14+MAX(MIN(SUM($R$5:$U$5)-L1115,'2025 Calculations'!$C$10),-'2025 Calculations'!$C$10),0),'2025 Calculations'!$C$13)</f>
        <v>0</v>
      </c>
      <c r="X1115" s="49">
        <f t="shared" si="189"/>
        <v>0</v>
      </c>
      <c r="Y1115" s="49">
        <f t="shared" si="199"/>
        <v>0</v>
      </c>
    </row>
    <row r="1116" spans="2:25">
      <c r="B1116" s="23">
        <v>1</v>
      </c>
      <c r="C1116" s="23">
        <v>2</v>
      </c>
      <c r="D1116" s="23">
        <v>15</v>
      </c>
      <c r="E1116" s="23">
        <v>24</v>
      </c>
      <c r="F1116" s="48">
        <f>Profiles!F1108*'2025 Calculations'!$C$17+Profiles!J1108*Assumptions!$B$25*Assumptions!$B$24/1000</f>
        <v>3148.7572417956344</v>
      </c>
      <c r="G1116" s="48">
        <f>Profiles!G1108*'2025 Calculations'!$C$17</f>
        <v>475.53749426592645</v>
      </c>
      <c r="H1116" s="48">
        <f>Profiles!H1108*'2025 Calculations'!$C$17</f>
        <v>733.70717100239165</v>
      </c>
      <c r="I1116" s="24">
        <f t="shared" si="190"/>
        <v>4358.0019070639528</v>
      </c>
      <c r="J1116" s="49">
        <f>Profiles!L1108*'2025 Calculations'!$C$8</f>
        <v>1440.2925064248579</v>
      </c>
      <c r="K1116" s="49">
        <f>Profiles!M1108*'2025 Calculations'!$C$9</f>
        <v>0</v>
      </c>
      <c r="L1116" s="49">
        <f t="shared" si="191"/>
        <v>2917.7094006390948</v>
      </c>
      <c r="M1116" s="49">
        <f>MIN(M1115-MIN(IF(L1116&gt;0,MIN(L1116,'2025 Calculations'!$C$10)),M1115)+MIN(IF(L1116&lt;0,-L1116),'2025 Calculations'!$C$10),'2025 Calculations'!$C$13)</f>
        <v>0</v>
      </c>
      <c r="N1116" s="49">
        <f t="shared" si="192"/>
        <v>0</v>
      </c>
      <c r="O1116" s="42">
        <f t="shared" si="193"/>
        <v>0</v>
      </c>
      <c r="Q1116" s="49">
        <f t="shared" si="194"/>
        <v>2917.7094006390948</v>
      </c>
      <c r="R1116" s="70">
        <f t="shared" si="195"/>
        <v>2500</v>
      </c>
      <c r="S1116" s="70">
        <f t="shared" si="196"/>
        <v>0</v>
      </c>
      <c r="T1116" s="70">
        <f t="shared" si="197"/>
        <v>417.70940063909484</v>
      </c>
      <c r="U1116" s="70">
        <f t="shared" si="198"/>
        <v>0</v>
      </c>
      <c r="W1116" s="49">
        <f>MIN(MAX(W1115+MAX(MIN(SUM($R$5:$U$5)-L1116,'2025 Calculations'!$C$10),-'2025 Calculations'!$C$10),0),'2025 Calculations'!$C$13)</f>
        <v>0</v>
      </c>
      <c r="X1116" s="49">
        <f t="shared" si="189"/>
        <v>0</v>
      </c>
      <c r="Y1116" s="49">
        <f t="shared" si="199"/>
        <v>0</v>
      </c>
    </row>
    <row r="1117" spans="2:25">
      <c r="B1117" s="23">
        <v>1</v>
      </c>
      <c r="C1117" s="23">
        <v>2</v>
      </c>
      <c r="D1117" s="23">
        <v>16</v>
      </c>
      <c r="E1117" s="23">
        <v>1</v>
      </c>
      <c r="F1117" s="48">
        <f>Profiles!F1109*'2025 Calculations'!$C$17+Profiles!J1109*Assumptions!$B$25*Assumptions!$B$24/1000</f>
        <v>2431.0254837126427</v>
      </c>
      <c r="G1117" s="48">
        <f>Profiles!G1109*'2025 Calculations'!$C$17</f>
        <v>475.53749426592645</v>
      </c>
      <c r="H1117" s="48">
        <f>Profiles!H1109*'2025 Calculations'!$C$17</f>
        <v>713.30093997754886</v>
      </c>
      <c r="I1117" s="24">
        <f t="shared" si="190"/>
        <v>3619.8639179561178</v>
      </c>
      <c r="J1117" s="49">
        <f>Profiles!L1109*'2025 Calculations'!$C$8</f>
        <v>1007.5588834182864</v>
      </c>
      <c r="K1117" s="49">
        <f>Profiles!M1109*'2025 Calculations'!$C$9</f>
        <v>0</v>
      </c>
      <c r="L1117" s="49">
        <f t="shared" si="191"/>
        <v>2612.3050345378315</v>
      </c>
      <c r="M1117" s="49">
        <f>MIN(M1116-MIN(IF(L1117&gt;0,MIN(L1117,'2025 Calculations'!$C$10)),M1116)+MIN(IF(L1117&lt;0,-L1117),'2025 Calculations'!$C$10),'2025 Calculations'!$C$13)</f>
        <v>0</v>
      </c>
      <c r="N1117" s="49">
        <f t="shared" si="192"/>
        <v>0</v>
      </c>
      <c r="O1117" s="42">
        <f t="shared" si="193"/>
        <v>0</v>
      </c>
      <c r="Q1117" s="49">
        <f t="shared" si="194"/>
        <v>2612.3050345378315</v>
      </c>
      <c r="R1117" s="70">
        <f t="shared" si="195"/>
        <v>2500</v>
      </c>
      <c r="S1117" s="70">
        <f t="shared" si="196"/>
        <v>0</v>
      </c>
      <c r="T1117" s="70">
        <f t="shared" si="197"/>
        <v>112.30503453783149</v>
      </c>
      <c r="U1117" s="70">
        <f t="shared" si="198"/>
        <v>0</v>
      </c>
      <c r="W1117" s="49">
        <f>MIN(MAX(W1116+MAX(MIN(SUM($R$5:$U$5)-L1117,'2025 Calculations'!$C$10),-'2025 Calculations'!$C$10),0),'2025 Calculations'!$C$13)</f>
        <v>0</v>
      </c>
      <c r="X1117" s="49">
        <f t="shared" si="189"/>
        <v>0</v>
      </c>
      <c r="Y1117" s="49">
        <f t="shared" si="199"/>
        <v>0</v>
      </c>
    </row>
    <row r="1118" spans="2:25">
      <c r="B1118" s="23">
        <v>1</v>
      </c>
      <c r="C1118" s="23">
        <v>2</v>
      </c>
      <c r="D1118" s="23">
        <v>16</v>
      </c>
      <c r="E1118" s="23">
        <v>2</v>
      </c>
      <c r="F1118" s="48">
        <f>Profiles!F1110*'2025 Calculations'!$C$17+Profiles!J1110*Assumptions!$B$25*Assumptions!$B$24/1000</f>
        <v>2109.6623098984055</v>
      </c>
      <c r="G1118" s="48">
        <f>Profiles!G1110*'2025 Calculations'!$C$17</f>
        <v>475.53749426592645</v>
      </c>
      <c r="H1118" s="48">
        <f>Profiles!H1110*'2025 Calculations'!$C$17</f>
        <v>737.24958074228562</v>
      </c>
      <c r="I1118" s="24">
        <f t="shared" si="190"/>
        <v>3322.4493849066175</v>
      </c>
      <c r="J1118" s="49">
        <f>Profiles!L1110*'2025 Calculations'!$C$8</f>
        <v>768.58658414600052</v>
      </c>
      <c r="K1118" s="49">
        <f>Profiles!M1110*'2025 Calculations'!$C$9</f>
        <v>0</v>
      </c>
      <c r="L1118" s="49">
        <f t="shared" si="191"/>
        <v>2553.8628007606171</v>
      </c>
      <c r="M1118" s="49">
        <f>MIN(M1117-MIN(IF(L1118&gt;0,MIN(L1118,'2025 Calculations'!$C$10)),M1117)+MIN(IF(L1118&lt;0,-L1118),'2025 Calculations'!$C$10),'2025 Calculations'!$C$13)</f>
        <v>0</v>
      </c>
      <c r="N1118" s="49">
        <f t="shared" si="192"/>
        <v>0</v>
      </c>
      <c r="O1118" s="42">
        <f t="shared" si="193"/>
        <v>0</v>
      </c>
      <c r="Q1118" s="49">
        <f t="shared" si="194"/>
        <v>2553.8628007606171</v>
      </c>
      <c r="R1118" s="70">
        <f t="shared" si="195"/>
        <v>2500</v>
      </c>
      <c r="S1118" s="70">
        <f t="shared" si="196"/>
        <v>0</v>
      </c>
      <c r="T1118" s="70">
        <f t="shared" si="197"/>
        <v>53.86280076061712</v>
      </c>
      <c r="U1118" s="70">
        <f t="shared" si="198"/>
        <v>0</v>
      </c>
      <c r="W1118" s="49">
        <f>MIN(MAX(W1117+MAX(MIN(SUM($R$5:$U$5)-L1118,'2025 Calculations'!$C$10),-'2025 Calculations'!$C$10),0),'2025 Calculations'!$C$13)</f>
        <v>0</v>
      </c>
      <c r="X1118" s="49">
        <f t="shared" si="189"/>
        <v>0</v>
      </c>
      <c r="Y1118" s="49">
        <f t="shared" si="199"/>
        <v>0</v>
      </c>
    </row>
    <row r="1119" spans="2:25">
      <c r="B1119" s="23">
        <v>1</v>
      </c>
      <c r="C1119" s="23">
        <v>2</v>
      </c>
      <c r="D1119" s="23">
        <v>16</v>
      </c>
      <c r="E1119" s="23">
        <v>3</v>
      </c>
      <c r="F1119" s="48">
        <f>Profiles!F1111*'2025 Calculations'!$C$17+Profiles!J1111*Assumptions!$B$25*Assumptions!$B$24/1000</f>
        <v>1788.2545052286739</v>
      </c>
      <c r="G1119" s="48">
        <f>Profiles!G1111*'2025 Calculations'!$C$17</f>
        <v>475.53749426592645</v>
      </c>
      <c r="H1119" s="48">
        <f>Profiles!H1111*'2025 Calculations'!$C$17</f>
        <v>712.54601757862497</v>
      </c>
      <c r="I1119" s="24">
        <f t="shared" si="190"/>
        <v>2976.3380170732253</v>
      </c>
      <c r="J1119" s="49">
        <f>Profiles!L1111*'2025 Calculations'!$C$8</f>
        <v>594.2013927851433</v>
      </c>
      <c r="K1119" s="49">
        <f>Profiles!M1111*'2025 Calculations'!$C$9</f>
        <v>0</v>
      </c>
      <c r="L1119" s="49">
        <f t="shared" si="191"/>
        <v>2382.1366242880822</v>
      </c>
      <c r="M1119" s="49">
        <f>MIN(M1118-MIN(IF(L1119&gt;0,MIN(L1119,'2025 Calculations'!$C$10)),M1118)+MIN(IF(L1119&lt;0,-L1119),'2025 Calculations'!$C$10),'2025 Calculations'!$C$13)</f>
        <v>0</v>
      </c>
      <c r="N1119" s="49">
        <f t="shared" si="192"/>
        <v>0</v>
      </c>
      <c r="O1119" s="42">
        <f t="shared" si="193"/>
        <v>0</v>
      </c>
      <c r="Q1119" s="49">
        <f t="shared" si="194"/>
        <v>2382.1366242880822</v>
      </c>
      <c r="R1119" s="70">
        <f t="shared" si="195"/>
        <v>2382.1366242880822</v>
      </c>
      <c r="S1119" s="70">
        <f t="shared" si="196"/>
        <v>0</v>
      </c>
      <c r="T1119" s="70">
        <f t="shared" si="197"/>
        <v>0</v>
      </c>
      <c r="U1119" s="70">
        <f t="shared" si="198"/>
        <v>0</v>
      </c>
      <c r="W1119" s="49">
        <f>MIN(MAX(W1118+MAX(MIN(SUM($R$5:$U$5)-L1119,'2025 Calculations'!$C$10),-'2025 Calculations'!$C$10),0),'2025 Calculations'!$C$13)</f>
        <v>0</v>
      </c>
      <c r="X1119" s="49">
        <f t="shared" si="189"/>
        <v>0</v>
      </c>
      <c r="Y1119" s="49">
        <f t="shared" si="199"/>
        <v>0</v>
      </c>
    </row>
    <row r="1120" spans="2:25">
      <c r="B1120" s="23">
        <v>1</v>
      </c>
      <c r="C1120" s="23">
        <v>2</v>
      </c>
      <c r="D1120" s="23">
        <v>16</v>
      </c>
      <c r="E1120" s="23">
        <v>4</v>
      </c>
      <c r="F1120" s="48">
        <f>Profiles!F1112*'2025 Calculations'!$C$17+Profiles!J1112*Assumptions!$B$25*Assumptions!$B$24/1000</f>
        <v>1575.2575395596261</v>
      </c>
      <c r="G1120" s="48">
        <f>Profiles!G1112*'2025 Calculations'!$C$17</f>
        <v>475.53749426592645</v>
      </c>
      <c r="H1120" s="48">
        <f>Profiles!H1112*'2025 Calculations'!$C$17</f>
        <v>737.47648157567005</v>
      </c>
      <c r="I1120" s="24">
        <f t="shared" si="190"/>
        <v>2788.271515401223</v>
      </c>
      <c r="J1120" s="49">
        <f>Profiles!L1112*'2025 Calculations'!$C$8</f>
        <v>820.25627047514342</v>
      </c>
      <c r="K1120" s="49">
        <f>Profiles!M1112*'2025 Calculations'!$C$9</f>
        <v>0</v>
      </c>
      <c r="L1120" s="49">
        <f t="shared" si="191"/>
        <v>1968.0152449260795</v>
      </c>
      <c r="M1120" s="49">
        <f>MIN(M1119-MIN(IF(L1120&gt;0,MIN(L1120,'2025 Calculations'!$C$10)),M1119)+MIN(IF(L1120&lt;0,-L1120),'2025 Calculations'!$C$10),'2025 Calculations'!$C$13)</f>
        <v>0</v>
      </c>
      <c r="N1120" s="49">
        <f t="shared" si="192"/>
        <v>0</v>
      </c>
      <c r="O1120" s="42">
        <f t="shared" si="193"/>
        <v>0</v>
      </c>
      <c r="Q1120" s="49">
        <f t="shared" si="194"/>
        <v>1968.0152449260795</v>
      </c>
      <c r="R1120" s="70">
        <f t="shared" si="195"/>
        <v>1968.0152449260795</v>
      </c>
      <c r="S1120" s="70">
        <f t="shared" si="196"/>
        <v>0</v>
      </c>
      <c r="T1120" s="70">
        <f t="shared" si="197"/>
        <v>0</v>
      </c>
      <c r="U1120" s="70">
        <f t="shared" si="198"/>
        <v>0</v>
      </c>
      <c r="W1120" s="49">
        <f>MIN(MAX(W1119+MAX(MIN(SUM($R$5:$U$5)-L1120,'2025 Calculations'!$C$10),-'2025 Calculations'!$C$10),0),'2025 Calculations'!$C$13)</f>
        <v>0</v>
      </c>
      <c r="X1120" s="49">
        <f t="shared" si="189"/>
        <v>0</v>
      </c>
      <c r="Y1120" s="49">
        <f t="shared" si="199"/>
        <v>0</v>
      </c>
    </row>
    <row r="1121" spans="2:25">
      <c r="B1121" s="23">
        <v>1</v>
      </c>
      <c r="C1121" s="23">
        <v>2</v>
      </c>
      <c r="D1121" s="23">
        <v>16</v>
      </c>
      <c r="E1121" s="23">
        <v>5</v>
      </c>
      <c r="F1121" s="48">
        <f>Profiles!F1113*'2025 Calculations'!$C$17+Profiles!J1113*Assumptions!$B$25*Assumptions!$B$24/1000</f>
        <v>1467.9301561340067</v>
      </c>
      <c r="G1121" s="48">
        <f>Profiles!G1113*'2025 Calculations'!$C$17</f>
        <v>482.53537043572601</v>
      </c>
      <c r="H1121" s="48">
        <f>Profiles!H1113*'2025 Calculations'!$C$17</f>
        <v>712.66370913238984</v>
      </c>
      <c r="I1121" s="24">
        <f t="shared" si="190"/>
        <v>2663.1292357021225</v>
      </c>
      <c r="J1121" s="49">
        <f>Profiles!L1113*'2025 Calculations'!$C$8</f>
        <v>1175.4853639880009</v>
      </c>
      <c r="K1121" s="49">
        <f>Profiles!M1113*'2025 Calculations'!$C$9</f>
        <v>0</v>
      </c>
      <c r="L1121" s="49">
        <f t="shared" si="191"/>
        <v>1487.6438717141216</v>
      </c>
      <c r="M1121" s="49">
        <f>MIN(M1120-MIN(IF(L1121&gt;0,MIN(L1121,'2025 Calculations'!$C$10)),M1120)+MIN(IF(L1121&lt;0,-L1121),'2025 Calculations'!$C$10),'2025 Calculations'!$C$13)</f>
        <v>0</v>
      </c>
      <c r="N1121" s="49">
        <f t="shared" si="192"/>
        <v>0</v>
      </c>
      <c r="O1121" s="42">
        <f t="shared" si="193"/>
        <v>0</v>
      </c>
      <c r="Q1121" s="49">
        <f t="shared" si="194"/>
        <v>1487.6438717141216</v>
      </c>
      <c r="R1121" s="70">
        <f t="shared" si="195"/>
        <v>1487.6438717141216</v>
      </c>
      <c r="S1121" s="70">
        <f t="shared" si="196"/>
        <v>0</v>
      </c>
      <c r="T1121" s="70">
        <f t="shared" si="197"/>
        <v>0</v>
      </c>
      <c r="U1121" s="70">
        <f t="shared" si="198"/>
        <v>0</v>
      </c>
      <c r="W1121" s="49">
        <f>MIN(MAX(W1120+MAX(MIN(SUM($R$5:$U$5)-L1121,'2025 Calculations'!$C$10),-'2025 Calculations'!$C$10),0),'2025 Calculations'!$C$13)</f>
        <v>0</v>
      </c>
      <c r="X1121" s="49">
        <f t="shared" si="189"/>
        <v>0</v>
      </c>
      <c r="Y1121" s="49">
        <f t="shared" si="199"/>
        <v>0</v>
      </c>
    </row>
    <row r="1122" spans="2:25">
      <c r="B1122" s="23">
        <v>1</v>
      </c>
      <c r="C1122" s="23">
        <v>2</v>
      </c>
      <c r="D1122" s="23">
        <v>16</v>
      </c>
      <c r="E1122" s="23">
        <v>6</v>
      </c>
      <c r="F1122" s="48">
        <f>Profiles!F1114*'2025 Calculations'!$C$17+Profiles!J1114*Assumptions!$B$25*Assumptions!$B$24/1000</f>
        <v>1597.1698373073759</v>
      </c>
      <c r="G1122" s="48">
        <f>Profiles!G1114*'2025 Calculations'!$C$17</f>
        <v>537.35206709915599</v>
      </c>
      <c r="H1122" s="48">
        <f>Profiles!H1114*'2025 Calculations'!$C$17</f>
        <v>739.33834075054392</v>
      </c>
      <c r="I1122" s="24">
        <f t="shared" si="190"/>
        <v>2873.860245157076</v>
      </c>
      <c r="J1122" s="49">
        <f>Profiles!L1114*'2025 Calculations'!$C$8</f>
        <v>1356.329266140001</v>
      </c>
      <c r="K1122" s="49">
        <f>Profiles!M1114*'2025 Calculations'!$C$9</f>
        <v>0</v>
      </c>
      <c r="L1122" s="49">
        <f t="shared" si="191"/>
        <v>1517.530979017075</v>
      </c>
      <c r="M1122" s="49">
        <f>MIN(M1121-MIN(IF(L1122&gt;0,MIN(L1122,'2025 Calculations'!$C$10)),M1121)+MIN(IF(L1122&lt;0,-L1122),'2025 Calculations'!$C$10),'2025 Calculations'!$C$13)</f>
        <v>0</v>
      </c>
      <c r="N1122" s="49">
        <f t="shared" si="192"/>
        <v>0</v>
      </c>
      <c r="O1122" s="42">
        <f t="shared" si="193"/>
        <v>0</v>
      </c>
      <c r="Q1122" s="49">
        <f t="shared" si="194"/>
        <v>1517.530979017075</v>
      </c>
      <c r="R1122" s="70">
        <f t="shared" si="195"/>
        <v>1517.530979017075</v>
      </c>
      <c r="S1122" s="70">
        <f t="shared" si="196"/>
        <v>0</v>
      </c>
      <c r="T1122" s="70">
        <f t="shared" si="197"/>
        <v>0</v>
      </c>
      <c r="U1122" s="70">
        <f t="shared" si="198"/>
        <v>0</v>
      </c>
      <c r="W1122" s="49">
        <f>MIN(MAX(W1121+MAX(MIN(SUM($R$5:$U$5)-L1122,'2025 Calculations'!$C$10),-'2025 Calculations'!$C$10),0),'2025 Calculations'!$C$13)</f>
        <v>0</v>
      </c>
      <c r="X1122" s="49">
        <f t="shared" si="189"/>
        <v>0</v>
      </c>
      <c r="Y1122" s="49">
        <f t="shared" si="199"/>
        <v>0</v>
      </c>
    </row>
    <row r="1123" spans="2:25">
      <c r="B1123" s="23">
        <v>1</v>
      </c>
      <c r="C1123" s="23">
        <v>2</v>
      </c>
      <c r="D1123" s="23">
        <v>16</v>
      </c>
      <c r="E1123" s="23">
        <v>7</v>
      </c>
      <c r="F1123" s="48">
        <f>Profiles!F1115*'2025 Calculations'!$C$17+Profiles!J1115*Assumptions!$B$25*Assumptions!$B$24/1000</f>
        <v>2066.9544024826841</v>
      </c>
      <c r="G1123" s="48">
        <f>Profiles!G1115*'2025 Calculations'!$C$17</f>
        <v>967.61542311501557</v>
      </c>
      <c r="H1123" s="48">
        <f>Profiles!H1115*'2025 Calculations'!$C$17</f>
        <v>862.06200365200209</v>
      </c>
      <c r="I1123" s="24">
        <f t="shared" si="190"/>
        <v>3896.6318292497017</v>
      </c>
      <c r="J1123" s="49">
        <f>Profiles!L1115*'2025 Calculations'!$C$8</f>
        <v>1233.6137611082866</v>
      </c>
      <c r="K1123" s="49">
        <f>Profiles!M1115*'2025 Calculations'!$C$9</f>
        <v>2.5099431438194004E-2</v>
      </c>
      <c r="L1123" s="49">
        <f t="shared" si="191"/>
        <v>2662.9929687099766</v>
      </c>
      <c r="M1123" s="49">
        <f>MIN(M1122-MIN(IF(L1123&gt;0,MIN(L1123,'2025 Calculations'!$C$10)),M1122)+MIN(IF(L1123&lt;0,-L1123),'2025 Calculations'!$C$10),'2025 Calculations'!$C$13)</f>
        <v>0</v>
      </c>
      <c r="N1123" s="49">
        <f t="shared" si="192"/>
        <v>0</v>
      </c>
      <c r="O1123" s="42">
        <f t="shared" si="193"/>
        <v>0</v>
      </c>
      <c r="Q1123" s="49">
        <f t="shared" si="194"/>
        <v>2662.9929687099766</v>
      </c>
      <c r="R1123" s="70">
        <f t="shared" si="195"/>
        <v>2500</v>
      </c>
      <c r="S1123" s="70">
        <f t="shared" si="196"/>
        <v>0</v>
      </c>
      <c r="T1123" s="70">
        <f t="shared" si="197"/>
        <v>162.99296870997659</v>
      </c>
      <c r="U1123" s="70">
        <f t="shared" si="198"/>
        <v>0</v>
      </c>
      <c r="W1123" s="49">
        <f>MIN(MAX(W1122+MAX(MIN(SUM($R$5:$U$5)-L1123,'2025 Calculations'!$C$10),-'2025 Calculations'!$C$10),0),'2025 Calculations'!$C$13)</f>
        <v>0</v>
      </c>
      <c r="X1123" s="49">
        <f t="shared" si="189"/>
        <v>0</v>
      </c>
      <c r="Y1123" s="49">
        <f t="shared" si="199"/>
        <v>0</v>
      </c>
    </row>
    <row r="1124" spans="2:25">
      <c r="B1124" s="23">
        <v>1</v>
      </c>
      <c r="C1124" s="23">
        <v>2</v>
      </c>
      <c r="D1124" s="23">
        <v>16</v>
      </c>
      <c r="E1124" s="23">
        <v>8</v>
      </c>
      <c r="F1124" s="48">
        <f>Profiles!F1116*'2025 Calculations'!$C$17+Profiles!J1116*Assumptions!$B$25*Assumptions!$B$24/1000</f>
        <v>2635.8306911586883</v>
      </c>
      <c r="G1124" s="48">
        <f>Profiles!G1116*'2025 Calculations'!$C$17</f>
        <v>739.7603338892684</v>
      </c>
      <c r="H1124" s="48">
        <f>Profiles!H1116*'2025 Calculations'!$C$17</f>
        <v>1019.4421181422584</v>
      </c>
      <c r="I1124" s="24">
        <f t="shared" si="190"/>
        <v>4395.033143190215</v>
      </c>
      <c r="J1124" s="49">
        <f>Profiles!L1116*'2025 Calculations'!$C$8</f>
        <v>871.92595680428644</v>
      </c>
      <c r="K1124" s="49">
        <f>Profiles!M1116*'2025 Calculations'!$C$9</f>
        <v>114.01470475874042</v>
      </c>
      <c r="L1124" s="49">
        <f t="shared" si="191"/>
        <v>3409.0924816271886</v>
      </c>
      <c r="M1124" s="49">
        <f>MIN(M1123-MIN(IF(L1124&gt;0,MIN(L1124,'2025 Calculations'!$C$10)),M1123)+MIN(IF(L1124&lt;0,-L1124),'2025 Calculations'!$C$10),'2025 Calculations'!$C$13)</f>
        <v>0</v>
      </c>
      <c r="N1124" s="49">
        <f t="shared" si="192"/>
        <v>0</v>
      </c>
      <c r="O1124" s="42">
        <f t="shared" si="193"/>
        <v>0</v>
      </c>
      <c r="Q1124" s="49">
        <f t="shared" si="194"/>
        <v>3409.0924816271886</v>
      </c>
      <c r="R1124" s="70">
        <f t="shared" si="195"/>
        <v>2500</v>
      </c>
      <c r="S1124" s="70">
        <f t="shared" si="196"/>
        <v>0</v>
      </c>
      <c r="T1124" s="70">
        <f t="shared" si="197"/>
        <v>909.09248162718859</v>
      </c>
      <c r="U1124" s="70">
        <f t="shared" si="198"/>
        <v>0</v>
      </c>
      <c r="W1124" s="49">
        <f>MIN(MAX(W1123+MAX(MIN(SUM($R$5:$U$5)-L1124,'2025 Calculations'!$C$10),-'2025 Calculations'!$C$10),0),'2025 Calculations'!$C$13)</f>
        <v>0</v>
      </c>
      <c r="X1124" s="49">
        <f t="shared" si="189"/>
        <v>0</v>
      </c>
      <c r="Y1124" s="49">
        <f t="shared" si="199"/>
        <v>0</v>
      </c>
    </row>
    <row r="1125" spans="2:25">
      <c r="B1125" s="23">
        <v>1</v>
      </c>
      <c r="C1125" s="23">
        <v>2</v>
      </c>
      <c r="D1125" s="23">
        <v>16</v>
      </c>
      <c r="E1125" s="23">
        <v>9</v>
      </c>
      <c r="F1125" s="48">
        <f>Profiles!F1117*'2025 Calculations'!$C$17+Profiles!J1117*Assumptions!$B$25*Assumptions!$B$24/1000</f>
        <v>2586.5865399005752</v>
      </c>
      <c r="G1125" s="48">
        <f>Profiles!G1117*'2025 Calculations'!$C$17</f>
        <v>1902.362033917336</v>
      </c>
      <c r="H1125" s="48">
        <f>Profiles!H1117*'2025 Calculations'!$C$17</f>
        <v>1290.6076991534562</v>
      </c>
      <c r="I1125" s="24">
        <f t="shared" si="190"/>
        <v>5779.5562729713674</v>
      </c>
      <c r="J1125" s="49">
        <f>Profiles!L1117*'2025 Calculations'!$C$8</f>
        <v>1046.3111481651435</v>
      </c>
      <c r="K1125" s="49">
        <f>Profiles!M1117*'2025 Calculations'!$C$9</f>
        <v>348.07659589103736</v>
      </c>
      <c r="L1125" s="49">
        <f t="shared" si="191"/>
        <v>4385.1685289151874</v>
      </c>
      <c r="M1125" s="49">
        <f>MIN(M1124-MIN(IF(L1125&gt;0,MIN(L1125,'2025 Calculations'!$C$10)),M1124)+MIN(IF(L1125&lt;0,-L1125),'2025 Calculations'!$C$10),'2025 Calculations'!$C$13)</f>
        <v>0</v>
      </c>
      <c r="N1125" s="49">
        <f t="shared" si="192"/>
        <v>0</v>
      </c>
      <c r="O1125" s="42">
        <f t="shared" si="193"/>
        <v>0</v>
      </c>
      <c r="Q1125" s="49">
        <f t="shared" si="194"/>
        <v>4385.1685289151874</v>
      </c>
      <c r="R1125" s="70">
        <f t="shared" si="195"/>
        <v>2500</v>
      </c>
      <c r="S1125" s="70">
        <f t="shared" si="196"/>
        <v>0</v>
      </c>
      <c r="T1125" s="70">
        <f t="shared" si="197"/>
        <v>1885.1685289151874</v>
      </c>
      <c r="U1125" s="70">
        <f t="shared" si="198"/>
        <v>0</v>
      </c>
      <c r="W1125" s="49">
        <f>MIN(MAX(W1124+MAX(MIN(SUM($R$5:$U$5)-L1125,'2025 Calculations'!$C$10),-'2025 Calculations'!$C$10),0),'2025 Calculations'!$C$13)</f>
        <v>0</v>
      </c>
      <c r="X1125" s="49">
        <f t="shared" si="189"/>
        <v>0</v>
      </c>
      <c r="Y1125" s="49">
        <f t="shared" si="199"/>
        <v>0</v>
      </c>
    </row>
    <row r="1126" spans="2:25">
      <c r="B1126" s="23">
        <v>1</v>
      </c>
      <c r="C1126" s="23">
        <v>2</v>
      </c>
      <c r="D1126" s="23">
        <v>16</v>
      </c>
      <c r="E1126" s="23">
        <v>10</v>
      </c>
      <c r="F1126" s="48">
        <f>Profiles!F1118*'2025 Calculations'!$C$17+Profiles!J1118*Assumptions!$B$25*Assumptions!$B$24/1000</f>
        <v>2285.8024987998506</v>
      </c>
      <c r="G1126" s="48">
        <f>Profiles!G1118*'2025 Calculations'!$C$17</f>
        <v>2091.0926336482944</v>
      </c>
      <c r="H1126" s="48">
        <f>Profiles!H1118*'2025 Calculations'!$C$17</f>
        <v>1317.4222882950064</v>
      </c>
      <c r="I1126" s="24">
        <f t="shared" si="190"/>
        <v>5694.3174207431512</v>
      </c>
      <c r="J1126" s="49">
        <f>Profiles!L1118*'2025 Calculations'!$C$8</f>
        <v>2053.8700315834299</v>
      </c>
      <c r="K1126" s="49">
        <f>Profiles!M1118*'2025 Calculations'!$C$9</f>
        <v>494.95923153086062</v>
      </c>
      <c r="L1126" s="49">
        <f t="shared" si="191"/>
        <v>3145.4881576288608</v>
      </c>
      <c r="M1126" s="49">
        <f>MIN(M1125-MIN(IF(L1126&gt;0,MIN(L1126,'2025 Calculations'!$C$10)),M1125)+MIN(IF(L1126&lt;0,-L1126),'2025 Calculations'!$C$10),'2025 Calculations'!$C$13)</f>
        <v>0</v>
      </c>
      <c r="N1126" s="49">
        <f t="shared" si="192"/>
        <v>0</v>
      </c>
      <c r="O1126" s="42">
        <f t="shared" si="193"/>
        <v>0</v>
      </c>
      <c r="Q1126" s="49">
        <f t="shared" si="194"/>
        <v>3145.4881576288608</v>
      </c>
      <c r="R1126" s="70">
        <f t="shared" si="195"/>
        <v>2500</v>
      </c>
      <c r="S1126" s="70">
        <f t="shared" si="196"/>
        <v>0</v>
      </c>
      <c r="T1126" s="70">
        <f t="shared" si="197"/>
        <v>645.48815762886079</v>
      </c>
      <c r="U1126" s="70">
        <f t="shared" si="198"/>
        <v>0</v>
      </c>
      <c r="W1126" s="49">
        <f>MIN(MAX(W1125+MAX(MIN(SUM($R$5:$U$5)-L1126,'2025 Calculations'!$C$10),-'2025 Calculations'!$C$10),0),'2025 Calculations'!$C$13)</f>
        <v>0</v>
      </c>
      <c r="X1126" s="49">
        <f t="shared" si="189"/>
        <v>0</v>
      </c>
      <c r="Y1126" s="49">
        <f t="shared" si="199"/>
        <v>0</v>
      </c>
    </row>
    <row r="1127" spans="2:25">
      <c r="B1127" s="23">
        <v>1</v>
      </c>
      <c r="C1127" s="23">
        <v>2</v>
      </c>
      <c r="D1127" s="23">
        <v>16</v>
      </c>
      <c r="E1127" s="23">
        <v>11</v>
      </c>
      <c r="F1127" s="48">
        <f>Profiles!F1119*'2025 Calculations'!$C$17+Profiles!J1119*Assumptions!$B$25*Assumptions!$B$24/1000</f>
        <v>2320.0094020695919</v>
      </c>
      <c r="G1127" s="48">
        <f>Profiles!G1119*'2025 Calculations'!$C$17</f>
        <v>2060.6624751523477</v>
      </c>
      <c r="H1127" s="48">
        <f>Profiles!H1119*'2025 Calculations'!$C$17</f>
        <v>1317.4222882950064</v>
      </c>
      <c r="I1127" s="24">
        <f t="shared" si="190"/>
        <v>5698.0941655169454</v>
      </c>
      <c r="J1127" s="49">
        <f>Profiles!L1119*'2025 Calculations'!$C$8</f>
        <v>2357.4294387671443</v>
      </c>
      <c r="K1127" s="49">
        <f>Profiles!M1119*'2025 Calculations'!$C$9</f>
        <v>730.30388051705791</v>
      </c>
      <c r="L1127" s="49">
        <f t="shared" si="191"/>
        <v>2610.3608462327429</v>
      </c>
      <c r="M1127" s="49">
        <f>MIN(M1126-MIN(IF(L1127&gt;0,MIN(L1127,'2025 Calculations'!$C$10)),M1126)+MIN(IF(L1127&lt;0,-L1127),'2025 Calculations'!$C$10),'2025 Calculations'!$C$13)</f>
        <v>0</v>
      </c>
      <c r="N1127" s="49">
        <f t="shared" si="192"/>
        <v>0</v>
      </c>
      <c r="O1127" s="42">
        <f t="shared" si="193"/>
        <v>0</v>
      </c>
      <c r="Q1127" s="49">
        <f t="shared" si="194"/>
        <v>2610.3608462327429</v>
      </c>
      <c r="R1127" s="70">
        <f t="shared" si="195"/>
        <v>2500</v>
      </c>
      <c r="S1127" s="70">
        <f t="shared" si="196"/>
        <v>0</v>
      </c>
      <c r="T1127" s="70">
        <f t="shared" si="197"/>
        <v>110.36084623274292</v>
      </c>
      <c r="U1127" s="70">
        <f t="shared" si="198"/>
        <v>0</v>
      </c>
      <c r="W1127" s="49">
        <f>MIN(MAX(W1126+MAX(MIN(SUM($R$5:$U$5)-L1127,'2025 Calculations'!$C$10),-'2025 Calculations'!$C$10),0),'2025 Calculations'!$C$13)</f>
        <v>0</v>
      </c>
      <c r="X1127" s="49">
        <f t="shared" si="189"/>
        <v>0</v>
      </c>
      <c r="Y1127" s="49">
        <f t="shared" si="199"/>
        <v>0</v>
      </c>
    </row>
    <row r="1128" spans="2:25">
      <c r="B1128" s="23">
        <v>1</v>
      </c>
      <c r="C1128" s="23">
        <v>2</v>
      </c>
      <c r="D1128" s="23">
        <v>16</v>
      </c>
      <c r="E1128" s="23">
        <v>12</v>
      </c>
      <c r="F1128" s="48">
        <f>Profiles!F1120*'2025 Calculations'!$C$17+Profiles!J1120*Assumptions!$B$25*Assumptions!$B$24/1000</f>
        <v>2322.469430849862</v>
      </c>
      <c r="G1128" s="48">
        <f>Profiles!G1120*'2025 Calculations'!$C$17</f>
        <v>2155.4518887250874</v>
      </c>
      <c r="H1128" s="48">
        <f>Profiles!H1120*'2025 Calculations'!$C$17</f>
        <v>1317.4222882950064</v>
      </c>
      <c r="I1128" s="24">
        <f t="shared" si="190"/>
        <v>5795.3436078699551</v>
      </c>
      <c r="J1128" s="49">
        <f>Profiles!L1120*'2025 Calculations'!$C$8</f>
        <v>2396.1817035140016</v>
      </c>
      <c r="K1128" s="49">
        <f>Profiles!M1120*'2025 Calculations'!$C$9</f>
        <v>892.56019339310058</v>
      </c>
      <c r="L1128" s="49">
        <f t="shared" si="191"/>
        <v>2506.6017109628528</v>
      </c>
      <c r="M1128" s="49">
        <f>MIN(M1127-MIN(IF(L1128&gt;0,MIN(L1128,'2025 Calculations'!$C$10)),M1127)+MIN(IF(L1128&lt;0,-L1128),'2025 Calculations'!$C$10),'2025 Calculations'!$C$13)</f>
        <v>0</v>
      </c>
      <c r="N1128" s="49">
        <f t="shared" si="192"/>
        <v>0</v>
      </c>
      <c r="O1128" s="42">
        <f t="shared" si="193"/>
        <v>0</v>
      </c>
      <c r="Q1128" s="49">
        <f t="shared" si="194"/>
        <v>2506.6017109628528</v>
      </c>
      <c r="R1128" s="70">
        <f t="shared" si="195"/>
        <v>2500</v>
      </c>
      <c r="S1128" s="70">
        <f t="shared" si="196"/>
        <v>0</v>
      </c>
      <c r="T1128" s="70">
        <f t="shared" si="197"/>
        <v>6.6017109628528488</v>
      </c>
      <c r="U1128" s="70">
        <f t="shared" si="198"/>
        <v>0</v>
      </c>
      <c r="W1128" s="49">
        <f>MIN(MAX(W1127+MAX(MIN(SUM($R$5:$U$5)-L1128,'2025 Calculations'!$C$10),-'2025 Calculations'!$C$10),0),'2025 Calculations'!$C$13)</f>
        <v>0</v>
      </c>
      <c r="X1128" s="49">
        <f t="shared" si="189"/>
        <v>0</v>
      </c>
      <c r="Y1128" s="49">
        <f t="shared" si="199"/>
        <v>0</v>
      </c>
    </row>
    <row r="1129" spans="2:25">
      <c r="B1129" s="23">
        <v>1</v>
      </c>
      <c r="C1129" s="23">
        <v>2</v>
      </c>
      <c r="D1129" s="23">
        <v>16</v>
      </c>
      <c r="E1129" s="23">
        <v>13</v>
      </c>
      <c r="F1129" s="48">
        <f>Profiles!F1121*'2025 Calculations'!$C$17+Profiles!J1121*Assumptions!$B$25*Assumptions!$B$24/1000</f>
        <v>2305.9004579791203</v>
      </c>
      <c r="G1129" s="48">
        <f>Profiles!G1121*'2025 Calculations'!$C$17</f>
        <v>2074.128085357871</v>
      </c>
      <c r="H1129" s="48">
        <f>Profiles!H1121*'2025 Calculations'!$C$17</f>
        <v>1290.6076991534562</v>
      </c>
      <c r="I1129" s="24">
        <f t="shared" si="190"/>
        <v>5670.6362424904482</v>
      </c>
      <c r="J1129" s="49">
        <f>Profiles!L1121*'2025 Calculations'!$C$8</f>
        <v>2396.1817035140016</v>
      </c>
      <c r="K1129" s="49">
        <f>Profiles!M1121*'2025 Calculations'!$C$9</f>
        <v>890.04123593412669</v>
      </c>
      <c r="L1129" s="49">
        <f t="shared" si="191"/>
        <v>2384.41330304232</v>
      </c>
      <c r="M1129" s="49">
        <f>MIN(M1128-MIN(IF(L1129&gt;0,MIN(L1129,'2025 Calculations'!$C$10)),M1128)+MIN(IF(L1129&lt;0,-L1129),'2025 Calculations'!$C$10),'2025 Calculations'!$C$13)</f>
        <v>0</v>
      </c>
      <c r="N1129" s="49">
        <f t="shared" si="192"/>
        <v>0</v>
      </c>
      <c r="O1129" s="42">
        <f t="shared" si="193"/>
        <v>0</v>
      </c>
      <c r="Q1129" s="49">
        <f t="shared" si="194"/>
        <v>2384.41330304232</v>
      </c>
      <c r="R1129" s="70">
        <f t="shared" si="195"/>
        <v>2384.41330304232</v>
      </c>
      <c r="S1129" s="70">
        <f t="shared" si="196"/>
        <v>0</v>
      </c>
      <c r="T1129" s="70">
        <f t="shared" si="197"/>
        <v>0</v>
      </c>
      <c r="U1129" s="70">
        <f t="shared" si="198"/>
        <v>0</v>
      </c>
      <c r="W1129" s="49">
        <f>MIN(MAX(W1128+MAX(MIN(SUM($R$5:$U$5)-L1129,'2025 Calculations'!$C$10),-'2025 Calculations'!$C$10),0),'2025 Calculations'!$C$13)</f>
        <v>0</v>
      </c>
      <c r="X1129" s="49">
        <f t="shared" si="189"/>
        <v>0</v>
      </c>
      <c r="Y1129" s="49">
        <f t="shared" si="199"/>
        <v>0</v>
      </c>
    </row>
    <row r="1130" spans="2:25">
      <c r="B1130" s="23">
        <v>1</v>
      </c>
      <c r="C1130" s="23">
        <v>2</v>
      </c>
      <c r="D1130" s="23">
        <v>16</v>
      </c>
      <c r="E1130" s="23">
        <v>14</v>
      </c>
      <c r="F1130" s="48">
        <f>Profiles!F1122*'2025 Calculations'!$C$17+Profiles!J1122*Assumptions!$B$25*Assumptions!$B$24/1000</f>
        <v>2294.372080589384</v>
      </c>
      <c r="G1130" s="48">
        <f>Profiles!G1122*'2025 Calculations'!$C$17</f>
        <v>2168.0692715160899</v>
      </c>
      <c r="H1130" s="48">
        <f>Profiles!H1122*'2025 Calculations'!$C$17</f>
        <v>1317.4222882950064</v>
      </c>
      <c r="I1130" s="24">
        <f t="shared" si="190"/>
        <v>5779.8636404004801</v>
      </c>
      <c r="J1130" s="49">
        <f>Profiles!L1122*'2025 Calculations'!$C$8</f>
        <v>2396.1817035140016</v>
      </c>
      <c r="K1130" s="49">
        <f>Profiles!M1122*'2025 Calculations'!$C$9</f>
        <v>835.09977458398509</v>
      </c>
      <c r="L1130" s="49">
        <f t="shared" si="191"/>
        <v>2548.5821623024935</v>
      </c>
      <c r="M1130" s="49">
        <f>MIN(M1129-MIN(IF(L1130&gt;0,MIN(L1130,'2025 Calculations'!$C$10)),M1129)+MIN(IF(L1130&lt;0,-L1130),'2025 Calculations'!$C$10),'2025 Calculations'!$C$13)</f>
        <v>0</v>
      </c>
      <c r="N1130" s="49">
        <f t="shared" si="192"/>
        <v>0</v>
      </c>
      <c r="O1130" s="42">
        <f t="shared" si="193"/>
        <v>0</v>
      </c>
      <c r="Q1130" s="49">
        <f t="shared" si="194"/>
        <v>2548.5821623024935</v>
      </c>
      <c r="R1130" s="70">
        <f t="shared" si="195"/>
        <v>2500</v>
      </c>
      <c r="S1130" s="70">
        <f t="shared" si="196"/>
        <v>0</v>
      </c>
      <c r="T1130" s="70">
        <f t="shared" si="197"/>
        <v>48.582162302493543</v>
      </c>
      <c r="U1130" s="70">
        <f t="shared" si="198"/>
        <v>0</v>
      </c>
      <c r="W1130" s="49">
        <f>MIN(MAX(W1129+MAX(MIN(SUM($R$5:$U$5)-L1130,'2025 Calculations'!$C$10),-'2025 Calculations'!$C$10),0),'2025 Calculations'!$C$13)</f>
        <v>0</v>
      </c>
      <c r="X1130" s="49">
        <f t="shared" si="189"/>
        <v>0</v>
      </c>
      <c r="Y1130" s="49">
        <f t="shared" si="199"/>
        <v>0</v>
      </c>
    </row>
    <row r="1131" spans="2:25">
      <c r="B1131" s="23">
        <v>1</v>
      </c>
      <c r="C1131" s="23">
        <v>2</v>
      </c>
      <c r="D1131" s="23">
        <v>16</v>
      </c>
      <c r="E1131" s="23">
        <v>15</v>
      </c>
      <c r="F1131" s="48">
        <f>Profiles!F1123*'2025 Calculations'!$C$17+Profiles!J1123*Assumptions!$B$25*Assumptions!$B$24/1000</f>
        <v>2332.5928910391935</v>
      </c>
      <c r="G1131" s="48">
        <f>Profiles!G1123*'2025 Calculations'!$C$17</f>
        <v>2152.3770643474481</v>
      </c>
      <c r="H1131" s="48">
        <f>Profiles!H1123*'2025 Calculations'!$C$17</f>
        <v>1317.4222882950064</v>
      </c>
      <c r="I1131" s="24">
        <f t="shared" si="190"/>
        <v>5802.3922436816474</v>
      </c>
      <c r="J1131" s="49">
        <f>Profiles!L1123*'2025 Calculations'!$C$8</f>
        <v>2396.1817035140016</v>
      </c>
      <c r="K1131" s="49">
        <f>Profiles!M1123*'2025 Calculations'!$C$9</f>
        <v>667.6891882033035</v>
      </c>
      <c r="L1131" s="49">
        <f t="shared" si="191"/>
        <v>2738.5213519643421</v>
      </c>
      <c r="M1131" s="49">
        <f>MIN(M1130-MIN(IF(L1131&gt;0,MIN(L1131,'2025 Calculations'!$C$10)),M1130)+MIN(IF(L1131&lt;0,-L1131),'2025 Calculations'!$C$10),'2025 Calculations'!$C$13)</f>
        <v>0</v>
      </c>
      <c r="N1131" s="49">
        <f t="shared" si="192"/>
        <v>0</v>
      </c>
      <c r="O1131" s="42">
        <f t="shared" si="193"/>
        <v>0</v>
      </c>
      <c r="Q1131" s="49">
        <f t="shared" si="194"/>
        <v>2738.5213519643421</v>
      </c>
      <c r="R1131" s="70">
        <f t="shared" si="195"/>
        <v>2500</v>
      </c>
      <c r="S1131" s="70">
        <f t="shared" si="196"/>
        <v>0</v>
      </c>
      <c r="T1131" s="70">
        <f t="shared" si="197"/>
        <v>238.5213519643421</v>
      </c>
      <c r="U1131" s="70">
        <f t="shared" si="198"/>
        <v>0</v>
      </c>
      <c r="W1131" s="49">
        <f>MIN(MAX(W1130+MAX(MIN(SUM($R$5:$U$5)-L1131,'2025 Calculations'!$C$10),-'2025 Calculations'!$C$10),0),'2025 Calculations'!$C$13)</f>
        <v>0</v>
      </c>
      <c r="X1131" s="49">
        <f t="shared" si="189"/>
        <v>0</v>
      </c>
      <c r="Y1131" s="49">
        <f t="shared" si="199"/>
        <v>0</v>
      </c>
    </row>
    <row r="1132" spans="2:25">
      <c r="B1132" s="23">
        <v>1</v>
      </c>
      <c r="C1132" s="23">
        <v>2</v>
      </c>
      <c r="D1132" s="23">
        <v>16</v>
      </c>
      <c r="E1132" s="23">
        <v>16</v>
      </c>
      <c r="F1132" s="48">
        <f>Profiles!F1124*'2025 Calculations'!$C$17+Profiles!J1124*Assumptions!$B$25*Assumptions!$B$24/1000</f>
        <v>2486.1573549345972</v>
      </c>
      <c r="G1132" s="48">
        <f>Profiles!G1124*'2025 Calculations'!$C$17</f>
        <v>2134.8823739229492</v>
      </c>
      <c r="H1132" s="48">
        <f>Profiles!H1124*'2025 Calculations'!$C$17</f>
        <v>1317.4222882950064</v>
      </c>
      <c r="I1132" s="24">
        <f t="shared" si="190"/>
        <v>5938.4620171525521</v>
      </c>
      <c r="J1132" s="49">
        <f>Profiles!L1124*'2025 Calculations'!$C$8</f>
        <v>2383.2642819317161</v>
      </c>
      <c r="K1132" s="49">
        <f>Profiles!M1124*'2025 Calculations'!$C$9</f>
        <v>490.91420512153326</v>
      </c>
      <c r="L1132" s="49">
        <f t="shared" si="191"/>
        <v>3064.2835300993029</v>
      </c>
      <c r="M1132" s="49">
        <f>MIN(M1131-MIN(IF(L1132&gt;0,MIN(L1132,'2025 Calculations'!$C$10)),M1131)+MIN(IF(L1132&lt;0,-L1132),'2025 Calculations'!$C$10),'2025 Calculations'!$C$13)</f>
        <v>0</v>
      </c>
      <c r="N1132" s="49">
        <f t="shared" si="192"/>
        <v>0</v>
      </c>
      <c r="O1132" s="42">
        <f t="shared" si="193"/>
        <v>0</v>
      </c>
      <c r="Q1132" s="49">
        <f t="shared" si="194"/>
        <v>3064.2835300993029</v>
      </c>
      <c r="R1132" s="70">
        <f t="shared" si="195"/>
        <v>2500</v>
      </c>
      <c r="S1132" s="70">
        <f t="shared" si="196"/>
        <v>0</v>
      </c>
      <c r="T1132" s="70">
        <f t="shared" si="197"/>
        <v>564.28353009930288</v>
      </c>
      <c r="U1132" s="70">
        <f t="shared" si="198"/>
        <v>0</v>
      </c>
      <c r="W1132" s="49">
        <f>MIN(MAX(W1131+MAX(MIN(SUM($R$5:$U$5)-L1132,'2025 Calculations'!$C$10),-'2025 Calculations'!$C$10),0),'2025 Calculations'!$C$13)</f>
        <v>0</v>
      </c>
      <c r="X1132" s="49">
        <f t="shared" si="189"/>
        <v>0</v>
      </c>
      <c r="Y1132" s="49">
        <f t="shared" si="199"/>
        <v>0</v>
      </c>
    </row>
    <row r="1133" spans="2:25">
      <c r="B1133" s="23">
        <v>1</v>
      </c>
      <c r="C1133" s="23">
        <v>2</v>
      </c>
      <c r="D1133" s="23">
        <v>16</v>
      </c>
      <c r="E1133" s="23">
        <v>17</v>
      </c>
      <c r="F1133" s="48">
        <f>Profiles!F1125*'2025 Calculations'!$C$17+Profiles!J1125*Assumptions!$B$25*Assumptions!$B$24/1000</f>
        <v>2907.3175411736383</v>
      </c>
      <c r="G1133" s="48">
        <f>Profiles!G1125*'2025 Calculations'!$C$17</f>
        <v>2104.1341301465573</v>
      </c>
      <c r="H1133" s="48">
        <f>Profiles!H1125*'2025 Calculations'!$C$17</f>
        <v>1317.4222882950064</v>
      </c>
      <c r="I1133" s="24">
        <f t="shared" si="190"/>
        <v>6328.8739596152018</v>
      </c>
      <c r="J1133" s="49">
        <f>Profiles!L1125*'2025 Calculations'!$C$8</f>
        <v>2118.4571394948589</v>
      </c>
      <c r="K1133" s="49">
        <f>Profiles!M1125*'2025 Calculations'!$C$9</f>
        <v>272.80215174723151</v>
      </c>
      <c r="L1133" s="49">
        <f t="shared" si="191"/>
        <v>3937.6146683731113</v>
      </c>
      <c r="M1133" s="49">
        <f>MIN(M1132-MIN(IF(L1133&gt;0,MIN(L1133,'2025 Calculations'!$C$10)),M1132)+MIN(IF(L1133&lt;0,-L1133),'2025 Calculations'!$C$10),'2025 Calculations'!$C$13)</f>
        <v>0</v>
      </c>
      <c r="N1133" s="49">
        <f t="shared" si="192"/>
        <v>0</v>
      </c>
      <c r="O1133" s="42">
        <f t="shared" si="193"/>
        <v>0</v>
      </c>
      <c r="Q1133" s="49">
        <f t="shared" si="194"/>
        <v>3937.6146683731113</v>
      </c>
      <c r="R1133" s="70">
        <f t="shared" si="195"/>
        <v>2500</v>
      </c>
      <c r="S1133" s="70">
        <f t="shared" si="196"/>
        <v>0</v>
      </c>
      <c r="T1133" s="70">
        <f t="shared" si="197"/>
        <v>1437.6146683731113</v>
      </c>
      <c r="U1133" s="70">
        <f t="shared" si="198"/>
        <v>0</v>
      </c>
      <c r="W1133" s="49">
        <f>MIN(MAX(W1132+MAX(MIN(SUM($R$5:$U$5)-L1133,'2025 Calculations'!$C$10),-'2025 Calculations'!$C$10),0),'2025 Calculations'!$C$13)</f>
        <v>0</v>
      </c>
      <c r="X1133" s="49">
        <f t="shared" si="189"/>
        <v>0</v>
      </c>
      <c r="Y1133" s="49">
        <f t="shared" si="199"/>
        <v>0</v>
      </c>
    </row>
    <row r="1134" spans="2:25">
      <c r="B1134" s="23">
        <v>1</v>
      </c>
      <c r="C1134" s="23">
        <v>2</v>
      </c>
      <c r="D1134" s="23">
        <v>16</v>
      </c>
      <c r="E1134" s="23">
        <v>18</v>
      </c>
      <c r="F1134" s="48">
        <f>Profiles!F1126*'2025 Calculations'!$C$17+Profiles!J1126*Assumptions!$B$25*Assumptions!$B$24/1000</f>
        <v>3828.1855450208977</v>
      </c>
      <c r="G1134" s="48">
        <f>Profiles!G1126*'2025 Calculations'!$C$17</f>
        <v>1772.0530973615225</v>
      </c>
      <c r="H1134" s="48">
        <f>Profiles!H1126*'2025 Calculations'!$C$17</f>
        <v>689.29716443086818</v>
      </c>
      <c r="I1134" s="24">
        <f t="shared" si="190"/>
        <v>6289.5358068132882</v>
      </c>
      <c r="J1134" s="49">
        <f>Profiles!L1126*'2025 Calculations'!$C$8</f>
        <v>1401.5402416780012</v>
      </c>
      <c r="K1134" s="49">
        <f>Profiles!M1126*'2025 Calculations'!$C$9</f>
        <v>39.473909904496765</v>
      </c>
      <c r="L1134" s="49">
        <f t="shared" si="191"/>
        <v>4848.5216552307902</v>
      </c>
      <c r="M1134" s="49">
        <f>MIN(M1133-MIN(IF(L1134&gt;0,MIN(L1134,'2025 Calculations'!$C$10)),M1133)+MIN(IF(L1134&lt;0,-L1134),'2025 Calculations'!$C$10),'2025 Calculations'!$C$13)</f>
        <v>0</v>
      </c>
      <c r="N1134" s="49">
        <f t="shared" si="192"/>
        <v>0</v>
      </c>
      <c r="O1134" s="42">
        <f t="shared" si="193"/>
        <v>0</v>
      </c>
      <c r="Q1134" s="49">
        <f t="shared" si="194"/>
        <v>4848.5216552307902</v>
      </c>
      <c r="R1134" s="70">
        <f t="shared" si="195"/>
        <v>2500</v>
      </c>
      <c r="S1134" s="70">
        <f t="shared" si="196"/>
        <v>0</v>
      </c>
      <c r="T1134" s="70">
        <f t="shared" si="197"/>
        <v>2348.5216552307902</v>
      </c>
      <c r="U1134" s="70">
        <f t="shared" si="198"/>
        <v>0</v>
      </c>
      <c r="W1134" s="49">
        <f>MIN(MAX(W1133+MAX(MIN(SUM($R$5:$U$5)-L1134,'2025 Calculations'!$C$10),-'2025 Calculations'!$C$10),0),'2025 Calculations'!$C$13)</f>
        <v>0</v>
      </c>
      <c r="X1134" s="49">
        <f t="shared" si="189"/>
        <v>0</v>
      </c>
      <c r="Y1134" s="49">
        <f t="shared" si="199"/>
        <v>0</v>
      </c>
    </row>
    <row r="1135" spans="2:25">
      <c r="B1135" s="23">
        <v>1</v>
      </c>
      <c r="C1135" s="23">
        <v>2</v>
      </c>
      <c r="D1135" s="23">
        <v>16</v>
      </c>
      <c r="E1135" s="23">
        <v>19</v>
      </c>
      <c r="F1135" s="48">
        <f>Profiles!F1127*'2025 Calculations'!$C$17+Profiles!J1127*Assumptions!$B$25*Assumptions!$B$24/1000</f>
        <v>4438.6309469572789</v>
      </c>
      <c r="G1135" s="48">
        <f>Profiles!G1127*'2025 Calculations'!$C$17</f>
        <v>1342.6379687601841</v>
      </c>
      <c r="H1135" s="48">
        <f>Profiles!H1127*'2025 Calculations'!$C$17</f>
        <v>681.34609270400028</v>
      </c>
      <c r="I1135" s="24">
        <f t="shared" si="190"/>
        <v>6462.6150084214632</v>
      </c>
      <c r="J1135" s="49">
        <f>Profiles!L1127*'2025 Calculations'!$C$8</f>
        <v>1194.8614963614295</v>
      </c>
      <c r="K1135" s="49">
        <f>Profiles!M1127*'2025 Calculations'!$C$9</f>
        <v>0</v>
      </c>
      <c r="L1135" s="49">
        <f t="shared" si="191"/>
        <v>5267.7535120600332</v>
      </c>
      <c r="M1135" s="49">
        <f>MIN(M1134-MIN(IF(L1135&gt;0,MIN(L1135,'2025 Calculations'!$C$10)),M1134)+MIN(IF(L1135&lt;0,-L1135),'2025 Calculations'!$C$10),'2025 Calculations'!$C$13)</f>
        <v>0</v>
      </c>
      <c r="N1135" s="49">
        <f t="shared" si="192"/>
        <v>0</v>
      </c>
      <c r="O1135" s="42">
        <f t="shared" si="193"/>
        <v>0</v>
      </c>
      <c r="Q1135" s="49">
        <f t="shared" si="194"/>
        <v>5267.7535120600332</v>
      </c>
      <c r="R1135" s="70">
        <f t="shared" si="195"/>
        <v>2500</v>
      </c>
      <c r="S1135" s="70">
        <f t="shared" si="196"/>
        <v>0</v>
      </c>
      <c r="T1135" s="70">
        <f t="shared" si="197"/>
        <v>2767.7535120600332</v>
      </c>
      <c r="U1135" s="70">
        <f t="shared" si="198"/>
        <v>0</v>
      </c>
      <c r="W1135" s="49">
        <f>MIN(MAX(W1134+MAX(MIN(SUM($R$5:$U$5)-L1135,'2025 Calculations'!$C$10),-'2025 Calculations'!$C$10),0),'2025 Calculations'!$C$13)</f>
        <v>0</v>
      </c>
      <c r="X1135" s="49">
        <f t="shared" si="189"/>
        <v>0</v>
      </c>
      <c r="Y1135" s="49">
        <f t="shared" si="199"/>
        <v>0</v>
      </c>
    </row>
    <row r="1136" spans="2:25">
      <c r="B1136" s="23">
        <v>1</v>
      </c>
      <c r="C1136" s="23">
        <v>2</v>
      </c>
      <c r="D1136" s="23">
        <v>16</v>
      </c>
      <c r="E1136" s="23">
        <v>20</v>
      </c>
      <c r="F1136" s="48">
        <f>Profiles!F1128*'2025 Calculations'!$C$17+Profiles!J1128*Assumptions!$B$25*Assumptions!$B$24/1000</f>
        <v>4777.8667542452858</v>
      </c>
      <c r="G1136" s="48">
        <f>Profiles!G1128*'2025 Calculations'!$C$17</f>
        <v>1324.2950509211639</v>
      </c>
      <c r="H1136" s="48">
        <f>Profiles!H1128*'2025 Calculations'!$C$17</f>
        <v>702.16159345634969</v>
      </c>
      <c r="I1136" s="24">
        <f t="shared" si="190"/>
        <v>6804.3233986227997</v>
      </c>
      <c r="J1136" s="49">
        <f>Profiles!L1128*'2025 Calculations'!$C$8</f>
        <v>859.00853522200066</v>
      </c>
      <c r="K1136" s="49">
        <f>Profiles!M1128*'2025 Calculations'!$C$9</f>
        <v>0</v>
      </c>
      <c r="L1136" s="49">
        <f t="shared" si="191"/>
        <v>5945.3148634007994</v>
      </c>
      <c r="M1136" s="49">
        <f>MIN(M1135-MIN(IF(L1136&gt;0,MIN(L1136,'2025 Calculations'!$C$10)),M1135)+MIN(IF(L1136&lt;0,-L1136),'2025 Calculations'!$C$10),'2025 Calculations'!$C$13)</f>
        <v>0</v>
      </c>
      <c r="N1136" s="49">
        <f t="shared" si="192"/>
        <v>0</v>
      </c>
      <c r="O1136" s="42">
        <f t="shared" si="193"/>
        <v>0</v>
      </c>
      <c r="Q1136" s="49">
        <f t="shared" si="194"/>
        <v>5945.3148634007994</v>
      </c>
      <c r="R1136" s="70">
        <f t="shared" si="195"/>
        <v>2500</v>
      </c>
      <c r="S1136" s="70">
        <f t="shared" si="196"/>
        <v>0</v>
      </c>
      <c r="T1136" s="70">
        <f t="shared" si="197"/>
        <v>3445.3148634007994</v>
      </c>
      <c r="U1136" s="70">
        <f t="shared" si="198"/>
        <v>0</v>
      </c>
      <c r="W1136" s="49">
        <f>MIN(MAX(W1135+MAX(MIN(SUM($R$5:$U$5)-L1136,'2025 Calculations'!$C$10),-'2025 Calculations'!$C$10),0),'2025 Calculations'!$C$13)</f>
        <v>0</v>
      </c>
      <c r="X1136" s="49">
        <f t="shared" si="189"/>
        <v>0</v>
      </c>
      <c r="Y1136" s="49">
        <f t="shared" si="199"/>
        <v>0</v>
      </c>
    </row>
    <row r="1137" spans="2:25">
      <c r="B1137" s="23">
        <v>1</v>
      </c>
      <c r="C1137" s="23">
        <v>2</v>
      </c>
      <c r="D1137" s="23">
        <v>16</v>
      </c>
      <c r="E1137" s="23">
        <v>21</v>
      </c>
      <c r="F1137" s="48">
        <f>Profiles!F1129*'2025 Calculations'!$C$17+Profiles!J1129*Assumptions!$B$25*Assumptions!$B$24/1000</f>
        <v>5043.691912996771</v>
      </c>
      <c r="G1137" s="48">
        <f>Profiles!G1129*'2025 Calculations'!$C$17</f>
        <v>953.40761392178604</v>
      </c>
      <c r="H1137" s="48">
        <f>Profiles!H1129*'2025 Calculations'!$C$17</f>
        <v>691.69552744542671</v>
      </c>
      <c r="I1137" s="24">
        <f t="shared" si="190"/>
        <v>6688.7950543639836</v>
      </c>
      <c r="J1137" s="49">
        <f>Profiles!L1129*'2025 Calculations'!$C$8</f>
        <v>742.75174098142907</v>
      </c>
      <c r="K1137" s="49">
        <f>Profiles!M1129*'2025 Calculations'!$C$9</f>
        <v>0</v>
      </c>
      <c r="L1137" s="49">
        <f t="shared" si="191"/>
        <v>5946.0433133825545</v>
      </c>
      <c r="M1137" s="49">
        <f>MIN(M1136-MIN(IF(L1137&gt;0,MIN(L1137,'2025 Calculations'!$C$10)),M1136)+MIN(IF(L1137&lt;0,-L1137),'2025 Calculations'!$C$10),'2025 Calculations'!$C$13)</f>
        <v>0</v>
      </c>
      <c r="N1137" s="49">
        <f t="shared" si="192"/>
        <v>0</v>
      </c>
      <c r="O1137" s="42">
        <f t="shared" si="193"/>
        <v>0</v>
      </c>
      <c r="Q1137" s="49">
        <f t="shared" si="194"/>
        <v>5946.0433133825545</v>
      </c>
      <c r="R1137" s="70">
        <f t="shared" si="195"/>
        <v>2500</v>
      </c>
      <c r="S1137" s="70">
        <f t="shared" si="196"/>
        <v>0</v>
      </c>
      <c r="T1137" s="70">
        <f t="shared" si="197"/>
        <v>3446.0433133825545</v>
      </c>
      <c r="U1137" s="70">
        <f t="shared" si="198"/>
        <v>0</v>
      </c>
      <c r="W1137" s="49">
        <f>MIN(MAX(W1136+MAX(MIN(SUM($R$5:$U$5)-L1137,'2025 Calculations'!$C$10),-'2025 Calculations'!$C$10),0),'2025 Calculations'!$C$13)</f>
        <v>0</v>
      </c>
      <c r="X1137" s="49">
        <f t="shared" si="189"/>
        <v>0</v>
      </c>
      <c r="Y1137" s="49">
        <f t="shared" si="199"/>
        <v>0</v>
      </c>
    </row>
    <row r="1138" spans="2:25">
      <c r="B1138" s="23">
        <v>1</v>
      </c>
      <c r="C1138" s="23">
        <v>2</v>
      </c>
      <c r="D1138" s="23">
        <v>16</v>
      </c>
      <c r="E1138" s="23">
        <v>22</v>
      </c>
      <c r="F1138" s="48">
        <f>Profiles!F1130*'2025 Calculations'!$C$17+Profiles!J1130*Assumptions!$B$25*Assumptions!$B$24/1000</f>
        <v>4680.3647626208267</v>
      </c>
      <c r="G1138" s="48">
        <f>Profiles!G1130*'2025 Calculations'!$C$17</f>
        <v>883.21679537015984</v>
      </c>
      <c r="H1138" s="48">
        <f>Profiles!H1130*'2025 Calculations'!$C$17</f>
        <v>715.71838810893416</v>
      </c>
      <c r="I1138" s="24">
        <f t="shared" si="190"/>
        <v>6279.2999460999208</v>
      </c>
      <c r="J1138" s="49">
        <f>Profiles!L1130*'2025 Calculations'!$C$8</f>
        <v>781.5040057282863</v>
      </c>
      <c r="K1138" s="49">
        <f>Profiles!M1130*'2025 Calculations'!$C$9</f>
        <v>0</v>
      </c>
      <c r="L1138" s="49">
        <f t="shared" si="191"/>
        <v>5497.7959403716341</v>
      </c>
      <c r="M1138" s="49">
        <f>MIN(M1137-MIN(IF(L1138&gt;0,MIN(L1138,'2025 Calculations'!$C$10)),M1137)+MIN(IF(L1138&lt;0,-L1138),'2025 Calculations'!$C$10),'2025 Calculations'!$C$13)</f>
        <v>0</v>
      </c>
      <c r="N1138" s="49">
        <f t="shared" si="192"/>
        <v>0</v>
      </c>
      <c r="O1138" s="42">
        <f t="shared" si="193"/>
        <v>0</v>
      </c>
      <c r="Q1138" s="49">
        <f t="shared" si="194"/>
        <v>5497.7959403716341</v>
      </c>
      <c r="R1138" s="70">
        <f t="shared" si="195"/>
        <v>2500</v>
      </c>
      <c r="S1138" s="70">
        <f t="shared" si="196"/>
        <v>0</v>
      </c>
      <c r="T1138" s="70">
        <f t="shared" si="197"/>
        <v>2997.7959403716341</v>
      </c>
      <c r="U1138" s="70">
        <f t="shared" si="198"/>
        <v>0</v>
      </c>
      <c r="W1138" s="49">
        <f>MIN(MAX(W1137+MAX(MIN(SUM($R$5:$U$5)-L1138,'2025 Calculations'!$C$10),-'2025 Calculations'!$C$10),0),'2025 Calculations'!$C$13)</f>
        <v>0</v>
      </c>
      <c r="X1138" s="49">
        <f t="shared" si="189"/>
        <v>0</v>
      </c>
      <c r="Y1138" s="49">
        <f t="shared" si="199"/>
        <v>0</v>
      </c>
    </row>
    <row r="1139" spans="2:25">
      <c r="B1139" s="23">
        <v>1</v>
      </c>
      <c r="C1139" s="23">
        <v>2</v>
      </c>
      <c r="D1139" s="23">
        <v>16</v>
      </c>
      <c r="E1139" s="23">
        <v>23</v>
      </c>
      <c r="F1139" s="48">
        <f>Profiles!F1131*'2025 Calculations'!$C$17+Profiles!J1131*Assumptions!$B$25*Assumptions!$B$24/1000</f>
        <v>3896.5267220226851</v>
      </c>
      <c r="G1139" s="48">
        <f>Profiles!G1131*'2025 Calculations'!$C$17</f>
        <v>528.44567924668388</v>
      </c>
      <c r="H1139" s="48">
        <f>Profiles!H1131*'2025 Calculations'!$C$17</f>
        <v>701.56571369764845</v>
      </c>
      <c r="I1139" s="24">
        <f t="shared" si="190"/>
        <v>5126.5381149670175</v>
      </c>
      <c r="J1139" s="49">
        <f>Profiles!L1131*'2025 Calculations'!$C$8</f>
        <v>626.49494674085759</v>
      </c>
      <c r="K1139" s="49">
        <f>Profiles!M1131*'2025 Calculations'!$C$9</f>
        <v>0</v>
      </c>
      <c r="L1139" s="49">
        <f t="shared" si="191"/>
        <v>4500.0431682261597</v>
      </c>
      <c r="M1139" s="49">
        <f>MIN(M1138-MIN(IF(L1139&gt;0,MIN(L1139,'2025 Calculations'!$C$10)),M1138)+MIN(IF(L1139&lt;0,-L1139),'2025 Calculations'!$C$10),'2025 Calculations'!$C$13)</f>
        <v>0</v>
      </c>
      <c r="N1139" s="49">
        <f t="shared" si="192"/>
        <v>0</v>
      </c>
      <c r="O1139" s="42">
        <f t="shared" si="193"/>
        <v>0</v>
      </c>
      <c r="Q1139" s="49">
        <f t="shared" si="194"/>
        <v>4500.0431682261597</v>
      </c>
      <c r="R1139" s="70">
        <f t="shared" si="195"/>
        <v>2500</v>
      </c>
      <c r="S1139" s="70">
        <f t="shared" si="196"/>
        <v>0</v>
      </c>
      <c r="T1139" s="70">
        <f t="shared" si="197"/>
        <v>2000.0431682261597</v>
      </c>
      <c r="U1139" s="70">
        <f t="shared" si="198"/>
        <v>0</v>
      </c>
      <c r="W1139" s="49">
        <f>MIN(MAX(W1138+MAX(MIN(SUM($R$5:$U$5)-L1139,'2025 Calculations'!$C$10),-'2025 Calculations'!$C$10),0),'2025 Calculations'!$C$13)</f>
        <v>0</v>
      </c>
      <c r="X1139" s="49">
        <f t="shared" si="189"/>
        <v>0</v>
      </c>
      <c r="Y1139" s="49">
        <f t="shared" si="199"/>
        <v>0</v>
      </c>
    </row>
    <row r="1140" spans="2:25">
      <c r="B1140" s="23">
        <v>1</v>
      </c>
      <c r="C1140" s="23">
        <v>2</v>
      </c>
      <c r="D1140" s="23">
        <v>16</v>
      </c>
      <c r="E1140" s="23">
        <v>24</v>
      </c>
      <c r="F1140" s="48">
        <f>Profiles!F1132*'2025 Calculations'!$C$17+Profiles!J1132*Assumptions!$B$25*Assumptions!$B$24/1000</f>
        <v>3119.0692822873939</v>
      </c>
      <c r="G1140" s="48">
        <f>Profiles!G1132*'2025 Calculations'!$C$17</f>
        <v>475.53749426592645</v>
      </c>
      <c r="H1140" s="48">
        <f>Profiles!H1132*'2025 Calculations'!$C$17</f>
        <v>723.80199536932082</v>
      </c>
      <c r="I1140" s="24">
        <f t="shared" si="190"/>
        <v>4318.4087719226409</v>
      </c>
      <c r="J1140" s="49">
        <f>Profiles!L1132*'2025 Calculations'!$C$8</f>
        <v>400.4400690508574</v>
      </c>
      <c r="K1140" s="49">
        <f>Profiles!M1132*'2025 Calculations'!$C$9</f>
        <v>0</v>
      </c>
      <c r="L1140" s="49">
        <f t="shared" si="191"/>
        <v>3917.9687028717835</v>
      </c>
      <c r="M1140" s="49">
        <f>MIN(M1139-MIN(IF(L1140&gt;0,MIN(L1140,'2025 Calculations'!$C$10)),M1139)+MIN(IF(L1140&lt;0,-L1140),'2025 Calculations'!$C$10),'2025 Calculations'!$C$13)</f>
        <v>0</v>
      </c>
      <c r="N1140" s="49">
        <f t="shared" si="192"/>
        <v>0</v>
      </c>
      <c r="O1140" s="42">
        <f t="shared" si="193"/>
        <v>0</v>
      </c>
      <c r="Q1140" s="49">
        <f t="shared" si="194"/>
        <v>3917.9687028717835</v>
      </c>
      <c r="R1140" s="70">
        <f t="shared" si="195"/>
        <v>2500</v>
      </c>
      <c r="S1140" s="70">
        <f t="shared" si="196"/>
        <v>0</v>
      </c>
      <c r="T1140" s="70">
        <f t="shared" si="197"/>
        <v>1417.9687028717835</v>
      </c>
      <c r="U1140" s="70">
        <f t="shared" si="198"/>
        <v>0</v>
      </c>
      <c r="W1140" s="49">
        <f>MIN(MAX(W1139+MAX(MIN(SUM($R$5:$U$5)-L1140,'2025 Calculations'!$C$10),-'2025 Calculations'!$C$10),0),'2025 Calculations'!$C$13)</f>
        <v>0</v>
      </c>
      <c r="X1140" s="49">
        <f t="shared" si="189"/>
        <v>0</v>
      </c>
      <c r="Y1140" s="49">
        <f t="shared" si="199"/>
        <v>0</v>
      </c>
    </row>
    <row r="1141" spans="2:25">
      <c r="B1141" s="23">
        <v>1</v>
      </c>
      <c r="C1141" s="23">
        <v>2</v>
      </c>
      <c r="D1141" s="23">
        <v>17</v>
      </c>
      <c r="E1141" s="23">
        <v>1</v>
      </c>
      <c r="F1141" s="48">
        <f>Profiles!F1133*'2025 Calculations'!$C$17+Profiles!J1133*Assumptions!$B$25*Assumptions!$B$24/1000</f>
        <v>2403.4580927407046</v>
      </c>
      <c r="G1141" s="48">
        <f>Profiles!G1133*'2025 Calculations'!$C$17</f>
        <v>475.53749426592645</v>
      </c>
      <c r="H1141" s="48">
        <f>Profiles!H1133*'2025 Calculations'!$C$17</f>
        <v>706.11221263948187</v>
      </c>
      <c r="I1141" s="24">
        <f t="shared" si="190"/>
        <v>3585.1077996461127</v>
      </c>
      <c r="J1141" s="49">
        <f>Profiles!L1133*'2025 Calculations'!$C$8</f>
        <v>271.2658532280002</v>
      </c>
      <c r="K1141" s="49">
        <f>Profiles!M1133*'2025 Calculations'!$C$9</f>
        <v>0</v>
      </c>
      <c r="L1141" s="49">
        <f t="shared" si="191"/>
        <v>3313.8419464181125</v>
      </c>
      <c r="M1141" s="49">
        <f>MIN(M1140-MIN(IF(L1141&gt;0,MIN(L1141,'2025 Calculations'!$C$10)),M1140)+MIN(IF(L1141&lt;0,-L1141),'2025 Calculations'!$C$10),'2025 Calculations'!$C$13)</f>
        <v>0</v>
      </c>
      <c r="N1141" s="49">
        <f t="shared" si="192"/>
        <v>0</v>
      </c>
      <c r="O1141" s="42">
        <f t="shared" si="193"/>
        <v>0</v>
      </c>
      <c r="Q1141" s="49">
        <f t="shared" si="194"/>
        <v>3313.8419464181125</v>
      </c>
      <c r="R1141" s="70">
        <f t="shared" si="195"/>
        <v>2500</v>
      </c>
      <c r="S1141" s="70">
        <f t="shared" si="196"/>
        <v>0</v>
      </c>
      <c r="T1141" s="70">
        <f t="shared" si="197"/>
        <v>813.84194641811246</v>
      </c>
      <c r="U1141" s="70">
        <f t="shared" si="198"/>
        <v>0</v>
      </c>
      <c r="W1141" s="49">
        <f>MIN(MAX(W1140+MAX(MIN(SUM($R$5:$U$5)-L1141,'2025 Calculations'!$C$10),-'2025 Calculations'!$C$10),0),'2025 Calculations'!$C$13)</f>
        <v>0</v>
      </c>
      <c r="X1141" s="49">
        <f t="shared" si="189"/>
        <v>0</v>
      </c>
      <c r="Y1141" s="49">
        <f t="shared" si="199"/>
        <v>0</v>
      </c>
    </row>
    <row r="1142" spans="2:25">
      <c r="B1142" s="23">
        <v>1</v>
      </c>
      <c r="C1142" s="23">
        <v>2</v>
      </c>
      <c r="D1142" s="23">
        <v>17</v>
      </c>
      <c r="E1142" s="23">
        <v>2</v>
      </c>
      <c r="F1142" s="48">
        <f>Profiles!F1134*'2025 Calculations'!$C$17+Profiles!J1134*Assumptions!$B$25*Assumptions!$B$24/1000</f>
        <v>2073.6126447812558</v>
      </c>
      <c r="G1142" s="48">
        <f>Profiles!G1134*'2025 Calculations'!$C$17</f>
        <v>475.53749426592645</v>
      </c>
      <c r="H1142" s="48">
        <f>Profiles!H1134*'2025 Calculations'!$C$17</f>
        <v>728.99526771472665</v>
      </c>
      <c r="I1142" s="24">
        <f t="shared" si="190"/>
        <v>3278.1454067619088</v>
      </c>
      <c r="J1142" s="49">
        <f>Profiles!L1134*'2025 Calculations'!$C$8</f>
        <v>155.00905898742869</v>
      </c>
      <c r="K1142" s="49">
        <f>Profiles!M1134*'2025 Calculations'!$C$9</f>
        <v>0</v>
      </c>
      <c r="L1142" s="49">
        <f t="shared" si="191"/>
        <v>3123.1363477744803</v>
      </c>
      <c r="M1142" s="49">
        <f>MIN(M1141-MIN(IF(L1142&gt;0,MIN(L1142,'2025 Calculations'!$C$10)),M1141)+MIN(IF(L1142&lt;0,-L1142),'2025 Calculations'!$C$10),'2025 Calculations'!$C$13)</f>
        <v>0</v>
      </c>
      <c r="N1142" s="49">
        <f t="shared" si="192"/>
        <v>0</v>
      </c>
      <c r="O1142" s="42">
        <f t="shared" si="193"/>
        <v>0</v>
      </c>
      <c r="Q1142" s="49">
        <f t="shared" si="194"/>
        <v>3123.1363477744803</v>
      </c>
      <c r="R1142" s="70">
        <f t="shared" si="195"/>
        <v>2500</v>
      </c>
      <c r="S1142" s="70">
        <f t="shared" si="196"/>
        <v>0</v>
      </c>
      <c r="T1142" s="70">
        <f t="shared" si="197"/>
        <v>623.13634777448033</v>
      </c>
      <c r="U1142" s="70">
        <f t="shared" si="198"/>
        <v>0</v>
      </c>
      <c r="W1142" s="49">
        <f>MIN(MAX(W1141+MAX(MIN(SUM($R$5:$U$5)-L1142,'2025 Calculations'!$C$10),-'2025 Calculations'!$C$10),0),'2025 Calculations'!$C$13)</f>
        <v>0</v>
      </c>
      <c r="X1142" s="49">
        <f t="shared" si="189"/>
        <v>0</v>
      </c>
      <c r="Y1142" s="49">
        <f t="shared" si="199"/>
        <v>0</v>
      </c>
    </row>
    <row r="1143" spans="2:25">
      <c r="B1143" s="23">
        <v>1</v>
      </c>
      <c r="C1143" s="23">
        <v>2</v>
      </c>
      <c r="D1143" s="23">
        <v>17</v>
      </c>
      <c r="E1143" s="23">
        <v>3</v>
      </c>
      <c r="F1143" s="48">
        <f>Profiles!F1135*'2025 Calculations'!$C$17+Profiles!J1135*Assumptions!$B$25*Assumptions!$B$24/1000</f>
        <v>1760.6871142567363</v>
      </c>
      <c r="G1143" s="48">
        <f>Profiles!G1135*'2025 Calculations'!$C$17</f>
        <v>475.53749426592645</v>
      </c>
      <c r="H1143" s="48">
        <f>Profiles!H1135*'2025 Calculations'!$C$17</f>
        <v>710.09782120346324</v>
      </c>
      <c r="I1143" s="24">
        <f t="shared" si="190"/>
        <v>2946.3224297261263</v>
      </c>
      <c r="J1143" s="49">
        <f>Profiles!L1135*'2025 Calculations'!$C$8</f>
        <v>38.752264746857172</v>
      </c>
      <c r="K1143" s="49">
        <f>Profiles!M1135*'2025 Calculations'!$C$9</f>
        <v>0</v>
      </c>
      <c r="L1143" s="49">
        <f t="shared" si="191"/>
        <v>2907.5701649792691</v>
      </c>
      <c r="M1143" s="49">
        <f>MIN(M1142-MIN(IF(L1143&gt;0,MIN(L1143,'2025 Calculations'!$C$10)),M1142)+MIN(IF(L1143&lt;0,-L1143),'2025 Calculations'!$C$10),'2025 Calculations'!$C$13)</f>
        <v>0</v>
      </c>
      <c r="N1143" s="49">
        <f t="shared" si="192"/>
        <v>0</v>
      </c>
      <c r="O1143" s="42">
        <f t="shared" si="193"/>
        <v>0</v>
      </c>
      <c r="Q1143" s="49">
        <f t="shared" si="194"/>
        <v>2907.5701649792691</v>
      </c>
      <c r="R1143" s="70">
        <f t="shared" si="195"/>
        <v>2500</v>
      </c>
      <c r="S1143" s="70">
        <f t="shared" si="196"/>
        <v>0</v>
      </c>
      <c r="T1143" s="70">
        <f t="shared" si="197"/>
        <v>407.57016497926907</v>
      </c>
      <c r="U1143" s="70">
        <f t="shared" si="198"/>
        <v>0</v>
      </c>
      <c r="W1143" s="49">
        <f>MIN(MAX(W1142+MAX(MIN(SUM($R$5:$U$5)-L1143,'2025 Calculations'!$C$10),-'2025 Calculations'!$C$10),0),'2025 Calculations'!$C$13)</f>
        <v>0</v>
      </c>
      <c r="X1143" s="49">
        <f t="shared" si="189"/>
        <v>0</v>
      </c>
      <c r="Y1143" s="49">
        <f t="shared" si="199"/>
        <v>0</v>
      </c>
    </row>
    <row r="1144" spans="2:25">
      <c r="B1144" s="23">
        <v>1</v>
      </c>
      <c r="C1144" s="23">
        <v>2</v>
      </c>
      <c r="D1144" s="23">
        <v>17</v>
      </c>
      <c r="E1144" s="23">
        <v>4</v>
      </c>
      <c r="F1144" s="48">
        <f>Profiles!F1136*'2025 Calculations'!$C$17+Profiles!J1136*Assumptions!$B$25*Assumptions!$B$24/1000</f>
        <v>1564.654696878112</v>
      </c>
      <c r="G1144" s="48">
        <f>Profiles!G1136*'2025 Calculations'!$C$17</f>
        <v>475.53749426592645</v>
      </c>
      <c r="H1144" s="48">
        <f>Profiles!H1136*'2025 Calculations'!$C$17</f>
        <v>734.20974574549541</v>
      </c>
      <c r="I1144" s="24">
        <f t="shared" si="190"/>
        <v>2774.4019368895338</v>
      </c>
      <c r="J1144" s="49">
        <f>Profiles!L1136*'2025 Calculations'!$C$8</f>
        <v>0</v>
      </c>
      <c r="K1144" s="49">
        <f>Profiles!M1136*'2025 Calculations'!$C$9</f>
        <v>0</v>
      </c>
      <c r="L1144" s="49">
        <f t="shared" si="191"/>
        <v>2774.4019368895338</v>
      </c>
      <c r="M1144" s="49">
        <f>MIN(M1143-MIN(IF(L1144&gt;0,MIN(L1144,'2025 Calculations'!$C$10)),M1143)+MIN(IF(L1144&lt;0,-L1144),'2025 Calculations'!$C$10),'2025 Calculations'!$C$13)</f>
        <v>0</v>
      </c>
      <c r="N1144" s="49">
        <f t="shared" si="192"/>
        <v>0</v>
      </c>
      <c r="O1144" s="42">
        <f t="shared" si="193"/>
        <v>0</v>
      </c>
      <c r="Q1144" s="49">
        <f t="shared" si="194"/>
        <v>2774.4019368895338</v>
      </c>
      <c r="R1144" s="70">
        <f t="shared" si="195"/>
        <v>2500</v>
      </c>
      <c r="S1144" s="70">
        <f t="shared" si="196"/>
        <v>0</v>
      </c>
      <c r="T1144" s="70">
        <f t="shared" si="197"/>
        <v>274.40193688953377</v>
      </c>
      <c r="U1144" s="70">
        <f t="shared" si="198"/>
        <v>0</v>
      </c>
      <c r="W1144" s="49">
        <f>MIN(MAX(W1143+MAX(MIN(SUM($R$5:$U$5)-L1144,'2025 Calculations'!$C$10),-'2025 Calculations'!$C$10),0),'2025 Calculations'!$C$13)</f>
        <v>0</v>
      </c>
      <c r="X1144" s="49">
        <f t="shared" si="189"/>
        <v>0</v>
      </c>
      <c r="Y1144" s="49">
        <f t="shared" si="199"/>
        <v>0</v>
      </c>
    </row>
    <row r="1145" spans="2:25">
      <c r="B1145" s="23">
        <v>1</v>
      </c>
      <c r="C1145" s="23">
        <v>2</v>
      </c>
      <c r="D1145" s="23">
        <v>17</v>
      </c>
      <c r="E1145" s="23">
        <v>5</v>
      </c>
      <c r="F1145" s="48">
        <f>Profiles!F1137*'2025 Calculations'!$C$17+Profiles!J1137*Assumptions!$B$25*Assumptions!$B$24/1000</f>
        <v>1465.809587597704</v>
      </c>
      <c r="G1145" s="48">
        <f>Profiles!G1137*'2025 Calculations'!$C$17</f>
        <v>475.53749426592645</v>
      </c>
      <c r="H1145" s="48">
        <f>Profiles!H1137*'2025 Calculations'!$C$17</f>
        <v>715.4278702194606</v>
      </c>
      <c r="I1145" s="24">
        <f t="shared" si="190"/>
        <v>2656.7749520830912</v>
      </c>
      <c r="J1145" s="49">
        <f>Profiles!L1137*'2025 Calculations'!$C$8</f>
        <v>0</v>
      </c>
      <c r="K1145" s="49">
        <f>Profiles!M1137*'2025 Calculations'!$C$9</f>
        <v>0</v>
      </c>
      <c r="L1145" s="49">
        <f t="shared" si="191"/>
        <v>2656.7749520830912</v>
      </c>
      <c r="M1145" s="49">
        <f>MIN(M1144-MIN(IF(L1145&gt;0,MIN(L1145,'2025 Calculations'!$C$10)),M1144)+MIN(IF(L1145&lt;0,-L1145),'2025 Calculations'!$C$10),'2025 Calculations'!$C$13)</f>
        <v>0</v>
      </c>
      <c r="N1145" s="49">
        <f t="shared" si="192"/>
        <v>0</v>
      </c>
      <c r="O1145" s="42">
        <f t="shared" si="193"/>
        <v>0</v>
      </c>
      <c r="Q1145" s="49">
        <f t="shared" si="194"/>
        <v>2656.7749520830912</v>
      </c>
      <c r="R1145" s="70">
        <f t="shared" si="195"/>
        <v>2500</v>
      </c>
      <c r="S1145" s="70">
        <f t="shared" si="196"/>
        <v>0</v>
      </c>
      <c r="T1145" s="70">
        <f t="shared" si="197"/>
        <v>156.77495208309119</v>
      </c>
      <c r="U1145" s="70">
        <f t="shared" si="198"/>
        <v>0</v>
      </c>
      <c r="W1145" s="49">
        <f>MIN(MAX(W1144+MAX(MIN(SUM($R$5:$U$5)-L1145,'2025 Calculations'!$C$10),-'2025 Calculations'!$C$10),0),'2025 Calculations'!$C$13)</f>
        <v>0</v>
      </c>
      <c r="X1145" s="49">
        <f t="shared" si="189"/>
        <v>0</v>
      </c>
      <c r="Y1145" s="49">
        <f t="shared" si="199"/>
        <v>0</v>
      </c>
    </row>
    <row r="1146" spans="2:25">
      <c r="B1146" s="23">
        <v>1</v>
      </c>
      <c r="C1146" s="23">
        <v>2</v>
      </c>
      <c r="D1146" s="23">
        <v>17</v>
      </c>
      <c r="E1146" s="23">
        <v>6</v>
      </c>
      <c r="F1146" s="48">
        <f>Profiles!F1138*'2025 Calculations'!$C$17+Profiles!J1138*Assumptions!$B$25*Assumptions!$B$24/1000</f>
        <v>1603.5315429162847</v>
      </c>
      <c r="G1146" s="48">
        <f>Profiles!G1138*'2025 Calculations'!$C$17</f>
        <v>528.5517076734991</v>
      </c>
      <c r="H1146" s="48">
        <f>Profiles!H1138*'2025 Calculations'!$C$17</f>
        <v>742.85318309946604</v>
      </c>
      <c r="I1146" s="24">
        <f t="shared" si="190"/>
        <v>2874.93643368925</v>
      </c>
      <c r="J1146" s="49">
        <f>Profiles!L1138*'2025 Calculations'!$C$8</f>
        <v>0</v>
      </c>
      <c r="K1146" s="49">
        <f>Profiles!M1138*'2025 Calculations'!$C$9</f>
        <v>0</v>
      </c>
      <c r="L1146" s="49">
        <f t="shared" si="191"/>
        <v>2874.93643368925</v>
      </c>
      <c r="M1146" s="49">
        <f>MIN(M1145-MIN(IF(L1146&gt;0,MIN(L1146,'2025 Calculations'!$C$10)),M1145)+MIN(IF(L1146&lt;0,-L1146),'2025 Calculations'!$C$10),'2025 Calculations'!$C$13)</f>
        <v>0</v>
      </c>
      <c r="N1146" s="49">
        <f t="shared" si="192"/>
        <v>0</v>
      </c>
      <c r="O1146" s="42">
        <f t="shared" si="193"/>
        <v>0</v>
      </c>
      <c r="Q1146" s="49">
        <f t="shared" si="194"/>
        <v>2874.93643368925</v>
      </c>
      <c r="R1146" s="70">
        <f t="shared" si="195"/>
        <v>2500</v>
      </c>
      <c r="S1146" s="70">
        <f t="shared" si="196"/>
        <v>0</v>
      </c>
      <c r="T1146" s="70">
        <f t="shared" si="197"/>
        <v>374.93643368924995</v>
      </c>
      <c r="U1146" s="70">
        <f t="shared" si="198"/>
        <v>0</v>
      </c>
      <c r="W1146" s="49">
        <f>MIN(MAX(W1145+MAX(MIN(SUM($R$5:$U$5)-L1146,'2025 Calculations'!$C$10),-'2025 Calculations'!$C$10),0),'2025 Calculations'!$C$13)</f>
        <v>0</v>
      </c>
      <c r="X1146" s="49">
        <f t="shared" si="189"/>
        <v>0</v>
      </c>
      <c r="Y1146" s="49">
        <f t="shared" si="199"/>
        <v>0</v>
      </c>
    </row>
    <row r="1147" spans="2:25">
      <c r="B1147" s="23">
        <v>1</v>
      </c>
      <c r="C1147" s="23">
        <v>2</v>
      </c>
      <c r="D1147" s="23">
        <v>17</v>
      </c>
      <c r="E1147" s="23">
        <v>7</v>
      </c>
      <c r="F1147" s="48">
        <f>Profiles!F1139*'2025 Calculations'!$C$17+Profiles!J1139*Assumptions!$B$25*Assumptions!$B$24/1000</f>
        <v>2075.4366766278958</v>
      </c>
      <c r="G1147" s="48">
        <f>Profiles!G1139*'2025 Calculations'!$C$17</f>
        <v>944.6072544961288</v>
      </c>
      <c r="H1147" s="48">
        <f>Profiles!H1139*'2025 Calculations'!$C$17</f>
        <v>862.71937989825597</v>
      </c>
      <c r="I1147" s="24">
        <f t="shared" si="190"/>
        <v>3882.7633110222805</v>
      </c>
      <c r="J1147" s="49">
        <f>Profiles!L1139*'2025 Calculations'!$C$8</f>
        <v>0</v>
      </c>
      <c r="K1147" s="49">
        <f>Profiles!M1139*'2025 Calculations'!$C$9</f>
        <v>0.18900997327160626</v>
      </c>
      <c r="L1147" s="49">
        <f t="shared" si="191"/>
        <v>3882.5743010490087</v>
      </c>
      <c r="M1147" s="49">
        <f>MIN(M1146-MIN(IF(L1147&gt;0,MIN(L1147,'2025 Calculations'!$C$10)),M1146)+MIN(IF(L1147&lt;0,-L1147),'2025 Calculations'!$C$10),'2025 Calculations'!$C$13)</f>
        <v>0</v>
      </c>
      <c r="N1147" s="49">
        <f t="shared" si="192"/>
        <v>0</v>
      </c>
      <c r="O1147" s="42">
        <f t="shared" si="193"/>
        <v>0</v>
      </c>
      <c r="Q1147" s="49">
        <f t="shared" si="194"/>
        <v>3882.5743010490087</v>
      </c>
      <c r="R1147" s="70">
        <f t="shared" si="195"/>
        <v>2500</v>
      </c>
      <c r="S1147" s="70">
        <f t="shared" si="196"/>
        <v>0</v>
      </c>
      <c r="T1147" s="70">
        <f t="shared" si="197"/>
        <v>1382.5743010490087</v>
      </c>
      <c r="U1147" s="70">
        <f t="shared" si="198"/>
        <v>0</v>
      </c>
      <c r="W1147" s="49">
        <f>MIN(MAX(W1146+MAX(MIN(SUM($R$5:$U$5)-L1147,'2025 Calculations'!$C$10),-'2025 Calculations'!$C$10),0),'2025 Calculations'!$C$13)</f>
        <v>0</v>
      </c>
      <c r="X1147" s="49">
        <f t="shared" si="189"/>
        <v>0</v>
      </c>
      <c r="Y1147" s="49">
        <f t="shared" si="199"/>
        <v>0</v>
      </c>
    </row>
    <row r="1148" spans="2:25">
      <c r="B1148" s="23">
        <v>1</v>
      </c>
      <c r="C1148" s="23">
        <v>2</v>
      </c>
      <c r="D1148" s="23">
        <v>17</v>
      </c>
      <c r="E1148" s="23">
        <v>8</v>
      </c>
      <c r="F1148" s="48">
        <f>Profiles!F1140*'2025 Calculations'!$C$17+Profiles!J1140*Assumptions!$B$25*Assumptions!$B$24/1000</f>
        <v>2680.3626304210493</v>
      </c>
      <c r="G1148" s="48">
        <f>Profiles!G1140*'2025 Calculations'!$C$17</f>
        <v>739.7603338892684</v>
      </c>
      <c r="H1148" s="48">
        <f>Profiles!H1140*'2025 Calculations'!$C$17</f>
        <v>1020.0994943885122</v>
      </c>
      <c r="I1148" s="24">
        <f t="shared" si="190"/>
        <v>4440.2224586988305</v>
      </c>
      <c r="J1148" s="49">
        <f>Profiles!L1140*'2025 Calculations'!$C$8</f>
        <v>0</v>
      </c>
      <c r="K1148" s="49">
        <f>Profiles!M1140*'2025 Calculations'!$C$9</f>
        <v>136.12145452324876</v>
      </c>
      <c r="L1148" s="49">
        <f t="shared" si="191"/>
        <v>4304.1010041755817</v>
      </c>
      <c r="M1148" s="49">
        <f>MIN(M1147-MIN(IF(L1148&gt;0,MIN(L1148,'2025 Calculations'!$C$10)),M1147)+MIN(IF(L1148&lt;0,-L1148),'2025 Calculations'!$C$10),'2025 Calculations'!$C$13)</f>
        <v>0</v>
      </c>
      <c r="N1148" s="49">
        <f t="shared" si="192"/>
        <v>0</v>
      </c>
      <c r="O1148" s="42">
        <f t="shared" si="193"/>
        <v>0</v>
      </c>
      <c r="Q1148" s="49">
        <f t="shared" si="194"/>
        <v>4304.1010041755817</v>
      </c>
      <c r="R1148" s="70">
        <f t="shared" si="195"/>
        <v>2500</v>
      </c>
      <c r="S1148" s="70">
        <f t="shared" si="196"/>
        <v>0</v>
      </c>
      <c r="T1148" s="70">
        <f t="shared" si="197"/>
        <v>1804.1010041755817</v>
      </c>
      <c r="U1148" s="70">
        <f t="shared" si="198"/>
        <v>0</v>
      </c>
      <c r="W1148" s="49">
        <f>MIN(MAX(W1147+MAX(MIN(SUM($R$5:$U$5)-L1148,'2025 Calculations'!$C$10),-'2025 Calculations'!$C$10),0),'2025 Calculations'!$C$13)</f>
        <v>0</v>
      </c>
      <c r="X1148" s="49">
        <f t="shared" si="189"/>
        <v>0</v>
      </c>
      <c r="Y1148" s="49">
        <f t="shared" si="199"/>
        <v>0</v>
      </c>
    </row>
    <row r="1149" spans="2:25">
      <c r="B1149" s="23">
        <v>1</v>
      </c>
      <c r="C1149" s="23">
        <v>2</v>
      </c>
      <c r="D1149" s="23">
        <v>17</v>
      </c>
      <c r="E1149" s="23">
        <v>9</v>
      </c>
      <c r="F1149" s="48">
        <f>Profiles!F1141*'2025 Calculations'!$C$17+Profiles!J1141*Assumptions!$B$25*Assumptions!$B$24/1000</f>
        <v>2582.3454028279693</v>
      </c>
      <c r="G1149" s="48">
        <f>Profiles!G1141*'2025 Calculations'!$C$17</f>
        <v>1902.362033917336</v>
      </c>
      <c r="H1149" s="48">
        <f>Profiles!H1141*'2025 Calculations'!$C$17</f>
        <v>1290.2790110303292</v>
      </c>
      <c r="I1149" s="24">
        <f t="shared" si="190"/>
        <v>5774.9864477756346</v>
      </c>
      <c r="J1149" s="49">
        <f>Profiles!L1141*'2025 Calculations'!$C$8</f>
        <v>0</v>
      </c>
      <c r="K1149" s="49">
        <f>Profiles!M1141*'2025 Calculations'!$C$9</f>
        <v>402.57295045344495</v>
      </c>
      <c r="L1149" s="49">
        <f t="shared" si="191"/>
        <v>5372.4134973221899</v>
      </c>
      <c r="M1149" s="49">
        <f>MIN(M1148-MIN(IF(L1149&gt;0,MIN(L1149,'2025 Calculations'!$C$10)),M1148)+MIN(IF(L1149&lt;0,-L1149),'2025 Calculations'!$C$10),'2025 Calculations'!$C$13)</f>
        <v>0</v>
      </c>
      <c r="N1149" s="49">
        <f t="shared" si="192"/>
        <v>0</v>
      </c>
      <c r="O1149" s="42">
        <f t="shared" si="193"/>
        <v>0</v>
      </c>
      <c r="Q1149" s="49">
        <f t="shared" si="194"/>
        <v>5372.4134973221899</v>
      </c>
      <c r="R1149" s="70">
        <f t="shared" si="195"/>
        <v>2500</v>
      </c>
      <c r="S1149" s="70">
        <f t="shared" si="196"/>
        <v>0</v>
      </c>
      <c r="T1149" s="70">
        <f t="shared" si="197"/>
        <v>2872.4134973221899</v>
      </c>
      <c r="U1149" s="70">
        <f t="shared" si="198"/>
        <v>0</v>
      </c>
      <c r="W1149" s="49">
        <f>MIN(MAX(W1148+MAX(MIN(SUM($R$5:$U$5)-L1149,'2025 Calculations'!$C$10),-'2025 Calculations'!$C$10),0),'2025 Calculations'!$C$13)</f>
        <v>0</v>
      </c>
      <c r="X1149" s="49">
        <f t="shared" si="189"/>
        <v>0</v>
      </c>
      <c r="Y1149" s="49">
        <f t="shared" si="199"/>
        <v>0</v>
      </c>
    </row>
    <row r="1150" spans="2:25">
      <c r="B1150" s="23">
        <v>1</v>
      </c>
      <c r="C1150" s="23">
        <v>2</v>
      </c>
      <c r="D1150" s="23">
        <v>17</v>
      </c>
      <c r="E1150" s="23">
        <v>10</v>
      </c>
      <c r="F1150" s="48">
        <f>Profiles!F1142*'2025 Calculations'!$C$17+Profiles!J1142*Assumptions!$B$25*Assumptions!$B$24/1000</f>
        <v>2258.2351078279125</v>
      </c>
      <c r="G1150" s="48">
        <f>Profiles!G1142*'2025 Calculations'!$C$17</f>
        <v>2066.6000670539956</v>
      </c>
      <c r="H1150" s="48">
        <f>Profiles!H1142*'2025 Calculations'!$C$17</f>
        <v>1317.4222882950064</v>
      </c>
      <c r="I1150" s="24">
        <f t="shared" si="190"/>
        <v>5642.2574631769139</v>
      </c>
      <c r="J1150" s="49">
        <f>Profiles!L1142*'2025 Calculations'!$C$8</f>
        <v>0</v>
      </c>
      <c r="K1150" s="49">
        <f>Profiles!M1142*'2025 Calculations'!$C$9</f>
        <v>655.30940654785127</v>
      </c>
      <c r="L1150" s="49">
        <f t="shared" si="191"/>
        <v>4986.9480566290622</v>
      </c>
      <c r="M1150" s="49">
        <f>MIN(M1149-MIN(IF(L1150&gt;0,MIN(L1150,'2025 Calculations'!$C$10)),M1149)+MIN(IF(L1150&lt;0,-L1150),'2025 Calculations'!$C$10),'2025 Calculations'!$C$13)</f>
        <v>0</v>
      </c>
      <c r="N1150" s="49">
        <f t="shared" si="192"/>
        <v>0</v>
      </c>
      <c r="O1150" s="42">
        <f t="shared" si="193"/>
        <v>0</v>
      </c>
      <c r="Q1150" s="49">
        <f t="shared" si="194"/>
        <v>4986.9480566290622</v>
      </c>
      <c r="R1150" s="70">
        <f t="shared" si="195"/>
        <v>2500</v>
      </c>
      <c r="S1150" s="70">
        <f t="shared" si="196"/>
        <v>0</v>
      </c>
      <c r="T1150" s="70">
        <f t="shared" si="197"/>
        <v>2486.9480566290622</v>
      </c>
      <c r="U1150" s="70">
        <f t="shared" si="198"/>
        <v>0</v>
      </c>
      <c r="W1150" s="49">
        <f>MIN(MAX(W1149+MAX(MIN(SUM($R$5:$U$5)-L1150,'2025 Calculations'!$C$10),-'2025 Calculations'!$C$10),0),'2025 Calculations'!$C$13)</f>
        <v>0</v>
      </c>
      <c r="X1150" s="49">
        <f t="shared" si="189"/>
        <v>0</v>
      </c>
      <c r="Y1150" s="49">
        <f t="shared" si="199"/>
        <v>0</v>
      </c>
    </row>
    <row r="1151" spans="2:25">
      <c r="B1151" s="23">
        <v>1</v>
      </c>
      <c r="C1151" s="23">
        <v>2</v>
      </c>
      <c r="D1151" s="23">
        <v>17</v>
      </c>
      <c r="E1151" s="23">
        <v>11</v>
      </c>
      <c r="F1151" s="48">
        <f>Profiles!F1143*'2025 Calculations'!$C$17+Profiles!J1143*Assumptions!$B$25*Assumptions!$B$24/1000</f>
        <v>2311.5271279243802</v>
      </c>
      <c r="G1151" s="48">
        <f>Profiles!G1143*'2025 Calculations'!$C$17</f>
        <v>2011.1471998296747</v>
      </c>
      <c r="H1151" s="48">
        <f>Profiles!H1143*'2025 Calculations'!$C$17</f>
        <v>1317.4222882950064</v>
      </c>
      <c r="I1151" s="24">
        <f t="shared" si="190"/>
        <v>5640.0966160490616</v>
      </c>
      <c r="J1151" s="49">
        <f>Profiles!L1143*'2025 Calculations'!$C$8</f>
        <v>0</v>
      </c>
      <c r="K1151" s="49">
        <f>Profiles!M1143*'2025 Calculations'!$C$9</f>
        <v>811.28826464276005</v>
      </c>
      <c r="L1151" s="49">
        <f t="shared" si="191"/>
        <v>4828.8083514063019</v>
      </c>
      <c r="M1151" s="49">
        <f>MIN(M1150-MIN(IF(L1151&gt;0,MIN(L1151,'2025 Calculations'!$C$10)),M1150)+MIN(IF(L1151&lt;0,-L1151),'2025 Calculations'!$C$10),'2025 Calculations'!$C$13)</f>
        <v>0</v>
      </c>
      <c r="N1151" s="49">
        <f t="shared" si="192"/>
        <v>0</v>
      </c>
      <c r="O1151" s="42">
        <f t="shared" si="193"/>
        <v>0</v>
      </c>
      <c r="Q1151" s="49">
        <f t="shared" si="194"/>
        <v>4828.8083514063019</v>
      </c>
      <c r="R1151" s="70">
        <f t="shared" si="195"/>
        <v>2500</v>
      </c>
      <c r="S1151" s="70">
        <f t="shared" si="196"/>
        <v>0</v>
      </c>
      <c r="T1151" s="70">
        <f t="shared" si="197"/>
        <v>2328.8083514063019</v>
      </c>
      <c r="U1151" s="70">
        <f t="shared" si="198"/>
        <v>0</v>
      </c>
      <c r="W1151" s="49">
        <f>MIN(MAX(W1150+MAX(MIN(SUM($R$5:$U$5)-L1151,'2025 Calculations'!$C$10),-'2025 Calculations'!$C$10),0),'2025 Calculations'!$C$13)</f>
        <v>0</v>
      </c>
      <c r="X1151" s="49">
        <f t="shared" si="189"/>
        <v>0</v>
      </c>
      <c r="Y1151" s="49">
        <f t="shared" si="199"/>
        <v>0</v>
      </c>
    </row>
    <row r="1152" spans="2:25">
      <c r="B1152" s="23">
        <v>1</v>
      </c>
      <c r="C1152" s="23">
        <v>2</v>
      </c>
      <c r="D1152" s="23">
        <v>17</v>
      </c>
      <c r="E1152" s="23">
        <v>12</v>
      </c>
      <c r="F1152" s="48">
        <f>Profiles!F1144*'2025 Calculations'!$C$17+Profiles!J1144*Assumptions!$B$25*Assumptions!$B$24/1000</f>
        <v>2277.937491587501</v>
      </c>
      <c r="G1152" s="48">
        <f>Profiles!G1144*'2025 Calculations'!$C$17</f>
        <v>2134.2462033620582</v>
      </c>
      <c r="H1152" s="48">
        <f>Profiles!H1144*'2025 Calculations'!$C$17</f>
        <v>1317.4222882950064</v>
      </c>
      <c r="I1152" s="24">
        <f t="shared" si="190"/>
        <v>5729.6059832445653</v>
      </c>
      <c r="J1152" s="49">
        <f>Profiles!L1144*'2025 Calculations'!$C$8</f>
        <v>0</v>
      </c>
      <c r="K1152" s="49">
        <f>Profiles!M1144*'2025 Calculations'!$C$9</f>
        <v>863.97627401991713</v>
      </c>
      <c r="L1152" s="49">
        <f t="shared" si="191"/>
        <v>4865.6297092246477</v>
      </c>
      <c r="M1152" s="49">
        <f>MIN(M1151-MIN(IF(L1152&gt;0,MIN(L1152,'2025 Calculations'!$C$10)),M1151)+MIN(IF(L1152&lt;0,-L1152),'2025 Calculations'!$C$10),'2025 Calculations'!$C$13)</f>
        <v>0</v>
      </c>
      <c r="N1152" s="49">
        <f t="shared" si="192"/>
        <v>0</v>
      </c>
      <c r="O1152" s="42">
        <f t="shared" si="193"/>
        <v>0</v>
      </c>
      <c r="Q1152" s="49">
        <f t="shared" si="194"/>
        <v>4865.6297092246477</v>
      </c>
      <c r="R1152" s="70">
        <f t="shared" si="195"/>
        <v>2500</v>
      </c>
      <c r="S1152" s="70">
        <f t="shared" si="196"/>
        <v>0</v>
      </c>
      <c r="T1152" s="70">
        <f t="shared" si="197"/>
        <v>2365.6297092246477</v>
      </c>
      <c r="U1152" s="70">
        <f t="shared" si="198"/>
        <v>0</v>
      </c>
      <c r="W1152" s="49">
        <f>MIN(MAX(W1151+MAX(MIN(SUM($R$5:$U$5)-L1152,'2025 Calculations'!$C$10),-'2025 Calculations'!$C$10),0),'2025 Calculations'!$C$13)</f>
        <v>0</v>
      </c>
      <c r="X1152" s="49">
        <f t="shared" si="189"/>
        <v>0</v>
      </c>
      <c r="Y1152" s="49">
        <f t="shared" si="199"/>
        <v>0</v>
      </c>
    </row>
    <row r="1153" spans="2:25">
      <c r="B1153" s="23">
        <v>1</v>
      </c>
      <c r="C1153" s="23">
        <v>2</v>
      </c>
      <c r="D1153" s="23">
        <v>17</v>
      </c>
      <c r="E1153" s="23">
        <v>13</v>
      </c>
      <c r="F1153" s="48">
        <f>Profiles!F1145*'2025 Calculations'!$C$17+Profiles!J1145*Assumptions!$B$25*Assumptions!$B$24/1000</f>
        <v>2242.2834018900335</v>
      </c>
      <c r="G1153" s="48">
        <f>Profiles!G1145*'2025 Calculations'!$C$17</f>
        <v>2094.6976001600092</v>
      </c>
      <c r="H1153" s="48">
        <f>Profiles!H1145*'2025 Calculations'!$C$17</f>
        <v>1290.6076991534562</v>
      </c>
      <c r="I1153" s="24">
        <f t="shared" si="190"/>
        <v>5627.5887012034991</v>
      </c>
      <c r="J1153" s="49">
        <f>Profiles!L1145*'2025 Calculations'!$C$8</f>
        <v>0</v>
      </c>
      <c r="K1153" s="49">
        <f>Profiles!M1145*'2025 Calculations'!$C$9</f>
        <v>899.16044550822664</v>
      </c>
      <c r="L1153" s="49">
        <f t="shared" si="191"/>
        <v>4728.4282556952721</v>
      </c>
      <c r="M1153" s="49">
        <f>MIN(M1152-MIN(IF(L1153&gt;0,MIN(L1153,'2025 Calculations'!$C$10)),M1152)+MIN(IF(L1153&lt;0,-L1153),'2025 Calculations'!$C$10),'2025 Calculations'!$C$13)</f>
        <v>0</v>
      </c>
      <c r="N1153" s="49">
        <f t="shared" si="192"/>
        <v>0</v>
      </c>
      <c r="O1153" s="42">
        <f t="shared" si="193"/>
        <v>0</v>
      </c>
      <c r="Q1153" s="49">
        <f t="shared" si="194"/>
        <v>4728.4282556952721</v>
      </c>
      <c r="R1153" s="70">
        <f t="shared" si="195"/>
        <v>2500</v>
      </c>
      <c r="S1153" s="70">
        <f t="shared" si="196"/>
        <v>0</v>
      </c>
      <c r="T1153" s="70">
        <f t="shared" si="197"/>
        <v>2228.4282556952721</v>
      </c>
      <c r="U1153" s="70">
        <f t="shared" si="198"/>
        <v>0</v>
      </c>
      <c r="W1153" s="49">
        <f>MIN(MAX(W1152+MAX(MIN(SUM($R$5:$U$5)-L1153,'2025 Calculations'!$C$10),-'2025 Calculations'!$C$10),0),'2025 Calculations'!$C$13)</f>
        <v>0</v>
      </c>
      <c r="X1153" s="49">
        <f t="shared" si="189"/>
        <v>0</v>
      </c>
      <c r="Y1153" s="49">
        <f t="shared" si="199"/>
        <v>0</v>
      </c>
    </row>
    <row r="1154" spans="2:25">
      <c r="B1154" s="23">
        <v>1</v>
      </c>
      <c r="C1154" s="23">
        <v>2</v>
      </c>
      <c r="D1154" s="23">
        <v>17</v>
      </c>
      <c r="E1154" s="23">
        <v>14</v>
      </c>
      <c r="F1154" s="48">
        <f>Profiles!F1146*'2025 Calculations'!$C$17+Profiles!J1146*Assumptions!$B$25*Assumptions!$B$24/1000</f>
        <v>2222.2727503550855</v>
      </c>
      <c r="G1154" s="48">
        <f>Profiles!G1146*'2025 Calculations'!$C$17</f>
        <v>2208.5721305594752</v>
      </c>
      <c r="H1154" s="48">
        <f>Profiles!H1146*'2025 Calculations'!$C$17</f>
        <v>1317.4222882950064</v>
      </c>
      <c r="I1154" s="24">
        <f t="shared" si="190"/>
        <v>5748.2671692095673</v>
      </c>
      <c r="J1154" s="49">
        <f>Profiles!L1146*'2025 Calculations'!$C$8</f>
        <v>0</v>
      </c>
      <c r="K1154" s="49">
        <f>Profiles!M1146*'2025 Calculations'!$C$9</f>
        <v>808.08986783791681</v>
      </c>
      <c r="L1154" s="49">
        <f t="shared" si="191"/>
        <v>4940.1773013716502</v>
      </c>
      <c r="M1154" s="49">
        <f>MIN(M1153-MIN(IF(L1154&gt;0,MIN(L1154,'2025 Calculations'!$C$10)),M1153)+MIN(IF(L1154&lt;0,-L1154),'2025 Calculations'!$C$10),'2025 Calculations'!$C$13)</f>
        <v>0</v>
      </c>
      <c r="N1154" s="49">
        <f t="shared" si="192"/>
        <v>0</v>
      </c>
      <c r="O1154" s="42">
        <f t="shared" si="193"/>
        <v>0</v>
      </c>
      <c r="Q1154" s="49">
        <f t="shared" si="194"/>
        <v>4940.1773013716502</v>
      </c>
      <c r="R1154" s="70">
        <f t="shared" si="195"/>
        <v>2500</v>
      </c>
      <c r="S1154" s="70">
        <f t="shared" si="196"/>
        <v>0</v>
      </c>
      <c r="T1154" s="70">
        <f t="shared" si="197"/>
        <v>2440.1773013716502</v>
      </c>
      <c r="U1154" s="70">
        <f t="shared" si="198"/>
        <v>0</v>
      </c>
      <c r="W1154" s="49">
        <f>MIN(MAX(W1153+MAX(MIN(SUM($R$5:$U$5)-L1154,'2025 Calculations'!$C$10),-'2025 Calculations'!$C$10),0),'2025 Calculations'!$C$13)</f>
        <v>0</v>
      </c>
      <c r="X1154" s="49">
        <f t="shared" si="189"/>
        <v>0</v>
      </c>
      <c r="Y1154" s="49">
        <f t="shared" si="199"/>
        <v>0</v>
      </c>
    </row>
    <row r="1155" spans="2:25">
      <c r="B1155" s="23">
        <v>1</v>
      </c>
      <c r="C1155" s="23">
        <v>2</v>
      </c>
      <c r="D1155" s="23">
        <v>17</v>
      </c>
      <c r="E1155" s="23">
        <v>15</v>
      </c>
      <c r="F1155" s="48">
        <f>Profiles!F1147*'2025 Calculations'!$C$17+Profiles!J1147*Assumptions!$B$25*Assumptions!$B$24/1000</f>
        <v>2258.372992268592</v>
      </c>
      <c r="G1155" s="48">
        <f>Profiles!G1147*'2025 Calculations'!$C$17</f>
        <v>2206.7696473036181</v>
      </c>
      <c r="H1155" s="48">
        <f>Profiles!H1147*'2025 Calculations'!$C$17</f>
        <v>1317.4222882950064</v>
      </c>
      <c r="I1155" s="24">
        <f t="shared" si="190"/>
        <v>5782.5649278672163</v>
      </c>
      <c r="J1155" s="49">
        <f>Profiles!L1147*'2025 Calculations'!$C$8</f>
        <v>0</v>
      </c>
      <c r="K1155" s="49">
        <f>Profiles!M1147*'2025 Calculations'!$C$9</f>
        <v>698.1276872020785</v>
      </c>
      <c r="L1155" s="49">
        <f t="shared" si="191"/>
        <v>5084.4372406651382</v>
      </c>
      <c r="M1155" s="49">
        <f>MIN(M1154-MIN(IF(L1155&gt;0,MIN(L1155,'2025 Calculations'!$C$10)),M1154)+MIN(IF(L1155&lt;0,-L1155),'2025 Calculations'!$C$10),'2025 Calculations'!$C$13)</f>
        <v>0</v>
      </c>
      <c r="N1155" s="49">
        <f t="shared" si="192"/>
        <v>0</v>
      </c>
      <c r="O1155" s="42">
        <f t="shared" si="193"/>
        <v>0</v>
      </c>
      <c r="Q1155" s="49">
        <f t="shared" si="194"/>
        <v>5084.4372406651382</v>
      </c>
      <c r="R1155" s="70">
        <f t="shared" si="195"/>
        <v>2500</v>
      </c>
      <c r="S1155" s="70">
        <f t="shared" si="196"/>
        <v>0</v>
      </c>
      <c r="T1155" s="70">
        <f t="shared" si="197"/>
        <v>2584.4372406651382</v>
      </c>
      <c r="U1155" s="70">
        <f t="shared" si="198"/>
        <v>0</v>
      </c>
      <c r="W1155" s="49">
        <f>MIN(MAX(W1154+MAX(MIN(SUM($R$5:$U$5)-L1155,'2025 Calculations'!$C$10),-'2025 Calculations'!$C$10),0),'2025 Calculations'!$C$13)</f>
        <v>0</v>
      </c>
      <c r="X1155" s="49">
        <f t="shared" si="189"/>
        <v>0</v>
      </c>
      <c r="Y1155" s="49">
        <f t="shared" si="199"/>
        <v>0</v>
      </c>
    </row>
    <row r="1156" spans="2:25">
      <c r="B1156" s="23">
        <v>1</v>
      </c>
      <c r="C1156" s="23">
        <v>2</v>
      </c>
      <c r="D1156" s="23">
        <v>17</v>
      </c>
      <c r="E1156" s="23">
        <v>16</v>
      </c>
      <c r="F1156" s="48">
        <f>Profiles!F1148*'2025 Calculations'!$C$17+Profiles!J1148*Assumptions!$B$25*Assumptions!$B$24/1000</f>
        <v>2418.299161772904</v>
      </c>
      <c r="G1156" s="48">
        <f>Profiles!G1148*'2025 Calculations'!$C$17</f>
        <v>2149.5142968234395</v>
      </c>
      <c r="H1156" s="48">
        <f>Profiles!H1148*'2025 Calculations'!$C$17</f>
        <v>1317.4222882950064</v>
      </c>
      <c r="I1156" s="24">
        <f t="shared" si="190"/>
        <v>5885.2357468913497</v>
      </c>
      <c r="J1156" s="49">
        <f>Profiles!L1148*'2025 Calculations'!$C$8</f>
        <v>0</v>
      </c>
      <c r="K1156" s="49">
        <f>Profiles!M1148*'2025 Calculations'!$C$9</f>
        <v>532.92886640396466</v>
      </c>
      <c r="L1156" s="49">
        <f t="shared" si="191"/>
        <v>5352.3068804873847</v>
      </c>
      <c r="M1156" s="49">
        <f>MIN(M1155-MIN(IF(L1156&gt;0,MIN(L1156,'2025 Calculations'!$C$10)),M1155)+MIN(IF(L1156&lt;0,-L1156),'2025 Calculations'!$C$10),'2025 Calculations'!$C$13)</f>
        <v>0</v>
      </c>
      <c r="N1156" s="49">
        <f t="shared" si="192"/>
        <v>0</v>
      </c>
      <c r="O1156" s="42">
        <f t="shared" si="193"/>
        <v>0</v>
      </c>
      <c r="Q1156" s="49">
        <f t="shared" si="194"/>
        <v>5352.3068804873847</v>
      </c>
      <c r="R1156" s="70">
        <f t="shared" si="195"/>
        <v>2500</v>
      </c>
      <c r="S1156" s="70">
        <f t="shared" si="196"/>
        <v>0</v>
      </c>
      <c r="T1156" s="70">
        <f t="shared" si="197"/>
        <v>2852.3068804873847</v>
      </c>
      <c r="U1156" s="70">
        <f t="shared" si="198"/>
        <v>0</v>
      </c>
      <c r="W1156" s="49">
        <f>MIN(MAX(W1155+MAX(MIN(SUM($R$5:$U$5)-L1156,'2025 Calculations'!$C$10),-'2025 Calculations'!$C$10),0),'2025 Calculations'!$C$13)</f>
        <v>0</v>
      </c>
      <c r="X1156" s="49">
        <f t="shared" si="189"/>
        <v>0</v>
      </c>
      <c r="Y1156" s="49">
        <f t="shared" si="199"/>
        <v>0</v>
      </c>
    </row>
    <row r="1157" spans="2:25">
      <c r="B1157" s="23">
        <v>1</v>
      </c>
      <c r="C1157" s="23">
        <v>2</v>
      </c>
      <c r="D1157" s="23">
        <v>17</v>
      </c>
      <c r="E1157" s="23">
        <v>17</v>
      </c>
      <c r="F1157" s="48">
        <f>Profiles!F1149*'2025 Calculations'!$C$17+Profiles!J1149*Assumptions!$B$25*Assumptions!$B$24/1000</f>
        <v>2852.1827592297627</v>
      </c>
      <c r="G1157" s="48">
        <f>Profiles!G1149*'2025 Calculations'!$C$17</f>
        <v>2089.9263209533278</v>
      </c>
      <c r="H1157" s="48">
        <f>Profiles!H1149*'2025 Calculations'!$C$17</f>
        <v>1317.4222882950064</v>
      </c>
      <c r="I1157" s="24">
        <f t="shared" si="190"/>
        <v>6259.5313684780967</v>
      </c>
      <c r="J1157" s="49">
        <f>Profiles!L1149*'2025 Calculations'!$C$8</f>
        <v>19.376132373428586</v>
      </c>
      <c r="K1157" s="49">
        <f>Profiles!M1149*'2025 Calculations'!$C$9</f>
        <v>289.2483510843378</v>
      </c>
      <c r="L1157" s="49">
        <f t="shared" si="191"/>
        <v>5950.9068850203303</v>
      </c>
      <c r="M1157" s="49">
        <f>MIN(M1156-MIN(IF(L1157&gt;0,MIN(L1157,'2025 Calculations'!$C$10)),M1156)+MIN(IF(L1157&lt;0,-L1157),'2025 Calculations'!$C$10),'2025 Calculations'!$C$13)</f>
        <v>0</v>
      </c>
      <c r="N1157" s="49">
        <f t="shared" si="192"/>
        <v>0</v>
      </c>
      <c r="O1157" s="42">
        <f t="shared" si="193"/>
        <v>0</v>
      </c>
      <c r="Q1157" s="49">
        <f t="shared" si="194"/>
        <v>5950.9068850203303</v>
      </c>
      <c r="R1157" s="70">
        <f t="shared" si="195"/>
        <v>2500</v>
      </c>
      <c r="S1157" s="70">
        <f t="shared" si="196"/>
        <v>0</v>
      </c>
      <c r="T1157" s="70">
        <f t="shared" si="197"/>
        <v>3450.9068850203303</v>
      </c>
      <c r="U1157" s="70">
        <f t="shared" si="198"/>
        <v>0</v>
      </c>
      <c r="W1157" s="49">
        <f>MIN(MAX(W1156+MAX(MIN(SUM($R$5:$U$5)-L1157,'2025 Calculations'!$C$10),-'2025 Calculations'!$C$10),0),'2025 Calculations'!$C$13)</f>
        <v>0</v>
      </c>
      <c r="X1157" s="49">
        <f t="shared" si="189"/>
        <v>0</v>
      </c>
      <c r="Y1157" s="49">
        <f t="shared" si="199"/>
        <v>0</v>
      </c>
    </row>
    <row r="1158" spans="2:25">
      <c r="B1158" s="23">
        <v>1</v>
      </c>
      <c r="C1158" s="23">
        <v>2</v>
      </c>
      <c r="D1158" s="23">
        <v>17</v>
      </c>
      <c r="E1158" s="23">
        <v>18</v>
      </c>
      <c r="F1158" s="48">
        <f>Profiles!F1150*'2025 Calculations'!$C$17+Profiles!J1150*Assumptions!$B$25*Assumptions!$B$24/1000</f>
        <v>3802.7387225852626</v>
      </c>
      <c r="G1158" s="48">
        <f>Profiles!G1150*'2025 Calculations'!$C$17</f>
        <v>1712.9952636254864</v>
      </c>
      <c r="H1158" s="48">
        <f>Profiles!H1150*'2025 Calculations'!$C$17</f>
        <v>686.70795024804227</v>
      </c>
      <c r="I1158" s="24">
        <f t="shared" si="190"/>
        <v>6202.4419364587911</v>
      </c>
      <c r="J1158" s="49">
        <f>Profiles!L1150*'2025 Calculations'!$C$8</f>
        <v>219.59616689885729</v>
      </c>
      <c r="K1158" s="49">
        <f>Profiles!M1150*'2025 Calculations'!$C$9</f>
        <v>43.277314333039982</v>
      </c>
      <c r="L1158" s="49">
        <f t="shared" si="191"/>
        <v>5939.568455226894</v>
      </c>
      <c r="M1158" s="49">
        <f>MIN(M1157-MIN(IF(L1158&gt;0,MIN(L1158,'2025 Calculations'!$C$10)),M1157)+MIN(IF(L1158&lt;0,-L1158),'2025 Calculations'!$C$10),'2025 Calculations'!$C$13)</f>
        <v>0</v>
      </c>
      <c r="N1158" s="49">
        <f t="shared" si="192"/>
        <v>0</v>
      </c>
      <c r="O1158" s="42">
        <f t="shared" si="193"/>
        <v>0</v>
      </c>
      <c r="Q1158" s="49">
        <f t="shared" si="194"/>
        <v>5939.568455226894</v>
      </c>
      <c r="R1158" s="70">
        <f t="shared" si="195"/>
        <v>2500</v>
      </c>
      <c r="S1158" s="70">
        <f t="shared" si="196"/>
        <v>0</v>
      </c>
      <c r="T1158" s="70">
        <f t="shared" si="197"/>
        <v>3439.568455226894</v>
      </c>
      <c r="U1158" s="70">
        <f t="shared" si="198"/>
        <v>0</v>
      </c>
      <c r="W1158" s="49">
        <f>MIN(MAX(W1157+MAX(MIN(SUM($R$5:$U$5)-L1158,'2025 Calculations'!$C$10),-'2025 Calculations'!$C$10),0),'2025 Calculations'!$C$13)</f>
        <v>0</v>
      </c>
      <c r="X1158" s="49">
        <f t="shared" si="189"/>
        <v>0</v>
      </c>
      <c r="Y1158" s="49">
        <f t="shared" si="199"/>
        <v>0</v>
      </c>
    </row>
    <row r="1159" spans="2:25">
      <c r="B1159" s="23">
        <v>1</v>
      </c>
      <c r="C1159" s="23">
        <v>2</v>
      </c>
      <c r="D1159" s="23">
        <v>17</v>
      </c>
      <c r="E1159" s="23">
        <v>19</v>
      </c>
      <c r="F1159" s="48">
        <f>Profiles!F1151*'2025 Calculations'!$C$17+Profiles!J1151*Assumptions!$B$25*Assumptions!$B$24/1000</f>
        <v>4434.389809884673</v>
      </c>
      <c r="G1159" s="48">
        <f>Profiles!G1151*'2025 Calculations'!$C$17</f>
        <v>1201.4081042424107</v>
      </c>
      <c r="H1159" s="48">
        <f>Profiles!H1151*'2025 Calculations'!$C$17</f>
        <v>687.32291512357006</v>
      </c>
      <c r="I1159" s="24">
        <f t="shared" si="190"/>
        <v>6323.1208292506535</v>
      </c>
      <c r="J1159" s="49">
        <f>Profiles!L1151*'2025 Calculations'!$C$8</f>
        <v>245.43101006342874</v>
      </c>
      <c r="K1159" s="49">
        <f>Profiles!M1151*'2025 Calculations'!$C$9</f>
        <v>0</v>
      </c>
      <c r="L1159" s="49">
        <f t="shared" si="191"/>
        <v>6077.6898191872251</v>
      </c>
      <c r="M1159" s="49">
        <f>MIN(M1158-MIN(IF(L1159&gt;0,MIN(L1159,'2025 Calculations'!$C$10)),M1158)+MIN(IF(L1159&lt;0,-L1159),'2025 Calculations'!$C$10),'2025 Calculations'!$C$13)</f>
        <v>0</v>
      </c>
      <c r="N1159" s="49">
        <f t="shared" si="192"/>
        <v>0</v>
      </c>
      <c r="O1159" s="42">
        <f t="shared" si="193"/>
        <v>0</v>
      </c>
      <c r="Q1159" s="49">
        <f t="shared" si="194"/>
        <v>6077.6898191872251</v>
      </c>
      <c r="R1159" s="70">
        <f t="shared" si="195"/>
        <v>2500</v>
      </c>
      <c r="S1159" s="70">
        <f t="shared" si="196"/>
        <v>0</v>
      </c>
      <c r="T1159" s="70">
        <f t="shared" si="197"/>
        <v>3577.6898191872251</v>
      </c>
      <c r="U1159" s="70">
        <f t="shared" si="198"/>
        <v>0</v>
      </c>
      <c r="W1159" s="49">
        <f>MIN(MAX(W1158+MAX(MIN(SUM($R$5:$U$5)-L1159,'2025 Calculations'!$C$10),-'2025 Calculations'!$C$10),0),'2025 Calculations'!$C$13)</f>
        <v>0</v>
      </c>
      <c r="X1159" s="49">
        <f t="shared" si="189"/>
        <v>0</v>
      </c>
      <c r="Y1159" s="49">
        <f t="shared" si="199"/>
        <v>0</v>
      </c>
    </row>
    <row r="1160" spans="2:25">
      <c r="B1160" s="23">
        <v>1</v>
      </c>
      <c r="C1160" s="23">
        <v>2</v>
      </c>
      <c r="D1160" s="23">
        <v>17</v>
      </c>
      <c r="E1160" s="23">
        <v>20</v>
      </c>
      <c r="F1160" s="48">
        <f>Profiles!F1152*'2025 Calculations'!$C$17+Profiles!J1152*Assumptions!$B$25*Assumptions!$B$24/1000</f>
        <v>4792.7107339994063</v>
      </c>
      <c r="G1160" s="48">
        <f>Profiles!G1152*'2025 Calculations'!$C$17</f>
        <v>1162.6017000280676</v>
      </c>
      <c r="H1160" s="48">
        <f>Profiles!H1152*'2025 Calculations'!$C$17</f>
        <v>721.13962157199251</v>
      </c>
      <c r="I1160" s="24">
        <f t="shared" si="190"/>
        <v>6676.4520555994659</v>
      </c>
      <c r="J1160" s="49">
        <f>Profiles!L1152*'2025 Calculations'!$C$8</f>
        <v>419.81620142428602</v>
      </c>
      <c r="K1160" s="49">
        <f>Profiles!M1152*'2025 Calculations'!$C$9</f>
        <v>0</v>
      </c>
      <c r="L1160" s="49">
        <f t="shared" si="191"/>
        <v>6256.6358541751797</v>
      </c>
      <c r="M1160" s="49">
        <f>MIN(M1159-MIN(IF(L1160&gt;0,MIN(L1160,'2025 Calculations'!$C$10)),M1159)+MIN(IF(L1160&lt;0,-L1160),'2025 Calculations'!$C$10),'2025 Calculations'!$C$13)</f>
        <v>0</v>
      </c>
      <c r="N1160" s="49">
        <f t="shared" si="192"/>
        <v>0</v>
      </c>
      <c r="O1160" s="42">
        <f t="shared" si="193"/>
        <v>0</v>
      </c>
      <c r="Q1160" s="49">
        <f t="shared" si="194"/>
        <v>6256.6358541751797</v>
      </c>
      <c r="R1160" s="70">
        <f t="shared" si="195"/>
        <v>2500</v>
      </c>
      <c r="S1160" s="70">
        <f t="shared" si="196"/>
        <v>0</v>
      </c>
      <c r="T1160" s="70">
        <f t="shared" si="197"/>
        <v>3756.6358541751797</v>
      </c>
      <c r="U1160" s="70">
        <f t="shared" si="198"/>
        <v>0</v>
      </c>
      <c r="W1160" s="49">
        <f>MIN(MAX(W1159+MAX(MIN(SUM($R$5:$U$5)-L1160,'2025 Calculations'!$C$10),-'2025 Calculations'!$C$10),0),'2025 Calculations'!$C$13)</f>
        <v>0</v>
      </c>
      <c r="X1160" s="49">
        <f t="shared" si="189"/>
        <v>0</v>
      </c>
      <c r="Y1160" s="49">
        <f t="shared" si="199"/>
        <v>0</v>
      </c>
    </row>
    <row r="1161" spans="2:25">
      <c r="B1161" s="23">
        <v>1</v>
      </c>
      <c r="C1161" s="23">
        <v>2</v>
      </c>
      <c r="D1161" s="23">
        <v>17</v>
      </c>
      <c r="E1161" s="23">
        <v>21</v>
      </c>
      <c r="F1161" s="48">
        <f>Profiles!F1153*'2025 Calculations'!$C$17+Profiles!J1153*Assumptions!$B$25*Assumptions!$B$24/1000</f>
        <v>5062.7770298234973</v>
      </c>
      <c r="G1161" s="48">
        <f>Profiles!G1153*'2025 Calculations'!$C$17</f>
        <v>845.47067542396815</v>
      </c>
      <c r="H1161" s="48">
        <f>Profiles!H1153*'2025 Calculations'!$C$17</f>
        <v>707.47043678698412</v>
      </c>
      <c r="I1161" s="24">
        <f t="shared" si="190"/>
        <v>6615.7181420344496</v>
      </c>
      <c r="J1161" s="49">
        <f>Profiles!L1153*'2025 Calculations'!$C$8</f>
        <v>574.82526041171468</v>
      </c>
      <c r="K1161" s="49">
        <f>Profiles!M1153*'2025 Calculations'!$C$9</f>
        <v>0</v>
      </c>
      <c r="L1161" s="49">
        <f t="shared" si="191"/>
        <v>6040.8928816227344</v>
      </c>
      <c r="M1161" s="49">
        <f>MIN(M1160-MIN(IF(L1161&gt;0,MIN(L1161,'2025 Calculations'!$C$10)),M1160)+MIN(IF(L1161&lt;0,-L1161),'2025 Calculations'!$C$10),'2025 Calculations'!$C$13)</f>
        <v>0</v>
      </c>
      <c r="N1161" s="49">
        <f t="shared" si="192"/>
        <v>0</v>
      </c>
      <c r="O1161" s="42">
        <f t="shared" si="193"/>
        <v>0</v>
      </c>
      <c r="Q1161" s="49">
        <f t="shared" si="194"/>
        <v>6040.8928816227344</v>
      </c>
      <c r="R1161" s="70">
        <f t="shared" si="195"/>
        <v>2500</v>
      </c>
      <c r="S1161" s="70">
        <f t="shared" si="196"/>
        <v>0</v>
      </c>
      <c r="T1161" s="70">
        <f t="shared" si="197"/>
        <v>3540.8928816227344</v>
      </c>
      <c r="U1161" s="70">
        <f t="shared" si="198"/>
        <v>0</v>
      </c>
      <c r="W1161" s="49">
        <f>MIN(MAX(W1160+MAX(MIN(SUM($R$5:$U$5)-L1161,'2025 Calculations'!$C$10),-'2025 Calculations'!$C$10),0),'2025 Calculations'!$C$13)</f>
        <v>0</v>
      </c>
      <c r="X1161" s="49">
        <f t="shared" si="189"/>
        <v>0</v>
      </c>
      <c r="Y1161" s="49">
        <f t="shared" si="199"/>
        <v>0</v>
      </c>
    </row>
    <row r="1162" spans="2:25">
      <c r="B1162" s="23">
        <v>1</v>
      </c>
      <c r="C1162" s="23">
        <v>2</v>
      </c>
      <c r="D1162" s="23">
        <v>17</v>
      </c>
      <c r="E1162" s="23">
        <v>22</v>
      </c>
      <c r="F1162" s="48">
        <f>Profiles!F1154*'2025 Calculations'!$C$17+Profiles!J1154*Assumptions!$B$25*Assumptions!$B$24/1000</f>
        <v>4695.2087423749472</v>
      </c>
      <c r="G1162" s="48">
        <f>Profiles!G1154*'2025 Calculations'!$C$17</f>
        <v>845.47067542396815</v>
      </c>
      <c r="H1162" s="48">
        <f>Profiles!H1154*'2025 Calculations'!$C$17</f>
        <v>734.42710402046646</v>
      </c>
      <c r="I1162" s="24">
        <f t="shared" si="190"/>
        <v>6275.1065218193817</v>
      </c>
      <c r="J1162" s="49">
        <f>Profiles!L1154*'2025 Calculations'!$C$8</f>
        <v>652.32978990542904</v>
      </c>
      <c r="K1162" s="49">
        <f>Profiles!M1154*'2025 Calculations'!$C$9</f>
        <v>0</v>
      </c>
      <c r="L1162" s="49">
        <f t="shared" si="191"/>
        <v>5622.776731913953</v>
      </c>
      <c r="M1162" s="49">
        <f>MIN(M1161-MIN(IF(L1162&gt;0,MIN(L1162,'2025 Calculations'!$C$10)),M1161)+MIN(IF(L1162&lt;0,-L1162),'2025 Calculations'!$C$10),'2025 Calculations'!$C$13)</f>
        <v>0</v>
      </c>
      <c r="N1162" s="49">
        <f t="shared" si="192"/>
        <v>0</v>
      </c>
      <c r="O1162" s="42">
        <f t="shared" si="193"/>
        <v>0</v>
      </c>
      <c r="Q1162" s="49">
        <f t="shared" si="194"/>
        <v>5622.776731913953</v>
      </c>
      <c r="R1162" s="70">
        <f t="shared" si="195"/>
        <v>2500</v>
      </c>
      <c r="S1162" s="70">
        <f t="shared" si="196"/>
        <v>0</v>
      </c>
      <c r="T1162" s="70">
        <f t="shared" si="197"/>
        <v>3122.776731913953</v>
      </c>
      <c r="U1162" s="70">
        <f t="shared" si="198"/>
        <v>0</v>
      </c>
      <c r="W1162" s="49">
        <f>MIN(MAX(W1161+MAX(MIN(SUM($R$5:$U$5)-L1162,'2025 Calculations'!$C$10),-'2025 Calculations'!$C$10),0),'2025 Calculations'!$C$13)</f>
        <v>0</v>
      </c>
      <c r="X1162" s="49">
        <f t="shared" si="189"/>
        <v>0</v>
      </c>
      <c r="Y1162" s="49">
        <f t="shared" si="199"/>
        <v>0</v>
      </c>
    </row>
    <row r="1163" spans="2:25">
      <c r="B1163" s="23">
        <v>1</v>
      </c>
      <c r="C1163" s="23">
        <v>2</v>
      </c>
      <c r="D1163" s="23">
        <v>17</v>
      </c>
      <c r="E1163" s="23">
        <v>23</v>
      </c>
      <c r="F1163" s="48">
        <f>Profiles!F1155*'2025 Calculations'!$C$17+Profiles!J1155*Assumptions!$B$25*Assumptions!$B$24/1000</f>
        <v>3921.9735444583202</v>
      </c>
      <c r="G1163" s="48">
        <f>Profiles!G1155*'2025 Calculations'!$C$17</f>
        <v>528.44567924668388</v>
      </c>
      <c r="H1163" s="48">
        <f>Profiles!H1155*'2025 Calculations'!$C$17</f>
        <v>711.98088606370027</v>
      </c>
      <c r="I1163" s="24">
        <f t="shared" si="190"/>
        <v>5162.4001097687042</v>
      </c>
      <c r="J1163" s="49">
        <f>Profiles!L1155*'2025 Calculations'!$C$8</f>
        <v>742.75174098142907</v>
      </c>
      <c r="K1163" s="49">
        <f>Profiles!M1155*'2025 Calculations'!$C$9</f>
        <v>0</v>
      </c>
      <c r="L1163" s="49">
        <f t="shared" si="191"/>
        <v>4419.6483687872751</v>
      </c>
      <c r="M1163" s="49">
        <f>MIN(M1162-MIN(IF(L1163&gt;0,MIN(L1163,'2025 Calculations'!$C$10)),M1162)+MIN(IF(L1163&lt;0,-L1163),'2025 Calculations'!$C$10),'2025 Calculations'!$C$13)</f>
        <v>0</v>
      </c>
      <c r="N1163" s="49">
        <f t="shared" si="192"/>
        <v>0</v>
      </c>
      <c r="O1163" s="42">
        <f t="shared" si="193"/>
        <v>0</v>
      </c>
      <c r="Q1163" s="49">
        <f t="shared" si="194"/>
        <v>4419.6483687872751</v>
      </c>
      <c r="R1163" s="70">
        <f t="shared" si="195"/>
        <v>2500</v>
      </c>
      <c r="S1163" s="70">
        <f t="shared" si="196"/>
        <v>0</v>
      </c>
      <c r="T1163" s="70">
        <f t="shared" si="197"/>
        <v>1919.6483687872751</v>
      </c>
      <c r="U1163" s="70">
        <f t="shared" si="198"/>
        <v>0</v>
      </c>
      <c r="W1163" s="49">
        <f>MIN(MAX(W1162+MAX(MIN(SUM($R$5:$U$5)-L1163,'2025 Calculations'!$C$10),-'2025 Calculations'!$C$10),0),'2025 Calculations'!$C$13)</f>
        <v>0</v>
      </c>
      <c r="X1163" s="49">
        <f t="shared" si="189"/>
        <v>0</v>
      </c>
      <c r="Y1163" s="49">
        <f t="shared" si="199"/>
        <v>0</v>
      </c>
    </row>
    <row r="1164" spans="2:25">
      <c r="B1164" s="23">
        <v>1</v>
      </c>
      <c r="C1164" s="23">
        <v>2</v>
      </c>
      <c r="D1164" s="23">
        <v>17</v>
      </c>
      <c r="E1164" s="23">
        <v>24</v>
      </c>
      <c r="F1164" s="48">
        <f>Profiles!F1156*'2025 Calculations'!$C$17+Profiles!J1156*Assumptions!$B$25*Assumptions!$B$24/1000</f>
        <v>3142.3955361867261</v>
      </c>
      <c r="G1164" s="48">
        <f>Profiles!G1156*'2025 Calculations'!$C$17</f>
        <v>475.53749426592645</v>
      </c>
      <c r="H1164" s="48">
        <f>Profiles!H1156*'2025 Calculations'!$C$17</f>
        <v>739.80910696560318</v>
      </c>
      <c r="I1164" s="24">
        <f t="shared" si="190"/>
        <v>4357.7421374182559</v>
      </c>
      <c r="J1164" s="49">
        <f>Profiles!L1156*'2025 Calculations'!$C$8</f>
        <v>936.51306471571502</v>
      </c>
      <c r="K1164" s="49">
        <f>Profiles!M1156*'2025 Calculations'!$C$9</f>
        <v>0</v>
      </c>
      <c r="L1164" s="49">
        <f t="shared" si="191"/>
        <v>3421.2290727025411</v>
      </c>
      <c r="M1164" s="49">
        <f>MIN(M1163-MIN(IF(L1164&gt;0,MIN(L1164,'2025 Calculations'!$C$10)),M1163)+MIN(IF(L1164&lt;0,-L1164),'2025 Calculations'!$C$10),'2025 Calculations'!$C$13)</f>
        <v>0</v>
      </c>
      <c r="N1164" s="49">
        <f t="shared" si="192"/>
        <v>0</v>
      </c>
      <c r="O1164" s="42">
        <f t="shared" si="193"/>
        <v>0</v>
      </c>
      <c r="Q1164" s="49">
        <f t="shared" si="194"/>
        <v>3421.2290727025411</v>
      </c>
      <c r="R1164" s="70">
        <f t="shared" si="195"/>
        <v>2500</v>
      </c>
      <c r="S1164" s="70">
        <f t="shared" si="196"/>
        <v>0</v>
      </c>
      <c r="T1164" s="70">
        <f t="shared" si="197"/>
        <v>921.22907270254109</v>
      </c>
      <c r="U1164" s="70">
        <f t="shared" si="198"/>
        <v>0</v>
      </c>
      <c r="W1164" s="49">
        <f>MIN(MAX(W1163+MAX(MIN(SUM($R$5:$U$5)-L1164,'2025 Calculations'!$C$10),-'2025 Calculations'!$C$10),0),'2025 Calculations'!$C$13)</f>
        <v>0</v>
      </c>
      <c r="X1164" s="49">
        <f t="shared" si="189"/>
        <v>0</v>
      </c>
      <c r="Y1164" s="49">
        <f t="shared" si="199"/>
        <v>0</v>
      </c>
    </row>
    <row r="1165" spans="2:25">
      <c r="B1165" s="23">
        <v>1</v>
      </c>
      <c r="C1165" s="23">
        <v>2</v>
      </c>
      <c r="D1165" s="23">
        <v>18</v>
      </c>
      <c r="E1165" s="23">
        <v>1</v>
      </c>
      <c r="F1165" s="48">
        <f>Profiles!F1157*'2025 Calculations'!$C$17+Profiles!J1157*Assumptions!$B$25*Assumptions!$B$24/1000</f>
        <v>2452.2311690756715</v>
      </c>
      <c r="G1165" s="48">
        <f>Profiles!G1157*'2025 Calculations'!$C$17</f>
        <v>369.82715273122665</v>
      </c>
      <c r="H1165" s="48">
        <f>Profiles!H1157*'2025 Calculations'!$C$17</f>
        <v>716.20929972508827</v>
      </c>
      <c r="I1165" s="24">
        <f t="shared" si="190"/>
        <v>3538.2676215319866</v>
      </c>
      <c r="J1165" s="49">
        <f>Profiles!L1157*'2025 Calculations'!$C$8</f>
        <v>865.46724601314349</v>
      </c>
      <c r="K1165" s="49">
        <f>Profiles!M1157*'2025 Calculations'!$C$9</f>
        <v>0</v>
      </c>
      <c r="L1165" s="49">
        <f t="shared" si="191"/>
        <v>2672.8003755188429</v>
      </c>
      <c r="M1165" s="49">
        <f>MIN(M1164-MIN(IF(L1165&gt;0,MIN(L1165,'2025 Calculations'!$C$10)),M1164)+MIN(IF(L1165&lt;0,-L1165),'2025 Calculations'!$C$10),'2025 Calculations'!$C$13)</f>
        <v>0</v>
      </c>
      <c r="N1165" s="49">
        <f t="shared" si="192"/>
        <v>0</v>
      </c>
      <c r="O1165" s="42">
        <f t="shared" si="193"/>
        <v>0</v>
      </c>
      <c r="Q1165" s="49">
        <f t="shared" si="194"/>
        <v>2672.8003755188429</v>
      </c>
      <c r="R1165" s="70">
        <f t="shared" si="195"/>
        <v>2500</v>
      </c>
      <c r="S1165" s="70">
        <f t="shared" si="196"/>
        <v>0</v>
      </c>
      <c r="T1165" s="70">
        <f t="shared" si="197"/>
        <v>172.80037551884288</v>
      </c>
      <c r="U1165" s="70">
        <f t="shared" si="198"/>
        <v>0</v>
      </c>
      <c r="W1165" s="49">
        <f>MIN(MAX(W1164+MAX(MIN(SUM($R$5:$U$5)-L1165,'2025 Calculations'!$C$10),-'2025 Calculations'!$C$10),0),'2025 Calculations'!$C$13)</f>
        <v>0</v>
      </c>
      <c r="X1165" s="49">
        <f t="shared" ref="X1165:X1228" si="200">IF(W1164-W1165&gt;0,W1164-W1165,0)</f>
        <v>0</v>
      </c>
      <c r="Y1165" s="49">
        <f t="shared" si="199"/>
        <v>0</v>
      </c>
    </row>
    <row r="1166" spans="2:25">
      <c r="B1166" s="23">
        <v>1</v>
      </c>
      <c r="C1166" s="23">
        <v>2</v>
      </c>
      <c r="D1166" s="23">
        <v>18</v>
      </c>
      <c r="E1166" s="23">
        <v>2</v>
      </c>
      <c r="F1166" s="48">
        <f>Profiles!F1158*'2025 Calculations'!$C$17+Profiles!J1158*Assumptions!$B$25*Assumptions!$B$24/1000</f>
        <v>2116.0240155073134</v>
      </c>
      <c r="G1166" s="48">
        <f>Profiles!G1158*'2025 Calculations'!$C$17</f>
        <v>369.82715273122665</v>
      </c>
      <c r="H1166" s="48">
        <f>Profiles!H1158*'2025 Calculations'!$C$17</f>
        <v>744.96208850881931</v>
      </c>
      <c r="I1166" s="24">
        <f t="shared" ref="I1166:I1229" si="201">SUM(F1166:H1166)</f>
        <v>3230.8132567473594</v>
      </c>
      <c r="J1166" s="49">
        <f>Profiles!L1158*'2025 Calculations'!$C$8</f>
        <v>884.843378386572</v>
      </c>
      <c r="K1166" s="49">
        <f>Profiles!M1158*'2025 Calculations'!$C$9</f>
        <v>0</v>
      </c>
      <c r="L1166" s="49">
        <f t="shared" ref="L1166:L1229" si="202">I1166-J1166-K1166</f>
        <v>2345.9698783607873</v>
      </c>
      <c r="M1166" s="49">
        <f>MIN(M1165-MIN(IF(L1166&gt;0,MIN(L1166,'2025 Calculations'!$C$10)),M1165)+MIN(IF(L1166&lt;0,-L1166),'2025 Calculations'!$C$10),'2025 Calculations'!$C$13)</f>
        <v>0</v>
      </c>
      <c r="N1166" s="49">
        <f t="shared" ref="N1166:N1229" si="203">M1166-M1165</f>
        <v>0</v>
      </c>
      <c r="O1166" s="42">
        <f t="shared" ref="O1166:O1229" si="204">MAX(-L1166-N1166,0)</f>
        <v>0</v>
      </c>
      <c r="Q1166" s="49">
        <f t="shared" ref="Q1166:Q1229" si="205">L1166+N1166+O1166</f>
        <v>2345.9698783607873</v>
      </c>
      <c r="R1166" s="70">
        <f t="shared" ref="R1166:R1229" si="206">MAX(MIN(Q1166,R$5),0)</f>
        <v>2345.9698783607873</v>
      </c>
      <c r="S1166" s="70">
        <f t="shared" ref="S1166:S1229" si="207">MAX(MIN(Q1166-R1166,S$5),0)</f>
        <v>0</v>
      </c>
      <c r="T1166" s="70">
        <f t="shared" ref="T1166:T1229" si="208">MAX(MIN(Q1166-R1166-S1166,T$5),0)</f>
        <v>0</v>
      </c>
      <c r="U1166" s="70">
        <f t="shared" ref="U1166:U1229" si="209">MAX(MIN(Q1166-R1166-S1166-T1166,U$5),0)</f>
        <v>0</v>
      </c>
      <c r="W1166" s="49">
        <f>MIN(MAX(W1165+MAX(MIN(SUM($R$5:$U$5)-L1166,'2025 Calculations'!$C$10),-'2025 Calculations'!$C$10),0),'2025 Calculations'!$C$13)</f>
        <v>0</v>
      </c>
      <c r="X1166" s="49">
        <f t="shared" si="200"/>
        <v>0</v>
      </c>
      <c r="Y1166" s="49">
        <f t="shared" ref="Y1166:Y1229" si="210">IF(MAX(L1166-SUM($R$5:$U$5,X1166),0)&lt;1,0,MAX(L1166-SUM($R$5:$U$5,X1166),0))</f>
        <v>0</v>
      </c>
    </row>
    <row r="1167" spans="2:25">
      <c r="B1167" s="23">
        <v>1</v>
      </c>
      <c r="C1167" s="23">
        <v>2</v>
      </c>
      <c r="D1167" s="23">
        <v>18</v>
      </c>
      <c r="E1167" s="23">
        <v>3</v>
      </c>
      <c r="F1167" s="48">
        <f>Profiles!F1159*'2025 Calculations'!$C$17+Profiles!J1159*Assumptions!$B$25*Assumptions!$B$24/1000</f>
        <v>1794.6162108375829</v>
      </c>
      <c r="G1167" s="48">
        <f>Profiles!G1159*'2025 Calculations'!$C$17</f>
        <v>369.82715273122665</v>
      </c>
      <c r="H1167" s="48">
        <f>Profiles!H1159*'2025 Calculations'!$C$17</f>
        <v>719.31487234650388</v>
      </c>
      <c r="I1167" s="24">
        <f t="shared" si="201"/>
        <v>2883.7582359153134</v>
      </c>
      <c r="J1167" s="49">
        <f>Profiles!L1159*'2025 Calculations'!$C$8</f>
        <v>865.46724601314349</v>
      </c>
      <c r="K1167" s="49">
        <f>Profiles!M1159*'2025 Calculations'!$C$9</f>
        <v>0</v>
      </c>
      <c r="L1167" s="49">
        <f t="shared" si="202"/>
        <v>2018.2909899021699</v>
      </c>
      <c r="M1167" s="49">
        <f>MIN(M1166-MIN(IF(L1167&gt;0,MIN(L1167,'2025 Calculations'!$C$10)),M1166)+MIN(IF(L1167&lt;0,-L1167),'2025 Calculations'!$C$10),'2025 Calculations'!$C$13)</f>
        <v>0</v>
      </c>
      <c r="N1167" s="49">
        <f t="shared" si="203"/>
        <v>0</v>
      </c>
      <c r="O1167" s="42">
        <f t="shared" si="204"/>
        <v>0</v>
      </c>
      <c r="Q1167" s="49">
        <f t="shared" si="205"/>
        <v>2018.2909899021699</v>
      </c>
      <c r="R1167" s="70">
        <f t="shared" si="206"/>
        <v>2018.2909899021699</v>
      </c>
      <c r="S1167" s="70">
        <f t="shared" si="207"/>
        <v>0</v>
      </c>
      <c r="T1167" s="70">
        <f t="shared" si="208"/>
        <v>0</v>
      </c>
      <c r="U1167" s="70">
        <f t="shared" si="209"/>
        <v>0</v>
      </c>
      <c r="W1167" s="49">
        <f>MIN(MAX(W1166+MAX(MIN(SUM($R$5:$U$5)-L1167,'2025 Calculations'!$C$10),-'2025 Calculations'!$C$10),0),'2025 Calculations'!$C$13)</f>
        <v>0</v>
      </c>
      <c r="X1167" s="49">
        <f t="shared" si="200"/>
        <v>0</v>
      </c>
      <c r="Y1167" s="49">
        <f t="shared" si="210"/>
        <v>0</v>
      </c>
    </row>
    <row r="1168" spans="2:25">
      <c r="B1168" s="23">
        <v>1</v>
      </c>
      <c r="C1168" s="23">
        <v>2</v>
      </c>
      <c r="D1168" s="23">
        <v>18</v>
      </c>
      <c r="E1168" s="23">
        <v>4</v>
      </c>
      <c r="F1168" s="48">
        <f>Profiles!F1160*'2025 Calculations'!$C$17+Profiles!J1160*Assumptions!$B$25*Assumptions!$B$24/1000</f>
        <v>1604.9454990678669</v>
      </c>
      <c r="G1168" s="48">
        <f>Profiles!G1160*'2025 Calculations'!$C$17</f>
        <v>369.82715273122665</v>
      </c>
      <c r="H1168" s="48">
        <f>Profiles!H1160*'2025 Calculations'!$C$17</f>
        <v>749.93906286352239</v>
      </c>
      <c r="I1168" s="24">
        <f t="shared" si="201"/>
        <v>2724.711714662616</v>
      </c>
      <c r="J1168" s="49">
        <f>Profiles!L1160*'2025 Calculations'!$C$8</f>
        <v>665.24721148771471</v>
      </c>
      <c r="K1168" s="49">
        <f>Profiles!M1160*'2025 Calculations'!$C$9</f>
        <v>0</v>
      </c>
      <c r="L1168" s="49">
        <f t="shared" si="202"/>
        <v>2059.4645031749014</v>
      </c>
      <c r="M1168" s="49">
        <f>MIN(M1167-MIN(IF(L1168&gt;0,MIN(L1168,'2025 Calculations'!$C$10)),M1167)+MIN(IF(L1168&lt;0,-L1168),'2025 Calculations'!$C$10),'2025 Calculations'!$C$13)</f>
        <v>0</v>
      </c>
      <c r="N1168" s="49">
        <f t="shared" si="203"/>
        <v>0</v>
      </c>
      <c r="O1168" s="42">
        <f t="shared" si="204"/>
        <v>0</v>
      </c>
      <c r="Q1168" s="49">
        <f t="shared" si="205"/>
        <v>2059.4645031749014</v>
      </c>
      <c r="R1168" s="70">
        <f t="shared" si="206"/>
        <v>2059.4645031749014</v>
      </c>
      <c r="S1168" s="70">
        <f t="shared" si="207"/>
        <v>0</v>
      </c>
      <c r="T1168" s="70">
        <f t="shared" si="208"/>
        <v>0</v>
      </c>
      <c r="U1168" s="70">
        <f t="shared" si="209"/>
        <v>0</v>
      </c>
      <c r="W1168" s="49">
        <f>MIN(MAX(W1167+MAX(MIN(SUM($R$5:$U$5)-L1168,'2025 Calculations'!$C$10),-'2025 Calculations'!$C$10),0),'2025 Calculations'!$C$13)</f>
        <v>0</v>
      </c>
      <c r="X1168" s="49">
        <f t="shared" si="200"/>
        <v>0</v>
      </c>
      <c r="Y1168" s="49">
        <f t="shared" si="210"/>
        <v>0</v>
      </c>
    </row>
    <row r="1169" spans="2:25">
      <c r="B1169" s="23">
        <v>1</v>
      </c>
      <c r="C1169" s="23">
        <v>2</v>
      </c>
      <c r="D1169" s="23">
        <v>18</v>
      </c>
      <c r="E1169" s="23">
        <v>5</v>
      </c>
      <c r="F1169" s="48">
        <f>Profiles!F1161*'2025 Calculations'!$C$17+Profiles!J1161*Assumptions!$B$25*Assumptions!$B$24/1000</f>
        <v>1497.6181156422472</v>
      </c>
      <c r="G1169" s="48">
        <f>Profiles!G1161*'2025 Calculations'!$C$17</f>
        <v>369.82715273122665</v>
      </c>
      <c r="H1169" s="48">
        <f>Profiles!H1161*'2025 Calculations'!$C$17</f>
        <v>724.14128633512917</v>
      </c>
      <c r="I1169" s="24">
        <f t="shared" si="201"/>
        <v>2591.5865547086032</v>
      </c>
      <c r="J1169" s="49">
        <f>Profiles!L1161*'2025 Calculations'!$C$8</f>
        <v>736.29303019028623</v>
      </c>
      <c r="K1169" s="49">
        <f>Profiles!M1161*'2025 Calculations'!$C$9</f>
        <v>0</v>
      </c>
      <c r="L1169" s="49">
        <f t="shared" si="202"/>
        <v>1855.2935245183171</v>
      </c>
      <c r="M1169" s="49">
        <f>MIN(M1168-MIN(IF(L1169&gt;0,MIN(L1169,'2025 Calculations'!$C$10)),M1168)+MIN(IF(L1169&lt;0,-L1169),'2025 Calculations'!$C$10),'2025 Calculations'!$C$13)</f>
        <v>0</v>
      </c>
      <c r="N1169" s="49">
        <f t="shared" si="203"/>
        <v>0</v>
      </c>
      <c r="O1169" s="42">
        <f t="shared" si="204"/>
        <v>0</v>
      </c>
      <c r="Q1169" s="49">
        <f t="shared" si="205"/>
        <v>1855.2935245183171</v>
      </c>
      <c r="R1169" s="70">
        <f t="shared" si="206"/>
        <v>1855.2935245183171</v>
      </c>
      <c r="S1169" s="70">
        <f t="shared" si="207"/>
        <v>0</v>
      </c>
      <c r="T1169" s="70">
        <f t="shared" si="208"/>
        <v>0</v>
      </c>
      <c r="U1169" s="70">
        <f t="shared" si="209"/>
        <v>0</v>
      </c>
      <c r="W1169" s="49">
        <f>MIN(MAX(W1168+MAX(MIN(SUM($R$5:$U$5)-L1169,'2025 Calculations'!$C$10),-'2025 Calculations'!$C$10),0),'2025 Calculations'!$C$13)</f>
        <v>0</v>
      </c>
      <c r="X1169" s="49">
        <f t="shared" si="200"/>
        <v>0</v>
      </c>
      <c r="Y1169" s="49">
        <f t="shared" si="210"/>
        <v>0</v>
      </c>
    </row>
    <row r="1170" spans="2:25">
      <c r="B1170" s="23">
        <v>1</v>
      </c>
      <c r="C1170" s="23">
        <v>2</v>
      </c>
      <c r="D1170" s="23">
        <v>18</v>
      </c>
      <c r="E1170" s="23">
        <v>6</v>
      </c>
      <c r="F1170" s="48">
        <f>Profiles!F1162*'2025 Calculations'!$C$17+Profiles!J1162*Assumptions!$B$25*Assumptions!$B$24/1000</f>
        <v>1622.6166597430108</v>
      </c>
      <c r="G1170" s="48">
        <f>Profiles!G1162*'2025 Calculations'!$C$17</f>
        <v>370.25126643848716</v>
      </c>
      <c r="H1170" s="48">
        <f>Profiles!H1162*'2025 Calculations'!$C$17</f>
        <v>751.70125531718998</v>
      </c>
      <c r="I1170" s="24">
        <f t="shared" si="201"/>
        <v>2744.5691814986881</v>
      </c>
      <c r="J1170" s="49">
        <f>Profiles!L1162*'2025 Calculations'!$C$8</f>
        <v>658.78850069657187</v>
      </c>
      <c r="K1170" s="49">
        <f>Profiles!M1162*'2025 Calculations'!$C$9</f>
        <v>0</v>
      </c>
      <c r="L1170" s="49">
        <f t="shared" si="202"/>
        <v>2085.780680802116</v>
      </c>
      <c r="M1170" s="49">
        <f>MIN(M1169-MIN(IF(L1170&gt;0,MIN(L1170,'2025 Calculations'!$C$10)),M1169)+MIN(IF(L1170&lt;0,-L1170),'2025 Calculations'!$C$10),'2025 Calculations'!$C$13)</f>
        <v>0</v>
      </c>
      <c r="N1170" s="49">
        <f t="shared" si="203"/>
        <v>0</v>
      </c>
      <c r="O1170" s="42">
        <f t="shared" si="204"/>
        <v>0</v>
      </c>
      <c r="Q1170" s="49">
        <f t="shared" si="205"/>
        <v>2085.780680802116</v>
      </c>
      <c r="R1170" s="70">
        <f t="shared" si="206"/>
        <v>2085.780680802116</v>
      </c>
      <c r="S1170" s="70">
        <f t="shared" si="207"/>
        <v>0</v>
      </c>
      <c r="T1170" s="70">
        <f t="shared" si="208"/>
        <v>0</v>
      </c>
      <c r="U1170" s="70">
        <f t="shared" si="209"/>
        <v>0</v>
      </c>
      <c r="W1170" s="49">
        <f>MIN(MAX(W1169+MAX(MIN(SUM($R$5:$U$5)-L1170,'2025 Calculations'!$C$10),-'2025 Calculations'!$C$10),0),'2025 Calculations'!$C$13)</f>
        <v>0</v>
      </c>
      <c r="X1170" s="49">
        <f t="shared" si="200"/>
        <v>0</v>
      </c>
      <c r="Y1170" s="49">
        <f t="shared" si="210"/>
        <v>0</v>
      </c>
    </row>
    <row r="1171" spans="2:25">
      <c r="B1171" s="23">
        <v>1</v>
      </c>
      <c r="C1171" s="23">
        <v>2</v>
      </c>
      <c r="D1171" s="23">
        <v>18</v>
      </c>
      <c r="E1171" s="23">
        <v>7</v>
      </c>
      <c r="F1171" s="48">
        <f>Profiles!F1163*'2025 Calculations'!$C$17+Profiles!J1163*Assumptions!$B$25*Assumptions!$B$24/1000</f>
        <v>2119.9686158902564</v>
      </c>
      <c r="G1171" s="48">
        <f>Profiles!G1163*'2025 Calculations'!$C$17</f>
        <v>948.31824943465881</v>
      </c>
      <c r="H1171" s="48">
        <f>Profiles!H1163*'2025 Calculations'!$C$17</f>
        <v>727.25110009361742</v>
      </c>
      <c r="I1171" s="24">
        <f t="shared" si="201"/>
        <v>3795.5379654185326</v>
      </c>
      <c r="J1171" s="49">
        <f>Profiles!L1163*'2025 Calculations'!$C$8</f>
        <v>581.28397120285751</v>
      </c>
      <c r="K1171" s="49">
        <f>Profiles!M1163*'2025 Calculations'!$C$9</f>
        <v>0.3564339821776748</v>
      </c>
      <c r="L1171" s="49">
        <f t="shared" si="202"/>
        <v>3213.8975602334972</v>
      </c>
      <c r="M1171" s="49">
        <f>MIN(M1170-MIN(IF(L1171&gt;0,MIN(L1171,'2025 Calculations'!$C$10)),M1170)+MIN(IF(L1171&lt;0,-L1171),'2025 Calculations'!$C$10),'2025 Calculations'!$C$13)</f>
        <v>0</v>
      </c>
      <c r="N1171" s="49">
        <f t="shared" si="203"/>
        <v>0</v>
      </c>
      <c r="O1171" s="42">
        <f t="shared" si="204"/>
        <v>0</v>
      </c>
      <c r="Q1171" s="49">
        <f t="shared" si="205"/>
        <v>3213.8975602334972</v>
      </c>
      <c r="R1171" s="70">
        <f t="shared" si="206"/>
        <v>2500</v>
      </c>
      <c r="S1171" s="70">
        <f t="shared" si="207"/>
        <v>0</v>
      </c>
      <c r="T1171" s="70">
        <f t="shared" si="208"/>
        <v>713.89756023349719</v>
      </c>
      <c r="U1171" s="70">
        <f t="shared" si="209"/>
        <v>0</v>
      </c>
      <c r="W1171" s="49">
        <f>MIN(MAX(W1170+MAX(MIN(SUM($R$5:$U$5)-L1171,'2025 Calculations'!$C$10),-'2025 Calculations'!$C$10),0),'2025 Calculations'!$C$13)</f>
        <v>0</v>
      </c>
      <c r="X1171" s="49">
        <f t="shared" si="200"/>
        <v>0</v>
      </c>
      <c r="Y1171" s="49">
        <f t="shared" si="210"/>
        <v>0</v>
      </c>
    </row>
    <row r="1172" spans="2:25">
      <c r="B1172" s="23">
        <v>1</v>
      </c>
      <c r="C1172" s="23">
        <v>2</v>
      </c>
      <c r="D1172" s="23">
        <v>18</v>
      </c>
      <c r="E1172" s="23">
        <v>8</v>
      </c>
      <c r="F1172" s="48">
        <f>Profiles!F1164*'2025 Calculations'!$C$17+Profiles!J1164*Assumptions!$B$25*Assumptions!$B$24/1000</f>
        <v>2697.3271787114727</v>
      </c>
      <c r="G1172" s="48">
        <f>Profiles!G1164*'2025 Calculations'!$C$17</f>
        <v>528.44567924668388</v>
      </c>
      <c r="H1172" s="48">
        <f>Profiles!H1164*'2025 Calculations'!$C$17</f>
        <v>866.89796019904077</v>
      </c>
      <c r="I1172" s="24">
        <f t="shared" si="201"/>
        <v>4092.6708181571976</v>
      </c>
      <c r="J1172" s="49">
        <f>Profiles!L1164*'2025 Calculations'!$C$8</f>
        <v>594.2013927851433</v>
      </c>
      <c r="K1172" s="49">
        <f>Profiles!M1164*'2025 Calculations'!$C$9</f>
        <v>143.77553968030745</v>
      </c>
      <c r="L1172" s="49">
        <f t="shared" si="202"/>
        <v>3354.6938856917473</v>
      </c>
      <c r="M1172" s="49">
        <f>MIN(M1171-MIN(IF(L1172&gt;0,MIN(L1172,'2025 Calculations'!$C$10)),M1171)+MIN(IF(L1172&lt;0,-L1172),'2025 Calculations'!$C$10),'2025 Calculations'!$C$13)</f>
        <v>0</v>
      </c>
      <c r="N1172" s="49">
        <f t="shared" si="203"/>
        <v>0</v>
      </c>
      <c r="O1172" s="42">
        <f t="shared" si="204"/>
        <v>0</v>
      </c>
      <c r="Q1172" s="49">
        <f t="shared" si="205"/>
        <v>3354.6938856917473</v>
      </c>
      <c r="R1172" s="70">
        <f t="shared" si="206"/>
        <v>2500</v>
      </c>
      <c r="S1172" s="70">
        <f t="shared" si="207"/>
        <v>0</v>
      </c>
      <c r="T1172" s="70">
        <f t="shared" si="208"/>
        <v>854.69388569174725</v>
      </c>
      <c r="U1172" s="70">
        <f t="shared" si="209"/>
        <v>0</v>
      </c>
      <c r="W1172" s="49">
        <f>MIN(MAX(W1171+MAX(MIN(SUM($R$5:$U$5)-L1172,'2025 Calculations'!$C$10),-'2025 Calculations'!$C$10),0),'2025 Calculations'!$C$13)</f>
        <v>0</v>
      </c>
      <c r="X1172" s="49">
        <f t="shared" si="200"/>
        <v>0</v>
      </c>
      <c r="Y1172" s="49">
        <f t="shared" si="210"/>
        <v>0</v>
      </c>
    </row>
    <row r="1173" spans="2:25">
      <c r="B1173" s="23">
        <v>1</v>
      </c>
      <c r="C1173" s="23">
        <v>2</v>
      </c>
      <c r="D1173" s="23">
        <v>18</v>
      </c>
      <c r="E1173" s="23">
        <v>9</v>
      </c>
      <c r="F1173" s="48">
        <f>Profiles!F1165*'2025 Calculations'!$C$17+Profiles!J1165*Assumptions!$B$25*Assumptions!$B$24/1000</f>
        <v>2626.8773420903299</v>
      </c>
      <c r="G1173" s="48">
        <f>Profiles!G1165*'2025 Calculations'!$C$17</f>
        <v>1197.6971093038806</v>
      </c>
      <c r="H1173" s="48">
        <f>Profiles!H1165*'2025 Calculations'!$C$17</f>
        <v>862.06200365200209</v>
      </c>
      <c r="I1173" s="24">
        <f t="shared" si="201"/>
        <v>4686.6364550462122</v>
      </c>
      <c r="J1173" s="49">
        <f>Profiles!L1165*'2025 Calculations'!$C$8</f>
        <v>684.62334386114333</v>
      </c>
      <c r="K1173" s="49">
        <f>Profiles!M1165*'2025 Calculations'!$C$9</f>
        <v>415.99353683221113</v>
      </c>
      <c r="L1173" s="49">
        <f t="shared" si="202"/>
        <v>3586.0195743528575</v>
      </c>
      <c r="M1173" s="49">
        <f>MIN(M1172-MIN(IF(L1173&gt;0,MIN(L1173,'2025 Calculations'!$C$10)),M1172)+MIN(IF(L1173&lt;0,-L1173),'2025 Calculations'!$C$10),'2025 Calculations'!$C$13)</f>
        <v>0</v>
      </c>
      <c r="N1173" s="49">
        <f t="shared" si="203"/>
        <v>0</v>
      </c>
      <c r="O1173" s="42">
        <f t="shared" si="204"/>
        <v>0</v>
      </c>
      <c r="Q1173" s="49">
        <f t="shared" si="205"/>
        <v>3586.0195743528575</v>
      </c>
      <c r="R1173" s="70">
        <f t="shared" si="206"/>
        <v>2500</v>
      </c>
      <c r="S1173" s="70">
        <f t="shared" si="207"/>
        <v>0</v>
      </c>
      <c r="T1173" s="70">
        <f t="shared" si="208"/>
        <v>1086.0195743528575</v>
      </c>
      <c r="U1173" s="70">
        <f t="shared" si="209"/>
        <v>0</v>
      </c>
      <c r="W1173" s="49">
        <f>MIN(MAX(W1172+MAX(MIN(SUM($R$5:$U$5)-L1173,'2025 Calculations'!$C$10),-'2025 Calculations'!$C$10),0),'2025 Calculations'!$C$13)</f>
        <v>0</v>
      </c>
      <c r="X1173" s="49">
        <f t="shared" si="200"/>
        <v>0</v>
      </c>
      <c r="Y1173" s="49">
        <f t="shared" si="210"/>
        <v>0</v>
      </c>
    </row>
    <row r="1174" spans="2:25">
      <c r="B1174" s="23">
        <v>1</v>
      </c>
      <c r="C1174" s="23">
        <v>2</v>
      </c>
      <c r="D1174" s="23">
        <v>18</v>
      </c>
      <c r="E1174" s="23">
        <v>10</v>
      </c>
      <c r="F1174" s="48">
        <f>Profiles!F1166*'2025 Calculations'!$C$17+Profiles!J1166*Assumptions!$B$25*Assumptions!$B$24/1000</f>
        <v>2353.6606919615438</v>
      </c>
      <c r="G1174" s="48">
        <f>Profiles!G1166*'2025 Calculations'!$C$17</f>
        <v>1174.3708554045488</v>
      </c>
      <c r="H1174" s="48">
        <f>Profiles!H1166*'2025 Calculations'!$C$17</f>
        <v>864.03413239076394</v>
      </c>
      <c r="I1174" s="24">
        <f t="shared" si="201"/>
        <v>4392.0656797568563</v>
      </c>
      <c r="J1174" s="49">
        <f>Profiles!L1166*'2025 Calculations'!$C$8</f>
        <v>800.88013810171481</v>
      </c>
      <c r="K1174" s="49">
        <f>Profiles!M1166*'2025 Calculations'!$C$9</f>
        <v>651.84102757453149</v>
      </c>
      <c r="L1174" s="49">
        <f t="shared" si="202"/>
        <v>2939.3445140806102</v>
      </c>
      <c r="M1174" s="49">
        <f>MIN(M1173-MIN(IF(L1174&gt;0,MIN(L1174,'2025 Calculations'!$C$10)),M1173)+MIN(IF(L1174&lt;0,-L1174),'2025 Calculations'!$C$10),'2025 Calculations'!$C$13)</f>
        <v>0</v>
      </c>
      <c r="N1174" s="49">
        <f t="shared" si="203"/>
        <v>0</v>
      </c>
      <c r="O1174" s="42">
        <f t="shared" si="204"/>
        <v>0</v>
      </c>
      <c r="Q1174" s="49">
        <f t="shared" si="205"/>
        <v>2939.3445140806102</v>
      </c>
      <c r="R1174" s="70">
        <f t="shared" si="206"/>
        <v>2500</v>
      </c>
      <c r="S1174" s="70">
        <f t="shared" si="207"/>
        <v>0</v>
      </c>
      <c r="T1174" s="70">
        <f t="shared" si="208"/>
        <v>439.34451408061022</v>
      </c>
      <c r="U1174" s="70">
        <f t="shared" si="209"/>
        <v>0</v>
      </c>
      <c r="W1174" s="49">
        <f>MIN(MAX(W1173+MAX(MIN(SUM($R$5:$U$5)-L1174,'2025 Calculations'!$C$10),-'2025 Calculations'!$C$10),0),'2025 Calculations'!$C$13)</f>
        <v>0</v>
      </c>
      <c r="X1174" s="49">
        <f t="shared" si="200"/>
        <v>0</v>
      </c>
      <c r="Y1174" s="49">
        <f t="shared" si="210"/>
        <v>0</v>
      </c>
    </row>
    <row r="1175" spans="2:25">
      <c r="B1175" s="23">
        <v>1</v>
      </c>
      <c r="C1175" s="23">
        <v>2</v>
      </c>
      <c r="D1175" s="23">
        <v>18</v>
      </c>
      <c r="E1175" s="23">
        <v>11</v>
      </c>
      <c r="F1175" s="48">
        <f>Profiles!F1167*'2025 Calculations'!$C$17+Profiles!J1167*Assumptions!$B$25*Assumptions!$B$24/1000</f>
        <v>2436.640671566252</v>
      </c>
      <c r="G1175" s="48">
        <f>Profiles!G1167*'2025 Calculations'!$C$17</f>
        <v>1203.4226443518985</v>
      </c>
      <c r="H1175" s="48">
        <f>Profiles!H1167*'2025 Calculations'!$C$17</f>
        <v>864.03413239076394</v>
      </c>
      <c r="I1175" s="24">
        <f t="shared" si="201"/>
        <v>4504.0974483089149</v>
      </c>
      <c r="J1175" s="49">
        <f>Profiles!L1167*'2025 Calculations'!$C$8</f>
        <v>910.67822155114357</v>
      </c>
      <c r="K1175" s="49">
        <f>Profiles!M1167*'2025 Calculations'!$C$9</f>
        <v>809.21357156129227</v>
      </c>
      <c r="L1175" s="49">
        <f t="shared" si="202"/>
        <v>2784.2056551964793</v>
      </c>
      <c r="M1175" s="49">
        <f>MIN(M1174-MIN(IF(L1175&gt;0,MIN(L1175,'2025 Calculations'!$C$10)),M1174)+MIN(IF(L1175&lt;0,-L1175),'2025 Calculations'!$C$10),'2025 Calculations'!$C$13)</f>
        <v>0</v>
      </c>
      <c r="N1175" s="49">
        <f t="shared" si="203"/>
        <v>0</v>
      </c>
      <c r="O1175" s="42">
        <f t="shared" si="204"/>
        <v>0</v>
      </c>
      <c r="Q1175" s="49">
        <f t="shared" si="205"/>
        <v>2784.2056551964793</v>
      </c>
      <c r="R1175" s="70">
        <f t="shared" si="206"/>
        <v>2500</v>
      </c>
      <c r="S1175" s="70">
        <f t="shared" si="207"/>
        <v>0</v>
      </c>
      <c r="T1175" s="70">
        <f t="shared" si="208"/>
        <v>284.20565519647926</v>
      </c>
      <c r="U1175" s="70">
        <f t="shared" si="209"/>
        <v>0</v>
      </c>
      <c r="W1175" s="49">
        <f>MIN(MAX(W1174+MAX(MIN(SUM($R$5:$U$5)-L1175,'2025 Calculations'!$C$10),-'2025 Calculations'!$C$10),0),'2025 Calculations'!$C$13)</f>
        <v>0</v>
      </c>
      <c r="X1175" s="49">
        <f t="shared" si="200"/>
        <v>0</v>
      </c>
      <c r="Y1175" s="49">
        <f t="shared" si="210"/>
        <v>0</v>
      </c>
    </row>
    <row r="1176" spans="2:25">
      <c r="B1176" s="23">
        <v>1</v>
      </c>
      <c r="C1176" s="23">
        <v>2</v>
      </c>
      <c r="D1176" s="23">
        <v>18</v>
      </c>
      <c r="E1176" s="23">
        <v>12</v>
      </c>
      <c r="F1176" s="48">
        <f>Profiles!F1168*'2025 Calculations'!$C$17+Profiles!J1168*Assumptions!$B$25*Assumptions!$B$24/1000</f>
        <v>2424.2567205924015</v>
      </c>
      <c r="G1176" s="48">
        <f>Profiles!G1168*'2025 Calculations'!$C$17</f>
        <v>1246.5762140656627</v>
      </c>
      <c r="H1176" s="48">
        <f>Profiles!H1168*'2025 Calculations'!$C$17</f>
        <v>864.03413239076394</v>
      </c>
      <c r="I1176" s="24">
        <f t="shared" si="201"/>
        <v>4534.8670670488282</v>
      </c>
      <c r="J1176" s="49">
        <f>Profiles!L1168*'2025 Calculations'!$C$8</f>
        <v>1078.6047021208578</v>
      </c>
      <c r="K1176" s="49">
        <f>Profiles!M1168*'2025 Calculations'!$C$9</f>
        <v>856.91864492204354</v>
      </c>
      <c r="L1176" s="49">
        <f t="shared" si="202"/>
        <v>2599.343720005927</v>
      </c>
      <c r="M1176" s="49">
        <f>MIN(M1175-MIN(IF(L1176&gt;0,MIN(L1176,'2025 Calculations'!$C$10)),M1175)+MIN(IF(L1176&lt;0,-L1176),'2025 Calculations'!$C$10),'2025 Calculations'!$C$13)</f>
        <v>0</v>
      </c>
      <c r="N1176" s="49">
        <f t="shared" si="203"/>
        <v>0</v>
      </c>
      <c r="O1176" s="42">
        <f t="shared" si="204"/>
        <v>0</v>
      </c>
      <c r="Q1176" s="49">
        <f t="shared" si="205"/>
        <v>2599.343720005927</v>
      </c>
      <c r="R1176" s="70">
        <f t="shared" si="206"/>
        <v>2500</v>
      </c>
      <c r="S1176" s="70">
        <f t="shared" si="207"/>
        <v>0</v>
      </c>
      <c r="T1176" s="70">
        <f t="shared" si="208"/>
        <v>99.343720005927025</v>
      </c>
      <c r="U1176" s="70">
        <f t="shared" si="209"/>
        <v>0</v>
      </c>
      <c r="W1176" s="49">
        <f>MIN(MAX(W1175+MAX(MIN(SUM($R$5:$U$5)-L1176,'2025 Calculations'!$C$10),-'2025 Calculations'!$C$10),0),'2025 Calculations'!$C$13)</f>
        <v>0</v>
      </c>
      <c r="X1176" s="49">
        <f t="shared" si="200"/>
        <v>0</v>
      </c>
      <c r="Y1176" s="49">
        <f t="shared" si="210"/>
        <v>0</v>
      </c>
    </row>
    <row r="1177" spans="2:25">
      <c r="B1177" s="23">
        <v>1</v>
      </c>
      <c r="C1177" s="23">
        <v>2</v>
      </c>
      <c r="D1177" s="23">
        <v>18</v>
      </c>
      <c r="E1177" s="23">
        <v>13</v>
      </c>
      <c r="F1177" s="48">
        <f>Profiles!F1169*'2025 Calculations'!$C$17+Profiles!J1169*Assumptions!$B$25*Assumptions!$B$24/1000</f>
        <v>2399.2054735764486</v>
      </c>
      <c r="G1177" s="48">
        <f>Profiles!G1169*'2025 Calculations'!$C$17</f>
        <v>1260.2538811248162</v>
      </c>
      <c r="H1177" s="48">
        <f>Profiles!H1169*'2025 Calculations'!$C$17</f>
        <v>864.03413239076394</v>
      </c>
      <c r="I1177" s="24">
        <f t="shared" si="201"/>
        <v>4523.4934870920288</v>
      </c>
      <c r="J1177" s="49">
        <f>Profiles!L1169*'2025 Calculations'!$C$8</f>
        <v>1401.5402416780012</v>
      </c>
      <c r="K1177" s="49">
        <f>Profiles!M1169*'2025 Calculations'!$C$9</f>
        <v>876.10102107885893</v>
      </c>
      <c r="L1177" s="49">
        <f t="shared" si="202"/>
        <v>2245.8522243351686</v>
      </c>
      <c r="M1177" s="49">
        <f>MIN(M1176-MIN(IF(L1177&gt;0,MIN(L1177,'2025 Calculations'!$C$10)),M1176)+MIN(IF(L1177&lt;0,-L1177),'2025 Calculations'!$C$10),'2025 Calculations'!$C$13)</f>
        <v>0</v>
      </c>
      <c r="N1177" s="49">
        <f t="shared" si="203"/>
        <v>0</v>
      </c>
      <c r="O1177" s="42">
        <f t="shared" si="204"/>
        <v>0</v>
      </c>
      <c r="Q1177" s="49">
        <f t="shared" si="205"/>
        <v>2245.8522243351686</v>
      </c>
      <c r="R1177" s="70">
        <f t="shared" si="206"/>
        <v>2245.8522243351686</v>
      </c>
      <c r="S1177" s="70">
        <f t="shared" si="207"/>
        <v>0</v>
      </c>
      <c r="T1177" s="70">
        <f t="shared" si="208"/>
        <v>0</v>
      </c>
      <c r="U1177" s="70">
        <f t="shared" si="209"/>
        <v>0</v>
      </c>
      <c r="W1177" s="49">
        <f>MIN(MAX(W1176+MAX(MIN(SUM($R$5:$U$5)-L1177,'2025 Calculations'!$C$10),-'2025 Calculations'!$C$10),0),'2025 Calculations'!$C$13)</f>
        <v>0</v>
      </c>
      <c r="X1177" s="49">
        <f t="shared" si="200"/>
        <v>0</v>
      </c>
      <c r="Y1177" s="49">
        <f t="shared" si="210"/>
        <v>0</v>
      </c>
    </row>
    <row r="1178" spans="2:25">
      <c r="B1178" s="23">
        <v>1</v>
      </c>
      <c r="C1178" s="23">
        <v>2</v>
      </c>
      <c r="D1178" s="23">
        <v>18</v>
      </c>
      <c r="E1178" s="23">
        <v>14</v>
      </c>
      <c r="F1178" s="48">
        <f>Profiles!F1170*'2025 Calculations'!$C$17+Profiles!J1170*Assumptions!$B$25*Assumptions!$B$24/1000</f>
        <v>2351.6274310695626</v>
      </c>
      <c r="G1178" s="48">
        <f>Profiles!G1170*'2025 Calculations'!$C$17</f>
        <v>1245.8340150779566</v>
      </c>
      <c r="H1178" s="48">
        <f>Profiles!H1170*'2025 Calculations'!$C$17</f>
        <v>864.03413239076394</v>
      </c>
      <c r="I1178" s="24">
        <f t="shared" si="201"/>
        <v>4461.4955785382836</v>
      </c>
      <c r="J1178" s="49">
        <f>Profiles!L1170*'2025 Calculations'!$C$8</f>
        <v>1743.8519136085729</v>
      </c>
      <c r="K1178" s="49">
        <f>Profiles!M1170*'2025 Calculations'!$C$9</f>
        <v>803.40393294872467</v>
      </c>
      <c r="L1178" s="49">
        <f t="shared" si="202"/>
        <v>1914.2397319809861</v>
      </c>
      <c r="M1178" s="49">
        <f>MIN(M1177-MIN(IF(L1178&gt;0,MIN(L1178,'2025 Calculations'!$C$10)),M1177)+MIN(IF(L1178&lt;0,-L1178),'2025 Calculations'!$C$10),'2025 Calculations'!$C$13)</f>
        <v>0</v>
      </c>
      <c r="N1178" s="49">
        <f t="shared" si="203"/>
        <v>0</v>
      </c>
      <c r="O1178" s="42">
        <f t="shared" si="204"/>
        <v>0</v>
      </c>
      <c r="Q1178" s="49">
        <f t="shared" si="205"/>
        <v>1914.2397319809861</v>
      </c>
      <c r="R1178" s="70">
        <f t="shared" si="206"/>
        <v>1914.2397319809861</v>
      </c>
      <c r="S1178" s="70">
        <f t="shared" si="207"/>
        <v>0</v>
      </c>
      <c r="T1178" s="70">
        <f t="shared" si="208"/>
        <v>0</v>
      </c>
      <c r="U1178" s="70">
        <f t="shared" si="209"/>
        <v>0</v>
      </c>
      <c r="W1178" s="49">
        <f>MIN(MAX(W1177+MAX(MIN(SUM($R$5:$U$5)-L1178,'2025 Calculations'!$C$10),-'2025 Calculations'!$C$10),0),'2025 Calculations'!$C$13)</f>
        <v>0</v>
      </c>
      <c r="X1178" s="49">
        <f t="shared" si="200"/>
        <v>0</v>
      </c>
      <c r="Y1178" s="49">
        <f t="shared" si="210"/>
        <v>0</v>
      </c>
    </row>
    <row r="1179" spans="2:25">
      <c r="B1179" s="23">
        <v>1</v>
      </c>
      <c r="C1179" s="23">
        <v>2</v>
      </c>
      <c r="D1179" s="23">
        <v>18</v>
      </c>
      <c r="E1179" s="23">
        <v>15</v>
      </c>
      <c r="F1179" s="48">
        <f>Profiles!F1171*'2025 Calculations'!$C$17+Profiles!J1171*Assumptions!$B$25*Assumptions!$B$24/1000</f>
        <v>2368.6425561563428</v>
      </c>
      <c r="G1179" s="48">
        <f>Profiles!G1171*'2025 Calculations'!$C$17</f>
        <v>719.5089043675755</v>
      </c>
      <c r="H1179" s="48">
        <f>Profiles!H1171*'2025 Calculations'!$C$17</f>
        <v>864.03413239076394</v>
      </c>
      <c r="I1179" s="24">
        <f t="shared" si="201"/>
        <v>3952.1855929146823</v>
      </c>
      <c r="J1179" s="49">
        <f>Profiles!L1171*'2025 Calculations'!$C$8</f>
        <v>1931.1545265517157</v>
      </c>
      <c r="K1179" s="49">
        <f>Profiles!M1171*'2025 Calculations'!$C$9</f>
        <v>671.36401578765833</v>
      </c>
      <c r="L1179" s="49">
        <f t="shared" si="202"/>
        <v>1349.6670505753082</v>
      </c>
      <c r="M1179" s="49">
        <f>MIN(M1178-MIN(IF(L1179&gt;0,MIN(L1179,'2025 Calculations'!$C$10)),M1178)+MIN(IF(L1179&lt;0,-L1179),'2025 Calculations'!$C$10),'2025 Calculations'!$C$13)</f>
        <v>0</v>
      </c>
      <c r="N1179" s="49">
        <f t="shared" si="203"/>
        <v>0</v>
      </c>
      <c r="O1179" s="42">
        <f t="shared" si="204"/>
        <v>0</v>
      </c>
      <c r="Q1179" s="49">
        <f t="shared" si="205"/>
        <v>1349.6670505753082</v>
      </c>
      <c r="R1179" s="70">
        <f t="shared" si="206"/>
        <v>1349.6670505753082</v>
      </c>
      <c r="S1179" s="70">
        <f t="shared" si="207"/>
        <v>0</v>
      </c>
      <c r="T1179" s="70">
        <f t="shared" si="208"/>
        <v>0</v>
      </c>
      <c r="U1179" s="70">
        <f t="shared" si="209"/>
        <v>0</v>
      </c>
      <c r="W1179" s="49">
        <f>MIN(MAX(W1178+MAX(MIN(SUM($R$5:$U$5)-L1179,'2025 Calculations'!$C$10),-'2025 Calculations'!$C$10),0),'2025 Calculations'!$C$13)</f>
        <v>0</v>
      </c>
      <c r="X1179" s="49">
        <f t="shared" si="200"/>
        <v>0</v>
      </c>
      <c r="Y1179" s="49">
        <f t="shared" si="210"/>
        <v>0</v>
      </c>
    </row>
    <row r="1180" spans="2:25">
      <c r="B1180" s="23">
        <v>1</v>
      </c>
      <c r="C1180" s="23">
        <v>2</v>
      </c>
      <c r="D1180" s="23">
        <v>18</v>
      </c>
      <c r="E1180" s="23">
        <v>16</v>
      </c>
      <c r="F1180" s="48">
        <f>Profiles!F1172*'2025 Calculations'!$C$17+Profiles!J1172*Assumptions!$B$25*Assumptions!$B$24/1000</f>
        <v>2517.9658829791415</v>
      </c>
      <c r="G1180" s="48">
        <f>Profiles!G1172*'2025 Calculations'!$C$17</f>
        <v>699.04541799225251</v>
      </c>
      <c r="H1180" s="48">
        <f>Profiles!H1172*'2025 Calculations'!$C$17</f>
        <v>864.03413239076394</v>
      </c>
      <c r="I1180" s="24">
        <f t="shared" si="201"/>
        <v>4081.0454333621583</v>
      </c>
      <c r="J1180" s="49">
        <f>Profiles!L1172*'2025 Calculations'!$C$8</f>
        <v>2034.4938992100015</v>
      </c>
      <c r="K1180" s="49">
        <f>Profiles!M1172*'2025 Calculations'!$C$9</f>
        <v>407.81347831892401</v>
      </c>
      <c r="L1180" s="49">
        <f t="shared" si="202"/>
        <v>1638.7380558332329</v>
      </c>
      <c r="M1180" s="49">
        <f>MIN(M1179-MIN(IF(L1180&gt;0,MIN(L1180,'2025 Calculations'!$C$10)),M1179)+MIN(IF(L1180&lt;0,-L1180),'2025 Calculations'!$C$10),'2025 Calculations'!$C$13)</f>
        <v>0</v>
      </c>
      <c r="N1180" s="49">
        <f t="shared" si="203"/>
        <v>0</v>
      </c>
      <c r="O1180" s="42">
        <f t="shared" si="204"/>
        <v>0</v>
      </c>
      <c r="Q1180" s="49">
        <f t="shared" si="205"/>
        <v>1638.7380558332329</v>
      </c>
      <c r="R1180" s="70">
        <f t="shared" si="206"/>
        <v>1638.7380558332329</v>
      </c>
      <c r="S1180" s="70">
        <f t="shared" si="207"/>
        <v>0</v>
      </c>
      <c r="T1180" s="70">
        <f t="shared" si="208"/>
        <v>0</v>
      </c>
      <c r="U1180" s="70">
        <f t="shared" si="209"/>
        <v>0</v>
      </c>
      <c r="W1180" s="49">
        <f>MIN(MAX(W1179+MAX(MIN(SUM($R$5:$U$5)-L1180,'2025 Calculations'!$C$10),-'2025 Calculations'!$C$10),0),'2025 Calculations'!$C$13)</f>
        <v>0</v>
      </c>
      <c r="X1180" s="49">
        <f t="shared" si="200"/>
        <v>0</v>
      </c>
      <c r="Y1180" s="49">
        <f t="shared" si="210"/>
        <v>0</v>
      </c>
    </row>
    <row r="1181" spans="2:25">
      <c r="B1181" s="23">
        <v>1</v>
      </c>
      <c r="C1181" s="23">
        <v>2</v>
      </c>
      <c r="D1181" s="23">
        <v>18</v>
      </c>
      <c r="E1181" s="23">
        <v>17</v>
      </c>
      <c r="F1181" s="48">
        <f>Profiles!F1173*'2025 Calculations'!$C$17+Profiles!J1173*Assumptions!$B$25*Assumptions!$B$24/1000</f>
        <v>2943.3672062907881</v>
      </c>
      <c r="G1181" s="48">
        <f>Profiles!G1173*'2025 Calculations'!$C$17</f>
        <v>672.85639656891169</v>
      </c>
      <c r="H1181" s="48">
        <f>Profiles!H1173*'2025 Calculations'!$C$17</f>
        <v>672.3230735820315</v>
      </c>
      <c r="I1181" s="24">
        <f t="shared" si="201"/>
        <v>4288.5466764417315</v>
      </c>
      <c r="J1181" s="49">
        <f>Profiles!L1173*'2025 Calculations'!$C$8</f>
        <v>2060.3287423745728</v>
      </c>
      <c r="K1181" s="49">
        <f>Profiles!M1173*'2025 Calculations'!$C$9</f>
        <v>193.77425731695629</v>
      </c>
      <c r="L1181" s="49">
        <f t="shared" si="202"/>
        <v>2034.4436767502025</v>
      </c>
      <c r="M1181" s="49">
        <f>MIN(M1180-MIN(IF(L1181&gt;0,MIN(L1181,'2025 Calculations'!$C$10)),M1180)+MIN(IF(L1181&lt;0,-L1181),'2025 Calculations'!$C$10),'2025 Calculations'!$C$13)</f>
        <v>0</v>
      </c>
      <c r="N1181" s="49">
        <f t="shared" si="203"/>
        <v>0</v>
      </c>
      <c r="O1181" s="42">
        <f t="shared" si="204"/>
        <v>0</v>
      </c>
      <c r="Q1181" s="49">
        <f t="shared" si="205"/>
        <v>2034.4436767502025</v>
      </c>
      <c r="R1181" s="70">
        <f t="shared" si="206"/>
        <v>2034.4436767502025</v>
      </c>
      <c r="S1181" s="70">
        <f t="shared" si="207"/>
        <v>0</v>
      </c>
      <c r="T1181" s="70">
        <f t="shared" si="208"/>
        <v>0</v>
      </c>
      <c r="U1181" s="70">
        <f t="shared" si="209"/>
        <v>0</v>
      </c>
      <c r="W1181" s="49">
        <f>MIN(MAX(W1180+MAX(MIN(SUM($R$5:$U$5)-L1181,'2025 Calculations'!$C$10),-'2025 Calculations'!$C$10),0),'2025 Calculations'!$C$13)</f>
        <v>0</v>
      </c>
      <c r="X1181" s="49">
        <f t="shared" si="200"/>
        <v>0</v>
      </c>
      <c r="Y1181" s="49">
        <f t="shared" si="210"/>
        <v>0</v>
      </c>
    </row>
    <row r="1182" spans="2:25">
      <c r="B1182" s="23">
        <v>1</v>
      </c>
      <c r="C1182" s="23">
        <v>2</v>
      </c>
      <c r="D1182" s="23">
        <v>18</v>
      </c>
      <c r="E1182" s="23">
        <v>18</v>
      </c>
      <c r="F1182" s="48">
        <f>Profiles!F1174*'2025 Calculations'!$C$17+Profiles!J1174*Assumptions!$B$25*Assumptions!$B$24/1000</f>
        <v>3889.6820325736817</v>
      </c>
      <c r="G1182" s="48">
        <f>Profiles!G1174*'2025 Calculations'!$C$17</f>
        <v>450.09067183029151</v>
      </c>
      <c r="H1182" s="48">
        <f>Profiles!H1174*'2025 Calculations'!$C$17</f>
        <v>679.37184339670239</v>
      </c>
      <c r="I1182" s="24">
        <f t="shared" si="201"/>
        <v>5019.1445478006754</v>
      </c>
      <c r="J1182" s="49">
        <f>Profiles!L1174*'2025 Calculations'!$C$8</f>
        <v>1866.5674186402871</v>
      </c>
      <c r="K1182" s="49">
        <f>Profiles!M1174*'2025 Calculations'!$C$9</f>
        <v>27.775390455815639</v>
      </c>
      <c r="L1182" s="49">
        <f t="shared" si="202"/>
        <v>3124.8017387045725</v>
      </c>
      <c r="M1182" s="49">
        <f>MIN(M1181-MIN(IF(L1182&gt;0,MIN(L1182,'2025 Calculations'!$C$10)),M1181)+MIN(IF(L1182&lt;0,-L1182),'2025 Calculations'!$C$10),'2025 Calculations'!$C$13)</f>
        <v>0</v>
      </c>
      <c r="N1182" s="49">
        <f t="shared" si="203"/>
        <v>0</v>
      </c>
      <c r="O1182" s="42">
        <f t="shared" si="204"/>
        <v>0</v>
      </c>
      <c r="Q1182" s="49">
        <f t="shared" si="205"/>
        <v>3124.8017387045725</v>
      </c>
      <c r="R1182" s="70">
        <f t="shared" si="206"/>
        <v>2500</v>
      </c>
      <c r="S1182" s="70">
        <f t="shared" si="207"/>
        <v>0</v>
      </c>
      <c r="T1182" s="70">
        <f t="shared" si="208"/>
        <v>624.80173870457247</v>
      </c>
      <c r="U1182" s="70">
        <f t="shared" si="209"/>
        <v>0</v>
      </c>
      <c r="W1182" s="49">
        <f>MIN(MAX(W1181+MAX(MIN(SUM($R$5:$U$5)-L1182,'2025 Calculations'!$C$10),-'2025 Calculations'!$C$10),0),'2025 Calculations'!$C$13)</f>
        <v>0</v>
      </c>
      <c r="X1182" s="49">
        <f t="shared" si="200"/>
        <v>0</v>
      </c>
      <c r="Y1182" s="49">
        <f t="shared" si="210"/>
        <v>0</v>
      </c>
    </row>
    <row r="1183" spans="2:25">
      <c r="B1183" s="23">
        <v>1</v>
      </c>
      <c r="C1183" s="23">
        <v>2</v>
      </c>
      <c r="D1183" s="23">
        <v>18</v>
      </c>
      <c r="E1183" s="23">
        <v>19</v>
      </c>
      <c r="F1183" s="48">
        <f>Profiles!F1175*'2025 Calculations'!$C$17+Profiles!J1175*Assumptions!$B$25*Assumptions!$B$24/1000</f>
        <v>4510.7302771915774</v>
      </c>
      <c r="G1183" s="48">
        <f>Profiles!G1175*'2025 Calculations'!$C$17</f>
        <v>369.82715273122665</v>
      </c>
      <c r="H1183" s="48">
        <f>Profiles!H1175*'2025 Calculations'!$C$17</f>
        <v>711.91620872334306</v>
      </c>
      <c r="I1183" s="24">
        <f t="shared" si="201"/>
        <v>5592.4736386461464</v>
      </c>
      <c r="J1183" s="49">
        <f>Profiles!L1175*'2025 Calculations'!$C$8</f>
        <v>1543.631879083144</v>
      </c>
      <c r="K1183" s="49">
        <f>Profiles!M1175*'2025 Calculations'!$C$9</f>
        <v>0</v>
      </c>
      <c r="L1183" s="49">
        <f t="shared" si="202"/>
        <v>4048.8417595630026</v>
      </c>
      <c r="M1183" s="49">
        <f>MIN(M1182-MIN(IF(L1183&gt;0,MIN(L1183,'2025 Calculations'!$C$10)),M1182)+MIN(IF(L1183&lt;0,-L1183),'2025 Calculations'!$C$10),'2025 Calculations'!$C$13)</f>
        <v>0</v>
      </c>
      <c r="N1183" s="49">
        <f t="shared" si="203"/>
        <v>0</v>
      </c>
      <c r="O1183" s="42">
        <f t="shared" si="204"/>
        <v>0</v>
      </c>
      <c r="Q1183" s="49">
        <f t="shared" si="205"/>
        <v>4048.8417595630026</v>
      </c>
      <c r="R1183" s="70">
        <f t="shared" si="206"/>
        <v>2500</v>
      </c>
      <c r="S1183" s="70">
        <f t="shared" si="207"/>
        <v>0</v>
      </c>
      <c r="T1183" s="70">
        <f t="shared" si="208"/>
        <v>1548.8417595630026</v>
      </c>
      <c r="U1183" s="70">
        <f t="shared" si="209"/>
        <v>0</v>
      </c>
      <c r="W1183" s="49">
        <f>MIN(MAX(W1182+MAX(MIN(SUM($R$5:$U$5)-L1183,'2025 Calculations'!$C$10),-'2025 Calculations'!$C$10),0),'2025 Calculations'!$C$13)</f>
        <v>0</v>
      </c>
      <c r="X1183" s="49">
        <f t="shared" si="200"/>
        <v>0</v>
      </c>
      <c r="Y1183" s="49">
        <f t="shared" si="210"/>
        <v>0</v>
      </c>
    </row>
    <row r="1184" spans="2:25">
      <c r="B1184" s="23">
        <v>1</v>
      </c>
      <c r="C1184" s="23">
        <v>2</v>
      </c>
      <c r="D1184" s="23">
        <v>18</v>
      </c>
      <c r="E1184" s="23">
        <v>20</v>
      </c>
      <c r="F1184" s="48">
        <f>Profiles!F1176*'2025 Calculations'!$C$17+Profiles!J1176*Assumptions!$B$25*Assumptions!$B$24/1000</f>
        <v>4858.4483586247961</v>
      </c>
      <c r="G1184" s="48">
        <f>Profiles!G1176*'2025 Calculations'!$C$17</f>
        <v>369.82715273122665</v>
      </c>
      <c r="H1184" s="48">
        <f>Profiles!H1176*'2025 Calculations'!$C$17</f>
        <v>702.47649788399076</v>
      </c>
      <c r="I1184" s="24">
        <f t="shared" si="201"/>
        <v>5930.7520092400136</v>
      </c>
      <c r="J1184" s="49">
        <f>Profiles!L1176*'2025 Calculations'!$C$8</f>
        <v>1414.4576632602868</v>
      </c>
      <c r="K1184" s="49">
        <f>Profiles!M1176*'2025 Calculations'!$C$9</f>
        <v>0</v>
      </c>
      <c r="L1184" s="49">
        <f t="shared" si="202"/>
        <v>4516.294345979727</v>
      </c>
      <c r="M1184" s="49">
        <f>MIN(M1183-MIN(IF(L1184&gt;0,MIN(L1184,'2025 Calculations'!$C$10)),M1183)+MIN(IF(L1184&lt;0,-L1184),'2025 Calculations'!$C$10),'2025 Calculations'!$C$13)</f>
        <v>0</v>
      </c>
      <c r="N1184" s="49">
        <f t="shared" si="203"/>
        <v>0</v>
      </c>
      <c r="O1184" s="42">
        <f t="shared" si="204"/>
        <v>0</v>
      </c>
      <c r="Q1184" s="49">
        <f t="shared" si="205"/>
        <v>4516.294345979727</v>
      </c>
      <c r="R1184" s="70">
        <f t="shared" si="206"/>
        <v>2500</v>
      </c>
      <c r="S1184" s="70">
        <f t="shared" si="207"/>
        <v>0</v>
      </c>
      <c r="T1184" s="70">
        <f t="shared" si="208"/>
        <v>2016.294345979727</v>
      </c>
      <c r="U1184" s="70">
        <f t="shared" si="209"/>
        <v>0</v>
      </c>
      <c r="W1184" s="49">
        <f>MIN(MAX(W1183+MAX(MIN(SUM($R$5:$U$5)-L1184,'2025 Calculations'!$C$10),-'2025 Calculations'!$C$10),0),'2025 Calculations'!$C$13)</f>
        <v>0</v>
      </c>
      <c r="X1184" s="49">
        <f t="shared" si="200"/>
        <v>0</v>
      </c>
      <c r="Y1184" s="49">
        <f t="shared" si="210"/>
        <v>0</v>
      </c>
    </row>
    <row r="1185" spans="2:25">
      <c r="B1185" s="23">
        <v>1</v>
      </c>
      <c r="C1185" s="23">
        <v>2</v>
      </c>
      <c r="D1185" s="23">
        <v>18</v>
      </c>
      <c r="E1185" s="23">
        <v>21</v>
      </c>
      <c r="F1185" s="48">
        <f>Profiles!F1177*'2025 Calculations'!$C$17+Profiles!J1177*Assumptions!$B$25*Assumptions!$B$24/1000</f>
        <v>5130.63522298519</v>
      </c>
      <c r="G1185" s="48">
        <f>Profiles!G1177*'2025 Calculations'!$C$17</f>
        <v>369.82715273122665</v>
      </c>
      <c r="H1185" s="48">
        <f>Profiles!H1177*'2025 Calculations'!$C$17</f>
        <v>732.51965262206193</v>
      </c>
      <c r="I1185" s="24">
        <f t="shared" si="201"/>
        <v>6232.9820283384779</v>
      </c>
      <c r="J1185" s="49">
        <f>Profiles!L1177*'2025 Calculations'!$C$8</f>
        <v>1324.0357121842867</v>
      </c>
      <c r="K1185" s="49">
        <f>Profiles!M1177*'2025 Calculations'!$C$9</f>
        <v>0</v>
      </c>
      <c r="L1185" s="49">
        <f t="shared" si="202"/>
        <v>4908.9463161541917</v>
      </c>
      <c r="M1185" s="49">
        <f>MIN(M1184-MIN(IF(L1185&gt;0,MIN(L1185,'2025 Calculations'!$C$10)),M1184)+MIN(IF(L1185&lt;0,-L1185),'2025 Calculations'!$C$10),'2025 Calculations'!$C$13)</f>
        <v>0</v>
      </c>
      <c r="N1185" s="49">
        <f t="shared" si="203"/>
        <v>0</v>
      </c>
      <c r="O1185" s="42">
        <f t="shared" si="204"/>
        <v>0</v>
      </c>
      <c r="Q1185" s="49">
        <f t="shared" si="205"/>
        <v>4908.9463161541917</v>
      </c>
      <c r="R1185" s="70">
        <f t="shared" si="206"/>
        <v>2500</v>
      </c>
      <c r="S1185" s="70">
        <f t="shared" si="207"/>
        <v>0</v>
      </c>
      <c r="T1185" s="70">
        <f t="shared" si="208"/>
        <v>2408.9463161541917</v>
      </c>
      <c r="U1185" s="70">
        <f t="shared" si="209"/>
        <v>0</v>
      </c>
      <c r="W1185" s="49">
        <f>MIN(MAX(W1184+MAX(MIN(SUM($R$5:$U$5)-L1185,'2025 Calculations'!$C$10),-'2025 Calculations'!$C$10),0),'2025 Calculations'!$C$13)</f>
        <v>0</v>
      </c>
      <c r="X1185" s="49">
        <f t="shared" si="200"/>
        <v>0</v>
      </c>
      <c r="Y1185" s="49">
        <f t="shared" si="210"/>
        <v>0</v>
      </c>
    </row>
    <row r="1186" spans="2:25">
      <c r="B1186" s="23">
        <v>1</v>
      </c>
      <c r="C1186" s="23">
        <v>2</v>
      </c>
      <c r="D1186" s="23">
        <v>18</v>
      </c>
      <c r="E1186" s="23">
        <v>22</v>
      </c>
      <c r="F1186" s="48">
        <f>Profiles!F1178*'2025 Calculations'!$C$17+Profiles!J1178*Assumptions!$B$25*Assumptions!$B$24/1000</f>
        <v>4777.9109152907604</v>
      </c>
      <c r="G1186" s="48">
        <f>Profiles!G1178*'2025 Calculations'!$C$17</f>
        <v>369.82715273122665</v>
      </c>
      <c r="H1186" s="48">
        <f>Profiles!H1178*'2025 Calculations'!$C$17</f>
        <v>713.27443287084498</v>
      </c>
      <c r="I1186" s="24">
        <f t="shared" si="201"/>
        <v>5861.0125008928317</v>
      </c>
      <c r="J1186" s="49">
        <f>Profiles!L1178*'2025 Calculations'!$C$8</f>
        <v>1343.4118445577153</v>
      </c>
      <c r="K1186" s="49">
        <f>Profiles!M1178*'2025 Calculations'!$C$9</f>
        <v>0</v>
      </c>
      <c r="L1186" s="49">
        <f t="shared" si="202"/>
        <v>4517.6006563351166</v>
      </c>
      <c r="M1186" s="49">
        <f>MIN(M1185-MIN(IF(L1186&gt;0,MIN(L1186,'2025 Calculations'!$C$10)),M1185)+MIN(IF(L1186&lt;0,-L1186),'2025 Calculations'!$C$10),'2025 Calculations'!$C$13)</f>
        <v>0</v>
      </c>
      <c r="N1186" s="49">
        <f t="shared" si="203"/>
        <v>0</v>
      </c>
      <c r="O1186" s="42">
        <f t="shared" si="204"/>
        <v>0</v>
      </c>
      <c r="Q1186" s="49">
        <f t="shared" si="205"/>
        <v>4517.6006563351166</v>
      </c>
      <c r="R1186" s="70">
        <f t="shared" si="206"/>
        <v>2500</v>
      </c>
      <c r="S1186" s="70">
        <f t="shared" si="207"/>
        <v>0</v>
      </c>
      <c r="T1186" s="70">
        <f t="shared" si="208"/>
        <v>2017.6006563351166</v>
      </c>
      <c r="U1186" s="70">
        <f t="shared" si="209"/>
        <v>0</v>
      </c>
      <c r="W1186" s="49">
        <f>MIN(MAX(W1185+MAX(MIN(SUM($R$5:$U$5)-L1186,'2025 Calculations'!$C$10),-'2025 Calculations'!$C$10),0),'2025 Calculations'!$C$13)</f>
        <v>0</v>
      </c>
      <c r="X1186" s="49">
        <f t="shared" si="200"/>
        <v>0</v>
      </c>
      <c r="Y1186" s="49">
        <f t="shared" si="210"/>
        <v>0</v>
      </c>
    </row>
    <row r="1187" spans="2:25">
      <c r="B1187" s="23">
        <v>1</v>
      </c>
      <c r="C1187" s="23">
        <v>2</v>
      </c>
      <c r="D1187" s="23">
        <v>18</v>
      </c>
      <c r="E1187" s="23">
        <v>23</v>
      </c>
      <c r="F1187" s="48">
        <f>Profiles!F1179*'2025 Calculations'!$C$17+Profiles!J1179*Assumptions!$B$25*Assumptions!$B$24/1000</f>
        <v>3985.5906005474071</v>
      </c>
      <c r="G1187" s="48">
        <f>Profiles!G1179*'2025 Calculations'!$C$17</f>
        <v>369.82715273122665</v>
      </c>
      <c r="H1187" s="48">
        <f>Profiles!H1179*'2025 Calculations'!$C$17</f>
        <v>743.45224371097174</v>
      </c>
      <c r="I1187" s="24">
        <f t="shared" si="201"/>
        <v>5098.8699969896052</v>
      </c>
      <c r="J1187" s="49">
        <f>Profiles!L1179*'2025 Calculations'!$C$8</f>
        <v>1524.2557467097154</v>
      </c>
      <c r="K1187" s="49">
        <f>Profiles!M1179*'2025 Calculations'!$C$9</f>
        <v>0</v>
      </c>
      <c r="L1187" s="49">
        <f t="shared" si="202"/>
        <v>3574.6142502798898</v>
      </c>
      <c r="M1187" s="49">
        <f>MIN(M1186-MIN(IF(L1187&gt;0,MIN(L1187,'2025 Calculations'!$C$10)),M1186)+MIN(IF(L1187&lt;0,-L1187),'2025 Calculations'!$C$10),'2025 Calculations'!$C$13)</f>
        <v>0</v>
      </c>
      <c r="N1187" s="49">
        <f t="shared" si="203"/>
        <v>0</v>
      </c>
      <c r="O1187" s="42">
        <f t="shared" si="204"/>
        <v>0</v>
      </c>
      <c r="Q1187" s="49">
        <f t="shared" si="205"/>
        <v>3574.6142502798898</v>
      </c>
      <c r="R1187" s="70">
        <f t="shared" si="206"/>
        <v>2500</v>
      </c>
      <c r="S1187" s="70">
        <f t="shared" si="207"/>
        <v>0</v>
      </c>
      <c r="T1187" s="70">
        <f t="shared" si="208"/>
        <v>1074.6142502798898</v>
      </c>
      <c r="U1187" s="70">
        <f t="shared" si="209"/>
        <v>0</v>
      </c>
      <c r="W1187" s="49">
        <f>MIN(MAX(W1186+MAX(MIN(SUM($R$5:$U$5)-L1187,'2025 Calculations'!$C$10),-'2025 Calculations'!$C$10),0),'2025 Calculations'!$C$13)</f>
        <v>0</v>
      </c>
      <c r="X1187" s="49">
        <f t="shared" si="200"/>
        <v>0</v>
      </c>
      <c r="Y1187" s="49">
        <f t="shared" si="210"/>
        <v>0</v>
      </c>
    </row>
    <row r="1188" spans="2:25">
      <c r="B1188" s="23">
        <v>1</v>
      </c>
      <c r="C1188" s="23">
        <v>2</v>
      </c>
      <c r="D1188" s="23">
        <v>18</v>
      </c>
      <c r="E1188" s="23">
        <v>24</v>
      </c>
      <c r="F1188" s="48">
        <f>Profiles!F1180*'2025 Calculations'!$C$17+Profiles!J1180*Assumptions!$B$25*Assumptions!$B$24/1000</f>
        <v>3191.1686125216925</v>
      </c>
      <c r="G1188" s="48">
        <f>Profiles!G1180*'2025 Calculations'!$C$17</f>
        <v>369.82715273122665</v>
      </c>
      <c r="H1188" s="48">
        <f>Profiles!H1180*'2025 Calculations'!$C$17</f>
        <v>720.43665310220797</v>
      </c>
      <c r="I1188" s="24">
        <f t="shared" si="201"/>
        <v>4281.4324183551271</v>
      </c>
      <c r="J1188" s="49">
        <f>Profiles!L1180*'2025 Calculations'!$C$8</f>
        <v>1634.0538301591439</v>
      </c>
      <c r="K1188" s="49">
        <f>Profiles!M1180*'2025 Calculations'!$C$9</f>
        <v>0</v>
      </c>
      <c r="L1188" s="49">
        <f t="shared" si="202"/>
        <v>2647.378588195983</v>
      </c>
      <c r="M1188" s="49">
        <f>MIN(M1187-MIN(IF(L1188&gt;0,MIN(L1188,'2025 Calculations'!$C$10)),M1187)+MIN(IF(L1188&lt;0,-L1188),'2025 Calculations'!$C$10),'2025 Calculations'!$C$13)</f>
        <v>0</v>
      </c>
      <c r="N1188" s="49">
        <f t="shared" si="203"/>
        <v>0</v>
      </c>
      <c r="O1188" s="42">
        <f t="shared" si="204"/>
        <v>0</v>
      </c>
      <c r="Q1188" s="49">
        <f t="shared" si="205"/>
        <v>2647.378588195983</v>
      </c>
      <c r="R1188" s="70">
        <f t="shared" si="206"/>
        <v>2500</v>
      </c>
      <c r="S1188" s="70">
        <f t="shared" si="207"/>
        <v>0</v>
      </c>
      <c r="T1188" s="70">
        <f t="shared" si="208"/>
        <v>147.37858819598296</v>
      </c>
      <c r="U1188" s="70">
        <f t="shared" si="209"/>
        <v>0</v>
      </c>
      <c r="W1188" s="49">
        <f>MIN(MAX(W1187+MAX(MIN(SUM($R$5:$U$5)-L1188,'2025 Calculations'!$C$10),-'2025 Calculations'!$C$10),0),'2025 Calculations'!$C$13)</f>
        <v>0</v>
      </c>
      <c r="X1188" s="49">
        <f t="shared" si="200"/>
        <v>0</v>
      </c>
      <c r="Y1188" s="49">
        <f t="shared" si="210"/>
        <v>0</v>
      </c>
    </row>
    <row r="1189" spans="2:25">
      <c r="B1189" s="23">
        <v>1</v>
      </c>
      <c r="C1189" s="23">
        <v>2</v>
      </c>
      <c r="D1189" s="23">
        <v>19</v>
      </c>
      <c r="E1189" s="23">
        <v>1</v>
      </c>
      <c r="F1189" s="48">
        <f>Profiles!F1181*'2025 Calculations'!$C$17+Profiles!J1181*Assumptions!$B$25*Assumptions!$B$24/1000</f>
        <v>2469.1957173660949</v>
      </c>
      <c r="G1189" s="48">
        <f>Profiles!G1181*'2025 Calculations'!$C$17</f>
        <v>370.46332329211748</v>
      </c>
      <c r="H1189" s="48">
        <f>Profiles!H1181*'2025 Calculations'!$C$17</f>
        <v>751.84863483046308</v>
      </c>
      <c r="I1189" s="24">
        <f t="shared" si="201"/>
        <v>3591.5076754886754</v>
      </c>
      <c r="J1189" s="49">
        <f>Profiles!L1181*'2025 Calculations'!$C$8</f>
        <v>1795.5215999377156</v>
      </c>
      <c r="K1189" s="49">
        <f>Profiles!M1181*'2025 Calculations'!$C$9</f>
        <v>0</v>
      </c>
      <c r="L1189" s="49">
        <f t="shared" si="202"/>
        <v>1795.9860755509599</v>
      </c>
      <c r="M1189" s="49">
        <f>MIN(M1188-MIN(IF(L1189&gt;0,MIN(L1189,'2025 Calculations'!$C$10)),M1188)+MIN(IF(L1189&lt;0,-L1189),'2025 Calculations'!$C$10),'2025 Calculations'!$C$13)</f>
        <v>0</v>
      </c>
      <c r="N1189" s="49">
        <f t="shared" si="203"/>
        <v>0</v>
      </c>
      <c r="O1189" s="42">
        <f t="shared" si="204"/>
        <v>0</v>
      </c>
      <c r="Q1189" s="49">
        <f t="shared" si="205"/>
        <v>1795.9860755509599</v>
      </c>
      <c r="R1189" s="70">
        <f t="shared" si="206"/>
        <v>1795.9860755509599</v>
      </c>
      <c r="S1189" s="70">
        <f t="shared" si="207"/>
        <v>0</v>
      </c>
      <c r="T1189" s="70">
        <f t="shared" si="208"/>
        <v>0</v>
      </c>
      <c r="U1189" s="70">
        <f t="shared" si="209"/>
        <v>0</v>
      </c>
      <c r="W1189" s="49">
        <f>MIN(MAX(W1188+MAX(MIN(SUM($R$5:$U$5)-L1189,'2025 Calculations'!$C$10),-'2025 Calculations'!$C$10),0),'2025 Calculations'!$C$13)</f>
        <v>0</v>
      </c>
      <c r="X1189" s="49">
        <f t="shared" si="200"/>
        <v>0</v>
      </c>
      <c r="Y1189" s="49">
        <f t="shared" si="210"/>
        <v>0</v>
      </c>
    </row>
    <row r="1190" spans="2:25">
      <c r="B1190" s="23">
        <v>1</v>
      </c>
      <c r="C1190" s="23">
        <v>2</v>
      </c>
      <c r="D1190" s="23">
        <v>19</v>
      </c>
      <c r="E1190" s="23">
        <v>2</v>
      </c>
      <c r="F1190" s="48">
        <f>Profiles!F1182*'2025 Calculations'!$C$17+Profiles!J1182*Assumptions!$B$25*Assumptions!$B$24/1000</f>
        <v>2137.2297008703426</v>
      </c>
      <c r="G1190" s="48">
        <f>Profiles!G1182*'2025 Calculations'!$C$17</f>
        <v>370.88743699937805</v>
      </c>
      <c r="H1190" s="48">
        <f>Profiles!H1182*'2025 Calculations'!$C$17</f>
        <v>729.15749120775376</v>
      </c>
      <c r="I1190" s="24">
        <f t="shared" si="201"/>
        <v>3237.2746290774749</v>
      </c>
      <c r="J1190" s="49">
        <f>Profiles!L1182*'2025 Calculations'!$C$8</f>
        <v>1227.1550503171438</v>
      </c>
      <c r="K1190" s="49">
        <f>Profiles!M1182*'2025 Calculations'!$C$9</f>
        <v>0</v>
      </c>
      <c r="L1190" s="49">
        <f t="shared" si="202"/>
        <v>2010.119578760331</v>
      </c>
      <c r="M1190" s="49">
        <f>MIN(M1189-MIN(IF(L1190&gt;0,MIN(L1190,'2025 Calculations'!$C$10)),M1189)+MIN(IF(L1190&lt;0,-L1190),'2025 Calculations'!$C$10),'2025 Calculations'!$C$13)</f>
        <v>0</v>
      </c>
      <c r="N1190" s="49">
        <f t="shared" si="203"/>
        <v>0</v>
      </c>
      <c r="O1190" s="42">
        <f t="shared" si="204"/>
        <v>0</v>
      </c>
      <c r="Q1190" s="49">
        <f t="shared" si="205"/>
        <v>2010.119578760331</v>
      </c>
      <c r="R1190" s="70">
        <f t="shared" si="206"/>
        <v>2010.119578760331</v>
      </c>
      <c r="S1190" s="70">
        <f t="shared" si="207"/>
        <v>0</v>
      </c>
      <c r="T1190" s="70">
        <f t="shared" si="208"/>
        <v>0</v>
      </c>
      <c r="U1190" s="70">
        <f t="shared" si="209"/>
        <v>0</v>
      </c>
      <c r="W1190" s="49">
        <f>MIN(MAX(W1189+MAX(MIN(SUM($R$5:$U$5)-L1190,'2025 Calculations'!$C$10),-'2025 Calculations'!$C$10),0),'2025 Calculations'!$C$13)</f>
        <v>0</v>
      </c>
      <c r="X1190" s="49">
        <f t="shared" si="200"/>
        <v>0</v>
      </c>
      <c r="Y1190" s="49">
        <f t="shared" si="210"/>
        <v>0</v>
      </c>
    </row>
    <row r="1191" spans="2:25">
      <c r="B1191" s="23">
        <v>1</v>
      </c>
      <c r="C1191" s="23">
        <v>2</v>
      </c>
      <c r="D1191" s="23">
        <v>19</v>
      </c>
      <c r="E1191" s="23">
        <v>3</v>
      </c>
      <c r="F1191" s="48">
        <f>Profiles!F1183*'2025 Calculations'!$C$17+Profiles!J1183*Assumptions!$B$25*Assumptions!$B$24/1000</f>
        <v>1830.665875954732</v>
      </c>
      <c r="G1191" s="48">
        <f>Profiles!G1183*'2025 Calculations'!$C$17</f>
        <v>371.41757913345378</v>
      </c>
      <c r="H1191" s="48">
        <f>Profiles!H1183*'2025 Calculations'!$C$17</f>
        <v>763.01448845836603</v>
      </c>
      <c r="I1191" s="24">
        <f t="shared" si="201"/>
        <v>2965.097943546552</v>
      </c>
      <c r="J1191" s="49">
        <f>Profiles!L1183*'2025 Calculations'!$C$8</f>
        <v>1014.0175942094294</v>
      </c>
      <c r="K1191" s="49">
        <f>Profiles!M1183*'2025 Calculations'!$C$9</f>
        <v>0</v>
      </c>
      <c r="L1191" s="49">
        <f t="shared" si="202"/>
        <v>1951.0803493371227</v>
      </c>
      <c r="M1191" s="49">
        <f>MIN(M1190-MIN(IF(L1191&gt;0,MIN(L1191,'2025 Calculations'!$C$10)),M1190)+MIN(IF(L1191&lt;0,-L1191),'2025 Calculations'!$C$10),'2025 Calculations'!$C$13)</f>
        <v>0</v>
      </c>
      <c r="N1191" s="49">
        <f t="shared" si="203"/>
        <v>0</v>
      </c>
      <c r="O1191" s="42">
        <f t="shared" si="204"/>
        <v>0</v>
      </c>
      <c r="Q1191" s="49">
        <f t="shared" si="205"/>
        <v>1951.0803493371227</v>
      </c>
      <c r="R1191" s="70">
        <f t="shared" si="206"/>
        <v>1951.0803493371227</v>
      </c>
      <c r="S1191" s="70">
        <f t="shared" si="207"/>
        <v>0</v>
      </c>
      <c r="T1191" s="70">
        <f t="shared" si="208"/>
        <v>0</v>
      </c>
      <c r="U1191" s="70">
        <f t="shared" si="209"/>
        <v>0</v>
      </c>
      <c r="W1191" s="49">
        <f>MIN(MAX(W1190+MAX(MIN(SUM($R$5:$U$5)-L1191,'2025 Calculations'!$C$10),-'2025 Calculations'!$C$10),0),'2025 Calculations'!$C$13)</f>
        <v>0</v>
      </c>
      <c r="X1191" s="49">
        <f t="shared" si="200"/>
        <v>0</v>
      </c>
      <c r="Y1191" s="49">
        <f t="shared" si="210"/>
        <v>0</v>
      </c>
    </row>
    <row r="1192" spans="2:25">
      <c r="B1192" s="23">
        <v>1</v>
      </c>
      <c r="C1192" s="23">
        <v>2</v>
      </c>
      <c r="D1192" s="23">
        <v>19</v>
      </c>
      <c r="E1192" s="23">
        <v>4</v>
      </c>
      <c r="F1192" s="48">
        <f>Profiles!F1184*'2025 Calculations'!$C$17+Profiles!J1184*Assumptions!$B$25*Assumptions!$B$24/1000</f>
        <v>1630.3923215035018</v>
      </c>
      <c r="G1192" s="48">
        <f>Profiles!G1184*'2025 Calculations'!$C$17</f>
        <v>370.78140857256295</v>
      </c>
      <c r="H1192" s="48">
        <f>Profiles!H1184*'2025 Calculations'!$C$17</f>
        <v>736.03131411817969</v>
      </c>
      <c r="I1192" s="24">
        <f t="shared" si="201"/>
        <v>2737.2050441942442</v>
      </c>
      <c r="J1192" s="49">
        <f>Profiles!L1184*'2025 Calculations'!$C$8</f>
        <v>807.33884889285764</v>
      </c>
      <c r="K1192" s="49">
        <f>Profiles!M1184*'2025 Calculations'!$C$9</f>
        <v>0</v>
      </c>
      <c r="L1192" s="49">
        <f t="shared" si="202"/>
        <v>1929.8661953013866</v>
      </c>
      <c r="M1192" s="49">
        <f>MIN(M1191-MIN(IF(L1192&gt;0,MIN(L1192,'2025 Calculations'!$C$10)),M1191)+MIN(IF(L1192&lt;0,-L1192),'2025 Calculations'!$C$10),'2025 Calculations'!$C$13)</f>
        <v>0</v>
      </c>
      <c r="N1192" s="49">
        <f t="shared" si="203"/>
        <v>0</v>
      </c>
      <c r="O1192" s="42">
        <f t="shared" si="204"/>
        <v>0</v>
      </c>
      <c r="Q1192" s="49">
        <f t="shared" si="205"/>
        <v>1929.8661953013866</v>
      </c>
      <c r="R1192" s="70">
        <f t="shared" si="206"/>
        <v>1929.8661953013866</v>
      </c>
      <c r="S1192" s="70">
        <f t="shared" si="207"/>
        <v>0</v>
      </c>
      <c r="T1192" s="70">
        <f t="shared" si="208"/>
        <v>0</v>
      </c>
      <c r="U1192" s="70">
        <f t="shared" si="209"/>
        <v>0</v>
      </c>
      <c r="W1192" s="49">
        <f>MIN(MAX(W1191+MAX(MIN(SUM($R$5:$U$5)-L1192,'2025 Calculations'!$C$10),-'2025 Calculations'!$C$10),0),'2025 Calculations'!$C$13)</f>
        <v>0</v>
      </c>
      <c r="X1192" s="49">
        <f t="shared" si="200"/>
        <v>0</v>
      </c>
      <c r="Y1192" s="49">
        <f t="shared" si="210"/>
        <v>0</v>
      </c>
    </row>
    <row r="1193" spans="2:25">
      <c r="B1193" s="23">
        <v>1</v>
      </c>
      <c r="C1193" s="23">
        <v>2</v>
      </c>
      <c r="D1193" s="23">
        <v>19</v>
      </c>
      <c r="E1193" s="23">
        <v>5</v>
      </c>
      <c r="F1193" s="48">
        <f>Profiles!F1185*'2025 Calculations'!$C$17+Profiles!J1185*Assumptions!$B$25*Assumptions!$B$24/1000</f>
        <v>1529.4266436867911</v>
      </c>
      <c r="G1193" s="48">
        <f>Profiles!G1185*'2025 Calculations'!$C$17</f>
        <v>370.99346542619321</v>
      </c>
      <c r="H1193" s="48">
        <f>Profiles!H1185*'2025 Calculations'!$C$17</f>
        <v>768.49721840897712</v>
      </c>
      <c r="I1193" s="24">
        <f t="shared" si="201"/>
        <v>2668.9173275219614</v>
      </c>
      <c r="J1193" s="49">
        <f>Profiles!L1185*'2025 Calculations'!$C$8</f>
        <v>716.91689781685773</v>
      </c>
      <c r="K1193" s="49">
        <f>Profiles!M1185*'2025 Calculations'!$C$9</f>
        <v>0</v>
      </c>
      <c r="L1193" s="49">
        <f t="shared" si="202"/>
        <v>1952.0004297051037</v>
      </c>
      <c r="M1193" s="49">
        <f>MIN(M1192-MIN(IF(L1193&gt;0,MIN(L1193,'2025 Calculations'!$C$10)),M1192)+MIN(IF(L1193&lt;0,-L1193),'2025 Calculations'!$C$10),'2025 Calculations'!$C$13)</f>
        <v>0</v>
      </c>
      <c r="N1193" s="49">
        <f t="shared" si="203"/>
        <v>0</v>
      </c>
      <c r="O1193" s="42">
        <f t="shared" si="204"/>
        <v>0</v>
      </c>
      <c r="Q1193" s="49">
        <f t="shared" si="205"/>
        <v>1952.0004297051037</v>
      </c>
      <c r="R1193" s="70">
        <f t="shared" si="206"/>
        <v>1952.0004297051037</v>
      </c>
      <c r="S1193" s="70">
        <f t="shared" si="207"/>
        <v>0</v>
      </c>
      <c r="T1193" s="70">
        <f t="shared" si="208"/>
        <v>0</v>
      </c>
      <c r="U1193" s="70">
        <f t="shared" si="209"/>
        <v>0</v>
      </c>
      <c r="W1193" s="49">
        <f>MIN(MAX(W1192+MAX(MIN(SUM($R$5:$U$5)-L1193,'2025 Calculations'!$C$10),-'2025 Calculations'!$C$10),0),'2025 Calculations'!$C$13)</f>
        <v>0</v>
      </c>
      <c r="X1193" s="49">
        <f t="shared" si="200"/>
        <v>0</v>
      </c>
      <c r="Y1193" s="49">
        <f t="shared" si="210"/>
        <v>0</v>
      </c>
    </row>
    <row r="1194" spans="2:25">
      <c r="B1194" s="23">
        <v>1</v>
      </c>
      <c r="C1194" s="23">
        <v>2</v>
      </c>
      <c r="D1194" s="23">
        <v>19</v>
      </c>
      <c r="E1194" s="23">
        <v>6</v>
      </c>
      <c r="F1194" s="48">
        <f>Profiles!F1186*'2025 Calculations'!$C$17+Profiles!J1186*Assumptions!$B$25*Assumptions!$B$24/1000</f>
        <v>1665.0280304690689</v>
      </c>
      <c r="G1194" s="48">
        <f>Profiles!G1186*'2025 Calculations'!$C$17</f>
        <v>370.35729486530232</v>
      </c>
      <c r="H1194" s="48">
        <f>Profiles!H1186*'2025 Calculations'!$C$17</f>
        <v>738.63219142795515</v>
      </c>
      <c r="I1194" s="24">
        <f t="shared" si="201"/>
        <v>2774.0175167623265</v>
      </c>
      <c r="J1194" s="49">
        <f>Profiles!L1186*'2025 Calculations'!$C$8</f>
        <v>581.28397120285751</v>
      </c>
      <c r="K1194" s="49">
        <f>Profiles!M1186*'2025 Calculations'!$C$9</f>
        <v>0</v>
      </c>
      <c r="L1194" s="49">
        <f t="shared" si="202"/>
        <v>2192.7335455594689</v>
      </c>
      <c r="M1194" s="49">
        <f>MIN(M1193-MIN(IF(L1194&gt;0,MIN(L1194,'2025 Calculations'!$C$10)),M1193)+MIN(IF(L1194&lt;0,-L1194),'2025 Calculations'!$C$10),'2025 Calculations'!$C$13)</f>
        <v>0</v>
      </c>
      <c r="N1194" s="49">
        <f t="shared" si="203"/>
        <v>0</v>
      </c>
      <c r="O1194" s="42">
        <f t="shared" si="204"/>
        <v>0</v>
      </c>
      <c r="Q1194" s="49">
        <f t="shared" si="205"/>
        <v>2192.7335455594689</v>
      </c>
      <c r="R1194" s="70">
        <f t="shared" si="206"/>
        <v>2192.7335455594689</v>
      </c>
      <c r="S1194" s="70">
        <f t="shared" si="207"/>
        <v>0</v>
      </c>
      <c r="T1194" s="70">
        <f t="shared" si="208"/>
        <v>0</v>
      </c>
      <c r="U1194" s="70">
        <f t="shared" si="209"/>
        <v>0</v>
      </c>
      <c r="W1194" s="49">
        <f>MIN(MAX(W1193+MAX(MIN(SUM($R$5:$U$5)-L1194,'2025 Calculations'!$C$10),-'2025 Calculations'!$C$10),0),'2025 Calculations'!$C$13)</f>
        <v>0</v>
      </c>
      <c r="X1194" s="49">
        <f t="shared" si="200"/>
        <v>0</v>
      </c>
      <c r="Y1194" s="49">
        <f t="shared" si="210"/>
        <v>0</v>
      </c>
    </row>
    <row r="1195" spans="2:25">
      <c r="B1195" s="23">
        <v>1</v>
      </c>
      <c r="C1195" s="23">
        <v>2</v>
      </c>
      <c r="D1195" s="23">
        <v>19</v>
      </c>
      <c r="E1195" s="23">
        <v>7</v>
      </c>
      <c r="F1195" s="48">
        <f>Profiles!F1187*'2025 Calculations'!$C$17+Profiles!J1187*Assumptions!$B$25*Assumptions!$B$24/1000</f>
        <v>2119.9686158902564</v>
      </c>
      <c r="G1195" s="48">
        <f>Profiles!G1187*'2025 Calculations'!$C$17</f>
        <v>370.46332329211748</v>
      </c>
      <c r="H1195" s="48">
        <f>Profiles!H1187*'2025 Calculations'!$C$17</f>
        <v>771.33771996335486</v>
      </c>
      <c r="I1195" s="24">
        <f t="shared" si="201"/>
        <v>3261.7696591457288</v>
      </c>
      <c r="J1195" s="49">
        <f>Profiles!L1187*'2025 Calculations'!$C$8</f>
        <v>632.95365753200053</v>
      </c>
      <c r="K1195" s="49">
        <f>Profiles!M1187*'2025 Calculations'!$C$9</f>
        <v>0.62349885436163832</v>
      </c>
      <c r="L1195" s="49">
        <f t="shared" si="202"/>
        <v>2628.1925027593666</v>
      </c>
      <c r="M1195" s="49">
        <f>MIN(M1194-MIN(IF(L1195&gt;0,MIN(L1195,'2025 Calculations'!$C$10)),M1194)+MIN(IF(L1195&lt;0,-L1195),'2025 Calculations'!$C$10),'2025 Calculations'!$C$13)</f>
        <v>0</v>
      </c>
      <c r="N1195" s="49">
        <f t="shared" si="203"/>
        <v>0</v>
      </c>
      <c r="O1195" s="42">
        <f t="shared" si="204"/>
        <v>0</v>
      </c>
      <c r="Q1195" s="49">
        <f t="shared" si="205"/>
        <v>2628.1925027593666</v>
      </c>
      <c r="R1195" s="70">
        <f t="shared" si="206"/>
        <v>2500</v>
      </c>
      <c r="S1195" s="70">
        <f t="shared" si="207"/>
        <v>0</v>
      </c>
      <c r="T1195" s="70">
        <f t="shared" si="208"/>
        <v>128.19250275936656</v>
      </c>
      <c r="U1195" s="70">
        <f t="shared" si="209"/>
        <v>0</v>
      </c>
      <c r="W1195" s="49">
        <f>MIN(MAX(W1194+MAX(MIN(SUM($R$5:$U$5)-L1195,'2025 Calculations'!$C$10),-'2025 Calculations'!$C$10),0),'2025 Calculations'!$C$13)</f>
        <v>0</v>
      </c>
      <c r="X1195" s="49">
        <f t="shared" si="200"/>
        <v>0</v>
      </c>
      <c r="Y1195" s="49">
        <f t="shared" si="210"/>
        <v>0</v>
      </c>
    </row>
    <row r="1196" spans="2:25">
      <c r="B1196" s="23">
        <v>1</v>
      </c>
      <c r="C1196" s="23">
        <v>2</v>
      </c>
      <c r="D1196" s="23">
        <v>19</v>
      </c>
      <c r="E1196" s="23">
        <v>8</v>
      </c>
      <c r="F1196" s="48">
        <f>Profiles!F1188*'2025 Calculations'!$C$17+Profiles!J1188*Assumptions!$B$25*Assumptions!$B$24/1000</f>
        <v>2718.532864074501</v>
      </c>
      <c r="G1196" s="48">
        <f>Profiles!G1188*'2025 Calculations'!$C$17</f>
        <v>369.93318115804175</v>
      </c>
      <c r="H1196" s="48">
        <f>Profiles!H1188*'2025 Calculations'!$C$17</f>
        <v>736.59432506456812</v>
      </c>
      <c r="I1196" s="24">
        <f t="shared" si="201"/>
        <v>3825.0603702971111</v>
      </c>
      <c r="J1196" s="49">
        <f>Profiles!L1188*'2025 Calculations'!$C$8</f>
        <v>917.1369323422864</v>
      </c>
      <c r="K1196" s="49">
        <f>Profiles!M1188*'2025 Calculations'!$C$9</f>
        <v>130.6707535836334</v>
      </c>
      <c r="L1196" s="49">
        <f t="shared" si="202"/>
        <v>2777.2526843711912</v>
      </c>
      <c r="M1196" s="49">
        <f>MIN(M1195-MIN(IF(L1196&gt;0,MIN(L1196,'2025 Calculations'!$C$10)),M1195)+MIN(IF(L1196&lt;0,-L1196),'2025 Calculations'!$C$10),'2025 Calculations'!$C$13)</f>
        <v>0</v>
      </c>
      <c r="N1196" s="49">
        <f t="shared" si="203"/>
        <v>0</v>
      </c>
      <c r="O1196" s="42">
        <f t="shared" si="204"/>
        <v>0</v>
      </c>
      <c r="Q1196" s="49">
        <f t="shared" si="205"/>
        <v>2777.2526843711912</v>
      </c>
      <c r="R1196" s="70">
        <f t="shared" si="206"/>
        <v>2500</v>
      </c>
      <c r="S1196" s="70">
        <f t="shared" si="207"/>
        <v>0</v>
      </c>
      <c r="T1196" s="70">
        <f t="shared" si="208"/>
        <v>277.25268437119121</v>
      </c>
      <c r="U1196" s="70">
        <f t="shared" si="209"/>
        <v>0</v>
      </c>
      <c r="W1196" s="49">
        <f>MIN(MAX(W1195+MAX(MIN(SUM($R$5:$U$5)-L1196,'2025 Calculations'!$C$10),-'2025 Calculations'!$C$10),0),'2025 Calculations'!$C$13)</f>
        <v>0</v>
      </c>
      <c r="X1196" s="49">
        <f t="shared" si="200"/>
        <v>0</v>
      </c>
      <c r="Y1196" s="49">
        <f t="shared" si="210"/>
        <v>0</v>
      </c>
    </row>
    <row r="1197" spans="2:25">
      <c r="B1197" s="23">
        <v>1</v>
      </c>
      <c r="C1197" s="23">
        <v>2</v>
      </c>
      <c r="D1197" s="23">
        <v>19</v>
      </c>
      <c r="E1197" s="23">
        <v>9</v>
      </c>
      <c r="F1197" s="48">
        <f>Profiles!F1189*'2025 Calculations'!$C$17+Profiles!J1189*Assumptions!$B$25*Assumptions!$B$24/1000</f>
        <v>2648.0830274533591</v>
      </c>
      <c r="G1197" s="48">
        <f>Profiles!G1189*'2025 Calculations'!$C$17</f>
        <v>370.67538014574779</v>
      </c>
      <c r="H1197" s="48">
        <f>Profiles!H1189*'2025 Calculations'!$C$17</f>
        <v>748.05599800328537</v>
      </c>
      <c r="I1197" s="24">
        <f t="shared" si="201"/>
        <v>3766.8144056023925</v>
      </c>
      <c r="J1197" s="49">
        <f>Profiles!L1189*'2025 Calculations'!$C$8</f>
        <v>871.92595680428644</v>
      </c>
      <c r="K1197" s="49">
        <f>Profiles!M1189*'2025 Calculations'!$C$9</f>
        <v>346.80798480484827</v>
      </c>
      <c r="L1197" s="49">
        <f t="shared" si="202"/>
        <v>2548.0804639932576</v>
      </c>
      <c r="M1197" s="49">
        <f>MIN(M1196-MIN(IF(L1197&gt;0,MIN(L1197,'2025 Calculations'!$C$10)),M1196)+MIN(IF(L1197&lt;0,-L1197),'2025 Calculations'!$C$10),'2025 Calculations'!$C$13)</f>
        <v>0</v>
      </c>
      <c r="N1197" s="49">
        <f t="shared" si="203"/>
        <v>0</v>
      </c>
      <c r="O1197" s="42">
        <f t="shared" si="204"/>
        <v>0</v>
      </c>
      <c r="Q1197" s="49">
        <f t="shared" si="205"/>
        <v>2548.0804639932576</v>
      </c>
      <c r="R1197" s="70">
        <f t="shared" si="206"/>
        <v>2500</v>
      </c>
      <c r="S1197" s="70">
        <f t="shared" si="207"/>
        <v>0</v>
      </c>
      <c r="T1197" s="70">
        <f t="shared" si="208"/>
        <v>48.080463993257581</v>
      </c>
      <c r="U1197" s="70">
        <f t="shared" si="209"/>
        <v>0</v>
      </c>
      <c r="W1197" s="49">
        <f>MIN(MAX(W1196+MAX(MIN(SUM($R$5:$U$5)-L1197,'2025 Calculations'!$C$10),-'2025 Calculations'!$C$10),0),'2025 Calculations'!$C$13)</f>
        <v>0</v>
      </c>
      <c r="X1197" s="49">
        <f t="shared" si="200"/>
        <v>0</v>
      </c>
      <c r="Y1197" s="49">
        <f t="shared" si="210"/>
        <v>0</v>
      </c>
    </row>
    <row r="1198" spans="2:25">
      <c r="B1198" s="23">
        <v>1</v>
      </c>
      <c r="C1198" s="23">
        <v>2</v>
      </c>
      <c r="D1198" s="23">
        <v>19</v>
      </c>
      <c r="E1198" s="23">
        <v>10</v>
      </c>
      <c r="F1198" s="48">
        <f>Profiles!F1190*'2025 Calculations'!$C$17+Profiles!J1190*Assumptions!$B$25*Assumptions!$B$24/1000</f>
        <v>2345.1784178163321</v>
      </c>
      <c r="G1198" s="48">
        <f>Profiles!G1190*'2025 Calculations'!$C$17</f>
        <v>371.20552227982353</v>
      </c>
      <c r="H1198" s="48">
        <f>Profiles!H1190*'2025 Calculations'!$C$17</f>
        <v>698.99452434738134</v>
      </c>
      <c r="I1198" s="24">
        <f t="shared" si="201"/>
        <v>3415.3784644435368</v>
      </c>
      <c r="J1198" s="49">
        <f>Profiles!L1190*'2025 Calculations'!$C$8</f>
        <v>1169.026653196858</v>
      </c>
      <c r="K1198" s="49">
        <f>Profiles!M1190*'2025 Calculations'!$C$9</f>
        <v>500.35723983190326</v>
      </c>
      <c r="L1198" s="49">
        <f t="shared" si="202"/>
        <v>1745.9945714147757</v>
      </c>
      <c r="M1198" s="49">
        <f>MIN(M1197-MIN(IF(L1198&gt;0,MIN(L1198,'2025 Calculations'!$C$10)),M1197)+MIN(IF(L1198&lt;0,-L1198),'2025 Calculations'!$C$10),'2025 Calculations'!$C$13)</f>
        <v>0</v>
      </c>
      <c r="N1198" s="49">
        <f t="shared" si="203"/>
        <v>0</v>
      </c>
      <c r="O1198" s="42">
        <f t="shared" si="204"/>
        <v>0</v>
      </c>
      <c r="Q1198" s="49">
        <f t="shared" si="205"/>
        <v>1745.9945714147757</v>
      </c>
      <c r="R1198" s="70">
        <f t="shared" si="206"/>
        <v>1745.9945714147757</v>
      </c>
      <c r="S1198" s="70">
        <f t="shared" si="207"/>
        <v>0</v>
      </c>
      <c r="T1198" s="70">
        <f t="shared" si="208"/>
        <v>0</v>
      </c>
      <c r="U1198" s="70">
        <f t="shared" si="209"/>
        <v>0</v>
      </c>
      <c r="W1198" s="49">
        <f>MIN(MAX(W1197+MAX(MIN(SUM($R$5:$U$5)-L1198,'2025 Calculations'!$C$10),-'2025 Calculations'!$C$10),0),'2025 Calculations'!$C$13)</f>
        <v>0</v>
      </c>
      <c r="X1198" s="49">
        <f t="shared" si="200"/>
        <v>0</v>
      </c>
      <c r="Y1198" s="49">
        <f t="shared" si="210"/>
        <v>0</v>
      </c>
    </row>
    <row r="1199" spans="2:25">
      <c r="B1199" s="23">
        <v>1</v>
      </c>
      <c r="C1199" s="23">
        <v>2</v>
      </c>
      <c r="D1199" s="23">
        <v>19</v>
      </c>
      <c r="E1199" s="23">
        <v>11</v>
      </c>
      <c r="F1199" s="48">
        <f>Profiles!F1191*'2025 Calculations'!$C$17+Profiles!J1191*Assumptions!$B$25*Assumptions!$B$24/1000</f>
        <v>2394.2293008401939</v>
      </c>
      <c r="G1199" s="48">
        <f>Profiles!G1191*'2025 Calculations'!$C$17</f>
        <v>372.37183497479015</v>
      </c>
      <c r="H1199" s="48">
        <f>Profiles!H1191*'2025 Calculations'!$C$17</f>
        <v>695.25384144934299</v>
      </c>
      <c r="I1199" s="24">
        <f t="shared" si="201"/>
        <v>3461.8549772643269</v>
      </c>
      <c r="J1199" s="49">
        <f>Profiles!L1191*'2025 Calculations'!$C$8</f>
        <v>1608.2189869945726</v>
      </c>
      <c r="K1199" s="49">
        <f>Profiles!M1191*'2025 Calculations'!$C$9</f>
        <v>569.89519325044864</v>
      </c>
      <c r="L1199" s="49">
        <f t="shared" si="202"/>
        <v>1283.7407970193058</v>
      </c>
      <c r="M1199" s="49">
        <f>MIN(M1198-MIN(IF(L1199&gt;0,MIN(L1199,'2025 Calculations'!$C$10)),M1198)+MIN(IF(L1199&lt;0,-L1199),'2025 Calculations'!$C$10),'2025 Calculations'!$C$13)</f>
        <v>0</v>
      </c>
      <c r="N1199" s="49">
        <f t="shared" si="203"/>
        <v>0</v>
      </c>
      <c r="O1199" s="42">
        <f t="shared" si="204"/>
        <v>0</v>
      </c>
      <c r="Q1199" s="49">
        <f t="shared" si="205"/>
        <v>1283.7407970193058</v>
      </c>
      <c r="R1199" s="70">
        <f t="shared" si="206"/>
        <v>1283.7407970193058</v>
      </c>
      <c r="S1199" s="70">
        <f t="shared" si="207"/>
        <v>0</v>
      </c>
      <c r="T1199" s="70">
        <f t="shared" si="208"/>
        <v>0</v>
      </c>
      <c r="U1199" s="70">
        <f t="shared" si="209"/>
        <v>0</v>
      </c>
      <c r="W1199" s="49">
        <f>MIN(MAX(W1198+MAX(MIN(SUM($R$5:$U$5)-L1199,'2025 Calculations'!$C$10),-'2025 Calculations'!$C$10),0),'2025 Calculations'!$C$13)</f>
        <v>0</v>
      </c>
      <c r="X1199" s="49">
        <f t="shared" si="200"/>
        <v>0</v>
      </c>
      <c r="Y1199" s="49">
        <f t="shared" si="210"/>
        <v>0</v>
      </c>
    </row>
    <row r="1200" spans="2:25">
      <c r="B1200" s="23">
        <v>1</v>
      </c>
      <c r="C1200" s="23">
        <v>2</v>
      </c>
      <c r="D1200" s="23">
        <v>19</v>
      </c>
      <c r="E1200" s="23">
        <v>12</v>
      </c>
      <c r="F1200" s="48">
        <f>Profiles!F1192*'2025 Calculations'!$C$17+Profiles!J1192*Assumptions!$B$25*Assumptions!$B$24/1000</f>
        <v>2383.9659184026464</v>
      </c>
      <c r="G1200" s="48">
        <f>Profiles!G1192*'2025 Calculations'!$C$17</f>
        <v>370.67538014574779</v>
      </c>
      <c r="H1200" s="48">
        <f>Profiles!H1192*'2025 Calculations'!$C$17</f>
        <v>669.14010020904084</v>
      </c>
      <c r="I1200" s="24">
        <f t="shared" si="201"/>
        <v>3423.7813987574345</v>
      </c>
      <c r="J1200" s="49">
        <f>Profiles!L1192*'2025 Calculations'!$C$8</f>
        <v>1763.2280459820013</v>
      </c>
      <c r="K1200" s="49">
        <f>Profiles!M1192*'2025 Calculations'!$C$9</f>
        <v>565.01585039900237</v>
      </c>
      <c r="L1200" s="49">
        <f t="shared" si="202"/>
        <v>1095.5375023764309</v>
      </c>
      <c r="M1200" s="49">
        <f>MIN(M1199-MIN(IF(L1200&gt;0,MIN(L1200,'2025 Calculations'!$C$10)),M1199)+MIN(IF(L1200&lt;0,-L1200),'2025 Calculations'!$C$10),'2025 Calculations'!$C$13)</f>
        <v>0</v>
      </c>
      <c r="N1200" s="49">
        <f t="shared" si="203"/>
        <v>0</v>
      </c>
      <c r="O1200" s="42">
        <f t="shared" si="204"/>
        <v>0</v>
      </c>
      <c r="Q1200" s="49">
        <f t="shared" si="205"/>
        <v>1095.5375023764309</v>
      </c>
      <c r="R1200" s="70">
        <f t="shared" si="206"/>
        <v>1095.5375023764309</v>
      </c>
      <c r="S1200" s="70">
        <f t="shared" si="207"/>
        <v>0</v>
      </c>
      <c r="T1200" s="70">
        <f t="shared" si="208"/>
        <v>0</v>
      </c>
      <c r="U1200" s="70">
        <f t="shared" si="209"/>
        <v>0</v>
      </c>
      <c r="W1200" s="49">
        <f>MIN(MAX(W1199+MAX(MIN(SUM($R$5:$U$5)-L1200,'2025 Calculations'!$C$10),-'2025 Calculations'!$C$10),0),'2025 Calculations'!$C$13)</f>
        <v>0</v>
      </c>
      <c r="X1200" s="49">
        <f t="shared" si="200"/>
        <v>0</v>
      </c>
      <c r="Y1200" s="49">
        <f t="shared" si="210"/>
        <v>0</v>
      </c>
    </row>
    <row r="1201" spans="2:25">
      <c r="B1201" s="23">
        <v>1</v>
      </c>
      <c r="C1201" s="23">
        <v>2</v>
      </c>
      <c r="D1201" s="23">
        <v>19</v>
      </c>
      <c r="E1201" s="23">
        <v>13</v>
      </c>
      <c r="F1201" s="48">
        <f>Profiles!F1193*'2025 Calculations'!$C$17+Profiles!J1193*Assumptions!$B$25*Assumptions!$B$24/1000</f>
        <v>2329.2267118784525</v>
      </c>
      <c r="G1201" s="48">
        <f>Profiles!G1193*'2025 Calculations'!$C$17</f>
        <v>369.82715273122665</v>
      </c>
      <c r="H1201" s="48">
        <f>Profiles!H1193*'2025 Calculations'!$C$17</f>
        <v>673.72476938452769</v>
      </c>
      <c r="I1201" s="24">
        <f t="shared" si="201"/>
        <v>3372.7786339942068</v>
      </c>
      <c r="J1201" s="49">
        <f>Profiles!L1193*'2025 Calculations'!$C$8</f>
        <v>1821.3564431022871</v>
      </c>
      <c r="K1201" s="49">
        <f>Profiles!M1193*'2025 Calculations'!$C$9</f>
        <v>591.08717439977556</v>
      </c>
      <c r="L1201" s="49">
        <f t="shared" si="202"/>
        <v>960.33501649214406</v>
      </c>
      <c r="M1201" s="49">
        <f>MIN(M1200-MIN(IF(L1201&gt;0,MIN(L1201,'2025 Calculations'!$C$10)),M1200)+MIN(IF(L1201&lt;0,-L1201),'2025 Calculations'!$C$10),'2025 Calculations'!$C$13)</f>
        <v>0</v>
      </c>
      <c r="N1201" s="49">
        <f t="shared" si="203"/>
        <v>0</v>
      </c>
      <c r="O1201" s="42">
        <f t="shared" si="204"/>
        <v>0</v>
      </c>
      <c r="Q1201" s="49">
        <f t="shared" si="205"/>
        <v>960.33501649214406</v>
      </c>
      <c r="R1201" s="70">
        <f t="shared" si="206"/>
        <v>960.33501649214406</v>
      </c>
      <c r="S1201" s="70">
        <f t="shared" si="207"/>
        <v>0</v>
      </c>
      <c r="T1201" s="70">
        <f t="shared" si="208"/>
        <v>0</v>
      </c>
      <c r="U1201" s="70">
        <f t="shared" si="209"/>
        <v>0</v>
      </c>
      <c r="W1201" s="49">
        <f>MIN(MAX(W1200+MAX(MIN(SUM($R$5:$U$5)-L1201,'2025 Calculations'!$C$10),-'2025 Calculations'!$C$10),0),'2025 Calculations'!$C$13)</f>
        <v>0</v>
      </c>
      <c r="X1201" s="49">
        <f t="shared" si="200"/>
        <v>0</v>
      </c>
      <c r="Y1201" s="49">
        <f t="shared" si="210"/>
        <v>0</v>
      </c>
    </row>
    <row r="1202" spans="2:25">
      <c r="B1202" s="23">
        <v>1</v>
      </c>
      <c r="C1202" s="23">
        <v>2</v>
      </c>
      <c r="D1202" s="23">
        <v>19</v>
      </c>
      <c r="E1202" s="23">
        <v>14</v>
      </c>
      <c r="F1202" s="48">
        <f>Profiles!F1194*'2025 Calculations'!$C$17+Profiles!J1194*Assumptions!$B$25*Assumptions!$B$24/1000</f>
        <v>2300.7337861982928</v>
      </c>
      <c r="G1202" s="48">
        <f>Profiles!G1194*'2025 Calculations'!$C$17</f>
        <v>369.82715273122665</v>
      </c>
      <c r="H1202" s="48">
        <f>Profiles!H1194*'2025 Calculations'!$C$17</f>
        <v>659.92516963453659</v>
      </c>
      <c r="I1202" s="24">
        <f t="shared" si="201"/>
        <v>3330.4861085640559</v>
      </c>
      <c r="J1202" s="49">
        <f>Profiles!L1194*'2025 Calculations'!$C$8</f>
        <v>1776.1454675642869</v>
      </c>
      <c r="K1202" s="49">
        <f>Profiles!M1194*'2025 Calculations'!$C$9</f>
        <v>558.33258836011998</v>
      </c>
      <c r="L1202" s="49">
        <f t="shared" si="202"/>
        <v>996.00805263964901</v>
      </c>
      <c r="M1202" s="49">
        <f>MIN(M1201-MIN(IF(L1202&gt;0,MIN(L1202,'2025 Calculations'!$C$10)),M1201)+MIN(IF(L1202&lt;0,-L1202),'2025 Calculations'!$C$10),'2025 Calculations'!$C$13)</f>
        <v>0</v>
      </c>
      <c r="N1202" s="49">
        <f t="shared" si="203"/>
        <v>0</v>
      </c>
      <c r="O1202" s="42">
        <f t="shared" si="204"/>
        <v>0</v>
      </c>
      <c r="Q1202" s="49">
        <f t="shared" si="205"/>
        <v>996.00805263964901</v>
      </c>
      <c r="R1202" s="70">
        <f t="shared" si="206"/>
        <v>996.00805263964901</v>
      </c>
      <c r="S1202" s="70">
        <f t="shared" si="207"/>
        <v>0</v>
      </c>
      <c r="T1202" s="70">
        <f t="shared" si="208"/>
        <v>0</v>
      </c>
      <c r="U1202" s="70">
        <f t="shared" si="209"/>
        <v>0</v>
      </c>
      <c r="W1202" s="49">
        <f>MIN(MAX(W1201+MAX(MIN(SUM($R$5:$U$5)-L1202,'2025 Calculations'!$C$10),-'2025 Calculations'!$C$10),0),'2025 Calculations'!$C$13)</f>
        <v>0</v>
      </c>
      <c r="X1202" s="49">
        <f t="shared" si="200"/>
        <v>0</v>
      </c>
      <c r="Y1202" s="49">
        <f t="shared" si="210"/>
        <v>0</v>
      </c>
    </row>
    <row r="1203" spans="2:25">
      <c r="B1203" s="23">
        <v>1</v>
      </c>
      <c r="C1203" s="23">
        <v>2</v>
      </c>
      <c r="D1203" s="23">
        <v>19</v>
      </c>
      <c r="E1203" s="23">
        <v>15</v>
      </c>
      <c r="F1203" s="48">
        <f>Profiles!F1195*'2025 Calculations'!$C$17+Profiles!J1195*Assumptions!$B$25*Assumptions!$B$24/1000</f>
        <v>2317.7489112850735</v>
      </c>
      <c r="G1203" s="48">
        <f>Profiles!G1195*'2025 Calculations'!$C$17</f>
        <v>369.82715273122665</v>
      </c>
      <c r="H1203" s="48">
        <f>Profiles!H1195*'2025 Calculations'!$C$17</f>
        <v>665.05058378678063</v>
      </c>
      <c r="I1203" s="24">
        <f t="shared" si="201"/>
        <v>3352.6266478030811</v>
      </c>
      <c r="J1203" s="49">
        <f>Profiles!L1195*'2025 Calculations'!$C$8</f>
        <v>1504.8796143362867</v>
      </c>
      <c r="K1203" s="49">
        <f>Profiles!M1195*'2025 Calculations'!$C$9</f>
        <v>489.09998190287217</v>
      </c>
      <c r="L1203" s="49">
        <f t="shared" si="202"/>
        <v>1358.6470515639221</v>
      </c>
      <c r="M1203" s="49">
        <f>MIN(M1202-MIN(IF(L1203&gt;0,MIN(L1203,'2025 Calculations'!$C$10)),M1202)+MIN(IF(L1203&lt;0,-L1203),'2025 Calculations'!$C$10),'2025 Calculations'!$C$13)</f>
        <v>0</v>
      </c>
      <c r="N1203" s="49">
        <f t="shared" si="203"/>
        <v>0</v>
      </c>
      <c r="O1203" s="42">
        <f t="shared" si="204"/>
        <v>0</v>
      </c>
      <c r="Q1203" s="49">
        <f t="shared" si="205"/>
        <v>1358.6470515639221</v>
      </c>
      <c r="R1203" s="70">
        <f t="shared" si="206"/>
        <v>1358.6470515639221</v>
      </c>
      <c r="S1203" s="70">
        <f t="shared" si="207"/>
        <v>0</v>
      </c>
      <c r="T1203" s="70">
        <f t="shared" si="208"/>
        <v>0</v>
      </c>
      <c r="U1203" s="70">
        <f t="shared" si="209"/>
        <v>0</v>
      </c>
      <c r="W1203" s="49">
        <f>MIN(MAX(W1202+MAX(MIN(SUM($R$5:$U$5)-L1203,'2025 Calculations'!$C$10),-'2025 Calculations'!$C$10),0),'2025 Calculations'!$C$13)</f>
        <v>0</v>
      </c>
      <c r="X1203" s="49">
        <f t="shared" si="200"/>
        <v>0</v>
      </c>
      <c r="Y1203" s="49">
        <f t="shared" si="210"/>
        <v>0</v>
      </c>
    </row>
    <row r="1204" spans="2:25">
      <c r="B1204" s="23">
        <v>1</v>
      </c>
      <c r="C1204" s="23">
        <v>2</v>
      </c>
      <c r="D1204" s="23">
        <v>19</v>
      </c>
      <c r="E1204" s="23">
        <v>16</v>
      </c>
      <c r="F1204" s="48">
        <f>Profiles!F1196*'2025 Calculations'!$C$17+Profiles!J1196*Assumptions!$B$25*Assumptions!$B$24/1000</f>
        <v>2467.0722381078713</v>
      </c>
      <c r="G1204" s="48">
        <f>Profiles!G1196*'2025 Calculations'!$C$17</f>
        <v>369.82715273122665</v>
      </c>
      <c r="H1204" s="48">
        <f>Profiles!H1196*'2025 Calculations'!$C$17</f>
        <v>657.32747317756559</v>
      </c>
      <c r="I1204" s="24">
        <f t="shared" si="201"/>
        <v>3494.2268640166635</v>
      </c>
      <c r="J1204" s="49">
        <f>Profiles!L1196*'2025 Calculations'!$C$8</f>
        <v>962.34790788028636</v>
      </c>
      <c r="K1204" s="49">
        <f>Profiles!M1196*'2025 Calculations'!$C$9</f>
        <v>431.39560273519066</v>
      </c>
      <c r="L1204" s="49">
        <f t="shared" si="202"/>
        <v>2100.4833534011868</v>
      </c>
      <c r="M1204" s="49">
        <f>MIN(M1203-MIN(IF(L1204&gt;0,MIN(L1204,'2025 Calculations'!$C$10)),M1203)+MIN(IF(L1204&lt;0,-L1204),'2025 Calculations'!$C$10),'2025 Calculations'!$C$13)</f>
        <v>0</v>
      </c>
      <c r="N1204" s="49">
        <f t="shared" si="203"/>
        <v>0</v>
      </c>
      <c r="O1204" s="42">
        <f t="shared" si="204"/>
        <v>0</v>
      </c>
      <c r="Q1204" s="49">
        <f t="shared" si="205"/>
        <v>2100.4833534011868</v>
      </c>
      <c r="R1204" s="70">
        <f t="shared" si="206"/>
        <v>2100.4833534011868</v>
      </c>
      <c r="S1204" s="70">
        <f t="shared" si="207"/>
        <v>0</v>
      </c>
      <c r="T1204" s="70">
        <f t="shared" si="208"/>
        <v>0</v>
      </c>
      <c r="U1204" s="70">
        <f t="shared" si="209"/>
        <v>0</v>
      </c>
      <c r="W1204" s="49">
        <f>MIN(MAX(W1203+MAX(MIN(SUM($R$5:$U$5)-L1204,'2025 Calculations'!$C$10),-'2025 Calculations'!$C$10),0),'2025 Calculations'!$C$13)</f>
        <v>0</v>
      </c>
      <c r="X1204" s="49">
        <f t="shared" si="200"/>
        <v>0</v>
      </c>
      <c r="Y1204" s="49">
        <f t="shared" si="210"/>
        <v>0</v>
      </c>
    </row>
    <row r="1205" spans="2:25">
      <c r="B1205" s="23">
        <v>1</v>
      </c>
      <c r="C1205" s="23">
        <v>2</v>
      </c>
      <c r="D1205" s="23">
        <v>19</v>
      </c>
      <c r="E1205" s="23">
        <v>17</v>
      </c>
      <c r="F1205" s="48">
        <f>Profiles!F1197*'2025 Calculations'!$C$17+Profiles!J1197*Assumptions!$B$25*Assumptions!$B$24/1000</f>
        <v>2898.8352670284266</v>
      </c>
      <c r="G1205" s="48">
        <f>Profiles!G1197*'2025 Calculations'!$C$17</f>
        <v>369.82715273122665</v>
      </c>
      <c r="H1205" s="48">
        <f>Profiles!H1197*'2025 Calculations'!$C$17</f>
        <v>671.26915101948896</v>
      </c>
      <c r="I1205" s="24">
        <f t="shared" si="201"/>
        <v>3939.9315707791425</v>
      </c>
      <c r="J1205" s="49">
        <f>Profiles!L1197*'2025 Calculations'!$C$8</f>
        <v>497.32073091800038</v>
      </c>
      <c r="K1205" s="49">
        <f>Profiles!M1197*'2025 Calculations'!$C$9</f>
        <v>258.08674826969281</v>
      </c>
      <c r="L1205" s="49">
        <f t="shared" si="202"/>
        <v>3184.5240915914496</v>
      </c>
      <c r="M1205" s="49">
        <f>MIN(M1204-MIN(IF(L1205&gt;0,MIN(L1205,'2025 Calculations'!$C$10)),M1204)+MIN(IF(L1205&lt;0,-L1205),'2025 Calculations'!$C$10),'2025 Calculations'!$C$13)</f>
        <v>0</v>
      </c>
      <c r="N1205" s="49">
        <f t="shared" si="203"/>
        <v>0</v>
      </c>
      <c r="O1205" s="42">
        <f t="shared" si="204"/>
        <v>0</v>
      </c>
      <c r="Q1205" s="49">
        <f t="shared" si="205"/>
        <v>3184.5240915914496</v>
      </c>
      <c r="R1205" s="70">
        <f t="shared" si="206"/>
        <v>2500</v>
      </c>
      <c r="S1205" s="70">
        <f t="shared" si="207"/>
        <v>0</v>
      </c>
      <c r="T1205" s="70">
        <f t="shared" si="208"/>
        <v>684.52409159144963</v>
      </c>
      <c r="U1205" s="70">
        <f t="shared" si="209"/>
        <v>0</v>
      </c>
      <c r="W1205" s="49">
        <f>MIN(MAX(W1204+MAX(MIN(SUM($R$5:$U$5)-L1205,'2025 Calculations'!$C$10),-'2025 Calculations'!$C$10),0),'2025 Calculations'!$C$13)</f>
        <v>0</v>
      </c>
      <c r="X1205" s="49">
        <f t="shared" si="200"/>
        <v>0</v>
      </c>
      <c r="Y1205" s="49">
        <f t="shared" si="210"/>
        <v>0</v>
      </c>
    </row>
    <row r="1206" spans="2:25">
      <c r="B1206" s="23">
        <v>1</v>
      </c>
      <c r="C1206" s="23">
        <v>2</v>
      </c>
      <c r="D1206" s="23">
        <v>19</v>
      </c>
      <c r="E1206" s="23">
        <v>18</v>
      </c>
      <c r="F1206" s="48">
        <f>Profiles!F1198*'2025 Calculations'!$C$17+Profiles!J1198*Assumptions!$B$25*Assumptions!$B$24/1000</f>
        <v>3836.6678191661094</v>
      </c>
      <c r="G1206" s="48">
        <f>Profiles!G1198*'2025 Calculations'!$C$17</f>
        <v>373.11403396249614</v>
      </c>
      <c r="H1206" s="48">
        <f>Profiles!H1198*'2025 Calculations'!$C$17</f>
        <v>673.76399990244931</v>
      </c>
      <c r="I1206" s="24">
        <f t="shared" si="201"/>
        <v>4883.5458530310552</v>
      </c>
      <c r="J1206" s="49">
        <f>Profiles!L1198*'2025 Calculations'!$C$8</f>
        <v>807.33884889285764</v>
      </c>
      <c r="K1206" s="49">
        <f>Profiles!M1198*'2025 Calculations'!$C$9</f>
        <v>40.909163152768038</v>
      </c>
      <c r="L1206" s="49">
        <f t="shared" si="202"/>
        <v>4035.2978409854295</v>
      </c>
      <c r="M1206" s="49">
        <f>MIN(M1205-MIN(IF(L1206&gt;0,MIN(L1206,'2025 Calculations'!$C$10)),M1205)+MIN(IF(L1206&lt;0,-L1206),'2025 Calculations'!$C$10),'2025 Calculations'!$C$13)</f>
        <v>0</v>
      </c>
      <c r="N1206" s="49">
        <f t="shared" si="203"/>
        <v>0</v>
      </c>
      <c r="O1206" s="42">
        <f t="shared" si="204"/>
        <v>0</v>
      </c>
      <c r="Q1206" s="49">
        <f t="shared" si="205"/>
        <v>4035.2978409854295</v>
      </c>
      <c r="R1206" s="70">
        <f t="shared" si="206"/>
        <v>2500</v>
      </c>
      <c r="S1206" s="70">
        <f t="shared" si="207"/>
        <v>0</v>
      </c>
      <c r="T1206" s="70">
        <f t="shared" si="208"/>
        <v>1535.2978409854295</v>
      </c>
      <c r="U1206" s="70">
        <f t="shared" si="209"/>
        <v>0</v>
      </c>
      <c r="W1206" s="49">
        <f>MIN(MAX(W1205+MAX(MIN(SUM($R$5:$U$5)-L1206,'2025 Calculations'!$C$10),-'2025 Calculations'!$C$10),0),'2025 Calculations'!$C$13)</f>
        <v>0</v>
      </c>
      <c r="X1206" s="49">
        <f t="shared" si="200"/>
        <v>0</v>
      </c>
      <c r="Y1206" s="49">
        <f t="shared" si="210"/>
        <v>0</v>
      </c>
    </row>
    <row r="1207" spans="2:25">
      <c r="B1207" s="23">
        <v>1</v>
      </c>
      <c r="C1207" s="23">
        <v>2</v>
      </c>
      <c r="D1207" s="23">
        <v>19</v>
      </c>
      <c r="E1207" s="23">
        <v>19</v>
      </c>
      <c r="F1207" s="48">
        <f>Profiles!F1199*'2025 Calculations'!$C$17+Profiles!J1199*Assumptions!$B$25*Assumptions!$B$24/1000</f>
        <v>4478.9217491470345</v>
      </c>
      <c r="G1207" s="48">
        <f>Profiles!G1199*'2025 Calculations'!$C$17</f>
        <v>376.71900047421104</v>
      </c>
      <c r="H1207" s="48">
        <f>Profiles!H1199*'2025 Calculations'!$C$17</f>
        <v>705.78988622196403</v>
      </c>
      <c r="I1207" s="24">
        <f t="shared" si="201"/>
        <v>5561.4306358432095</v>
      </c>
      <c r="J1207" s="49">
        <f>Profiles!L1199*'2025 Calculations'!$C$8</f>
        <v>1136.7330992411437</v>
      </c>
      <c r="K1207" s="49">
        <f>Profiles!M1199*'2025 Calculations'!$C$9</f>
        <v>0</v>
      </c>
      <c r="L1207" s="49">
        <f t="shared" si="202"/>
        <v>4424.6975366020661</v>
      </c>
      <c r="M1207" s="49">
        <f>MIN(M1206-MIN(IF(L1207&gt;0,MIN(L1207,'2025 Calculations'!$C$10)),M1206)+MIN(IF(L1207&lt;0,-L1207),'2025 Calculations'!$C$10),'2025 Calculations'!$C$13)</f>
        <v>0</v>
      </c>
      <c r="N1207" s="49">
        <f t="shared" si="203"/>
        <v>0</v>
      </c>
      <c r="O1207" s="42">
        <f t="shared" si="204"/>
        <v>0</v>
      </c>
      <c r="Q1207" s="49">
        <f t="shared" si="205"/>
        <v>4424.6975366020661</v>
      </c>
      <c r="R1207" s="70">
        <f t="shared" si="206"/>
        <v>2500</v>
      </c>
      <c r="S1207" s="70">
        <f t="shared" si="207"/>
        <v>0</v>
      </c>
      <c r="T1207" s="70">
        <f t="shared" si="208"/>
        <v>1924.6975366020661</v>
      </c>
      <c r="U1207" s="70">
        <f t="shared" si="209"/>
        <v>0</v>
      </c>
      <c r="W1207" s="49">
        <f>MIN(MAX(W1206+MAX(MIN(SUM($R$5:$U$5)-L1207,'2025 Calculations'!$C$10),-'2025 Calculations'!$C$10),0),'2025 Calculations'!$C$13)</f>
        <v>0</v>
      </c>
      <c r="X1207" s="49">
        <f t="shared" si="200"/>
        <v>0</v>
      </c>
      <c r="Y1207" s="49">
        <f t="shared" si="210"/>
        <v>0</v>
      </c>
    </row>
    <row r="1208" spans="2:25">
      <c r="B1208" s="23">
        <v>1</v>
      </c>
      <c r="C1208" s="23">
        <v>2</v>
      </c>
      <c r="D1208" s="23">
        <v>19</v>
      </c>
      <c r="E1208" s="23">
        <v>20</v>
      </c>
      <c r="F1208" s="48">
        <f>Profiles!F1200*'2025 Calculations'!$C$17+Profiles!J1200*Assumptions!$B$25*Assumptions!$B$24/1000</f>
        <v>4818.1575564350414</v>
      </c>
      <c r="G1208" s="48">
        <f>Profiles!G1200*'2025 Calculations'!$C$17</f>
        <v>377.88531316917761</v>
      </c>
      <c r="H1208" s="48">
        <f>Profiles!H1200*'2025 Calculations'!$C$17</f>
        <v>697.97665144995597</v>
      </c>
      <c r="I1208" s="24">
        <f t="shared" si="201"/>
        <v>5894.0195210541751</v>
      </c>
      <c r="J1208" s="49">
        <f>Profiles!L1200*'2025 Calculations'!$C$8</f>
        <v>1169.026653196858</v>
      </c>
      <c r="K1208" s="49">
        <f>Profiles!M1200*'2025 Calculations'!$C$9</f>
        <v>0</v>
      </c>
      <c r="L1208" s="49">
        <f t="shared" si="202"/>
        <v>4724.9928678573169</v>
      </c>
      <c r="M1208" s="49">
        <f>MIN(M1207-MIN(IF(L1208&gt;0,MIN(L1208,'2025 Calculations'!$C$10)),M1207)+MIN(IF(L1208&lt;0,-L1208),'2025 Calculations'!$C$10),'2025 Calculations'!$C$13)</f>
        <v>0</v>
      </c>
      <c r="N1208" s="49">
        <f t="shared" si="203"/>
        <v>0</v>
      </c>
      <c r="O1208" s="42">
        <f t="shared" si="204"/>
        <v>0</v>
      </c>
      <c r="Q1208" s="49">
        <f t="shared" si="205"/>
        <v>4724.9928678573169</v>
      </c>
      <c r="R1208" s="70">
        <f t="shared" si="206"/>
        <v>2500</v>
      </c>
      <c r="S1208" s="70">
        <f t="shared" si="207"/>
        <v>0</v>
      </c>
      <c r="T1208" s="70">
        <f t="shared" si="208"/>
        <v>2224.9928678573169</v>
      </c>
      <c r="U1208" s="70">
        <f t="shared" si="209"/>
        <v>0</v>
      </c>
      <c r="W1208" s="49">
        <f>MIN(MAX(W1207+MAX(MIN(SUM($R$5:$U$5)-L1208,'2025 Calculations'!$C$10),-'2025 Calculations'!$C$10),0),'2025 Calculations'!$C$13)</f>
        <v>0</v>
      </c>
      <c r="X1208" s="49">
        <f t="shared" si="200"/>
        <v>0</v>
      </c>
      <c r="Y1208" s="49">
        <f t="shared" si="210"/>
        <v>0</v>
      </c>
    </row>
    <row r="1209" spans="2:25">
      <c r="B1209" s="23">
        <v>1</v>
      </c>
      <c r="C1209" s="23">
        <v>2</v>
      </c>
      <c r="D1209" s="23">
        <v>19</v>
      </c>
      <c r="E1209" s="23">
        <v>21</v>
      </c>
      <c r="F1209" s="48">
        <f>Profiles!F1201*'2025 Calculations'!$C$17+Profiles!J1201*Assumptions!$B$25*Assumptions!$B$24/1000</f>
        <v>5090.3444207954353</v>
      </c>
      <c r="G1209" s="48">
        <f>Profiles!G1201*'2025 Calculations'!$C$17</f>
        <v>376.29488676695047</v>
      </c>
      <c r="H1209" s="48">
        <f>Profiles!H1201*'2025 Calculations'!$C$17</f>
        <v>723.70232864811453</v>
      </c>
      <c r="I1209" s="24">
        <f t="shared" si="201"/>
        <v>6190.3416362104999</v>
      </c>
      <c r="J1209" s="49">
        <f>Profiles!L1201*'2025 Calculations'!$C$8</f>
        <v>1149.6505208234294</v>
      </c>
      <c r="K1209" s="49">
        <f>Profiles!M1201*'2025 Calculations'!$C$9</f>
        <v>0</v>
      </c>
      <c r="L1209" s="49">
        <f t="shared" si="202"/>
        <v>5040.6911153870706</v>
      </c>
      <c r="M1209" s="49">
        <f>MIN(M1208-MIN(IF(L1209&gt;0,MIN(L1209,'2025 Calculations'!$C$10)),M1208)+MIN(IF(L1209&lt;0,-L1209),'2025 Calculations'!$C$10),'2025 Calculations'!$C$13)</f>
        <v>0</v>
      </c>
      <c r="N1209" s="49">
        <f t="shared" si="203"/>
        <v>0</v>
      </c>
      <c r="O1209" s="42">
        <f t="shared" si="204"/>
        <v>0</v>
      </c>
      <c r="Q1209" s="49">
        <f t="shared" si="205"/>
        <v>5040.6911153870706</v>
      </c>
      <c r="R1209" s="70">
        <f t="shared" si="206"/>
        <v>2500</v>
      </c>
      <c r="S1209" s="70">
        <f t="shared" si="207"/>
        <v>0</v>
      </c>
      <c r="T1209" s="70">
        <f t="shared" si="208"/>
        <v>2540.6911153870706</v>
      </c>
      <c r="U1209" s="70">
        <f t="shared" si="209"/>
        <v>0</v>
      </c>
      <c r="W1209" s="49">
        <f>MIN(MAX(W1208+MAX(MIN(SUM($R$5:$U$5)-L1209,'2025 Calculations'!$C$10),-'2025 Calculations'!$C$10),0),'2025 Calculations'!$C$13)</f>
        <v>0</v>
      </c>
      <c r="X1209" s="49">
        <f t="shared" si="200"/>
        <v>0</v>
      </c>
      <c r="Y1209" s="49">
        <f t="shared" si="210"/>
        <v>0</v>
      </c>
    </row>
    <row r="1210" spans="2:25">
      <c r="B1210" s="23">
        <v>1</v>
      </c>
      <c r="C1210" s="23">
        <v>2</v>
      </c>
      <c r="D1210" s="23">
        <v>19</v>
      </c>
      <c r="E1210" s="23">
        <v>22</v>
      </c>
      <c r="F1210" s="48">
        <f>Profiles!F1202*'2025 Calculations'!$C$17+Profiles!J1202*Assumptions!$B$25*Assumptions!$B$24/1000</f>
        <v>4729.1378389557931</v>
      </c>
      <c r="G1210" s="48">
        <f>Profiles!G1202*'2025 Calculations'!$C$17</f>
        <v>376.8250289010262</v>
      </c>
      <c r="H1210" s="48">
        <f>Profiles!H1202*'2025 Calculations'!$C$17</f>
        <v>704.16659100742402</v>
      </c>
      <c r="I1210" s="24">
        <f t="shared" si="201"/>
        <v>5810.129458864244</v>
      </c>
      <c r="J1210" s="49">
        <f>Profiles!L1202*'2025 Calculations'!$C$8</f>
        <v>852.54982443085783</v>
      </c>
      <c r="K1210" s="49">
        <f>Profiles!M1202*'2025 Calculations'!$C$9</f>
        <v>0</v>
      </c>
      <c r="L1210" s="49">
        <f t="shared" si="202"/>
        <v>4957.5796344333867</v>
      </c>
      <c r="M1210" s="49">
        <f>MIN(M1209-MIN(IF(L1210&gt;0,MIN(L1210,'2025 Calculations'!$C$10)),M1209)+MIN(IF(L1210&lt;0,-L1210),'2025 Calculations'!$C$10),'2025 Calculations'!$C$13)</f>
        <v>0</v>
      </c>
      <c r="N1210" s="49">
        <f t="shared" si="203"/>
        <v>0</v>
      </c>
      <c r="O1210" s="42">
        <f t="shared" si="204"/>
        <v>0</v>
      </c>
      <c r="Q1210" s="49">
        <f t="shared" si="205"/>
        <v>4957.5796344333867</v>
      </c>
      <c r="R1210" s="70">
        <f t="shared" si="206"/>
        <v>2500</v>
      </c>
      <c r="S1210" s="70">
        <f t="shared" si="207"/>
        <v>0</v>
      </c>
      <c r="T1210" s="70">
        <f t="shared" si="208"/>
        <v>2457.5796344333867</v>
      </c>
      <c r="U1210" s="70">
        <f t="shared" si="209"/>
        <v>0</v>
      </c>
      <c r="W1210" s="49">
        <f>MIN(MAX(W1209+MAX(MIN(SUM($R$5:$U$5)-L1210,'2025 Calculations'!$C$10),-'2025 Calculations'!$C$10),0),'2025 Calculations'!$C$13)</f>
        <v>0</v>
      </c>
      <c r="X1210" s="49">
        <f t="shared" si="200"/>
        <v>0</v>
      </c>
      <c r="Y1210" s="49">
        <f t="shared" si="210"/>
        <v>0</v>
      </c>
    </row>
    <row r="1211" spans="2:25">
      <c r="B1211" s="23">
        <v>1</v>
      </c>
      <c r="C1211" s="23">
        <v>2</v>
      </c>
      <c r="D1211" s="23">
        <v>19</v>
      </c>
      <c r="E1211" s="23">
        <v>23</v>
      </c>
      <c r="F1211" s="48">
        <f>Profiles!F1203*'2025 Calculations'!$C$17+Profiles!J1203*Assumptions!$B$25*Assumptions!$B$24/1000</f>
        <v>3921.9735444583202</v>
      </c>
      <c r="G1211" s="48">
        <f>Profiles!G1203*'2025 Calculations'!$C$17</f>
        <v>375.34063092561416</v>
      </c>
      <c r="H1211" s="48">
        <f>Profiles!H1203*'2025 Calculations'!$C$17</f>
        <v>725.86742912367981</v>
      </c>
      <c r="I1211" s="24">
        <f t="shared" si="201"/>
        <v>5023.1816045076139</v>
      </c>
      <c r="J1211" s="49">
        <f>Profiles!L1203*'2025 Calculations'!$C$8</f>
        <v>548.99041724714323</v>
      </c>
      <c r="K1211" s="49">
        <f>Profiles!M1203*'2025 Calculations'!$C$9</f>
        <v>0</v>
      </c>
      <c r="L1211" s="49">
        <f t="shared" si="202"/>
        <v>4474.1911872604705</v>
      </c>
      <c r="M1211" s="49">
        <f>MIN(M1210-MIN(IF(L1211&gt;0,MIN(L1211,'2025 Calculations'!$C$10)),M1210)+MIN(IF(L1211&lt;0,-L1211),'2025 Calculations'!$C$10),'2025 Calculations'!$C$13)</f>
        <v>0</v>
      </c>
      <c r="N1211" s="49">
        <f t="shared" si="203"/>
        <v>0</v>
      </c>
      <c r="O1211" s="42">
        <f t="shared" si="204"/>
        <v>0</v>
      </c>
      <c r="Q1211" s="49">
        <f t="shared" si="205"/>
        <v>4474.1911872604705</v>
      </c>
      <c r="R1211" s="70">
        <f t="shared" si="206"/>
        <v>2500</v>
      </c>
      <c r="S1211" s="70">
        <f t="shared" si="207"/>
        <v>0</v>
      </c>
      <c r="T1211" s="70">
        <f t="shared" si="208"/>
        <v>1974.1911872604705</v>
      </c>
      <c r="U1211" s="70">
        <f t="shared" si="209"/>
        <v>0</v>
      </c>
      <c r="W1211" s="49">
        <f>MIN(MAX(W1210+MAX(MIN(SUM($R$5:$U$5)-L1211,'2025 Calculations'!$C$10),-'2025 Calculations'!$C$10),0),'2025 Calculations'!$C$13)</f>
        <v>0</v>
      </c>
      <c r="X1211" s="49">
        <f t="shared" si="200"/>
        <v>0</v>
      </c>
      <c r="Y1211" s="49">
        <f t="shared" si="210"/>
        <v>0</v>
      </c>
    </row>
    <row r="1212" spans="2:25">
      <c r="B1212" s="23">
        <v>1</v>
      </c>
      <c r="C1212" s="23">
        <v>2</v>
      </c>
      <c r="D1212" s="23">
        <v>19</v>
      </c>
      <c r="E1212" s="23">
        <v>24</v>
      </c>
      <c r="F1212" s="48">
        <f>Profiles!F1204*'2025 Calculations'!$C$17+Profiles!J1204*Assumptions!$B$25*Assumptions!$B$24/1000</f>
        <v>3127.5515564326056</v>
      </c>
      <c r="G1212" s="48">
        <f>Profiles!G1204*'2025 Calculations'!$C$17</f>
        <v>375.76474463287474</v>
      </c>
      <c r="H1212" s="48">
        <f>Profiles!H1204*'2025 Calculations'!$C$17</f>
        <v>703.80927520905709</v>
      </c>
      <c r="I1212" s="24">
        <f t="shared" si="201"/>
        <v>4207.1255762745377</v>
      </c>
      <c r="J1212" s="49">
        <f>Profiles!L1204*'2025 Calculations'!$C$8</f>
        <v>458.5684661711432</v>
      </c>
      <c r="K1212" s="49">
        <f>Profiles!M1204*'2025 Calculations'!$C$9</f>
        <v>0</v>
      </c>
      <c r="L1212" s="49">
        <f t="shared" si="202"/>
        <v>3748.5571101033947</v>
      </c>
      <c r="M1212" s="49">
        <f>MIN(M1211-MIN(IF(L1212&gt;0,MIN(L1212,'2025 Calculations'!$C$10)),M1211)+MIN(IF(L1212&lt;0,-L1212),'2025 Calculations'!$C$10),'2025 Calculations'!$C$13)</f>
        <v>0</v>
      </c>
      <c r="N1212" s="49">
        <f t="shared" si="203"/>
        <v>0</v>
      </c>
      <c r="O1212" s="42">
        <f t="shared" si="204"/>
        <v>0</v>
      </c>
      <c r="Q1212" s="49">
        <f t="shared" si="205"/>
        <v>3748.5571101033947</v>
      </c>
      <c r="R1212" s="70">
        <f t="shared" si="206"/>
        <v>2500</v>
      </c>
      <c r="S1212" s="70">
        <f t="shared" si="207"/>
        <v>0</v>
      </c>
      <c r="T1212" s="70">
        <f t="shared" si="208"/>
        <v>1248.5571101033947</v>
      </c>
      <c r="U1212" s="70">
        <f t="shared" si="209"/>
        <v>0</v>
      </c>
      <c r="W1212" s="49">
        <f>MIN(MAX(W1211+MAX(MIN(SUM($R$5:$U$5)-L1212,'2025 Calculations'!$C$10),-'2025 Calculations'!$C$10),0),'2025 Calculations'!$C$13)</f>
        <v>0</v>
      </c>
      <c r="X1212" s="49">
        <f t="shared" si="200"/>
        <v>0</v>
      </c>
      <c r="Y1212" s="49">
        <f t="shared" si="210"/>
        <v>0</v>
      </c>
    </row>
    <row r="1213" spans="2:25">
      <c r="B1213" s="23">
        <v>1</v>
      </c>
      <c r="C1213" s="23">
        <v>2</v>
      </c>
      <c r="D1213" s="23">
        <v>20</v>
      </c>
      <c r="E1213" s="23">
        <v>1</v>
      </c>
      <c r="F1213" s="48">
        <f>Profiles!F1205*'2025 Calculations'!$C$17+Profiles!J1205*Assumptions!$B$25*Assumptions!$B$24/1000</f>
        <v>2384.3729759139783</v>
      </c>
      <c r="G1213" s="48">
        <f>Profiles!G1205*'2025 Calculations'!$C$17</f>
        <v>373.96226137701723</v>
      </c>
      <c r="H1213" s="48">
        <f>Profiles!H1205*'2025 Calculations'!$C$17</f>
        <v>730.02692430763796</v>
      </c>
      <c r="I1213" s="24">
        <f t="shared" si="201"/>
        <v>3488.3621615986331</v>
      </c>
      <c r="J1213" s="49">
        <f>Profiles!L1205*'2025 Calculations'!$C$8</f>
        <v>426.27491221542891</v>
      </c>
      <c r="K1213" s="49">
        <f>Profiles!M1205*'2025 Calculations'!$C$9</f>
        <v>0</v>
      </c>
      <c r="L1213" s="49">
        <f t="shared" si="202"/>
        <v>3062.0872493832039</v>
      </c>
      <c r="M1213" s="49">
        <f>MIN(M1212-MIN(IF(L1213&gt;0,MIN(L1213,'2025 Calculations'!$C$10)),M1212)+MIN(IF(L1213&lt;0,-L1213),'2025 Calculations'!$C$10),'2025 Calculations'!$C$13)</f>
        <v>0</v>
      </c>
      <c r="N1213" s="49">
        <f t="shared" si="203"/>
        <v>0</v>
      </c>
      <c r="O1213" s="42">
        <f t="shared" si="204"/>
        <v>0</v>
      </c>
      <c r="Q1213" s="49">
        <f t="shared" si="205"/>
        <v>3062.0872493832039</v>
      </c>
      <c r="R1213" s="70">
        <f t="shared" si="206"/>
        <v>2500</v>
      </c>
      <c r="S1213" s="70">
        <f t="shared" si="207"/>
        <v>0</v>
      </c>
      <c r="T1213" s="70">
        <f t="shared" si="208"/>
        <v>562.08724938320393</v>
      </c>
      <c r="U1213" s="70">
        <f t="shared" si="209"/>
        <v>0</v>
      </c>
      <c r="W1213" s="49">
        <f>MIN(MAX(W1212+MAX(MIN(SUM($R$5:$U$5)-L1213,'2025 Calculations'!$C$10),-'2025 Calculations'!$C$10),0),'2025 Calculations'!$C$13)</f>
        <v>0</v>
      </c>
      <c r="X1213" s="49">
        <f t="shared" si="200"/>
        <v>0</v>
      </c>
      <c r="Y1213" s="49">
        <f t="shared" si="210"/>
        <v>0</v>
      </c>
    </row>
    <row r="1214" spans="2:25">
      <c r="B1214" s="23">
        <v>1</v>
      </c>
      <c r="C1214" s="23">
        <v>2</v>
      </c>
      <c r="D1214" s="23">
        <v>20</v>
      </c>
      <c r="E1214" s="23">
        <v>2</v>
      </c>
      <c r="F1214" s="48">
        <f>Profiles!F1206*'2025 Calculations'!$C$17+Profiles!J1206*Assumptions!$B$25*Assumptions!$B$24/1000</f>
        <v>2058.7686650271353</v>
      </c>
      <c r="G1214" s="48">
        <f>Profiles!G1206*'2025 Calculations'!$C$17</f>
        <v>373.64417609657181</v>
      </c>
      <c r="H1214" s="48">
        <f>Profiles!H1206*'2025 Calculations'!$C$17</f>
        <v>708.87319287374828</v>
      </c>
      <c r="I1214" s="24">
        <f t="shared" si="201"/>
        <v>3141.2860339974554</v>
      </c>
      <c r="J1214" s="49">
        <f>Profiles!L1206*'2025 Calculations'!$C$8</f>
        <v>284.18327481028592</v>
      </c>
      <c r="K1214" s="49">
        <f>Profiles!M1206*'2025 Calculations'!$C$9</f>
        <v>0</v>
      </c>
      <c r="L1214" s="49">
        <f t="shared" si="202"/>
        <v>2857.1027591871693</v>
      </c>
      <c r="M1214" s="49">
        <f>MIN(M1213-MIN(IF(L1214&gt;0,MIN(L1214,'2025 Calculations'!$C$10)),M1213)+MIN(IF(L1214&lt;0,-L1214),'2025 Calculations'!$C$10),'2025 Calculations'!$C$13)</f>
        <v>0</v>
      </c>
      <c r="N1214" s="49">
        <f t="shared" si="203"/>
        <v>0</v>
      </c>
      <c r="O1214" s="42">
        <f t="shared" si="204"/>
        <v>0</v>
      </c>
      <c r="Q1214" s="49">
        <f t="shared" si="205"/>
        <v>2857.1027591871693</v>
      </c>
      <c r="R1214" s="70">
        <f t="shared" si="206"/>
        <v>2500</v>
      </c>
      <c r="S1214" s="70">
        <f t="shared" si="207"/>
        <v>0</v>
      </c>
      <c r="T1214" s="70">
        <f t="shared" si="208"/>
        <v>357.10275918716934</v>
      </c>
      <c r="U1214" s="70">
        <f t="shared" si="209"/>
        <v>0</v>
      </c>
      <c r="W1214" s="49">
        <f>MIN(MAX(W1213+MAX(MIN(SUM($R$5:$U$5)-L1214,'2025 Calculations'!$C$10),-'2025 Calculations'!$C$10),0),'2025 Calculations'!$C$13)</f>
        <v>0</v>
      </c>
      <c r="X1214" s="49">
        <f t="shared" si="200"/>
        <v>0</v>
      </c>
      <c r="Y1214" s="49">
        <f t="shared" si="210"/>
        <v>0</v>
      </c>
    </row>
    <row r="1215" spans="2:25">
      <c r="B1215" s="23">
        <v>1</v>
      </c>
      <c r="C1215" s="23">
        <v>2</v>
      </c>
      <c r="D1215" s="23">
        <v>20</v>
      </c>
      <c r="E1215" s="23">
        <v>3</v>
      </c>
      <c r="F1215" s="48">
        <f>Profiles!F1207*'2025 Calculations'!$C$17+Profiles!J1207*Assumptions!$B$25*Assumptions!$B$24/1000</f>
        <v>1739.4814288937073</v>
      </c>
      <c r="G1215" s="48">
        <f>Profiles!G1207*'2025 Calculations'!$C$17</f>
        <v>372.58389182842041</v>
      </c>
      <c r="H1215" s="48">
        <f>Profiles!H1207*'2025 Calculations'!$C$17</f>
        <v>733.88953989651372</v>
      </c>
      <c r="I1215" s="24">
        <f t="shared" si="201"/>
        <v>2845.9548606186413</v>
      </c>
      <c r="J1215" s="49">
        <f>Profiles!L1207*'2025 Calculations'!$C$8</f>
        <v>297.10069639257165</v>
      </c>
      <c r="K1215" s="49">
        <f>Profiles!M1207*'2025 Calculations'!$C$9</f>
        <v>0</v>
      </c>
      <c r="L1215" s="49">
        <f t="shared" si="202"/>
        <v>2548.8541642260698</v>
      </c>
      <c r="M1215" s="49">
        <f>MIN(M1214-MIN(IF(L1215&gt;0,MIN(L1215,'2025 Calculations'!$C$10)),M1214)+MIN(IF(L1215&lt;0,-L1215),'2025 Calculations'!$C$10),'2025 Calculations'!$C$13)</f>
        <v>0</v>
      </c>
      <c r="N1215" s="49">
        <f t="shared" si="203"/>
        <v>0</v>
      </c>
      <c r="O1215" s="42">
        <f t="shared" si="204"/>
        <v>0</v>
      </c>
      <c r="Q1215" s="49">
        <f t="shared" si="205"/>
        <v>2548.8541642260698</v>
      </c>
      <c r="R1215" s="70">
        <f t="shared" si="206"/>
        <v>2500</v>
      </c>
      <c r="S1215" s="70">
        <f t="shared" si="207"/>
        <v>0</v>
      </c>
      <c r="T1215" s="70">
        <f t="shared" si="208"/>
        <v>48.85416422606977</v>
      </c>
      <c r="U1215" s="70">
        <f t="shared" si="209"/>
        <v>0</v>
      </c>
      <c r="W1215" s="49">
        <f>MIN(MAX(W1214+MAX(MIN(SUM($R$5:$U$5)-L1215,'2025 Calculations'!$C$10),-'2025 Calculations'!$C$10),0),'2025 Calculations'!$C$13)</f>
        <v>0</v>
      </c>
      <c r="X1215" s="49">
        <f t="shared" si="200"/>
        <v>0</v>
      </c>
      <c r="Y1215" s="49">
        <f t="shared" si="210"/>
        <v>0</v>
      </c>
    </row>
    <row r="1216" spans="2:25">
      <c r="B1216" s="23">
        <v>1</v>
      </c>
      <c r="C1216" s="23">
        <v>2</v>
      </c>
      <c r="D1216" s="23">
        <v>20</v>
      </c>
      <c r="E1216" s="23">
        <v>4</v>
      </c>
      <c r="F1216" s="48">
        <f>Profiles!F1208*'2025 Calculations'!$C$17+Profiles!J1208*Assumptions!$B$25*Assumptions!$B$24/1000</f>
        <v>1539.2078744424771</v>
      </c>
      <c r="G1216" s="48">
        <f>Profiles!G1208*'2025 Calculations'!$C$17</f>
        <v>372.37183497479015</v>
      </c>
      <c r="H1216" s="48">
        <f>Profiles!H1208*'2025 Calculations'!$C$17</f>
        <v>709.87728207568773</v>
      </c>
      <c r="I1216" s="24">
        <f t="shared" si="201"/>
        <v>2621.4569914929548</v>
      </c>
      <c r="J1216" s="49">
        <f>Profiles!L1208*'2025 Calculations'!$C$8</f>
        <v>297.10069639257165</v>
      </c>
      <c r="K1216" s="49">
        <f>Profiles!M1208*'2025 Calculations'!$C$9</f>
        <v>0</v>
      </c>
      <c r="L1216" s="49">
        <f t="shared" si="202"/>
        <v>2324.3562951003832</v>
      </c>
      <c r="M1216" s="49">
        <f>MIN(M1215-MIN(IF(L1216&gt;0,MIN(L1216,'2025 Calculations'!$C$10)),M1215)+MIN(IF(L1216&lt;0,-L1216),'2025 Calculations'!$C$10),'2025 Calculations'!$C$13)</f>
        <v>0</v>
      </c>
      <c r="N1216" s="49">
        <f t="shared" si="203"/>
        <v>0</v>
      </c>
      <c r="O1216" s="42">
        <f t="shared" si="204"/>
        <v>0</v>
      </c>
      <c r="Q1216" s="49">
        <f t="shared" si="205"/>
        <v>2324.3562951003832</v>
      </c>
      <c r="R1216" s="70">
        <f t="shared" si="206"/>
        <v>2324.3562951003832</v>
      </c>
      <c r="S1216" s="70">
        <f t="shared" si="207"/>
        <v>0</v>
      </c>
      <c r="T1216" s="70">
        <f t="shared" si="208"/>
        <v>0</v>
      </c>
      <c r="U1216" s="70">
        <f t="shared" si="209"/>
        <v>0</v>
      </c>
      <c r="W1216" s="49">
        <f>MIN(MAX(W1215+MAX(MIN(SUM($R$5:$U$5)-L1216,'2025 Calculations'!$C$10),-'2025 Calculations'!$C$10),0),'2025 Calculations'!$C$13)</f>
        <v>0</v>
      </c>
      <c r="X1216" s="49">
        <f t="shared" si="200"/>
        <v>0</v>
      </c>
      <c r="Y1216" s="49">
        <f t="shared" si="210"/>
        <v>0</v>
      </c>
    </row>
    <row r="1217" spans="2:25">
      <c r="B1217" s="23">
        <v>1</v>
      </c>
      <c r="C1217" s="23">
        <v>2</v>
      </c>
      <c r="D1217" s="23">
        <v>20</v>
      </c>
      <c r="E1217" s="23">
        <v>5</v>
      </c>
      <c r="F1217" s="48">
        <f>Profiles!F1209*'2025 Calculations'!$C$17+Profiles!J1209*Assumptions!$B$25*Assumptions!$B$24/1000</f>
        <v>1438.2421966257662</v>
      </c>
      <c r="G1217" s="48">
        <f>Profiles!G1209*'2025 Calculations'!$C$17</f>
        <v>371.7356644138992</v>
      </c>
      <c r="H1217" s="48">
        <f>Profiles!H1209*'2025 Calculations'!$C$17</f>
        <v>735.82879982296276</v>
      </c>
      <c r="I1217" s="24">
        <f t="shared" si="201"/>
        <v>2545.8066608626282</v>
      </c>
      <c r="J1217" s="49">
        <f>Profiles!L1209*'2025 Calculations'!$C$8</f>
        <v>219.59616689885729</v>
      </c>
      <c r="K1217" s="49">
        <f>Profiles!M1209*'2025 Calculations'!$C$9</f>
        <v>0</v>
      </c>
      <c r="L1217" s="49">
        <f t="shared" si="202"/>
        <v>2326.2104939637711</v>
      </c>
      <c r="M1217" s="49">
        <f>MIN(M1216-MIN(IF(L1217&gt;0,MIN(L1217,'2025 Calculations'!$C$10)),M1216)+MIN(IF(L1217&lt;0,-L1217),'2025 Calculations'!$C$10),'2025 Calculations'!$C$13)</f>
        <v>0</v>
      </c>
      <c r="N1217" s="49">
        <f t="shared" si="203"/>
        <v>0</v>
      </c>
      <c r="O1217" s="42">
        <f t="shared" si="204"/>
        <v>0</v>
      </c>
      <c r="Q1217" s="49">
        <f t="shared" si="205"/>
        <v>2326.2104939637711</v>
      </c>
      <c r="R1217" s="70">
        <f t="shared" si="206"/>
        <v>2326.2104939637711</v>
      </c>
      <c r="S1217" s="70">
        <f t="shared" si="207"/>
        <v>0</v>
      </c>
      <c r="T1217" s="70">
        <f t="shared" si="208"/>
        <v>0</v>
      </c>
      <c r="U1217" s="70">
        <f t="shared" si="209"/>
        <v>0</v>
      </c>
      <c r="W1217" s="49">
        <f>MIN(MAX(W1216+MAX(MIN(SUM($R$5:$U$5)-L1217,'2025 Calculations'!$C$10),-'2025 Calculations'!$C$10),0),'2025 Calculations'!$C$13)</f>
        <v>0</v>
      </c>
      <c r="X1217" s="49">
        <f t="shared" si="200"/>
        <v>0</v>
      </c>
      <c r="Y1217" s="49">
        <f t="shared" si="210"/>
        <v>0</v>
      </c>
    </row>
    <row r="1218" spans="2:25">
      <c r="B1218" s="23">
        <v>1</v>
      </c>
      <c r="C1218" s="23">
        <v>2</v>
      </c>
      <c r="D1218" s="23">
        <v>20</v>
      </c>
      <c r="E1218" s="23">
        <v>6</v>
      </c>
      <c r="F1218" s="48">
        <f>Profiles!F1210*'2025 Calculations'!$C$17+Profiles!J1210*Assumptions!$B$25*Assumptions!$B$24/1000</f>
        <v>1563.2407407265296</v>
      </c>
      <c r="G1218" s="48">
        <f>Profiles!G1210*'2025 Calculations'!$C$17</f>
        <v>371.52360756026894</v>
      </c>
      <c r="H1218" s="48">
        <f>Profiles!H1210*'2025 Calculations'!$C$17</f>
        <v>711.98618748504089</v>
      </c>
      <c r="I1218" s="24">
        <f t="shared" si="201"/>
        <v>2646.7505357718392</v>
      </c>
      <c r="J1218" s="49">
        <f>Profiles!L1210*'2025 Calculations'!$C$8</f>
        <v>51.669686329142891</v>
      </c>
      <c r="K1218" s="49">
        <f>Profiles!M1210*'2025 Calculations'!$C$9</f>
        <v>0</v>
      </c>
      <c r="L1218" s="49">
        <f t="shared" si="202"/>
        <v>2595.0808494426965</v>
      </c>
      <c r="M1218" s="49">
        <f>MIN(M1217-MIN(IF(L1218&gt;0,MIN(L1218,'2025 Calculations'!$C$10)),M1217)+MIN(IF(L1218&lt;0,-L1218),'2025 Calculations'!$C$10),'2025 Calculations'!$C$13)</f>
        <v>0</v>
      </c>
      <c r="N1218" s="49">
        <f t="shared" si="203"/>
        <v>0</v>
      </c>
      <c r="O1218" s="42">
        <f t="shared" si="204"/>
        <v>0</v>
      </c>
      <c r="Q1218" s="49">
        <f t="shared" si="205"/>
        <v>2595.0808494426965</v>
      </c>
      <c r="R1218" s="70">
        <f t="shared" si="206"/>
        <v>2500</v>
      </c>
      <c r="S1218" s="70">
        <f t="shared" si="207"/>
        <v>0</v>
      </c>
      <c r="T1218" s="70">
        <f t="shared" si="208"/>
        <v>95.08084944269649</v>
      </c>
      <c r="U1218" s="70">
        <f t="shared" si="209"/>
        <v>0</v>
      </c>
      <c r="W1218" s="49">
        <f>MIN(MAX(W1217+MAX(MIN(SUM($R$5:$U$5)-L1218,'2025 Calculations'!$C$10),-'2025 Calculations'!$C$10),0),'2025 Calculations'!$C$13)</f>
        <v>0</v>
      </c>
      <c r="X1218" s="49">
        <f t="shared" si="200"/>
        <v>0</v>
      </c>
      <c r="Y1218" s="49">
        <f t="shared" si="210"/>
        <v>0</v>
      </c>
    </row>
    <row r="1219" spans="2:25">
      <c r="B1219" s="23">
        <v>1</v>
      </c>
      <c r="C1219" s="23">
        <v>2</v>
      </c>
      <c r="D1219" s="23">
        <v>20</v>
      </c>
      <c r="E1219" s="23">
        <v>7</v>
      </c>
      <c r="F1219" s="48">
        <f>Profiles!F1211*'2025 Calculations'!$C$17+Profiles!J1211*Assumptions!$B$25*Assumptions!$B$24/1000</f>
        <v>1996.9756407846883</v>
      </c>
      <c r="G1219" s="48">
        <f>Profiles!G1211*'2025 Calculations'!$C$17</f>
        <v>371.52360756026894</v>
      </c>
      <c r="H1219" s="48">
        <f>Profiles!H1211*'2025 Calculations'!$C$17</f>
        <v>737.14567288400679</v>
      </c>
      <c r="I1219" s="24">
        <f t="shared" si="201"/>
        <v>3105.644921228964</v>
      </c>
      <c r="J1219" s="49">
        <f>Profiles!L1211*'2025 Calculations'!$C$8</f>
        <v>25.834843164571446</v>
      </c>
      <c r="K1219" s="49">
        <f>Profiles!M1211*'2025 Calculations'!$C$9</f>
        <v>0.69810204208294468</v>
      </c>
      <c r="L1219" s="49">
        <f t="shared" si="202"/>
        <v>3079.1119760223096</v>
      </c>
      <c r="M1219" s="49">
        <f>MIN(M1218-MIN(IF(L1219&gt;0,MIN(L1219,'2025 Calculations'!$C$10)),M1218)+MIN(IF(L1219&lt;0,-L1219),'2025 Calculations'!$C$10),'2025 Calculations'!$C$13)</f>
        <v>0</v>
      </c>
      <c r="N1219" s="49">
        <f t="shared" si="203"/>
        <v>0</v>
      </c>
      <c r="O1219" s="42">
        <f t="shared" si="204"/>
        <v>0</v>
      </c>
      <c r="Q1219" s="49">
        <f t="shared" si="205"/>
        <v>3079.1119760223096</v>
      </c>
      <c r="R1219" s="70">
        <f t="shared" si="206"/>
        <v>2500</v>
      </c>
      <c r="S1219" s="70">
        <f t="shared" si="207"/>
        <v>0</v>
      </c>
      <c r="T1219" s="70">
        <f t="shared" si="208"/>
        <v>579.11197602230959</v>
      </c>
      <c r="U1219" s="70">
        <f t="shared" si="209"/>
        <v>0</v>
      </c>
      <c r="W1219" s="49">
        <f>MIN(MAX(W1218+MAX(MIN(SUM($R$5:$U$5)-L1219,'2025 Calculations'!$C$10),-'2025 Calculations'!$C$10),0),'2025 Calculations'!$C$13)</f>
        <v>0</v>
      </c>
      <c r="X1219" s="49">
        <f t="shared" si="200"/>
        <v>0</v>
      </c>
      <c r="Y1219" s="49">
        <f t="shared" si="210"/>
        <v>0</v>
      </c>
    </row>
    <row r="1220" spans="2:25">
      <c r="B1220" s="23">
        <v>1</v>
      </c>
      <c r="C1220" s="23">
        <v>2</v>
      </c>
      <c r="D1220" s="23">
        <v>20</v>
      </c>
      <c r="E1220" s="23">
        <v>8</v>
      </c>
      <c r="F1220" s="48">
        <f>Profiles!F1212*'2025 Calculations'!$C$17+Profiles!J1212*Assumptions!$B$25*Assumptions!$B$24/1000</f>
        <v>2589.1781833600244</v>
      </c>
      <c r="G1220" s="48">
        <f>Profiles!G1212*'2025 Calculations'!$C$17</f>
        <v>371.52360756026894</v>
      </c>
      <c r="H1220" s="48">
        <f>Profiles!H1212*'2025 Calculations'!$C$17</f>
        <v>710.35440999635591</v>
      </c>
      <c r="I1220" s="24">
        <f t="shared" si="201"/>
        <v>3671.0562009166492</v>
      </c>
      <c r="J1220" s="49">
        <f>Profiles!L1212*'2025 Calculations'!$C$8</f>
        <v>32.293553955714309</v>
      </c>
      <c r="K1220" s="49">
        <f>Profiles!M1212*'2025 Calculations'!$C$9</f>
        <v>92.699023680107388</v>
      </c>
      <c r="L1220" s="49">
        <f t="shared" si="202"/>
        <v>3546.0636232808274</v>
      </c>
      <c r="M1220" s="49">
        <f>MIN(M1219-MIN(IF(L1220&gt;0,MIN(L1220,'2025 Calculations'!$C$10)),M1219)+MIN(IF(L1220&lt;0,-L1220),'2025 Calculations'!$C$10),'2025 Calculations'!$C$13)</f>
        <v>0</v>
      </c>
      <c r="N1220" s="49">
        <f t="shared" si="203"/>
        <v>0</v>
      </c>
      <c r="O1220" s="42">
        <f t="shared" si="204"/>
        <v>0</v>
      </c>
      <c r="Q1220" s="49">
        <f t="shared" si="205"/>
        <v>3546.0636232808274</v>
      </c>
      <c r="R1220" s="70">
        <f t="shared" si="206"/>
        <v>2500</v>
      </c>
      <c r="S1220" s="70">
        <f t="shared" si="207"/>
        <v>0</v>
      </c>
      <c r="T1220" s="70">
        <f t="shared" si="208"/>
        <v>1046.0636232808274</v>
      </c>
      <c r="U1220" s="70">
        <f t="shared" si="209"/>
        <v>0</v>
      </c>
      <c r="W1220" s="49">
        <f>MIN(MAX(W1219+MAX(MIN(SUM($R$5:$U$5)-L1220,'2025 Calculations'!$C$10),-'2025 Calculations'!$C$10),0),'2025 Calculations'!$C$13)</f>
        <v>0</v>
      </c>
      <c r="X1220" s="49">
        <f t="shared" si="200"/>
        <v>0</v>
      </c>
      <c r="Y1220" s="49">
        <f t="shared" si="210"/>
        <v>0</v>
      </c>
    </row>
    <row r="1221" spans="2:25">
      <c r="B1221" s="23">
        <v>1</v>
      </c>
      <c r="C1221" s="23">
        <v>2</v>
      </c>
      <c r="D1221" s="23">
        <v>20</v>
      </c>
      <c r="E1221" s="23">
        <v>9</v>
      </c>
      <c r="F1221" s="48">
        <f>Profiles!F1213*'2025 Calculations'!$C$17+Profiles!J1213*Assumptions!$B$25*Assumptions!$B$24/1000</f>
        <v>2522.9694838114883</v>
      </c>
      <c r="G1221" s="48">
        <f>Profiles!G1213*'2025 Calculations'!$C$17</f>
        <v>371.94772126752952</v>
      </c>
      <c r="H1221" s="48">
        <f>Profiles!H1213*'2025 Calculations'!$C$17</f>
        <v>724.07766927904004</v>
      </c>
      <c r="I1221" s="24">
        <f t="shared" si="201"/>
        <v>3618.994874358058</v>
      </c>
      <c r="J1221" s="49">
        <f>Profiles!L1213*'2025 Calculations'!$C$8</f>
        <v>0</v>
      </c>
      <c r="K1221" s="49">
        <f>Profiles!M1213*'2025 Calculations'!$C$9</f>
        <v>242.80510459829591</v>
      </c>
      <c r="L1221" s="49">
        <f t="shared" si="202"/>
        <v>3376.1897697597619</v>
      </c>
      <c r="M1221" s="49">
        <f>MIN(M1220-MIN(IF(L1221&gt;0,MIN(L1221,'2025 Calculations'!$C$10)),M1220)+MIN(IF(L1221&lt;0,-L1221),'2025 Calculations'!$C$10),'2025 Calculations'!$C$13)</f>
        <v>0</v>
      </c>
      <c r="N1221" s="49">
        <f t="shared" si="203"/>
        <v>0</v>
      </c>
      <c r="O1221" s="42">
        <f t="shared" si="204"/>
        <v>0</v>
      </c>
      <c r="Q1221" s="49">
        <f t="shared" si="205"/>
        <v>3376.1897697597619</v>
      </c>
      <c r="R1221" s="70">
        <f t="shared" si="206"/>
        <v>2500</v>
      </c>
      <c r="S1221" s="70">
        <f t="shared" si="207"/>
        <v>0</v>
      </c>
      <c r="T1221" s="70">
        <f t="shared" si="208"/>
        <v>876.18976975976193</v>
      </c>
      <c r="U1221" s="70">
        <f t="shared" si="209"/>
        <v>0</v>
      </c>
      <c r="W1221" s="49">
        <f>MIN(MAX(W1220+MAX(MIN(SUM($R$5:$U$5)-L1221,'2025 Calculations'!$C$10),-'2025 Calculations'!$C$10),0),'2025 Calculations'!$C$13)</f>
        <v>0</v>
      </c>
      <c r="X1221" s="49">
        <f t="shared" si="200"/>
        <v>0</v>
      </c>
      <c r="Y1221" s="49">
        <f t="shared" si="210"/>
        <v>0</v>
      </c>
    </row>
    <row r="1222" spans="2:25">
      <c r="B1222" s="23">
        <v>1</v>
      </c>
      <c r="C1222" s="23">
        <v>2</v>
      </c>
      <c r="D1222" s="23">
        <v>20</v>
      </c>
      <c r="E1222" s="23">
        <v>10</v>
      </c>
      <c r="F1222" s="48">
        <f>Profiles!F1214*'2025 Calculations'!$C$17+Profiles!J1214*Assumptions!$B$25*Assumptions!$B$24/1000</f>
        <v>2234.9088539285808</v>
      </c>
      <c r="G1222" s="48">
        <f>Profiles!G1214*'2025 Calculations'!$C$17</f>
        <v>373.11403396249614</v>
      </c>
      <c r="H1222" s="48">
        <f>Profiles!H1214*'2025 Calculations'!$C$17</f>
        <v>691.08798455977569</v>
      </c>
      <c r="I1222" s="24">
        <f t="shared" si="201"/>
        <v>3299.1108724508526</v>
      </c>
      <c r="J1222" s="49">
        <f>Profiles!L1214*'2025 Calculations'!$C$8</f>
        <v>6.4587107911428614</v>
      </c>
      <c r="K1222" s="49">
        <f>Profiles!M1214*'2025 Calculations'!$C$9</f>
        <v>416.14135513547257</v>
      </c>
      <c r="L1222" s="49">
        <f t="shared" si="202"/>
        <v>2876.5108065242371</v>
      </c>
      <c r="M1222" s="49">
        <f>MIN(M1221-MIN(IF(L1222&gt;0,MIN(L1222,'2025 Calculations'!$C$10)),M1221)+MIN(IF(L1222&lt;0,-L1222),'2025 Calculations'!$C$10),'2025 Calculations'!$C$13)</f>
        <v>0</v>
      </c>
      <c r="N1222" s="49">
        <f t="shared" si="203"/>
        <v>0</v>
      </c>
      <c r="O1222" s="42">
        <f t="shared" si="204"/>
        <v>0</v>
      </c>
      <c r="Q1222" s="49">
        <f t="shared" si="205"/>
        <v>2876.5108065242371</v>
      </c>
      <c r="R1222" s="70">
        <f t="shared" si="206"/>
        <v>2500</v>
      </c>
      <c r="S1222" s="70">
        <f t="shared" si="207"/>
        <v>0</v>
      </c>
      <c r="T1222" s="70">
        <f t="shared" si="208"/>
        <v>376.51080652423707</v>
      </c>
      <c r="U1222" s="70">
        <f t="shared" si="209"/>
        <v>0</v>
      </c>
      <c r="W1222" s="49">
        <f>MIN(MAX(W1221+MAX(MIN(SUM($R$5:$U$5)-L1222,'2025 Calculations'!$C$10),-'2025 Calculations'!$C$10),0),'2025 Calculations'!$C$13)</f>
        <v>0</v>
      </c>
      <c r="X1222" s="49">
        <f t="shared" si="200"/>
        <v>0</v>
      </c>
      <c r="Y1222" s="49">
        <f t="shared" si="210"/>
        <v>0</v>
      </c>
    </row>
    <row r="1223" spans="2:25">
      <c r="B1223" s="23">
        <v>1</v>
      </c>
      <c r="C1223" s="23">
        <v>2</v>
      </c>
      <c r="D1223" s="23">
        <v>20</v>
      </c>
      <c r="E1223" s="23">
        <v>11</v>
      </c>
      <c r="F1223" s="48">
        <f>Profiles!F1215*'2025 Calculations'!$C$17+Profiles!J1215*Assumptions!$B$25*Assumptions!$B$24/1000</f>
        <v>2292.4420110976544</v>
      </c>
      <c r="G1223" s="48">
        <f>Profiles!G1215*'2025 Calculations'!$C$17</f>
        <v>373.96226137701723</v>
      </c>
      <c r="H1223" s="48">
        <f>Profiles!H1215*'2025 Calculations'!$C$17</f>
        <v>695.45105432321918</v>
      </c>
      <c r="I1223" s="24">
        <f t="shared" si="201"/>
        <v>3361.8553267978905</v>
      </c>
      <c r="J1223" s="49">
        <f>Profiles!L1215*'2025 Calculations'!$C$8</f>
        <v>0</v>
      </c>
      <c r="K1223" s="49">
        <f>Profiles!M1215*'2025 Calculations'!$C$9</f>
        <v>631.44564814359285</v>
      </c>
      <c r="L1223" s="49">
        <f t="shared" si="202"/>
        <v>2730.4096786542977</v>
      </c>
      <c r="M1223" s="49">
        <f>MIN(M1222-MIN(IF(L1223&gt;0,MIN(L1223,'2025 Calculations'!$C$10)),M1222)+MIN(IF(L1223&lt;0,-L1223),'2025 Calculations'!$C$10),'2025 Calculations'!$C$13)</f>
        <v>0</v>
      </c>
      <c r="N1223" s="49">
        <f t="shared" si="203"/>
        <v>0</v>
      </c>
      <c r="O1223" s="42">
        <f t="shared" si="204"/>
        <v>0</v>
      </c>
      <c r="Q1223" s="49">
        <f t="shared" si="205"/>
        <v>2730.4096786542977</v>
      </c>
      <c r="R1223" s="70">
        <f t="shared" si="206"/>
        <v>2500</v>
      </c>
      <c r="S1223" s="70">
        <f t="shared" si="207"/>
        <v>0</v>
      </c>
      <c r="T1223" s="70">
        <f t="shared" si="208"/>
        <v>230.40967865429775</v>
      </c>
      <c r="U1223" s="70">
        <f t="shared" si="209"/>
        <v>0</v>
      </c>
      <c r="W1223" s="49">
        <f>MIN(MAX(W1222+MAX(MIN(SUM($R$5:$U$5)-L1223,'2025 Calculations'!$C$10),-'2025 Calculations'!$C$10),0),'2025 Calculations'!$C$13)</f>
        <v>0</v>
      </c>
      <c r="X1223" s="49">
        <f t="shared" si="200"/>
        <v>0</v>
      </c>
      <c r="Y1223" s="49">
        <f t="shared" si="210"/>
        <v>0</v>
      </c>
    </row>
    <row r="1224" spans="2:25">
      <c r="B1224" s="23">
        <v>1</v>
      </c>
      <c r="C1224" s="23">
        <v>2</v>
      </c>
      <c r="D1224" s="23">
        <v>20</v>
      </c>
      <c r="E1224" s="23">
        <v>12</v>
      </c>
      <c r="F1224" s="48">
        <f>Profiles!F1216*'2025 Calculations'!$C$17+Profiles!J1216*Assumptions!$B$25*Assumptions!$B$24/1000</f>
        <v>2280.0580601238039</v>
      </c>
      <c r="G1224" s="48">
        <f>Profiles!G1216*'2025 Calculations'!$C$17</f>
        <v>375.87077305968995</v>
      </c>
      <c r="H1224" s="48">
        <f>Profiles!H1216*'2025 Calculations'!$C$17</f>
        <v>671.5034738427504</v>
      </c>
      <c r="I1224" s="24">
        <f t="shared" si="201"/>
        <v>3327.432307026244</v>
      </c>
      <c r="J1224" s="49">
        <f>Profiles!L1216*'2025 Calculations'!$C$8</f>
        <v>6.4587107911428614</v>
      </c>
      <c r="K1224" s="49">
        <f>Profiles!M1216*'2025 Calculations'!$C$9</f>
        <v>658.13820057038868</v>
      </c>
      <c r="L1224" s="49">
        <f t="shared" si="202"/>
        <v>2662.8353956647125</v>
      </c>
      <c r="M1224" s="49">
        <f>MIN(M1223-MIN(IF(L1224&gt;0,MIN(L1224,'2025 Calculations'!$C$10)),M1223)+MIN(IF(L1224&lt;0,-L1224),'2025 Calculations'!$C$10),'2025 Calculations'!$C$13)</f>
        <v>0</v>
      </c>
      <c r="N1224" s="49">
        <f t="shared" si="203"/>
        <v>0</v>
      </c>
      <c r="O1224" s="42">
        <f t="shared" si="204"/>
        <v>0</v>
      </c>
      <c r="Q1224" s="49">
        <f t="shared" si="205"/>
        <v>2662.8353956647125</v>
      </c>
      <c r="R1224" s="70">
        <f t="shared" si="206"/>
        <v>2500</v>
      </c>
      <c r="S1224" s="70">
        <f t="shared" si="207"/>
        <v>0</v>
      </c>
      <c r="T1224" s="70">
        <f t="shared" si="208"/>
        <v>162.83539566471245</v>
      </c>
      <c r="U1224" s="70">
        <f t="shared" si="209"/>
        <v>0</v>
      </c>
      <c r="W1224" s="49">
        <f>MIN(MAX(W1223+MAX(MIN(SUM($R$5:$U$5)-L1224,'2025 Calculations'!$C$10),-'2025 Calculations'!$C$10),0),'2025 Calculations'!$C$13)</f>
        <v>0</v>
      </c>
      <c r="X1224" s="49">
        <f t="shared" si="200"/>
        <v>0</v>
      </c>
      <c r="Y1224" s="49">
        <f t="shared" si="210"/>
        <v>0</v>
      </c>
    </row>
    <row r="1225" spans="2:25">
      <c r="B1225" s="23">
        <v>1</v>
      </c>
      <c r="C1225" s="23">
        <v>2</v>
      </c>
      <c r="D1225" s="23">
        <v>20</v>
      </c>
      <c r="E1225" s="23">
        <v>13</v>
      </c>
      <c r="F1225" s="48">
        <f>Profiles!F1217*'2025 Calculations'!$C$17+Profiles!J1217*Assumptions!$B$25*Assumptions!$B$24/1000</f>
        <v>2227.439422135913</v>
      </c>
      <c r="G1225" s="48">
        <f>Profiles!G1217*'2025 Calculations'!$C$17</f>
        <v>373.22006238931129</v>
      </c>
      <c r="H1225" s="48">
        <f>Profiles!H1217*'2025 Calculations'!$C$17</f>
        <v>673.02180091474327</v>
      </c>
      <c r="I1225" s="24">
        <f t="shared" si="201"/>
        <v>3273.6812854399677</v>
      </c>
      <c r="J1225" s="49">
        <f>Profiles!L1217*'2025 Calculations'!$C$8</f>
        <v>12.917421582285723</v>
      </c>
      <c r="K1225" s="49">
        <f>Profiles!M1217*'2025 Calculations'!$C$9</f>
        <v>644.37955081447717</v>
      </c>
      <c r="L1225" s="49">
        <f t="shared" si="202"/>
        <v>2616.3843130432047</v>
      </c>
      <c r="M1225" s="49">
        <f>MIN(M1224-MIN(IF(L1225&gt;0,MIN(L1225,'2025 Calculations'!$C$10)),M1224)+MIN(IF(L1225&lt;0,-L1225),'2025 Calculations'!$C$10),'2025 Calculations'!$C$13)</f>
        <v>0</v>
      </c>
      <c r="N1225" s="49">
        <f t="shared" si="203"/>
        <v>0</v>
      </c>
      <c r="O1225" s="42">
        <f t="shared" si="204"/>
        <v>0</v>
      </c>
      <c r="Q1225" s="49">
        <f t="shared" si="205"/>
        <v>2616.3843130432047</v>
      </c>
      <c r="R1225" s="70">
        <f t="shared" si="206"/>
        <v>2500</v>
      </c>
      <c r="S1225" s="70">
        <f t="shared" si="207"/>
        <v>0</v>
      </c>
      <c r="T1225" s="70">
        <f t="shared" si="208"/>
        <v>116.38431304320466</v>
      </c>
      <c r="U1225" s="70">
        <f t="shared" si="209"/>
        <v>0</v>
      </c>
      <c r="W1225" s="49">
        <f>MIN(MAX(W1224+MAX(MIN(SUM($R$5:$U$5)-L1225,'2025 Calculations'!$C$10),-'2025 Calculations'!$C$10),0),'2025 Calculations'!$C$13)</f>
        <v>0</v>
      </c>
      <c r="X1225" s="49">
        <f t="shared" si="200"/>
        <v>0</v>
      </c>
      <c r="Y1225" s="49">
        <f t="shared" si="210"/>
        <v>0</v>
      </c>
    </row>
    <row r="1226" spans="2:25">
      <c r="B1226" s="23">
        <v>1</v>
      </c>
      <c r="C1226" s="23">
        <v>2</v>
      </c>
      <c r="D1226" s="23">
        <v>20</v>
      </c>
      <c r="E1226" s="23">
        <v>14</v>
      </c>
      <c r="F1226" s="48">
        <f>Profiles!F1218*'2025 Calculations'!$C$17+Profiles!J1218*Assumptions!$B$25*Assumptions!$B$24/1000</f>
        <v>2205.3082020646621</v>
      </c>
      <c r="G1226" s="48">
        <f>Profiles!G1218*'2025 Calculations'!$C$17</f>
        <v>586.54925714138346</v>
      </c>
      <c r="H1226" s="48">
        <f>Profiles!H1218*'2025 Calculations'!$C$17</f>
        <v>658.54043838033067</v>
      </c>
      <c r="I1226" s="24">
        <f t="shared" si="201"/>
        <v>3450.3978975863761</v>
      </c>
      <c r="J1226" s="49">
        <f>Profiles!L1218*'2025 Calculations'!$C$8</f>
        <v>32.293553955714309</v>
      </c>
      <c r="K1226" s="49">
        <f>Profiles!M1218*'2025 Calculations'!$C$9</f>
        <v>691.57867610017149</v>
      </c>
      <c r="L1226" s="49">
        <f t="shared" si="202"/>
        <v>2726.5256675304904</v>
      </c>
      <c r="M1226" s="49">
        <f>MIN(M1225-MIN(IF(L1226&gt;0,MIN(L1226,'2025 Calculations'!$C$10)),M1225)+MIN(IF(L1226&lt;0,-L1226),'2025 Calculations'!$C$10),'2025 Calculations'!$C$13)</f>
        <v>0</v>
      </c>
      <c r="N1226" s="49">
        <f t="shared" si="203"/>
        <v>0</v>
      </c>
      <c r="O1226" s="42">
        <f t="shared" si="204"/>
        <v>0</v>
      </c>
      <c r="Q1226" s="49">
        <f t="shared" si="205"/>
        <v>2726.5256675304904</v>
      </c>
      <c r="R1226" s="70">
        <f t="shared" si="206"/>
        <v>2500</v>
      </c>
      <c r="S1226" s="70">
        <f t="shared" si="207"/>
        <v>0</v>
      </c>
      <c r="T1226" s="70">
        <f t="shared" si="208"/>
        <v>226.52566753049041</v>
      </c>
      <c r="U1226" s="70">
        <f t="shared" si="209"/>
        <v>0</v>
      </c>
      <c r="W1226" s="49">
        <f>MIN(MAX(W1225+MAX(MIN(SUM($R$5:$U$5)-L1226,'2025 Calculations'!$C$10),-'2025 Calculations'!$C$10),0),'2025 Calculations'!$C$13)</f>
        <v>0</v>
      </c>
      <c r="X1226" s="49">
        <f t="shared" si="200"/>
        <v>0</v>
      </c>
      <c r="Y1226" s="49">
        <f t="shared" si="210"/>
        <v>0</v>
      </c>
    </row>
    <row r="1227" spans="2:25">
      <c r="B1227" s="23">
        <v>1</v>
      </c>
      <c r="C1227" s="23">
        <v>2</v>
      </c>
      <c r="D1227" s="23">
        <v>20</v>
      </c>
      <c r="E1227" s="23">
        <v>15</v>
      </c>
      <c r="F1227" s="48">
        <f>Profiles!F1219*'2025 Calculations'!$C$17+Profiles!J1219*Assumptions!$B$25*Assumptions!$B$24/1000</f>
        <v>2241.4084439781691</v>
      </c>
      <c r="G1227" s="48">
        <f>Profiles!G1219*'2025 Calculations'!$C$17</f>
        <v>377.46119946191703</v>
      </c>
      <c r="H1227" s="48">
        <f>Profiles!H1219*'2025 Calculations'!$C$17</f>
        <v>664.54694875940868</v>
      </c>
      <c r="I1227" s="24">
        <f t="shared" si="201"/>
        <v>3283.416592199495</v>
      </c>
      <c r="J1227" s="49">
        <f>Profiles!L1219*'2025 Calculations'!$C$8</f>
        <v>51.669686329142891</v>
      </c>
      <c r="K1227" s="49">
        <f>Profiles!M1219*'2025 Calculations'!$C$9</f>
        <v>614.27558226739575</v>
      </c>
      <c r="L1227" s="49">
        <f t="shared" si="202"/>
        <v>2617.4713236029565</v>
      </c>
      <c r="M1227" s="49">
        <f>MIN(M1226-MIN(IF(L1227&gt;0,MIN(L1227,'2025 Calculations'!$C$10)),M1226)+MIN(IF(L1227&lt;0,-L1227),'2025 Calculations'!$C$10),'2025 Calculations'!$C$13)</f>
        <v>0</v>
      </c>
      <c r="N1227" s="49">
        <f t="shared" si="203"/>
        <v>0</v>
      </c>
      <c r="O1227" s="42">
        <f t="shared" si="204"/>
        <v>0</v>
      </c>
      <c r="Q1227" s="49">
        <f t="shared" si="205"/>
        <v>2617.4713236029565</v>
      </c>
      <c r="R1227" s="70">
        <f t="shared" si="206"/>
        <v>2500</v>
      </c>
      <c r="S1227" s="70">
        <f t="shared" si="207"/>
        <v>0</v>
      </c>
      <c r="T1227" s="70">
        <f t="shared" si="208"/>
        <v>117.47132360295655</v>
      </c>
      <c r="U1227" s="70">
        <f t="shared" si="209"/>
        <v>0</v>
      </c>
      <c r="W1227" s="49">
        <f>MIN(MAX(W1226+MAX(MIN(SUM($R$5:$U$5)-L1227,'2025 Calculations'!$C$10),-'2025 Calculations'!$C$10),0),'2025 Calculations'!$C$13)</f>
        <v>0</v>
      </c>
      <c r="X1227" s="49">
        <f t="shared" si="200"/>
        <v>0</v>
      </c>
      <c r="Y1227" s="49">
        <f t="shared" si="210"/>
        <v>0</v>
      </c>
    </row>
    <row r="1228" spans="2:25">
      <c r="B1228" s="23">
        <v>1</v>
      </c>
      <c r="C1228" s="23">
        <v>2</v>
      </c>
      <c r="D1228" s="23">
        <v>20</v>
      </c>
      <c r="E1228" s="23">
        <v>16</v>
      </c>
      <c r="F1228" s="48">
        <f>Profiles!F1220*'2025 Calculations'!$C$17+Profiles!J1220*Assumptions!$B$25*Assumptions!$B$24/1000</f>
        <v>2403.4551820187844</v>
      </c>
      <c r="G1228" s="48">
        <f>Profiles!G1220*'2025 Calculations'!$C$17</f>
        <v>378.20339844962314</v>
      </c>
      <c r="H1228" s="48">
        <f>Profiles!H1220*'2025 Calculations'!$C$17</f>
        <v>659.79157381674952</v>
      </c>
      <c r="I1228" s="24">
        <f t="shared" si="201"/>
        <v>3441.4501542851567</v>
      </c>
      <c r="J1228" s="49">
        <f>Profiles!L1220*'2025 Calculations'!$C$8</f>
        <v>142.09163740514296</v>
      </c>
      <c r="K1228" s="49">
        <f>Profiles!M1220*'2025 Calculations'!$C$9</f>
        <v>461.29253597021</v>
      </c>
      <c r="L1228" s="49">
        <f t="shared" si="202"/>
        <v>2838.0659809098038</v>
      </c>
      <c r="M1228" s="49">
        <f>MIN(M1227-MIN(IF(L1228&gt;0,MIN(L1228,'2025 Calculations'!$C$10)),M1227)+MIN(IF(L1228&lt;0,-L1228),'2025 Calculations'!$C$10),'2025 Calculations'!$C$13)</f>
        <v>0</v>
      </c>
      <c r="N1228" s="49">
        <f t="shared" si="203"/>
        <v>0</v>
      </c>
      <c r="O1228" s="42">
        <f t="shared" si="204"/>
        <v>0</v>
      </c>
      <c r="Q1228" s="49">
        <f t="shared" si="205"/>
        <v>2838.0659809098038</v>
      </c>
      <c r="R1228" s="70">
        <f t="shared" si="206"/>
        <v>2500</v>
      </c>
      <c r="S1228" s="70">
        <f t="shared" si="207"/>
        <v>0</v>
      </c>
      <c r="T1228" s="70">
        <f t="shared" si="208"/>
        <v>338.06598090980378</v>
      </c>
      <c r="U1228" s="70">
        <f t="shared" si="209"/>
        <v>0</v>
      </c>
      <c r="W1228" s="49">
        <f>MIN(MAX(W1227+MAX(MIN(SUM($R$5:$U$5)-L1228,'2025 Calculations'!$C$10),-'2025 Calculations'!$C$10),0),'2025 Calculations'!$C$13)</f>
        <v>0</v>
      </c>
      <c r="X1228" s="49">
        <f t="shared" si="200"/>
        <v>0</v>
      </c>
      <c r="Y1228" s="49">
        <f t="shared" si="210"/>
        <v>0</v>
      </c>
    </row>
    <row r="1229" spans="2:25">
      <c r="B1229" s="23">
        <v>1</v>
      </c>
      <c r="C1229" s="23">
        <v>2</v>
      </c>
      <c r="D1229" s="23">
        <v>20</v>
      </c>
      <c r="E1229" s="23">
        <v>17</v>
      </c>
      <c r="F1229" s="48">
        <f>Profiles!F1221*'2025 Calculations'!$C$17+Profiles!J1221*Assumptions!$B$25*Assumptions!$B$24/1000</f>
        <v>2833.0976424030368</v>
      </c>
      <c r="G1229" s="48">
        <f>Profiles!G1221*'2025 Calculations'!$C$17</f>
        <v>387.0037578752802</v>
      </c>
      <c r="H1229" s="48">
        <f>Profiles!H1221*'2025 Calculations'!$C$17</f>
        <v>677.50468280048767</v>
      </c>
      <c r="I1229" s="24">
        <f t="shared" si="201"/>
        <v>3897.6060830788047</v>
      </c>
      <c r="J1229" s="49">
        <f>Profiles!L1221*'2025 Calculations'!$C$8</f>
        <v>316.47682876600027</v>
      </c>
      <c r="K1229" s="49">
        <f>Profiles!M1221*'2025 Calculations'!$C$9</f>
        <v>256.88314202295595</v>
      </c>
      <c r="L1229" s="49">
        <f t="shared" si="202"/>
        <v>3324.2461122898485</v>
      </c>
      <c r="M1229" s="49">
        <f>MIN(M1228-MIN(IF(L1229&gt;0,MIN(L1229,'2025 Calculations'!$C$10)),M1228)+MIN(IF(L1229&lt;0,-L1229),'2025 Calculations'!$C$10),'2025 Calculations'!$C$13)</f>
        <v>0</v>
      </c>
      <c r="N1229" s="49">
        <f t="shared" si="203"/>
        <v>0</v>
      </c>
      <c r="O1229" s="42">
        <f t="shared" si="204"/>
        <v>0</v>
      </c>
      <c r="Q1229" s="49">
        <f t="shared" si="205"/>
        <v>3324.2461122898485</v>
      </c>
      <c r="R1229" s="70">
        <f t="shared" si="206"/>
        <v>2500</v>
      </c>
      <c r="S1229" s="70">
        <f t="shared" si="207"/>
        <v>0</v>
      </c>
      <c r="T1229" s="70">
        <f t="shared" si="208"/>
        <v>824.2461122898485</v>
      </c>
      <c r="U1229" s="70">
        <f t="shared" si="209"/>
        <v>0</v>
      </c>
      <c r="W1229" s="49">
        <f>MIN(MAX(W1228+MAX(MIN(SUM($R$5:$U$5)-L1229,'2025 Calculations'!$C$10),-'2025 Calculations'!$C$10),0),'2025 Calculations'!$C$13)</f>
        <v>0</v>
      </c>
      <c r="X1229" s="49">
        <f t="shared" ref="X1229:X1292" si="211">IF(W1228-W1229&gt;0,W1228-W1229,0)</f>
        <v>0</v>
      </c>
      <c r="Y1229" s="49">
        <f t="shared" si="210"/>
        <v>0</v>
      </c>
    </row>
    <row r="1230" spans="2:25">
      <c r="B1230" s="23">
        <v>1</v>
      </c>
      <c r="C1230" s="23">
        <v>2</v>
      </c>
      <c r="D1230" s="23">
        <v>20</v>
      </c>
      <c r="E1230" s="23">
        <v>18</v>
      </c>
      <c r="F1230" s="48">
        <f>Profiles!F1222*'2025 Calculations'!$C$17+Profiles!J1222*Assumptions!$B$25*Assumptions!$B$24/1000</f>
        <v>3779.4124686859304</v>
      </c>
      <c r="G1230" s="48">
        <f>Profiles!G1222*'2025 Calculations'!$C$17</f>
        <v>382.76262080267435</v>
      </c>
      <c r="H1230" s="48">
        <f>Profiles!H1222*'2025 Calculations'!$C$17</f>
        <v>677.85775746178206</v>
      </c>
      <c r="I1230" s="24">
        <f t="shared" ref="I1230:I1293" si="212">SUM(F1230:H1230)</f>
        <v>4840.0328469503866</v>
      </c>
      <c r="J1230" s="49">
        <f>Profiles!L1222*'2025 Calculations'!$C$8</f>
        <v>542.53170645600039</v>
      </c>
      <c r="K1230" s="49">
        <f>Profiles!M1222*'2025 Calculations'!$C$9</f>
        <v>42.183898224390717</v>
      </c>
      <c r="L1230" s="49">
        <f t="shared" ref="L1230:L1293" si="213">I1230-J1230-K1230</f>
        <v>4255.3172422699954</v>
      </c>
      <c r="M1230" s="49">
        <f>MIN(M1229-MIN(IF(L1230&gt;0,MIN(L1230,'2025 Calculations'!$C$10)),M1229)+MIN(IF(L1230&lt;0,-L1230),'2025 Calculations'!$C$10),'2025 Calculations'!$C$13)</f>
        <v>0</v>
      </c>
      <c r="N1230" s="49">
        <f t="shared" ref="N1230:N1293" si="214">M1230-M1229</f>
        <v>0</v>
      </c>
      <c r="O1230" s="42">
        <f t="shared" ref="O1230:O1293" si="215">MAX(-L1230-N1230,0)</f>
        <v>0</v>
      </c>
      <c r="Q1230" s="49">
        <f t="shared" ref="Q1230:Q1293" si="216">L1230+N1230+O1230</f>
        <v>4255.3172422699954</v>
      </c>
      <c r="R1230" s="70">
        <f t="shared" ref="R1230:R1293" si="217">MAX(MIN(Q1230,R$5),0)</f>
        <v>2500</v>
      </c>
      <c r="S1230" s="70">
        <f t="shared" ref="S1230:S1293" si="218">MAX(MIN(Q1230-R1230,S$5),0)</f>
        <v>0</v>
      </c>
      <c r="T1230" s="70">
        <f t="shared" ref="T1230:T1293" si="219">MAX(MIN(Q1230-R1230-S1230,T$5),0)</f>
        <v>1755.3172422699954</v>
      </c>
      <c r="U1230" s="70">
        <f t="shared" ref="U1230:U1293" si="220">MAX(MIN(Q1230-R1230-S1230-T1230,U$5),0)</f>
        <v>0</v>
      </c>
      <c r="W1230" s="49">
        <f>MIN(MAX(W1229+MAX(MIN(SUM($R$5:$U$5)-L1230,'2025 Calculations'!$C$10),-'2025 Calculations'!$C$10),0),'2025 Calculations'!$C$13)</f>
        <v>0</v>
      </c>
      <c r="X1230" s="49">
        <f t="shared" si="211"/>
        <v>0</v>
      </c>
      <c r="Y1230" s="49">
        <f t="shared" ref="Y1230:Y1293" si="221">IF(MAX(L1230-SUM($R$5:$U$5,X1230),0)&lt;1,0,MAX(L1230-SUM($R$5:$U$5,X1230),0))</f>
        <v>0</v>
      </c>
    </row>
    <row r="1231" spans="2:25">
      <c r="B1231" s="23">
        <v>1</v>
      </c>
      <c r="C1231" s="23">
        <v>2</v>
      </c>
      <c r="D1231" s="23">
        <v>20</v>
      </c>
      <c r="E1231" s="23">
        <v>19</v>
      </c>
      <c r="F1231" s="48">
        <f>Profiles!F1223*'2025 Calculations'!$C$17+Profiles!J1223*Assumptions!$B$25*Assumptions!$B$24/1000</f>
        <v>4408.9429874490388</v>
      </c>
      <c r="G1231" s="48">
        <f>Profiles!G1223*'2025 Calculations'!$C$17</f>
        <v>383.39879136356518</v>
      </c>
      <c r="H1231" s="48">
        <f>Profiles!H1223*'2025 Calculations'!$C$17</f>
        <v>708.66219630438627</v>
      </c>
      <c r="I1231" s="24">
        <f t="shared" si="212"/>
        <v>5501.0039751169907</v>
      </c>
      <c r="J1231" s="49">
        <f>Profiles!L1223*'2025 Calculations'!$C$8</f>
        <v>587.74268199400046</v>
      </c>
      <c r="K1231" s="49">
        <f>Profiles!M1223*'2025 Calculations'!$C$9</f>
        <v>0</v>
      </c>
      <c r="L1231" s="49">
        <f t="shared" si="213"/>
        <v>4913.2612931229905</v>
      </c>
      <c r="M1231" s="49">
        <f>MIN(M1230-MIN(IF(L1231&gt;0,MIN(L1231,'2025 Calculations'!$C$10)),M1230)+MIN(IF(L1231&lt;0,-L1231),'2025 Calculations'!$C$10),'2025 Calculations'!$C$13)</f>
        <v>0</v>
      </c>
      <c r="N1231" s="49">
        <f t="shared" si="214"/>
        <v>0</v>
      </c>
      <c r="O1231" s="42">
        <f t="shared" si="215"/>
        <v>0</v>
      </c>
      <c r="Q1231" s="49">
        <f t="shared" si="216"/>
        <v>4913.2612931229905</v>
      </c>
      <c r="R1231" s="70">
        <f t="shared" si="217"/>
        <v>2500</v>
      </c>
      <c r="S1231" s="70">
        <f t="shared" si="218"/>
        <v>0</v>
      </c>
      <c r="T1231" s="70">
        <f t="shared" si="219"/>
        <v>2413.2612931229905</v>
      </c>
      <c r="U1231" s="70">
        <f t="shared" si="220"/>
        <v>0</v>
      </c>
      <c r="W1231" s="49">
        <f>MIN(MAX(W1230+MAX(MIN(SUM($R$5:$U$5)-L1231,'2025 Calculations'!$C$10),-'2025 Calculations'!$C$10),0),'2025 Calculations'!$C$13)</f>
        <v>0</v>
      </c>
      <c r="X1231" s="49">
        <f t="shared" si="211"/>
        <v>0</v>
      </c>
      <c r="Y1231" s="49">
        <f t="shared" si="221"/>
        <v>0</v>
      </c>
    </row>
    <row r="1232" spans="2:25">
      <c r="B1232" s="23">
        <v>1</v>
      </c>
      <c r="C1232" s="23">
        <v>2</v>
      </c>
      <c r="D1232" s="23">
        <v>20</v>
      </c>
      <c r="E1232" s="23">
        <v>20</v>
      </c>
      <c r="F1232" s="48">
        <f>Profiles!F1224*'2025 Calculations'!$C$17+Profiles!J1224*Assumptions!$B$25*Assumptions!$B$24/1000</f>
        <v>4763.0227744911654</v>
      </c>
      <c r="G1232" s="48">
        <f>Profiles!G1224*'2025 Calculations'!$C$17</f>
        <v>379.05162586414423</v>
      </c>
      <c r="H1232" s="48">
        <f>Profiles!H1224*'2025 Calculations'!$C$17</f>
        <v>699.83851062482984</v>
      </c>
      <c r="I1232" s="24">
        <f t="shared" si="212"/>
        <v>5841.9129109801397</v>
      </c>
      <c r="J1232" s="49">
        <f>Profiles!L1224*'2025 Calculations'!$C$8</f>
        <v>632.95365753200053</v>
      </c>
      <c r="K1232" s="49">
        <f>Profiles!M1224*'2025 Calculations'!$C$9</f>
        <v>0</v>
      </c>
      <c r="L1232" s="49">
        <f t="shared" si="213"/>
        <v>5208.959253448139</v>
      </c>
      <c r="M1232" s="49">
        <f>MIN(M1231-MIN(IF(L1232&gt;0,MIN(L1232,'2025 Calculations'!$C$10)),M1231)+MIN(IF(L1232&lt;0,-L1232),'2025 Calculations'!$C$10),'2025 Calculations'!$C$13)</f>
        <v>0</v>
      </c>
      <c r="N1232" s="49">
        <f t="shared" si="214"/>
        <v>0</v>
      </c>
      <c r="O1232" s="42">
        <f t="shared" si="215"/>
        <v>0</v>
      </c>
      <c r="Q1232" s="49">
        <f t="shared" si="216"/>
        <v>5208.959253448139</v>
      </c>
      <c r="R1232" s="70">
        <f t="shared" si="217"/>
        <v>2500</v>
      </c>
      <c r="S1232" s="70">
        <f t="shared" si="218"/>
        <v>0</v>
      </c>
      <c r="T1232" s="70">
        <f t="shared" si="219"/>
        <v>2708.959253448139</v>
      </c>
      <c r="U1232" s="70">
        <f t="shared" si="220"/>
        <v>0</v>
      </c>
      <c r="W1232" s="49">
        <f>MIN(MAX(W1231+MAX(MIN(SUM($R$5:$U$5)-L1232,'2025 Calculations'!$C$10),-'2025 Calculations'!$C$10),0),'2025 Calculations'!$C$13)</f>
        <v>0</v>
      </c>
      <c r="X1232" s="49">
        <f t="shared" si="211"/>
        <v>0</v>
      </c>
      <c r="Y1232" s="49">
        <f t="shared" si="221"/>
        <v>0</v>
      </c>
    </row>
    <row r="1233" spans="2:25">
      <c r="B1233" s="23">
        <v>1</v>
      </c>
      <c r="C1233" s="23">
        <v>2</v>
      </c>
      <c r="D1233" s="23">
        <v>20</v>
      </c>
      <c r="E1233" s="23">
        <v>21</v>
      </c>
      <c r="F1233" s="48">
        <f>Profiles!F1225*'2025 Calculations'!$C$17+Profiles!J1225*Assumptions!$B$25*Assumptions!$B$24/1000</f>
        <v>5028.8479332426505</v>
      </c>
      <c r="G1233" s="48">
        <f>Profiles!G1225*'2025 Calculations'!$C$17</f>
        <v>378.5214837300685</v>
      </c>
      <c r="H1233" s="48">
        <f>Profiles!H1225*'2025 Calculations'!$C$17</f>
        <v>727.7208060244086</v>
      </c>
      <c r="I1233" s="24">
        <f t="shared" si="212"/>
        <v>6135.0902229971271</v>
      </c>
      <c r="J1233" s="49">
        <f>Profiles!L1225*'2025 Calculations'!$C$8</f>
        <v>536.07299566485756</v>
      </c>
      <c r="K1233" s="49">
        <f>Profiles!M1225*'2025 Calculations'!$C$9</f>
        <v>0</v>
      </c>
      <c r="L1233" s="49">
        <f t="shared" si="213"/>
        <v>5599.0172273322696</v>
      </c>
      <c r="M1233" s="49">
        <f>MIN(M1232-MIN(IF(L1233&gt;0,MIN(L1233,'2025 Calculations'!$C$10)),M1232)+MIN(IF(L1233&lt;0,-L1233),'2025 Calculations'!$C$10),'2025 Calculations'!$C$13)</f>
        <v>0</v>
      </c>
      <c r="N1233" s="49">
        <f t="shared" si="214"/>
        <v>0</v>
      </c>
      <c r="O1233" s="42">
        <f t="shared" si="215"/>
        <v>0</v>
      </c>
      <c r="Q1233" s="49">
        <f t="shared" si="216"/>
        <v>5599.0172273322696</v>
      </c>
      <c r="R1233" s="70">
        <f t="shared" si="217"/>
        <v>2500</v>
      </c>
      <c r="S1233" s="70">
        <f t="shared" si="218"/>
        <v>0</v>
      </c>
      <c r="T1233" s="70">
        <f t="shared" si="219"/>
        <v>3099.0172273322696</v>
      </c>
      <c r="U1233" s="70">
        <f t="shared" si="220"/>
        <v>0</v>
      </c>
      <c r="W1233" s="49">
        <f>MIN(MAX(W1232+MAX(MIN(SUM($R$5:$U$5)-L1233,'2025 Calculations'!$C$10),-'2025 Calculations'!$C$10),0),'2025 Calculations'!$C$13)</f>
        <v>0</v>
      </c>
      <c r="X1233" s="49">
        <f t="shared" si="211"/>
        <v>0</v>
      </c>
      <c r="Y1233" s="49">
        <f t="shared" si="221"/>
        <v>0</v>
      </c>
    </row>
    <row r="1234" spans="2:25">
      <c r="B1234" s="23">
        <v>1</v>
      </c>
      <c r="C1234" s="23">
        <v>2</v>
      </c>
      <c r="D1234" s="23">
        <v>20</v>
      </c>
      <c r="E1234" s="23">
        <v>22</v>
      </c>
      <c r="F1234" s="48">
        <f>Profiles!F1226*'2025 Calculations'!$C$17+Profiles!J1226*Assumptions!$B$25*Assumptions!$B$24/1000</f>
        <v>4665.5207828667062</v>
      </c>
      <c r="G1234" s="48">
        <f>Profiles!G1226*'2025 Calculations'!$C$17</f>
        <v>376.08282991332015</v>
      </c>
      <c r="H1234" s="48">
        <f>Profiles!H1226*'2025 Calculations'!$C$17</f>
        <v>706.55753203210554</v>
      </c>
      <c r="I1234" s="24">
        <f t="shared" si="212"/>
        <v>5748.1611448121321</v>
      </c>
      <c r="J1234" s="49">
        <f>Profiles!L1226*'2025 Calculations'!$C$8</f>
        <v>484.4033093357146</v>
      </c>
      <c r="K1234" s="49">
        <f>Profiles!M1226*'2025 Calculations'!$C$9</f>
        <v>0</v>
      </c>
      <c r="L1234" s="49">
        <f t="shared" si="213"/>
        <v>5263.7578354764173</v>
      </c>
      <c r="M1234" s="49">
        <f>MIN(M1233-MIN(IF(L1234&gt;0,MIN(L1234,'2025 Calculations'!$C$10)),M1233)+MIN(IF(L1234&lt;0,-L1234),'2025 Calculations'!$C$10),'2025 Calculations'!$C$13)</f>
        <v>0</v>
      </c>
      <c r="N1234" s="49">
        <f t="shared" si="214"/>
        <v>0</v>
      </c>
      <c r="O1234" s="42">
        <f t="shared" si="215"/>
        <v>0</v>
      </c>
      <c r="Q1234" s="49">
        <f t="shared" si="216"/>
        <v>5263.7578354764173</v>
      </c>
      <c r="R1234" s="70">
        <f t="shared" si="217"/>
        <v>2500</v>
      </c>
      <c r="S1234" s="70">
        <f t="shared" si="218"/>
        <v>0</v>
      </c>
      <c r="T1234" s="70">
        <f t="shared" si="219"/>
        <v>2763.7578354764173</v>
      </c>
      <c r="U1234" s="70">
        <f t="shared" si="220"/>
        <v>0</v>
      </c>
      <c r="W1234" s="49">
        <f>MIN(MAX(W1233+MAX(MIN(SUM($R$5:$U$5)-L1234,'2025 Calculations'!$C$10),-'2025 Calculations'!$C$10),0),'2025 Calculations'!$C$13)</f>
        <v>0</v>
      </c>
      <c r="X1234" s="49">
        <f t="shared" si="211"/>
        <v>0</v>
      </c>
      <c r="Y1234" s="49">
        <f t="shared" si="221"/>
        <v>0</v>
      </c>
    </row>
    <row r="1235" spans="2:25">
      <c r="B1235" s="23">
        <v>1</v>
      </c>
      <c r="C1235" s="23">
        <v>2</v>
      </c>
      <c r="D1235" s="23">
        <v>20</v>
      </c>
      <c r="E1235" s="23">
        <v>23</v>
      </c>
      <c r="F1235" s="48">
        <f>Profiles!F1227*'2025 Calculations'!$C$17+Profiles!J1227*Assumptions!$B$25*Assumptions!$B$24/1000</f>
        <v>3883.8033108048676</v>
      </c>
      <c r="G1235" s="48">
        <f>Profiles!G1227*'2025 Calculations'!$C$17</f>
        <v>375.65871620605958</v>
      </c>
      <c r="H1235" s="48">
        <f>Profiles!H1227*'2025 Calculations'!$C$17</f>
        <v>730.55812672598199</v>
      </c>
      <c r="I1235" s="24">
        <f t="shared" si="212"/>
        <v>4990.0201537369094</v>
      </c>
      <c r="J1235" s="49">
        <f>Profiles!L1227*'2025 Calculations'!$C$8</f>
        <v>406.89877984200029</v>
      </c>
      <c r="K1235" s="49">
        <f>Profiles!M1227*'2025 Calculations'!$C$9</f>
        <v>0</v>
      </c>
      <c r="L1235" s="49">
        <f t="shared" si="213"/>
        <v>4583.1213738949091</v>
      </c>
      <c r="M1235" s="49">
        <f>MIN(M1234-MIN(IF(L1235&gt;0,MIN(L1235,'2025 Calculations'!$C$10)),M1234)+MIN(IF(L1235&lt;0,-L1235),'2025 Calculations'!$C$10),'2025 Calculations'!$C$13)</f>
        <v>0</v>
      </c>
      <c r="N1235" s="49">
        <f t="shared" si="214"/>
        <v>0</v>
      </c>
      <c r="O1235" s="42">
        <f t="shared" si="215"/>
        <v>0</v>
      </c>
      <c r="Q1235" s="49">
        <f t="shared" si="216"/>
        <v>4583.1213738949091</v>
      </c>
      <c r="R1235" s="70">
        <f t="shared" si="217"/>
        <v>2500</v>
      </c>
      <c r="S1235" s="70">
        <f t="shared" si="218"/>
        <v>0</v>
      </c>
      <c r="T1235" s="70">
        <f t="shared" si="219"/>
        <v>2083.1213738949091</v>
      </c>
      <c r="U1235" s="70">
        <f t="shared" si="220"/>
        <v>0</v>
      </c>
      <c r="W1235" s="49">
        <f>MIN(MAX(W1234+MAX(MIN(SUM($R$5:$U$5)-L1235,'2025 Calculations'!$C$10),-'2025 Calculations'!$C$10),0),'2025 Calculations'!$C$13)</f>
        <v>0</v>
      </c>
      <c r="X1235" s="49">
        <f t="shared" si="211"/>
        <v>0</v>
      </c>
      <c r="Y1235" s="49">
        <f t="shared" si="221"/>
        <v>0</v>
      </c>
    </row>
    <row r="1236" spans="2:25">
      <c r="B1236" s="23">
        <v>1</v>
      </c>
      <c r="C1236" s="23">
        <v>2</v>
      </c>
      <c r="D1236" s="23">
        <v>20</v>
      </c>
      <c r="E1236" s="23">
        <v>24</v>
      </c>
      <c r="F1236" s="48">
        <f>Profiles!F1228*'2025 Calculations'!$C$17+Profiles!J1228*Assumptions!$B$25*Assumptions!$B$24/1000</f>
        <v>3108.4664396058793</v>
      </c>
      <c r="G1236" s="48">
        <f>Profiles!G1228*'2025 Calculations'!$C$17</f>
        <v>373.85623295020213</v>
      </c>
      <c r="H1236" s="48">
        <f>Profiles!H1228*'2025 Calculations'!$C$17</f>
        <v>708.48406854733673</v>
      </c>
      <c r="I1236" s="24">
        <f t="shared" si="212"/>
        <v>4190.8067411034181</v>
      </c>
      <c r="J1236" s="49">
        <f>Profiles!L1228*'2025 Calculations'!$C$8</f>
        <v>406.89877984200029</v>
      </c>
      <c r="K1236" s="49">
        <f>Profiles!M1228*'2025 Calculations'!$C$9</f>
        <v>0</v>
      </c>
      <c r="L1236" s="49">
        <f t="shared" si="213"/>
        <v>3783.9079612614178</v>
      </c>
      <c r="M1236" s="49">
        <f>MIN(M1235-MIN(IF(L1236&gt;0,MIN(L1236,'2025 Calculations'!$C$10)),M1235)+MIN(IF(L1236&lt;0,-L1236),'2025 Calculations'!$C$10),'2025 Calculations'!$C$13)</f>
        <v>0</v>
      </c>
      <c r="N1236" s="49">
        <f t="shared" si="214"/>
        <v>0</v>
      </c>
      <c r="O1236" s="42">
        <f t="shared" si="215"/>
        <v>0</v>
      </c>
      <c r="Q1236" s="49">
        <f t="shared" si="216"/>
        <v>3783.9079612614178</v>
      </c>
      <c r="R1236" s="70">
        <f t="shared" si="217"/>
        <v>2500</v>
      </c>
      <c r="S1236" s="70">
        <f t="shared" si="218"/>
        <v>0</v>
      </c>
      <c r="T1236" s="70">
        <f t="shared" si="219"/>
        <v>1283.9079612614178</v>
      </c>
      <c r="U1236" s="70">
        <f t="shared" si="220"/>
        <v>0</v>
      </c>
      <c r="W1236" s="49">
        <f>MIN(MAX(W1235+MAX(MIN(SUM($R$5:$U$5)-L1236,'2025 Calculations'!$C$10),-'2025 Calculations'!$C$10),0),'2025 Calculations'!$C$13)</f>
        <v>0</v>
      </c>
      <c r="X1236" s="49">
        <f t="shared" si="211"/>
        <v>0</v>
      </c>
      <c r="Y1236" s="49">
        <f t="shared" si="221"/>
        <v>0</v>
      </c>
    </row>
    <row r="1237" spans="2:25">
      <c r="B1237" s="23">
        <v>1</v>
      </c>
      <c r="C1237" s="23">
        <v>2</v>
      </c>
      <c r="D1237" s="23">
        <v>21</v>
      </c>
      <c r="E1237" s="23">
        <v>1</v>
      </c>
      <c r="F1237" s="48">
        <f>Profiles!F1229*'2025 Calculations'!$C$17+Profiles!J1229*Assumptions!$B$25*Assumptions!$B$24/1000</f>
        <v>2401.3375242044017</v>
      </c>
      <c r="G1237" s="48">
        <f>Profiles!G1229*'2025 Calculations'!$C$17</f>
        <v>478.71834707038079</v>
      </c>
      <c r="H1237" s="48">
        <f>Profiles!H1229*'2025 Calculations'!$C$17</f>
        <v>734.67839139201851</v>
      </c>
      <c r="I1237" s="24">
        <f t="shared" si="212"/>
        <v>3614.734262666801</v>
      </c>
      <c r="J1237" s="49">
        <f>Profiles!L1229*'2025 Calculations'!$C$8</f>
        <v>510.23815250028611</v>
      </c>
      <c r="K1237" s="49">
        <f>Profiles!M1229*'2025 Calculations'!$C$9</f>
        <v>0</v>
      </c>
      <c r="L1237" s="49">
        <f t="shared" si="213"/>
        <v>3104.4961101665149</v>
      </c>
      <c r="M1237" s="49">
        <f>MIN(M1236-MIN(IF(L1237&gt;0,MIN(L1237,'2025 Calculations'!$C$10)),M1236)+MIN(IF(L1237&lt;0,-L1237),'2025 Calculations'!$C$10),'2025 Calculations'!$C$13)</f>
        <v>0</v>
      </c>
      <c r="N1237" s="49">
        <f t="shared" si="214"/>
        <v>0</v>
      </c>
      <c r="O1237" s="42">
        <f t="shared" si="215"/>
        <v>0</v>
      </c>
      <c r="Q1237" s="49">
        <f t="shared" si="216"/>
        <v>3104.4961101665149</v>
      </c>
      <c r="R1237" s="70">
        <f t="shared" si="217"/>
        <v>2500</v>
      </c>
      <c r="S1237" s="70">
        <f t="shared" si="218"/>
        <v>0</v>
      </c>
      <c r="T1237" s="70">
        <f t="shared" si="219"/>
        <v>604.49611016651488</v>
      </c>
      <c r="U1237" s="70">
        <f t="shared" si="220"/>
        <v>0</v>
      </c>
      <c r="W1237" s="49">
        <f>MIN(MAX(W1236+MAX(MIN(SUM($R$5:$U$5)-L1237,'2025 Calculations'!$C$10),-'2025 Calculations'!$C$10),0),'2025 Calculations'!$C$13)</f>
        <v>0</v>
      </c>
      <c r="X1237" s="49">
        <f t="shared" si="211"/>
        <v>0</v>
      </c>
      <c r="Y1237" s="49">
        <f t="shared" si="221"/>
        <v>0</v>
      </c>
    </row>
    <row r="1238" spans="2:25">
      <c r="B1238" s="23">
        <v>1</v>
      </c>
      <c r="C1238" s="23">
        <v>2</v>
      </c>
      <c r="D1238" s="23">
        <v>21</v>
      </c>
      <c r="E1238" s="23">
        <v>2</v>
      </c>
      <c r="F1238" s="48">
        <f>Profiles!F1230*'2025 Calculations'!$C$17+Profiles!J1230*Assumptions!$B$25*Assumptions!$B$24/1000</f>
        <v>2077.8537818538616</v>
      </c>
      <c r="G1238" s="48">
        <f>Profiles!G1230*'2025 Calculations'!$C$17</f>
        <v>477.87011965585958</v>
      </c>
      <c r="H1238" s="48">
        <f>Profiles!H1230*'2025 Calculations'!$C$17</f>
        <v>712.88742911296981</v>
      </c>
      <c r="I1238" s="24">
        <f t="shared" si="212"/>
        <v>3268.6113306226907</v>
      </c>
      <c r="J1238" s="49">
        <f>Profiles!L1230*'2025 Calculations'!$C$8</f>
        <v>561.90783882942901</v>
      </c>
      <c r="K1238" s="49">
        <f>Profiles!M1230*'2025 Calculations'!$C$9</f>
        <v>0</v>
      </c>
      <c r="L1238" s="49">
        <f t="shared" si="213"/>
        <v>2706.7034917932615</v>
      </c>
      <c r="M1238" s="49">
        <f>MIN(M1237-MIN(IF(L1238&gt;0,MIN(L1238,'2025 Calculations'!$C$10)),M1237)+MIN(IF(L1238&lt;0,-L1238),'2025 Calculations'!$C$10),'2025 Calculations'!$C$13)</f>
        <v>0</v>
      </c>
      <c r="N1238" s="49">
        <f t="shared" si="214"/>
        <v>0</v>
      </c>
      <c r="O1238" s="42">
        <f t="shared" si="215"/>
        <v>0</v>
      </c>
      <c r="Q1238" s="49">
        <f t="shared" si="216"/>
        <v>2706.7034917932615</v>
      </c>
      <c r="R1238" s="70">
        <f t="shared" si="217"/>
        <v>2500</v>
      </c>
      <c r="S1238" s="70">
        <f t="shared" si="218"/>
        <v>0</v>
      </c>
      <c r="T1238" s="70">
        <f t="shared" si="219"/>
        <v>206.70349179326149</v>
      </c>
      <c r="U1238" s="70">
        <f t="shared" si="220"/>
        <v>0</v>
      </c>
      <c r="W1238" s="49">
        <f>MIN(MAX(W1237+MAX(MIN(SUM($R$5:$U$5)-L1238,'2025 Calculations'!$C$10),-'2025 Calculations'!$C$10),0),'2025 Calculations'!$C$13)</f>
        <v>0</v>
      </c>
      <c r="X1238" s="49">
        <f t="shared" si="211"/>
        <v>0</v>
      </c>
      <c r="Y1238" s="49">
        <f t="shared" si="221"/>
        <v>0</v>
      </c>
    </row>
    <row r="1239" spans="2:25">
      <c r="B1239" s="23">
        <v>1</v>
      </c>
      <c r="C1239" s="23">
        <v>2</v>
      </c>
      <c r="D1239" s="23">
        <v>21</v>
      </c>
      <c r="E1239" s="23">
        <v>3</v>
      </c>
      <c r="F1239" s="48">
        <f>Profiles!F1231*'2025 Calculations'!$C$17+Profiles!J1231*Assumptions!$B$25*Assumptions!$B$24/1000</f>
        <v>1760.6871142567363</v>
      </c>
      <c r="G1239" s="48">
        <f>Profiles!G1231*'2025 Calculations'!$C$17</f>
        <v>477.12792066815359</v>
      </c>
      <c r="H1239" s="48">
        <f>Profiles!H1231*'2025 Calculations'!$C$17</f>
        <v>740.90650118314011</v>
      </c>
      <c r="I1239" s="24">
        <f t="shared" si="212"/>
        <v>2978.7215361080298</v>
      </c>
      <c r="J1239" s="49">
        <f>Profiles!L1231*'2025 Calculations'!$C$8</f>
        <v>587.74268199400046</v>
      </c>
      <c r="K1239" s="49">
        <f>Profiles!M1231*'2025 Calculations'!$C$9</f>
        <v>0</v>
      </c>
      <c r="L1239" s="49">
        <f t="shared" si="213"/>
        <v>2390.9788541140292</v>
      </c>
      <c r="M1239" s="49">
        <f>MIN(M1238-MIN(IF(L1239&gt;0,MIN(L1239,'2025 Calculations'!$C$10)),M1238)+MIN(IF(L1239&lt;0,-L1239),'2025 Calculations'!$C$10),'2025 Calculations'!$C$13)</f>
        <v>0</v>
      </c>
      <c r="N1239" s="49">
        <f t="shared" si="214"/>
        <v>0</v>
      </c>
      <c r="O1239" s="42">
        <f t="shared" si="215"/>
        <v>0</v>
      </c>
      <c r="Q1239" s="49">
        <f t="shared" si="216"/>
        <v>2390.9788541140292</v>
      </c>
      <c r="R1239" s="70">
        <f t="shared" si="217"/>
        <v>2390.9788541140292</v>
      </c>
      <c r="S1239" s="70">
        <f t="shared" si="218"/>
        <v>0</v>
      </c>
      <c r="T1239" s="70">
        <f t="shared" si="219"/>
        <v>0</v>
      </c>
      <c r="U1239" s="70">
        <f t="shared" si="220"/>
        <v>0</v>
      </c>
      <c r="W1239" s="49">
        <f>MIN(MAX(W1238+MAX(MIN(SUM($R$5:$U$5)-L1239,'2025 Calculations'!$C$10),-'2025 Calculations'!$C$10),0),'2025 Calculations'!$C$13)</f>
        <v>0</v>
      </c>
      <c r="X1239" s="49">
        <f t="shared" si="211"/>
        <v>0</v>
      </c>
      <c r="Y1239" s="49">
        <f t="shared" si="221"/>
        <v>0</v>
      </c>
    </row>
    <row r="1240" spans="2:25">
      <c r="B1240" s="23">
        <v>1</v>
      </c>
      <c r="C1240" s="23">
        <v>2</v>
      </c>
      <c r="D1240" s="23">
        <v>21</v>
      </c>
      <c r="E1240" s="23">
        <v>4</v>
      </c>
      <c r="F1240" s="48">
        <f>Profiles!F1232*'2025 Calculations'!$C$17+Profiles!J1232*Assumptions!$B$25*Assumptions!$B$24/1000</f>
        <v>1560.4135598055061</v>
      </c>
      <c r="G1240" s="48">
        <f>Profiles!G1232*'2025 Calculations'!$C$17</f>
        <v>476.80983538770812</v>
      </c>
      <c r="H1240" s="48">
        <f>Profiles!H1232*'2025 Calculations'!$C$17</f>
        <v>715.81275340879961</v>
      </c>
      <c r="I1240" s="24">
        <f t="shared" si="212"/>
        <v>2753.0361486020138</v>
      </c>
      <c r="J1240" s="49">
        <f>Profiles!L1232*'2025 Calculations'!$C$8</f>
        <v>510.23815250028611</v>
      </c>
      <c r="K1240" s="49">
        <f>Profiles!M1232*'2025 Calculations'!$C$9</f>
        <v>0</v>
      </c>
      <c r="L1240" s="49">
        <f t="shared" si="213"/>
        <v>2242.7979961017277</v>
      </c>
      <c r="M1240" s="49">
        <f>MIN(M1239-MIN(IF(L1240&gt;0,MIN(L1240,'2025 Calculations'!$C$10)),M1239)+MIN(IF(L1240&lt;0,-L1240),'2025 Calculations'!$C$10),'2025 Calculations'!$C$13)</f>
        <v>0</v>
      </c>
      <c r="N1240" s="49">
        <f t="shared" si="214"/>
        <v>0</v>
      </c>
      <c r="O1240" s="42">
        <f t="shared" si="215"/>
        <v>0</v>
      </c>
      <c r="Q1240" s="49">
        <f t="shared" si="216"/>
        <v>2242.7979961017277</v>
      </c>
      <c r="R1240" s="70">
        <f t="shared" si="217"/>
        <v>2242.7979961017277</v>
      </c>
      <c r="S1240" s="70">
        <f t="shared" si="218"/>
        <v>0</v>
      </c>
      <c r="T1240" s="70">
        <f t="shared" si="219"/>
        <v>0</v>
      </c>
      <c r="U1240" s="70">
        <f t="shared" si="220"/>
        <v>0</v>
      </c>
      <c r="W1240" s="49">
        <f>MIN(MAX(W1239+MAX(MIN(SUM($R$5:$U$5)-L1240,'2025 Calculations'!$C$10),-'2025 Calculations'!$C$10),0),'2025 Calculations'!$C$13)</f>
        <v>0</v>
      </c>
      <c r="X1240" s="49">
        <f t="shared" si="211"/>
        <v>0</v>
      </c>
      <c r="Y1240" s="49">
        <f t="shared" si="221"/>
        <v>0</v>
      </c>
    </row>
    <row r="1241" spans="2:25">
      <c r="B1241" s="23">
        <v>1</v>
      </c>
      <c r="C1241" s="23">
        <v>2</v>
      </c>
      <c r="D1241" s="23">
        <v>21</v>
      </c>
      <c r="E1241" s="23">
        <v>5</v>
      </c>
      <c r="F1241" s="48">
        <f>Profiles!F1233*'2025 Calculations'!$C$17+Profiles!J1233*Assumptions!$B$25*Assumptions!$B$24/1000</f>
        <v>1448.8450393072806</v>
      </c>
      <c r="G1241" s="48">
        <f>Profiles!G1233*'2025 Calculations'!$C$17</f>
        <v>476.38572168044755</v>
      </c>
      <c r="H1241" s="48">
        <f>Profiles!H1233*'2025 Calculations'!$C$17</f>
        <v>740.98814307178782</v>
      </c>
      <c r="I1241" s="24">
        <f t="shared" si="212"/>
        <v>2666.2189040595158</v>
      </c>
      <c r="J1241" s="49">
        <f>Profiles!L1233*'2025 Calculations'!$C$8</f>
        <v>342.31167193057166</v>
      </c>
      <c r="K1241" s="49">
        <f>Profiles!M1233*'2025 Calculations'!$C$9</f>
        <v>0</v>
      </c>
      <c r="L1241" s="49">
        <f t="shared" si="213"/>
        <v>2323.9072321289441</v>
      </c>
      <c r="M1241" s="49">
        <f>MIN(M1240-MIN(IF(L1241&gt;0,MIN(L1241,'2025 Calculations'!$C$10)),M1240)+MIN(IF(L1241&lt;0,-L1241),'2025 Calculations'!$C$10),'2025 Calculations'!$C$13)</f>
        <v>0</v>
      </c>
      <c r="N1241" s="49">
        <f t="shared" si="214"/>
        <v>0</v>
      </c>
      <c r="O1241" s="42">
        <f t="shared" si="215"/>
        <v>0</v>
      </c>
      <c r="Q1241" s="49">
        <f t="shared" si="216"/>
        <v>2323.9072321289441</v>
      </c>
      <c r="R1241" s="70">
        <f t="shared" si="217"/>
        <v>2323.9072321289441</v>
      </c>
      <c r="S1241" s="70">
        <f t="shared" si="218"/>
        <v>0</v>
      </c>
      <c r="T1241" s="70">
        <f t="shared" si="219"/>
        <v>0</v>
      </c>
      <c r="U1241" s="70">
        <f t="shared" si="220"/>
        <v>0</v>
      </c>
      <c r="W1241" s="49">
        <f>MIN(MAX(W1240+MAX(MIN(SUM($R$5:$U$5)-L1241,'2025 Calculations'!$C$10),-'2025 Calculations'!$C$10),0),'2025 Calculations'!$C$13)</f>
        <v>0</v>
      </c>
      <c r="X1241" s="49">
        <f t="shared" si="211"/>
        <v>0</v>
      </c>
      <c r="Y1241" s="49">
        <f t="shared" si="221"/>
        <v>0</v>
      </c>
    </row>
    <row r="1242" spans="2:25">
      <c r="B1242" s="23">
        <v>1</v>
      </c>
      <c r="C1242" s="23">
        <v>2</v>
      </c>
      <c r="D1242" s="23">
        <v>21</v>
      </c>
      <c r="E1242" s="23">
        <v>6</v>
      </c>
      <c r="F1242" s="48">
        <f>Profiles!F1234*'2025 Calculations'!$C$17+Profiles!J1234*Assumptions!$B$25*Assumptions!$B$24/1000</f>
        <v>1578.0847204806498</v>
      </c>
      <c r="G1242" s="48">
        <f>Profiles!G1234*'2025 Calculations'!$C$17</f>
        <v>529.39993508802013</v>
      </c>
      <c r="H1242" s="48">
        <f>Profiles!H1234*'2025 Calculations'!$C$17</f>
        <v>714.03677725964576</v>
      </c>
      <c r="I1242" s="24">
        <f t="shared" si="212"/>
        <v>2821.5214328283155</v>
      </c>
      <c r="J1242" s="49">
        <f>Profiles!L1234*'2025 Calculations'!$C$8</f>
        <v>316.47682876600027</v>
      </c>
      <c r="K1242" s="49">
        <f>Profiles!M1234*'2025 Calculations'!$C$9</f>
        <v>0</v>
      </c>
      <c r="L1242" s="49">
        <f t="shared" si="213"/>
        <v>2505.0446040623151</v>
      </c>
      <c r="M1242" s="49">
        <f>MIN(M1241-MIN(IF(L1242&gt;0,MIN(L1242,'2025 Calculations'!$C$10)),M1241)+MIN(IF(L1242&lt;0,-L1242),'2025 Calculations'!$C$10),'2025 Calculations'!$C$13)</f>
        <v>0</v>
      </c>
      <c r="N1242" s="49">
        <f t="shared" si="214"/>
        <v>0</v>
      </c>
      <c r="O1242" s="42">
        <f t="shared" si="215"/>
        <v>0</v>
      </c>
      <c r="Q1242" s="49">
        <f t="shared" si="216"/>
        <v>2505.0446040623151</v>
      </c>
      <c r="R1242" s="70">
        <f t="shared" si="217"/>
        <v>2500</v>
      </c>
      <c r="S1242" s="70">
        <f t="shared" si="218"/>
        <v>0</v>
      </c>
      <c r="T1242" s="70">
        <f t="shared" si="219"/>
        <v>5.0446040623151021</v>
      </c>
      <c r="U1242" s="70">
        <f t="shared" si="220"/>
        <v>0</v>
      </c>
      <c r="W1242" s="49">
        <f>MIN(MAX(W1241+MAX(MIN(SUM($R$5:$U$5)-L1242,'2025 Calculations'!$C$10),-'2025 Calculations'!$C$10),0),'2025 Calculations'!$C$13)</f>
        <v>0</v>
      </c>
      <c r="X1242" s="49">
        <f t="shared" si="211"/>
        <v>0</v>
      </c>
      <c r="Y1242" s="49">
        <f t="shared" si="221"/>
        <v>0</v>
      </c>
    </row>
    <row r="1243" spans="2:25">
      <c r="B1243" s="23">
        <v>1</v>
      </c>
      <c r="C1243" s="23">
        <v>2</v>
      </c>
      <c r="D1243" s="23">
        <v>21</v>
      </c>
      <c r="E1243" s="23">
        <v>7</v>
      </c>
      <c r="F1243" s="48">
        <f>Profiles!F1235*'2025 Calculations'!$C$17+Profiles!J1235*Assumptions!$B$25*Assumptions!$B$24/1000</f>
        <v>2037.2664429744434</v>
      </c>
      <c r="G1243" s="48">
        <f>Profiles!G1235*'2025 Calculations'!$C$17</f>
        <v>970.1601053585789</v>
      </c>
      <c r="H1243" s="48">
        <f>Profiles!H1235*'2025 Calculations'!$C$17</f>
        <v>864.03413239076394</v>
      </c>
      <c r="I1243" s="24">
        <f t="shared" si="212"/>
        <v>3871.460680723786</v>
      </c>
      <c r="J1243" s="49">
        <f>Profiles!L1235*'2025 Calculations'!$C$8</f>
        <v>458.5684661711432</v>
      </c>
      <c r="K1243" s="49">
        <f>Profiles!M1235*'2025 Calculations'!$C$9</f>
        <v>1.2074408625304958</v>
      </c>
      <c r="L1243" s="49">
        <f t="shared" si="213"/>
        <v>3411.6847736901127</v>
      </c>
      <c r="M1243" s="49">
        <f>MIN(M1242-MIN(IF(L1243&gt;0,MIN(L1243,'2025 Calculations'!$C$10)),M1242)+MIN(IF(L1243&lt;0,-L1243),'2025 Calculations'!$C$10),'2025 Calculations'!$C$13)</f>
        <v>0</v>
      </c>
      <c r="N1243" s="49">
        <f t="shared" si="214"/>
        <v>0</v>
      </c>
      <c r="O1243" s="42">
        <f t="shared" si="215"/>
        <v>0</v>
      </c>
      <c r="Q1243" s="49">
        <f t="shared" si="216"/>
        <v>3411.6847736901127</v>
      </c>
      <c r="R1243" s="70">
        <f t="shared" si="217"/>
        <v>2500</v>
      </c>
      <c r="S1243" s="70">
        <f t="shared" si="218"/>
        <v>0</v>
      </c>
      <c r="T1243" s="70">
        <f t="shared" si="219"/>
        <v>911.68477369011271</v>
      </c>
      <c r="U1243" s="70">
        <f t="shared" si="220"/>
        <v>0</v>
      </c>
      <c r="W1243" s="49">
        <f>MIN(MAX(W1242+MAX(MIN(SUM($R$5:$U$5)-L1243,'2025 Calculations'!$C$10),-'2025 Calculations'!$C$10),0),'2025 Calculations'!$C$13)</f>
        <v>0</v>
      </c>
      <c r="X1243" s="49">
        <f t="shared" si="211"/>
        <v>0</v>
      </c>
      <c r="Y1243" s="49">
        <f t="shared" si="221"/>
        <v>0</v>
      </c>
    </row>
    <row r="1244" spans="2:25">
      <c r="B1244" s="23">
        <v>1</v>
      </c>
      <c r="C1244" s="23">
        <v>2</v>
      </c>
      <c r="D1244" s="23">
        <v>21</v>
      </c>
      <c r="E1244" s="23">
        <v>8</v>
      </c>
      <c r="F1244" s="48">
        <f>Profiles!F1236*'2025 Calculations'!$C$17+Profiles!J1236*Assumptions!$B$25*Assumptions!$B$24/1000</f>
        <v>2608.2633001867507</v>
      </c>
      <c r="G1244" s="48">
        <f>Profiles!G1236*'2025 Calculations'!$C$17</f>
        <v>739.7603338892684</v>
      </c>
      <c r="H1244" s="48">
        <f>Profiles!H1236*'2025 Calculations'!$C$17</f>
        <v>1021.0855587578932</v>
      </c>
      <c r="I1244" s="24">
        <f t="shared" si="212"/>
        <v>4369.1091928339129</v>
      </c>
      <c r="J1244" s="49">
        <f>Profiles!L1236*'2025 Calculations'!$C$8</f>
        <v>561.90783882942901</v>
      </c>
      <c r="K1244" s="49">
        <f>Profiles!M1236*'2025 Calculations'!$C$9</f>
        <v>135.95400471074089</v>
      </c>
      <c r="L1244" s="49">
        <f t="shared" si="213"/>
        <v>3671.2473492937429</v>
      </c>
      <c r="M1244" s="49">
        <f>MIN(M1243-MIN(IF(L1244&gt;0,MIN(L1244,'2025 Calculations'!$C$10)),M1243)+MIN(IF(L1244&lt;0,-L1244),'2025 Calculations'!$C$10),'2025 Calculations'!$C$13)</f>
        <v>0</v>
      </c>
      <c r="N1244" s="49">
        <f t="shared" si="214"/>
        <v>0</v>
      </c>
      <c r="O1244" s="42">
        <f t="shared" si="215"/>
        <v>0</v>
      </c>
      <c r="Q1244" s="49">
        <f t="shared" si="216"/>
        <v>3671.2473492937429</v>
      </c>
      <c r="R1244" s="70">
        <f t="shared" si="217"/>
        <v>2500</v>
      </c>
      <c r="S1244" s="70">
        <f t="shared" si="218"/>
        <v>0</v>
      </c>
      <c r="T1244" s="70">
        <f t="shared" si="219"/>
        <v>1171.2473492937429</v>
      </c>
      <c r="U1244" s="70">
        <f t="shared" si="220"/>
        <v>0</v>
      </c>
      <c r="W1244" s="49">
        <f>MIN(MAX(W1243+MAX(MIN(SUM($R$5:$U$5)-L1244,'2025 Calculations'!$C$10),-'2025 Calculations'!$C$10),0),'2025 Calculations'!$C$13)</f>
        <v>0</v>
      </c>
      <c r="X1244" s="49">
        <f t="shared" si="211"/>
        <v>0</v>
      </c>
      <c r="Y1244" s="49">
        <f t="shared" si="221"/>
        <v>0</v>
      </c>
    </row>
    <row r="1245" spans="2:25">
      <c r="B1245" s="23">
        <v>1</v>
      </c>
      <c r="C1245" s="23">
        <v>2</v>
      </c>
      <c r="D1245" s="23">
        <v>21</v>
      </c>
      <c r="E1245" s="23">
        <v>9</v>
      </c>
      <c r="F1245" s="48">
        <f>Profiles!F1237*'2025 Calculations'!$C$17+Profiles!J1237*Assumptions!$B$25*Assumptions!$B$24/1000</f>
        <v>2575.9836972190606</v>
      </c>
      <c r="G1245" s="48">
        <f>Profiles!G1237*'2025 Calculations'!$C$17</f>
        <v>1902.362033917336</v>
      </c>
      <c r="H1245" s="48">
        <f>Profiles!H1237*'2025 Calculations'!$C$17</f>
        <v>1290.6076991534562</v>
      </c>
      <c r="I1245" s="24">
        <f t="shared" si="212"/>
        <v>5768.9534302898528</v>
      </c>
      <c r="J1245" s="49">
        <f>Profiles!L1237*'2025 Calculations'!$C$8</f>
        <v>355.22909351285745</v>
      </c>
      <c r="K1245" s="49">
        <f>Profiles!M1237*'2025 Calculations'!$C$9</f>
        <v>372.99362181061434</v>
      </c>
      <c r="L1245" s="49">
        <f t="shared" si="213"/>
        <v>5040.7307149663811</v>
      </c>
      <c r="M1245" s="49">
        <f>MIN(M1244-MIN(IF(L1245&gt;0,MIN(L1245,'2025 Calculations'!$C$10)),M1244)+MIN(IF(L1245&lt;0,-L1245),'2025 Calculations'!$C$10),'2025 Calculations'!$C$13)</f>
        <v>0</v>
      </c>
      <c r="N1245" s="49">
        <f t="shared" si="214"/>
        <v>0</v>
      </c>
      <c r="O1245" s="42">
        <f t="shared" si="215"/>
        <v>0</v>
      </c>
      <c r="Q1245" s="49">
        <f t="shared" si="216"/>
        <v>5040.7307149663811</v>
      </c>
      <c r="R1245" s="70">
        <f t="shared" si="217"/>
        <v>2500</v>
      </c>
      <c r="S1245" s="70">
        <f t="shared" si="218"/>
        <v>0</v>
      </c>
      <c r="T1245" s="70">
        <f t="shared" si="219"/>
        <v>2540.7307149663811</v>
      </c>
      <c r="U1245" s="70">
        <f t="shared" si="220"/>
        <v>0</v>
      </c>
      <c r="W1245" s="49">
        <f>MIN(MAX(W1244+MAX(MIN(SUM($R$5:$U$5)-L1245,'2025 Calculations'!$C$10),-'2025 Calculations'!$C$10),0),'2025 Calculations'!$C$13)</f>
        <v>0</v>
      </c>
      <c r="X1245" s="49">
        <f t="shared" si="211"/>
        <v>0</v>
      </c>
      <c r="Y1245" s="49">
        <f t="shared" si="221"/>
        <v>0</v>
      </c>
    </row>
    <row r="1246" spans="2:25">
      <c r="B1246" s="23">
        <v>1</v>
      </c>
      <c r="C1246" s="23">
        <v>2</v>
      </c>
      <c r="D1246" s="23">
        <v>21</v>
      </c>
      <c r="E1246" s="23">
        <v>10</v>
      </c>
      <c r="F1246" s="48">
        <f>Profiles!F1238*'2025 Calculations'!$C$17+Profiles!J1238*Assumptions!$B$25*Assumptions!$B$24/1000</f>
        <v>2309.1287526991828</v>
      </c>
      <c r="G1246" s="48">
        <f>Profiles!G1238*'2025 Calculations'!$C$17</f>
        <v>1902.362033917336</v>
      </c>
      <c r="H1246" s="48">
        <f>Profiles!H1238*'2025 Calculations'!$C$17</f>
        <v>1317.4222882950064</v>
      </c>
      <c r="I1246" s="24">
        <f t="shared" si="212"/>
        <v>5528.9130749115247</v>
      </c>
      <c r="J1246" s="49">
        <f>Profiles!L1238*'2025 Calculations'!$C$8</f>
        <v>167.92648056971441</v>
      </c>
      <c r="K1246" s="49">
        <f>Profiles!M1238*'2025 Calculations'!$C$9</f>
        <v>603.25617084164082</v>
      </c>
      <c r="L1246" s="49">
        <f t="shared" si="213"/>
        <v>4757.7304235001693</v>
      </c>
      <c r="M1246" s="49">
        <f>MIN(M1245-MIN(IF(L1246&gt;0,MIN(L1246,'2025 Calculations'!$C$10)),M1245)+MIN(IF(L1246&lt;0,-L1246),'2025 Calculations'!$C$10),'2025 Calculations'!$C$13)</f>
        <v>0</v>
      </c>
      <c r="N1246" s="49">
        <f t="shared" si="214"/>
        <v>0</v>
      </c>
      <c r="O1246" s="42">
        <f t="shared" si="215"/>
        <v>0</v>
      </c>
      <c r="Q1246" s="49">
        <f t="shared" si="216"/>
        <v>4757.7304235001693</v>
      </c>
      <c r="R1246" s="70">
        <f t="shared" si="217"/>
        <v>2500</v>
      </c>
      <c r="S1246" s="70">
        <f t="shared" si="218"/>
        <v>0</v>
      </c>
      <c r="T1246" s="70">
        <f t="shared" si="219"/>
        <v>2257.7304235001693</v>
      </c>
      <c r="U1246" s="70">
        <f t="shared" si="220"/>
        <v>0</v>
      </c>
      <c r="W1246" s="49">
        <f>MIN(MAX(W1245+MAX(MIN(SUM($R$5:$U$5)-L1246,'2025 Calculations'!$C$10),-'2025 Calculations'!$C$10),0),'2025 Calculations'!$C$13)</f>
        <v>0</v>
      </c>
      <c r="X1246" s="49">
        <f t="shared" si="211"/>
        <v>0</v>
      </c>
      <c r="Y1246" s="49">
        <f t="shared" si="221"/>
        <v>0</v>
      </c>
    </row>
    <row r="1247" spans="2:25">
      <c r="B1247" s="23">
        <v>1</v>
      </c>
      <c r="C1247" s="23">
        <v>2</v>
      </c>
      <c r="D1247" s="23">
        <v>21</v>
      </c>
      <c r="E1247" s="23">
        <v>11</v>
      </c>
      <c r="F1247" s="48">
        <f>Profiles!F1239*'2025 Calculations'!$C$17+Profiles!J1239*Assumptions!$B$25*Assumptions!$B$24/1000</f>
        <v>2398.4704379127998</v>
      </c>
      <c r="G1247" s="48">
        <f>Profiles!G1239*'2025 Calculations'!$C$17</f>
        <v>2059.7082193110114</v>
      </c>
      <c r="H1247" s="48">
        <f>Profiles!H1239*'2025 Calculations'!$C$17</f>
        <v>1317.4222882950064</v>
      </c>
      <c r="I1247" s="24">
        <f t="shared" si="212"/>
        <v>5775.6009455188168</v>
      </c>
      <c r="J1247" s="49">
        <f>Profiles!L1239*'2025 Calculations'!$C$8</f>
        <v>174.38519136085728</v>
      </c>
      <c r="K1247" s="49">
        <f>Profiles!M1239*'2025 Calculations'!$C$9</f>
        <v>786.84011976423631</v>
      </c>
      <c r="L1247" s="49">
        <f t="shared" si="213"/>
        <v>4814.3756343937239</v>
      </c>
      <c r="M1247" s="49">
        <f>MIN(M1246-MIN(IF(L1247&gt;0,MIN(L1247,'2025 Calculations'!$C$10)),M1246)+MIN(IF(L1247&lt;0,-L1247),'2025 Calculations'!$C$10),'2025 Calculations'!$C$13)</f>
        <v>0</v>
      </c>
      <c r="N1247" s="49">
        <f t="shared" si="214"/>
        <v>0</v>
      </c>
      <c r="O1247" s="42">
        <f t="shared" si="215"/>
        <v>0</v>
      </c>
      <c r="Q1247" s="49">
        <f t="shared" si="216"/>
        <v>4814.3756343937239</v>
      </c>
      <c r="R1247" s="70">
        <f t="shared" si="217"/>
        <v>2500</v>
      </c>
      <c r="S1247" s="70">
        <f t="shared" si="218"/>
        <v>0</v>
      </c>
      <c r="T1247" s="70">
        <f t="shared" si="219"/>
        <v>2314.3756343937239</v>
      </c>
      <c r="U1247" s="70">
        <f t="shared" si="220"/>
        <v>0</v>
      </c>
      <c r="W1247" s="49">
        <f>MIN(MAX(W1246+MAX(MIN(SUM($R$5:$U$5)-L1247,'2025 Calculations'!$C$10),-'2025 Calculations'!$C$10),0),'2025 Calculations'!$C$13)</f>
        <v>0</v>
      </c>
      <c r="X1247" s="49">
        <f t="shared" si="211"/>
        <v>0</v>
      </c>
      <c r="Y1247" s="49">
        <f t="shared" si="221"/>
        <v>0</v>
      </c>
    </row>
    <row r="1248" spans="2:25">
      <c r="B1248" s="23">
        <v>1</v>
      </c>
      <c r="C1248" s="23">
        <v>2</v>
      </c>
      <c r="D1248" s="23">
        <v>21</v>
      </c>
      <c r="E1248" s="23">
        <v>12</v>
      </c>
      <c r="F1248" s="48">
        <f>Profiles!F1240*'2025 Calculations'!$C$17+Profiles!J1240*Assumptions!$B$25*Assumptions!$B$24/1000</f>
        <v>2400.9304666930693</v>
      </c>
      <c r="G1248" s="48">
        <f>Profiles!G1240*'2025 Calculations'!$C$17</f>
        <v>1948.8024848623697</v>
      </c>
      <c r="H1248" s="48">
        <f>Profiles!H1240*'2025 Calculations'!$C$17</f>
        <v>1317.4222882950064</v>
      </c>
      <c r="I1248" s="24">
        <f t="shared" si="212"/>
        <v>5667.1552398504455</v>
      </c>
      <c r="J1248" s="49">
        <f>Profiles!L1240*'2025 Calculations'!$C$8</f>
        <v>213.13745610771446</v>
      </c>
      <c r="K1248" s="49">
        <f>Profiles!M1240*'2025 Calculations'!$C$9</f>
        <v>836.14090948005139</v>
      </c>
      <c r="L1248" s="49">
        <f t="shared" si="213"/>
        <v>4617.8768742626798</v>
      </c>
      <c r="M1248" s="49">
        <f>MIN(M1247-MIN(IF(L1248&gt;0,MIN(L1248,'2025 Calculations'!$C$10)),M1247)+MIN(IF(L1248&lt;0,-L1248),'2025 Calculations'!$C$10),'2025 Calculations'!$C$13)</f>
        <v>0</v>
      </c>
      <c r="N1248" s="49">
        <f t="shared" si="214"/>
        <v>0</v>
      </c>
      <c r="O1248" s="42">
        <f t="shared" si="215"/>
        <v>0</v>
      </c>
      <c r="Q1248" s="49">
        <f t="shared" si="216"/>
        <v>4617.8768742626798</v>
      </c>
      <c r="R1248" s="70">
        <f t="shared" si="217"/>
        <v>2500</v>
      </c>
      <c r="S1248" s="70">
        <f t="shared" si="218"/>
        <v>0</v>
      </c>
      <c r="T1248" s="70">
        <f t="shared" si="219"/>
        <v>2117.8768742626798</v>
      </c>
      <c r="U1248" s="70">
        <f t="shared" si="220"/>
        <v>0</v>
      </c>
      <c r="W1248" s="49">
        <f>MIN(MAX(W1247+MAX(MIN(SUM($R$5:$U$5)-L1248,'2025 Calculations'!$C$10),-'2025 Calculations'!$C$10),0),'2025 Calculations'!$C$13)</f>
        <v>0</v>
      </c>
      <c r="X1248" s="49">
        <f t="shared" si="211"/>
        <v>0</v>
      </c>
      <c r="Y1248" s="49">
        <f t="shared" si="221"/>
        <v>0</v>
      </c>
    </row>
    <row r="1249" spans="2:25">
      <c r="B1249" s="23">
        <v>1</v>
      </c>
      <c r="C1249" s="23">
        <v>2</v>
      </c>
      <c r="D1249" s="23">
        <v>21</v>
      </c>
      <c r="E1249" s="23">
        <v>13</v>
      </c>
      <c r="F1249" s="48">
        <f>Profiles!F1241*'2025 Calculations'!$C$17+Profiles!J1241*Assumptions!$B$25*Assumptions!$B$24/1000</f>
        <v>2380.1203567497219</v>
      </c>
      <c r="G1249" s="48">
        <f>Profiles!G1241*'2025 Calculations'!$C$17</f>
        <v>1842.1378874863337</v>
      </c>
      <c r="H1249" s="48">
        <f>Profiles!H1241*'2025 Calculations'!$C$17</f>
        <v>1290.6076991534562</v>
      </c>
      <c r="I1249" s="24">
        <f t="shared" si="212"/>
        <v>5512.8659433895118</v>
      </c>
      <c r="J1249" s="49">
        <f>Profiles!L1241*'2025 Calculations'!$C$8</f>
        <v>167.92648056971441</v>
      </c>
      <c r="K1249" s="49">
        <f>Profiles!M1241*'2025 Calculations'!$C$9</f>
        <v>819.21832079496346</v>
      </c>
      <c r="L1249" s="49">
        <f t="shared" si="213"/>
        <v>4525.7211420248332</v>
      </c>
      <c r="M1249" s="49">
        <f>MIN(M1248-MIN(IF(L1249&gt;0,MIN(L1249,'2025 Calculations'!$C$10)),M1248)+MIN(IF(L1249&lt;0,-L1249),'2025 Calculations'!$C$10),'2025 Calculations'!$C$13)</f>
        <v>0</v>
      </c>
      <c r="N1249" s="49">
        <f t="shared" si="214"/>
        <v>0</v>
      </c>
      <c r="O1249" s="42">
        <f t="shared" si="215"/>
        <v>0</v>
      </c>
      <c r="Q1249" s="49">
        <f t="shared" si="216"/>
        <v>4525.7211420248332</v>
      </c>
      <c r="R1249" s="70">
        <f t="shared" si="217"/>
        <v>2500</v>
      </c>
      <c r="S1249" s="70">
        <f t="shared" si="218"/>
        <v>0</v>
      </c>
      <c r="T1249" s="70">
        <f t="shared" si="219"/>
        <v>2025.7211420248332</v>
      </c>
      <c r="U1249" s="70">
        <f t="shared" si="220"/>
        <v>0</v>
      </c>
      <c r="W1249" s="49">
        <f>MIN(MAX(W1248+MAX(MIN(SUM($R$5:$U$5)-L1249,'2025 Calculations'!$C$10),-'2025 Calculations'!$C$10),0),'2025 Calculations'!$C$13)</f>
        <v>0</v>
      </c>
      <c r="X1249" s="49">
        <f t="shared" si="211"/>
        <v>0</v>
      </c>
      <c r="Y1249" s="49">
        <f t="shared" si="221"/>
        <v>0</v>
      </c>
    </row>
    <row r="1250" spans="2:25">
      <c r="B1250" s="23">
        <v>1</v>
      </c>
      <c r="C1250" s="23">
        <v>2</v>
      </c>
      <c r="D1250" s="23">
        <v>21</v>
      </c>
      <c r="E1250" s="23">
        <v>14</v>
      </c>
      <c r="F1250" s="48">
        <f>Profiles!F1242*'2025 Calculations'!$C$17+Profiles!J1242*Assumptions!$B$25*Assumptions!$B$24/1000</f>
        <v>2370.7125478962885</v>
      </c>
      <c r="G1250" s="48">
        <f>Profiles!G1242*'2025 Calculations'!$C$17</f>
        <v>1948.6964564355542</v>
      </c>
      <c r="H1250" s="48">
        <f>Profiles!H1242*'2025 Calculations'!$C$17</f>
        <v>1317.4222882950064</v>
      </c>
      <c r="I1250" s="24">
        <f t="shared" si="212"/>
        <v>5636.8312926268491</v>
      </c>
      <c r="J1250" s="49">
        <f>Profiles!L1242*'2025 Calculations'!$C$8</f>
        <v>103.33937265828578</v>
      </c>
      <c r="K1250" s="49">
        <f>Profiles!M1242*'2025 Calculations'!$C$9</f>
        <v>697.15161458804437</v>
      </c>
      <c r="L1250" s="49">
        <f t="shared" si="213"/>
        <v>4836.3403053805196</v>
      </c>
      <c r="M1250" s="49">
        <f>MIN(M1249-MIN(IF(L1250&gt;0,MIN(L1250,'2025 Calculations'!$C$10)),M1249)+MIN(IF(L1250&lt;0,-L1250),'2025 Calculations'!$C$10),'2025 Calculations'!$C$13)</f>
        <v>0</v>
      </c>
      <c r="N1250" s="49">
        <f t="shared" si="214"/>
        <v>0</v>
      </c>
      <c r="O1250" s="42">
        <f t="shared" si="215"/>
        <v>0</v>
      </c>
      <c r="Q1250" s="49">
        <f t="shared" si="216"/>
        <v>4836.3403053805196</v>
      </c>
      <c r="R1250" s="70">
        <f t="shared" si="217"/>
        <v>2500</v>
      </c>
      <c r="S1250" s="70">
        <f t="shared" si="218"/>
        <v>0</v>
      </c>
      <c r="T1250" s="70">
        <f t="shared" si="219"/>
        <v>2336.3403053805196</v>
      </c>
      <c r="U1250" s="70">
        <f t="shared" si="220"/>
        <v>0</v>
      </c>
      <c r="W1250" s="49">
        <f>MIN(MAX(W1249+MAX(MIN(SUM($R$5:$U$5)-L1250,'2025 Calculations'!$C$10),-'2025 Calculations'!$C$10),0),'2025 Calculations'!$C$13)</f>
        <v>0</v>
      </c>
      <c r="X1250" s="49">
        <f t="shared" si="211"/>
        <v>0</v>
      </c>
      <c r="Y1250" s="49">
        <f t="shared" si="221"/>
        <v>0</v>
      </c>
    </row>
    <row r="1251" spans="2:25">
      <c r="B1251" s="23">
        <v>1</v>
      </c>
      <c r="C1251" s="23">
        <v>2</v>
      </c>
      <c r="D1251" s="23">
        <v>21</v>
      </c>
      <c r="E1251" s="23">
        <v>15</v>
      </c>
      <c r="F1251" s="48">
        <f>Profiles!F1243*'2025 Calculations'!$C$17+Profiles!J1243*Assumptions!$B$25*Assumptions!$B$24/1000</f>
        <v>2406.8127898097955</v>
      </c>
      <c r="G1251" s="48">
        <f>Profiles!G1243*'2025 Calculations'!$C$17</f>
        <v>1952.8315650813449</v>
      </c>
      <c r="H1251" s="48">
        <f>Profiles!H1243*'2025 Calculations'!$C$17</f>
        <v>1317.4222882950064</v>
      </c>
      <c r="I1251" s="24">
        <f t="shared" si="212"/>
        <v>5677.0666431861464</v>
      </c>
      <c r="J1251" s="49">
        <f>Profiles!L1243*'2025 Calculations'!$C$8</f>
        <v>32.293553955714309</v>
      </c>
      <c r="K1251" s="49">
        <f>Profiles!M1243*'2025 Calculations'!$C$9</f>
        <v>616.90368664141408</v>
      </c>
      <c r="L1251" s="49">
        <f t="shared" si="213"/>
        <v>5027.8694025890172</v>
      </c>
      <c r="M1251" s="49">
        <f>MIN(M1250-MIN(IF(L1251&gt;0,MIN(L1251,'2025 Calculations'!$C$10)),M1250)+MIN(IF(L1251&lt;0,-L1251),'2025 Calculations'!$C$10),'2025 Calculations'!$C$13)</f>
        <v>0</v>
      </c>
      <c r="N1251" s="49">
        <f t="shared" si="214"/>
        <v>0</v>
      </c>
      <c r="O1251" s="42">
        <f t="shared" si="215"/>
        <v>0</v>
      </c>
      <c r="Q1251" s="49">
        <f t="shared" si="216"/>
        <v>5027.8694025890172</v>
      </c>
      <c r="R1251" s="70">
        <f t="shared" si="217"/>
        <v>2500</v>
      </c>
      <c r="S1251" s="70">
        <f t="shared" si="218"/>
        <v>0</v>
      </c>
      <c r="T1251" s="70">
        <f t="shared" si="219"/>
        <v>2527.8694025890172</v>
      </c>
      <c r="U1251" s="70">
        <f t="shared" si="220"/>
        <v>0</v>
      </c>
      <c r="W1251" s="49">
        <f>MIN(MAX(W1250+MAX(MIN(SUM($R$5:$U$5)-L1251,'2025 Calculations'!$C$10),-'2025 Calculations'!$C$10),0),'2025 Calculations'!$C$13)</f>
        <v>0</v>
      </c>
      <c r="X1251" s="49">
        <f t="shared" si="211"/>
        <v>0</v>
      </c>
      <c r="Y1251" s="49">
        <f t="shared" si="221"/>
        <v>0</v>
      </c>
    </row>
    <row r="1252" spans="2:25">
      <c r="B1252" s="23">
        <v>1</v>
      </c>
      <c r="C1252" s="23">
        <v>2</v>
      </c>
      <c r="D1252" s="23">
        <v>21</v>
      </c>
      <c r="E1252" s="23">
        <v>16</v>
      </c>
      <c r="F1252" s="48">
        <f>Profiles!F1244*'2025 Calculations'!$C$17+Profiles!J1244*Assumptions!$B$25*Assumptions!$B$24/1000</f>
        <v>2554.0155480962903</v>
      </c>
      <c r="G1252" s="48">
        <f>Profiles!G1244*'2025 Calculations'!$C$17</f>
        <v>1955.1641904712781</v>
      </c>
      <c r="H1252" s="48">
        <f>Profiles!H1244*'2025 Calculations'!$C$17</f>
        <v>1317.4222882950064</v>
      </c>
      <c r="I1252" s="24">
        <f t="shared" si="212"/>
        <v>5826.6020268625743</v>
      </c>
      <c r="J1252" s="49">
        <f>Profiles!L1244*'2025 Calculations'!$C$8</f>
        <v>6.4587107911428614</v>
      </c>
      <c r="K1252" s="49">
        <f>Profiles!M1244*'2025 Calculations'!$C$9</f>
        <v>439.79439450680775</v>
      </c>
      <c r="L1252" s="49">
        <f t="shared" si="213"/>
        <v>5380.3489215646241</v>
      </c>
      <c r="M1252" s="49">
        <f>MIN(M1251-MIN(IF(L1252&gt;0,MIN(L1252,'2025 Calculations'!$C$10)),M1251)+MIN(IF(L1252&lt;0,-L1252),'2025 Calculations'!$C$10),'2025 Calculations'!$C$13)</f>
        <v>0</v>
      </c>
      <c r="N1252" s="49">
        <f t="shared" si="214"/>
        <v>0</v>
      </c>
      <c r="O1252" s="42">
        <f t="shared" si="215"/>
        <v>0</v>
      </c>
      <c r="Q1252" s="49">
        <f t="shared" si="216"/>
        <v>5380.3489215646241</v>
      </c>
      <c r="R1252" s="70">
        <f t="shared" si="217"/>
        <v>2500</v>
      </c>
      <c r="S1252" s="70">
        <f t="shared" si="218"/>
        <v>0</v>
      </c>
      <c r="T1252" s="70">
        <f t="shared" si="219"/>
        <v>2880.3489215646241</v>
      </c>
      <c r="U1252" s="70">
        <f t="shared" si="220"/>
        <v>0</v>
      </c>
      <c r="W1252" s="49">
        <f>MIN(MAX(W1251+MAX(MIN(SUM($R$5:$U$5)-L1252,'2025 Calculations'!$C$10),-'2025 Calculations'!$C$10),0),'2025 Calculations'!$C$13)</f>
        <v>0</v>
      </c>
      <c r="X1252" s="49">
        <f t="shared" si="211"/>
        <v>0</v>
      </c>
      <c r="Y1252" s="49">
        <f t="shared" si="221"/>
        <v>0</v>
      </c>
    </row>
    <row r="1253" spans="2:25">
      <c r="B1253" s="23">
        <v>1</v>
      </c>
      <c r="C1253" s="23">
        <v>2</v>
      </c>
      <c r="D1253" s="23">
        <v>21</v>
      </c>
      <c r="E1253" s="23">
        <v>17</v>
      </c>
      <c r="F1253" s="48">
        <f>Profiles!F1245*'2025 Calculations'!$C$17+Profiles!J1245*Assumptions!$B$25*Assumptions!$B$24/1000</f>
        <v>2962.452323117514</v>
      </c>
      <c r="G1253" s="48">
        <f>Profiles!G1245*'2025 Calculations'!$C$17</f>
        <v>1965.6610047259776</v>
      </c>
      <c r="H1253" s="48">
        <f>Profiles!H1245*'2025 Calculations'!$C$17</f>
        <v>1317.4222882950064</v>
      </c>
      <c r="I1253" s="24">
        <f t="shared" si="212"/>
        <v>6245.535616138498</v>
      </c>
      <c r="J1253" s="49">
        <f>Profiles!L1245*'2025 Calculations'!$C$8</f>
        <v>0</v>
      </c>
      <c r="K1253" s="49">
        <f>Profiles!M1245*'2025 Calculations'!$C$9</f>
        <v>229.30306695354605</v>
      </c>
      <c r="L1253" s="49">
        <f t="shared" si="213"/>
        <v>6016.2325491849515</v>
      </c>
      <c r="M1253" s="49">
        <f>MIN(M1252-MIN(IF(L1253&gt;0,MIN(L1253,'2025 Calculations'!$C$10)),M1252)+MIN(IF(L1253&lt;0,-L1253),'2025 Calculations'!$C$10),'2025 Calculations'!$C$13)</f>
        <v>0</v>
      </c>
      <c r="N1253" s="49">
        <f t="shared" si="214"/>
        <v>0</v>
      </c>
      <c r="O1253" s="42">
        <f t="shared" si="215"/>
        <v>0</v>
      </c>
      <c r="Q1253" s="49">
        <f t="shared" si="216"/>
        <v>6016.2325491849515</v>
      </c>
      <c r="R1253" s="70">
        <f t="shared" si="217"/>
        <v>2500</v>
      </c>
      <c r="S1253" s="70">
        <f t="shared" si="218"/>
        <v>0</v>
      </c>
      <c r="T1253" s="70">
        <f t="shared" si="219"/>
        <v>3516.2325491849515</v>
      </c>
      <c r="U1253" s="70">
        <f t="shared" si="220"/>
        <v>0</v>
      </c>
      <c r="W1253" s="49">
        <f>MIN(MAX(W1252+MAX(MIN(SUM($R$5:$U$5)-L1253,'2025 Calculations'!$C$10),-'2025 Calculations'!$C$10),0),'2025 Calculations'!$C$13)</f>
        <v>0</v>
      </c>
      <c r="X1253" s="49">
        <f t="shared" si="211"/>
        <v>0</v>
      </c>
      <c r="Y1253" s="49">
        <f t="shared" si="221"/>
        <v>0</v>
      </c>
    </row>
    <row r="1254" spans="2:25">
      <c r="B1254" s="23">
        <v>1</v>
      </c>
      <c r="C1254" s="23">
        <v>2</v>
      </c>
      <c r="D1254" s="23">
        <v>21</v>
      </c>
      <c r="E1254" s="23">
        <v>18</v>
      </c>
      <c r="F1254" s="48">
        <f>Profiles!F1246*'2025 Calculations'!$C$17+Profiles!J1246*Assumptions!$B$25*Assumptions!$B$24/1000</f>
        <v>3874.8380528195612</v>
      </c>
      <c r="G1254" s="48">
        <f>Profiles!G1246*'2025 Calculations'!$C$17</f>
        <v>1671.4321203139493</v>
      </c>
      <c r="H1254" s="48">
        <f>Profiles!H1246*'2025 Calculations'!$C$17</f>
        <v>700.65068837423394</v>
      </c>
      <c r="I1254" s="24">
        <f t="shared" si="212"/>
        <v>6246.920861507745</v>
      </c>
      <c r="J1254" s="49">
        <f>Profiles!L1246*'2025 Calculations'!$C$8</f>
        <v>6.4587107911428614</v>
      </c>
      <c r="K1254" s="49">
        <f>Profiles!M1246*'2025 Calculations'!$C$9</f>
        <v>34.537610816342287</v>
      </c>
      <c r="L1254" s="49">
        <f t="shared" si="213"/>
        <v>6205.9245399002602</v>
      </c>
      <c r="M1254" s="49">
        <f>MIN(M1253-MIN(IF(L1254&gt;0,MIN(L1254,'2025 Calculations'!$C$10)),M1253)+MIN(IF(L1254&lt;0,-L1254),'2025 Calculations'!$C$10),'2025 Calculations'!$C$13)</f>
        <v>0</v>
      </c>
      <c r="N1254" s="49">
        <f t="shared" si="214"/>
        <v>0</v>
      </c>
      <c r="O1254" s="42">
        <f t="shared" si="215"/>
        <v>0</v>
      </c>
      <c r="Q1254" s="49">
        <f t="shared" si="216"/>
        <v>6205.9245399002602</v>
      </c>
      <c r="R1254" s="70">
        <f t="shared" si="217"/>
        <v>2500</v>
      </c>
      <c r="S1254" s="70">
        <f t="shared" si="218"/>
        <v>0</v>
      </c>
      <c r="T1254" s="70">
        <f t="shared" si="219"/>
        <v>3705.9245399002602</v>
      </c>
      <c r="U1254" s="70">
        <f t="shared" si="220"/>
        <v>0</v>
      </c>
      <c r="W1254" s="49">
        <f>MIN(MAX(W1253+MAX(MIN(SUM($R$5:$U$5)-L1254,'2025 Calculations'!$C$10),-'2025 Calculations'!$C$10),0),'2025 Calculations'!$C$13)</f>
        <v>0</v>
      </c>
      <c r="X1254" s="49">
        <f t="shared" si="211"/>
        <v>0</v>
      </c>
      <c r="Y1254" s="49">
        <f t="shared" si="221"/>
        <v>0</v>
      </c>
    </row>
    <row r="1255" spans="2:25">
      <c r="B1255" s="23">
        <v>1</v>
      </c>
      <c r="C1255" s="23">
        <v>2</v>
      </c>
      <c r="D1255" s="23">
        <v>21</v>
      </c>
      <c r="E1255" s="23">
        <v>19</v>
      </c>
      <c r="F1255" s="48">
        <f>Profiles!F1247*'2025 Calculations'!$C$17+Profiles!J1247*Assumptions!$B$25*Assumptions!$B$24/1000</f>
        <v>4527.6948254820009</v>
      </c>
      <c r="G1255" s="48">
        <f>Profiles!G1247*'2025 Calculations'!$C$17</f>
        <v>1270.1145248186247</v>
      </c>
      <c r="H1255" s="48">
        <f>Profiles!H1247*'2025 Calculations'!$C$17</f>
        <v>688.61328107791041</v>
      </c>
      <c r="I1255" s="24">
        <f t="shared" si="212"/>
        <v>6486.4226313785366</v>
      </c>
      <c r="J1255" s="49">
        <f>Profiles!L1247*'2025 Calculations'!$C$8</f>
        <v>206.67874531657156</v>
      </c>
      <c r="K1255" s="49">
        <f>Profiles!M1247*'2025 Calculations'!$C$9</f>
        <v>0</v>
      </c>
      <c r="L1255" s="49">
        <f t="shared" si="213"/>
        <v>6279.743886061965</v>
      </c>
      <c r="M1255" s="49">
        <f>MIN(M1254-MIN(IF(L1255&gt;0,MIN(L1255,'2025 Calculations'!$C$10)),M1254)+MIN(IF(L1255&lt;0,-L1255),'2025 Calculations'!$C$10),'2025 Calculations'!$C$13)</f>
        <v>0</v>
      </c>
      <c r="N1255" s="49">
        <f t="shared" si="214"/>
        <v>0</v>
      </c>
      <c r="O1255" s="42">
        <f t="shared" si="215"/>
        <v>0</v>
      </c>
      <c r="Q1255" s="49">
        <f t="shared" si="216"/>
        <v>6279.743886061965</v>
      </c>
      <c r="R1255" s="70">
        <f t="shared" si="217"/>
        <v>2500</v>
      </c>
      <c r="S1255" s="70">
        <f t="shared" si="218"/>
        <v>0</v>
      </c>
      <c r="T1255" s="70">
        <f t="shared" si="219"/>
        <v>3779.743886061965</v>
      </c>
      <c r="U1255" s="70">
        <f t="shared" si="220"/>
        <v>0</v>
      </c>
      <c r="W1255" s="49">
        <f>MIN(MAX(W1254+MAX(MIN(SUM($R$5:$U$5)-L1255,'2025 Calculations'!$C$10),-'2025 Calculations'!$C$10),0),'2025 Calculations'!$C$13)</f>
        <v>0</v>
      </c>
      <c r="X1255" s="49">
        <f t="shared" si="211"/>
        <v>0</v>
      </c>
      <c r="Y1255" s="49">
        <f t="shared" si="221"/>
        <v>0</v>
      </c>
    </row>
    <row r="1256" spans="2:25">
      <c r="B1256" s="23">
        <v>1</v>
      </c>
      <c r="C1256" s="23">
        <v>2</v>
      </c>
      <c r="D1256" s="23">
        <v>21</v>
      </c>
      <c r="E1256" s="23">
        <v>20</v>
      </c>
      <c r="F1256" s="48">
        <f>Profiles!F1248*'2025 Calculations'!$C$17+Profiles!J1248*Assumptions!$B$25*Assumptions!$B$24/1000</f>
        <v>4820.2781249713435</v>
      </c>
      <c r="G1256" s="48">
        <f>Profiles!G1248*'2025 Calculations'!$C$17</f>
        <v>1268.8421836968428</v>
      </c>
      <c r="H1256" s="48">
        <f>Profiles!H1248*'2025 Calculations'!$C$17</f>
        <v>711.41045312743495</v>
      </c>
      <c r="I1256" s="24">
        <f t="shared" si="212"/>
        <v>6800.5307617956214</v>
      </c>
      <c r="J1256" s="49">
        <f>Profiles!L1248*'2025 Calculations'!$C$8</f>
        <v>542.53170645600039</v>
      </c>
      <c r="K1256" s="49">
        <f>Profiles!M1248*'2025 Calculations'!$C$9</f>
        <v>0</v>
      </c>
      <c r="L1256" s="49">
        <f t="shared" si="213"/>
        <v>6257.999055339621</v>
      </c>
      <c r="M1256" s="49">
        <f>MIN(M1255-MIN(IF(L1256&gt;0,MIN(L1256,'2025 Calculations'!$C$10)),M1255)+MIN(IF(L1256&lt;0,-L1256),'2025 Calculations'!$C$10),'2025 Calculations'!$C$13)</f>
        <v>0</v>
      </c>
      <c r="N1256" s="49">
        <f t="shared" si="214"/>
        <v>0</v>
      </c>
      <c r="O1256" s="42">
        <f t="shared" si="215"/>
        <v>0</v>
      </c>
      <c r="Q1256" s="49">
        <f t="shared" si="216"/>
        <v>6257.999055339621</v>
      </c>
      <c r="R1256" s="70">
        <f t="shared" si="217"/>
        <v>2500</v>
      </c>
      <c r="S1256" s="70">
        <f t="shared" si="218"/>
        <v>0</v>
      </c>
      <c r="T1256" s="70">
        <f t="shared" si="219"/>
        <v>3757.999055339621</v>
      </c>
      <c r="U1256" s="70">
        <f t="shared" si="220"/>
        <v>0</v>
      </c>
      <c r="W1256" s="49">
        <f>MIN(MAX(W1255+MAX(MIN(SUM($R$5:$U$5)-L1256,'2025 Calculations'!$C$10),-'2025 Calculations'!$C$10),0),'2025 Calculations'!$C$13)</f>
        <v>0</v>
      </c>
      <c r="X1256" s="49">
        <f t="shared" si="211"/>
        <v>0</v>
      </c>
      <c r="Y1256" s="49">
        <f t="shared" si="221"/>
        <v>0</v>
      </c>
    </row>
    <row r="1257" spans="2:25">
      <c r="B1257" s="23">
        <v>1</v>
      </c>
      <c r="C1257" s="23">
        <v>2</v>
      </c>
      <c r="D1257" s="23">
        <v>21</v>
      </c>
      <c r="E1257" s="23">
        <v>21</v>
      </c>
      <c r="F1257" s="48">
        <f>Profiles!F1249*'2025 Calculations'!$C$17+Profiles!J1249*Assumptions!$B$25*Assumptions!$B$24/1000</f>
        <v>5064.8975983598002</v>
      </c>
      <c r="G1257" s="48">
        <f>Profiles!G1249*'2025 Calculations'!$C$17</f>
        <v>922.97745542583925</v>
      </c>
      <c r="H1257" s="48">
        <f>Profiles!H1249*'2025 Calculations'!$C$17</f>
        <v>695.02269947888601</v>
      </c>
      <c r="I1257" s="24">
        <f t="shared" si="212"/>
        <v>6682.8977532645258</v>
      </c>
      <c r="J1257" s="49">
        <f>Profiles!L1249*'2025 Calculations'!$C$8</f>
        <v>523.15557408257177</v>
      </c>
      <c r="K1257" s="49">
        <f>Profiles!M1249*'2025 Calculations'!$C$9</f>
        <v>0</v>
      </c>
      <c r="L1257" s="49">
        <f t="shared" si="213"/>
        <v>6159.7421791819543</v>
      </c>
      <c r="M1257" s="49">
        <f>MIN(M1256-MIN(IF(L1257&gt;0,MIN(L1257,'2025 Calculations'!$C$10)),M1256)+MIN(IF(L1257&lt;0,-L1257),'2025 Calculations'!$C$10),'2025 Calculations'!$C$13)</f>
        <v>0</v>
      </c>
      <c r="N1257" s="49">
        <f t="shared" si="214"/>
        <v>0</v>
      </c>
      <c r="O1257" s="42">
        <f t="shared" si="215"/>
        <v>0</v>
      </c>
      <c r="Q1257" s="49">
        <f t="shared" si="216"/>
        <v>6159.7421791819543</v>
      </c>
      <c r="R1257" s="70">
        <f t="shared" si="217"/>
        <v>2500</v>
      </c>
      <c r="S1257" s="70">
        <f t="shared" si="218"/>
        <v>0</v>
      </c>
      <c r="T1257" s="70">
        <f t="shared" si="219"/>
        <v>3659.7421791819543</v>
      </c>
      <c r="U1257" s="70">
        <f t="shared" si="220"/>
        <v>0</v>
      </c>
      <c r="W1257" s="49">
        <f>MIN(MAX(W1256+MAX(MIN(SUM($R$5:$U$5)-L1257,'2025 Calculations'!$C$10),-'2025 Calculations'!$C$10),0),'2025 Calculations'!$C$13)</f>
        <v>0</v>
      </c>
      <c r="X1257" s="49">
        <f t="shared" si="211"/>
        <v>0</v>
      </c>
      <c r="Y1257" s="49">
        <f t="shared" si="221"/>
        <v>0</v>
      </c>
    </row>
    <row r="1258" spans="2:25">
      <c r="B1258" s="23">
        <v>1</v>
      </c>
      <c r="C1258" s="23">
        <v>2</v>
      </c>
      <c r="D1258" s="23">
        <v>21</v>
      </c>
      <c r="E1258" s="23">
        <v>22</v>
      </c>
      <c r="F1258" s="48">
        <f>Profiles!F1250*'2025 Calculations'!$C$17+Profiles!J1250*Assumptions!$B$25*Assumptions!$B$24/1000</f>
        <v>4690.9676053023413</v>
      </c>
      <c r="G1258" s="48">
        <f>Profiles!G1250*'2025 Calculations'!$C$17</f>
        <v>902.30191219688595</v>
      </c>
      <c r="H1258" s="48">
        <f>Profiles!H1250*'2025 Calculations'!$C$17</f>
        <v>718.75504225291991</v>
      </c>
      <c r="I1258" s="24">
        <f t="shared" si="212"/>
        <v>6312.024559752148</v>
      </c>
      <c r="J1258" s="49">
        <f>Profiles!L1250*'2025 Calculations'!$C$8</f>
        <v>310.01811797485738</v>
      </c>
      <c r="K1258" s="49">
        <f>Profiles!M1250*'2025 Calculations'!$C$9</f>
        <v>0</v>
      </c>
      <c r="L1258" s="49">
        <f t="shared" si="213"/>
        <v>6002.006441777291</v>
      </c>
      <c r="M1258" s="49">
        <f>MIN(M1257-MIN(IF(L1258&gt;0,MIN(L1258,'2025 Calculations'!$C$10)),M1257)+MIN(IF(L1258&lt;0,-L1258),'2025 Calculations'!$C$10),'2025 Calculations'!$C$13)</f>
        <v>0</v>
      </c>
      <c r="N1258" s="49">
        <f t="shared" si="214"/>
        <v>0</v>
      </c>
      <c r="O1258" s="42">
        <f t="shared" si="215"/>
        <v>0</v>
      </c>
      <c r="Q1258" s="49">
        <f t="shared" si="216"/>
        <v>6002.006441777291</v>
      </c>
      <c r="R1258" s="70">
        <f t="shared" si="217"/>
        <v>2500</v>
      </c>
      <c r="S1258" s="70">
        <f t="shared" si="218"/>
        <v>0</v>
      </c>
      <c r="T1258" s="70">
        <f t="shared" si="219"/>
        <v>3502.006441777291</v>
      </c>
      <c r="U1258" s="70">
        <f t="shared" si="220"/>
        <v>0</v>
      </c>
      <c r="W1258" s="49">
        <f>MIN(MAX(W1257+MAX(MIN(SUM($R$5:$U$5)-L1258,'2025 Calculations'!$C$10),-'2025 Calculations'!$C$10),0),'2025 Calculations'!$C$13)</f>
        <v>0</v>
      </c>
      <c r="X1258" s="49">
        <f t="shared" si="211"/>
        <v>0</v>
      </c>
      <c r="Y1258" s="49">
        <f t="shared" si="221"/>
        <v>0</v>
      </c>
    </row>
    <row r="1259" spans="2:25">
      <c r="B1259" s="23">
        <v>1</v>
      </c>
      <c r="C1259" s="23">
        <v>2</v>
      </c>
      <c r="D1259" s="23">
        <v>21</v>
      </c>
      <c r="E1259" s="23">
        <v>23</v>
      </c>
      <c r="F1259" s="48">
        <f>Profiles!F1251*'2025 Calculations'!$C$17+Profiles!J1251*Assumptions!$B$25*Assumptions!$B$24/1000</f>
        <v>3907.1295647041998</v>
      </c>
      <c r="G1259" s="48">
        <f>Profiles!G1251*'2025 Calculations'!$C$17</f>
        <v>528.44567924668388</v>
      </c>
      <c r="H1259" s="48">
        <f>Profiles!H1251*'2025 Calculations'!$C$17</f>
        <v>700.13114908283956</v>
      </c>
      <c r="I1259" s="24">
        <f t="shared" si="212"/>
        <v>5135.7063930337226</v>
      </c>
      <c r="J1259" s="49">
        <f>Profiles!L1251*'2025 Calculations'!$C$8</f>
        <v>439.19233379771458</v>
      </c>
      <c r="K1259" s="49">
        <f>Profiles!M1251*'2025 Calculations'!$C$9</f>
        <v>0</v>
      </c>
      <c r="L1259" s="49">
        <f t="shared" si="213"/>
        <v>4696.5140592360076</v>
      </c>
      <c r="M1259" s="49">
        <f>MIN(M1258-MIN(IF(L1259&gt;0,MIN(L1259,'2025 Calculations'!$C$10)),M1258)+MIN(IF(L1259&lt;0,-L1259),'2025 Calculations'!$C$10),'2025 Calculations'!$C$13)</f>
        <v>0</v>
      </c>
      <c r="N1259" s="49">
        <f t="shared" si="214"/>
        <v>0</v>
      </c>
      <c r="O1259" s="42">
        <f t="shared" si="215"/>
        <v>0</v>
      </c>
      <c r="Q1259" s="49">
        <f t="shared" si="216"/>
        <v>4696.5140592360076</v>
      </c>
      <c r="R1259" s="70">
        <f t="shared" si="217"/>
        <v>2500</v>
      </c>
      <c r="S1259" s="70">
        <f t="shared" si="218"/>
        <v>0</v>
      </c>
      <c r="T1259" s="70">
        <f t="shared" si="219"/>
        <v>2196.5140592360076</v>
      </c>
      <c r="U1259" s="70">
        <f t="shared" si="220"/>
        <v>0</v>
      </c>
      <c r="W1259" s="49">
        <f>MIN(MAX(W1258+MAX(MIN(SUM($R$5:$U$5)-L1259,'2025 Calculations'!$C$10),-'2025 Calculations'!$C$10),0),'2025 Calculations'!$C$13)</f>
        <v>0</v>
      </c>
      <c r="X1259" s="49">
        <f t="shared" si="211"/>
        <v>0</v>
      </c>
      <c r="Y1259" s="49">
        <f t="shared" si="221"/>
        <v>0</v>
      </c>
    </row>
    <row r="1260" spans="2:25">
      <c r="B1260" s="23">
        <v>1</v>
      </c>
      <c r="C1260" s="23">
        <v>2</v>
      </c>
      <c r="D1260" s="23">
        <v>21</v>
      </c>
      <c r="E1260" s="23">
        <v>24</v>
      </c>
      <c r="F1260" s="48">
        <f>Profiles!F1252*'2025 Calculations'!$C$17+Profiles!J1252*Assumptions!$B$25*Assumptions!$B$24/1000</f>
        <v>3136.0338305778173</v>
      </c>
      <c r="G1260" s="48">
        <f>Profiles!G1252*'2025 Calculations'!$C$17</f>
        <v>475.53749426592645</v>
      </c>
      <c r="H1260" s="48">
        <f>Profiles!H1252*'2025 Calculations'!$C$17</f>
        <v>726.59266356309536</v>
      </c>
      <c r="I1260" s="24">
        <f t="shared" si="212"/>
        <v>4338.1639884068391</v>
      </c>
      <c r="J1260" s="49">
        <f>Profiles!L1252*'2025 Calculations'!$C$8</f>
        <v>703.99947623457194</v>
      </c>
      <c r="K1260" s="49">
        <f>Profiles!M1252*'2025 Calculations'!$C$9</f>
        <v>0</v>
      </c>
      <c r="L1260" s="49">
        <f t="shared" si="213"/>
        <v>3634.1645121722672</v>
      </c>
      <c r="M1260" s="49">
        <f>MIN(M1259-MIN(IF(L1260&gt;0,MIN(L1260,'2025 Calculations'!$C$10)),M1259)+MIN(IF(L1260&lt;0,-L1260),'2025 Calculations'!$C$10),'2025 Calculations'!$C$13)</f>
        <v>0</v>
      </c>
      <c r="N1260" s="49">
        <f t="shared" si="214"/>
        <v>0</v>
      </c>
      <c r="O1260" s="42">
        <f t="shared" si="215"/>
        <v>0</v>
      </c>
      <c r="Q1260" s="49">
        <f t="shared" si="216"/>
        <v>3634.1645121722672</v>
      </c>
      <c r="R1260" s="70">
        <f t="shared" si="217"/>
        <v>2500</v>
      </c>
      <c r="S1260" s="70">
        <f t="shared" si="218"/>
        <v>0</v>
      </c>
      <c r="T1260" s="70">
        <f t="shared" si="219"/>
        <v>1134.1645121722672</v>
      </c>
      <c r="U1260" s="70">
        <f t="shared" si="220"/>
        <v>0</v>
      </c>
      <c r="W1260" s="49">
        <f>MIN(MAX(W1259+MAX(MIN(SUM($R$5:$U$5)-L1260,'2025 Calculations'!$C$10),-'2025 Calculations'!$C$10),0),'2025 Calculations'!$C$13)</f>
        <v>0</v>
      </c>
      <c r="X1260" s="49">
        <f t="shared" si="211"/>
        <v>0</v>
      </c>
      <c r="Y1260" s="49">
        <f t="shared" si="221"/>
        <v>0</v>
      </c>
    </row>
    <row r="1261" spans="2:25">
      <c r="B1261" s="23">
        <v>1</v>
      </c>
      <c r="C1261" s="23">
        <v>2</v>
      </c>
      <c r="D1261" s="23">
        <v>22</v>
      </c>
      <c r="E1261" s="23">
        <v>1</v>
      </c>
      <c r="F1261" s="48">
        <f>Profiles!F1253*'2025 Calculations'!$C$17+Profiles!J1253*Assumptions!$B$25*Assumptions!$B$24/1000</f>
        <v>2418.3020724948251</v>
      </c>
      <c r="G1261" s="48">
        <f>Profiles!G1253*'2025 Calculations'!$C$17</f>
        <v>475.53749426592645</v>
      </c>
      <c r="H1261" s="48">
        <f>Profiles!H1253*'2025 Calculations'!$C$17</f>
        <v>705.92030118694652</v>
      </c>
      <c r="I1261" s="24">
        <f t="shared" si="212"/>
        <v>3599.7598679476978</v>
      </c>
      <c r="J1261" s="49">
        <f>Profiles!L1253*'2025 Calculations'!$C$8</f>
        <v>936.51306471571502</v>
      </c>
      <c r="K1261" s="49">
        <f>Profiles!M1253*'2025 Calculations'!$C$9</f>
        <v>0</v>
      </c>
      <c r="L1261" s="49">
        <f t="shared" si="213"/>
        <v>2663.246803231983</v>
      </c>
      <c r="M1261" s="49">
        <f>MIN(M1260-MIN(IF(L1261&gt;0,MIN(L1261,'2025 Calculations'!$C$10)),M1260)+MIN(IF(L1261&lt;0,-L1261),'2025 Calculations'!$C$10),'2025 Calculations'!$C$13)</f>
        <v>0</v>
      </c>
      <c r="N1261" s="49">
        <f t="shared" si="214"/>
        <v>0</v>
      </c>
      <c r="O1261" s="42">
        <f t="shared" si="215"/>
        <v>0</v>
      </c>
      <c r="Q1261" s="49">
        <f t="shared" si="216"/>
        <v>2663.246803231983</v>
      </c>
      <c r="R1261" s="70">
        <f t="shared" si="217"/>
        <v>2500</v>
      </c>
      <c r="S1261" s="70">
        <f t="shared" si="218"/>
        <v>0</v>
      </c>
      <c r="T1261" s="70">
        <f t="shared" si="219"/>
        <v>163.24680323198299</v>
      </c>
      <c r="U1261" s="70">
        <f t="shared" si="220"/>
        <v>0</v>
      </c>
      <c r="W1261" s="49">
        <f>MIN(MAX(W1260+MAX(MIN(SUM($R$5:$U$5)-L1261,'2025 Calculations'!$C$10),-'2025 Calculations'!$C$10),0),'2025 Calculations'!$C$13)</f>
        <v>0</v>
      </c>
      <c r="X1261" s="49">
        <f t="shared" si="211"/>
        <v>0</v>
      </c>
      <c r="Y1261" s="49">
        <f t="shared" si="221"/>
        <v>0</v>
      </c>
    </row>
    <row r="1262" spans="2:25">
      <c r="B1262" s="23">
        <v>1</v>
      </c>
      <c r="C1262" s="23">
        <v>2</v>
      </c>
      <c r="D1262" s="23">
        <v>22</v>
      </c>
      <c r="E1262" s="23">
        <v>2</v>
      </c>
      <c r="F1262" s="48">
        <f>Profiles!F1254*'2025 Calculations'!$C$17+Profiles!J1254*Assumptions!$B$25*Assumptions!$B$24/1000</f>
        <v>2090.5771930716787</v>
      </c>
      <c r="G1262" s="48">
        <f>Profiles!G1254*'2025 Calculations'!$C$17</f>
        <v>475.53749426592645</v>
      </c>
      <c r="H1262" s="48">
        <f>Profiles!H1254*'2025 Calculations'!$C$17</f>
        <v>732.23019501685667</v>
      </c>
      <c r="I1262" s="24">
        <f t="shared" si="212"/>
        <v>3298.3448823544618</v>
      </c>
      <c r="J1262" s="49">
        <f>Profiles!L1254*'2025 Calculations'!$C$8</f>
        <v>1097.9808344942865</v>
      </c>
      <c r="K1262" s="49">
        <f>Profiles!M1254*'2025 Calculations'!$C$9</f>
        <v>0</v>
      </c>
      <c r="L1262" s="49">
        <f t="shared" si="213"/>
        <v>2200.3640478601756</v>
      </c>
      <c r="M1262" s="49">
        <f>MIN(M1261-MIN(IF(L1262&gt;0,MIN(L1262,'2025 Calculations'!$C$10)),M1261)+MIN(IF(L1262&lt;0,-L1262),'2025 Calculations'!$C$10),'2025 Calculations'!$C$13)</f>
        <v>0</v>
      </c>
      <c r="N1262" s="49">
        <f t="shared" si="214"/>
        <v>0</v>
      </c>
      <c r="O1262" s="42">
        <f t="shared" si="215"/>
        <v>0</v>
      </c>
      <c r="Q1262" s="49">
        <f t="shared" si="216"/>
        <v>2200.3640478601756</v>
      </c>
      <c r="R1262" s="70">
        <f t="shared" si="217"/>
        <v>2200.3640478601756</v>
      </c>
      <c r="S1262" s="70">
        <f t="shared" si="218"/>
        <v>0</v>
      </c>
      <c r="T1262" s="70">
        <f t="shared" si="219"/>
        <v>0</v>
      </c>
      <c r="U1262" s="70">
        <f t="shared" si="220"/>
        <v>0</v>
      </c>
      <c r="W1262" s="49">
        <f>MIN(MAX(W1261+MAX(MIN(SUM($R$5:$U$5)-L1262,'2025 Calculations'!$C$10),-'2025 Calculations'!$C$10),0),'2025 Calculations'!$C$13)</f>
        <v>0</v>
      </c>
      <c r="X1262" s="49">
        <f t="shared" si="211"/>
        <v>0</v>
      </c>
      <c r="Y1262" s="49">
        <f t="shared" si="221"/>
        <v>0</v>
      </c>
    </row>
    <row r="1263" spans="2:25">
      <c r="B1263" s="23">
        <v>1</v>
      </c>
      <c r="C1263" s="23">
        <v>2</v>
      </c>
      <c r="D1263" s="23">
        <v>22</v>
      </c>
      <c r="E1263" s="23">
        <v>3</v>
      </c>
      <c r="F1263" s="48">
        <f>Profiles!F1255*'2025 Calculations'!$C$17+Profiles!J1255*Assumptions!$B$25*Assumptions!$B$24/1000</f>
        <v>1771.2899569382507</v>
      </c>
      <c r="G1263" s="48">
        <f>Profiles!G1255*'2025 Calculations'!$C$17</f>
        <v>475.53749426592645</v>
      </c>
      <c r="H1263" s="48">
        <f>Profiles!H1255*'2025 Calculations'!$C$17</f>
        <v>710.19006593479241</v>
      </c>
      <c r="I1263" s="24">
        <f t="shared" si="212"/>
        <v>2957.0175171389697</v>
      </c>
      <c r="J1263" s="49">
        <f>Profiles!L1255*'2025 Calculations'!$C$8</f>
        <v>1026.9350157917149</v>
      </c>
      <c r="K1263" s="49">
        <f>Profiles!M1255*'2025 Calculations'!$C$9</f>
        <v>0</v>
      </c>
      <c r="L1263" s="49">
        <f t="shared" si="213"/>
        <v>1930.0825013472547</v>
      </c>
      <c r="M1263" s="49">
        <f>MIN(M1262-MIN(IF(L1263&gt;0,MIN(L1263,'2025 Calculations'!$C$10)),M1262)+MIN(IF(L1263&lt;0,-L1263),'2025 Calculations'!$C$10),'2025 Calculations'!$C$13)</f>
        <v>0</v>
      </c>
      <c r="N1263" s="49">
        <f t="shared" si="214"/>
        <v>0</v>
      </c>
      <c r="O1263" s="42">
        <f t="shared" si="215"/>
        <v>0</v>
      </c>
      <c r="Q1263" s="49">
        <f t="shared" si="216"/>
        <v>1930.0825013472547</v>
      </c>
      <c r="R1263" s="70">
        <f t="shared" si="217"/>
        <v>1930.0825013472547</v>
      </c>
      <c r="S1263" s="70">
        <f t="shared" si="218"/>
        <v>0</v>
      </c>
      <c r="T1263" s="70">
        <f t="shared" si="219"/>
        <v>0</v>
      </c>
      <c r="U1263" s="70">
        <f t="shared" si="220"/>
        <v>0</v>
      </c>
      <c r="W1263" s="49">
        <f>MIN(MAX(W1262+MAX(MIN(SUM($R$5:$U$5)-L1263,'2025 Calculations'!$C$10),-'2025 Calculations'!$C$10),0),'2025 Calculations'!$C$13)</f>
        <v>0</v>
      </c>
      <c r="X1263" s="49">
        <f t="shared" si="211"/>
        <v>0</v>
      </c>
      <c r="Y1263" s="49">
        <f t="shared" si="221"/>
        <v>0</v>
      </c>
    </row>
    <row r="1264" spans="2:25">
      <c r="B1264" s="23">
        <v>1</v>
      </c>
      <c r="C1264" s="23">
        <v>2</v>
      </c>
      <c r="D1264" s="23">
        <v>22</v>
      </c>
      <c r="E1264" s="23">
        <v>4</v>
      </c>
      <c r="F1264" s="48">
        <f>Profiles!F1256*'2025 Calculations'!$C$17+Profiles!J1256*Assumptions!$B$25*Assumptions!$B$24/1000</f>
        <v>1573.1369710233237</v>
      </c>
      <c r="G1264" s="48">
        <f>Profiles!G1256*'2025 Calculations'!$C$17</f>
        <v>475.53749426592645</v>
      </c>
      <c r="H1264" s="48">
        <f>Profiles!H1256*'2025 Calculations'!$C$17</f>
        <v>738.63537228075961</v>
      </c>
      <c r="I1264" s="24">
        <f t="shared" si="212"/>
        <v>2787.3098375700101</v>
      </c>
      <c r="J1264" s="49">
        <f>Profiles!L1256*'2025 Calculations'!$C$8</f>
        <v>942.97177550685785</v>
      </c>
      <c r="K1264" s="49">
        <f>Profiles!M1256*'2025 Calculations'!$C$9</f>
        <v>0</v>
      </c>
      <c r="L1264" s="49">
        <f t="shared" si="213"/>
        <v>1844.3380620631524</v>
      </c>
      <c r="M1264" s="49">
        <f>MIN(M1263-MIN(IF(L1264&gt;0,MIN(L1264,'2025 Calculations'!$C$10)),M1263)+MIN(IF(L1264&lt;0,-L1264),'2025 Calculations'!$C$10),'2025 Calculations'!$C$13)</f>
        <v>0</v>
      </c>
      <c r="N1264" s="49">
        <f t="shared" si="214"/>
        <v>0</v>
      </c>
      <c r="O1264" s="42">
        <f t="shared" si="215"/>
        <v>0</v>
      </c>
      <c r="Q1264" s="49">
        <f t="shared" si="216"/>
        <v>1844.3380620631524</v>
      </c>
      <c r="R1264" s="70">
        <f t="shared" si="217"/>
        <v>1844.3380620631524</v>
      </c>
      <c r="S1264" s="70">
        <f t="shared" si="218"/>
        <v>0</v>
      </c>
      <c r="T1264" s="70">
        <f t="shared" si="219"/>
        <v>0</v>
      </c>
      <c r="U1264" s="70">
        <f t="shared" si="220"/>
        <v>0</v>
      </c>
      <c r="W1264" s="49">
        <f>MIN(MAX(W1263+MAX(MIN(SUM($R$5:$U$5)-L1264,'2025 Calculations'!$C$10),-'2025 Calculations'!$C$10),0),'2025 Calculations'!$C$13)</f>
        <v>0</v>
      </c>
      <c r="X1264" s="49">
        <f t="shared" si="211"/>
        <v>0</v>
      </c>
      <c r="Y1264" s="49">
        <f t="shared" si="221"/>
        <v>0</v>
      </c>
    </row>
    <row r="1265" spans="2:25">
      <c r="B1265" s="23">
        <v>1</v>
      </c>
      <c r="C1265" s="23">
        <v>2</v>
      </c>
      <c r="D1265" s="23">
        <v>22</v>
      </c>
      <c r="E1265" s="23">
        <v>5</v>
      </c>
      <c r="F1265" s="48">
        <f>Profiles!F1257*'2025 Calculations'!$C$17+Profiles!J1257*Assumptions!$B$25*Assumptions!$B$24/1000</f>
        <v>1478.5329988155213</v>
      </c>
      <c r="G1265" s="48">
        <f>Profiles!G1257*'2025 Calculations'!$C$17</f>
        <v>476.27969325363239</v>
      </c>
      <c r="H1265" s="48">
        <f>Profiles!H1257*'2025 Calculations'!$C$17</f>
        <v>715.67279588540362</v>
      </c>
      <c r="I1265" s="24">
        <f t="shared" si="212"/>
        <v>2670.4854879545574</v>
      </c>
      <c r="J1265" s="49">
        <f>Profiles!L1257*'2025 Calculations'!$C$8</f>
        <v>736.29303019028623</v>
      </c>
      <c r="K1265" s="49">
        <f>Profiles!M1257*'2025 Calculations'!$C$9</f>
        <v>0</v>
      </c>
      <c r="L1265" s="49">
        <f t="shared" si="213"/>
        <v>1934.1924577642712</v>
      </c>
      <c r="M1265" s="49">
        <f>MIN(M1264-MIN(IF(L1265&gt;0,MIN(L1265,'2025 Calculations'!$C$10)),M1264)+MIN(IF(L1265&lt;0,-L1265),'2025 Calculations'!$C$10),'2025 Calculations'!$C$13)</f>
        <v>0</v>
      </c>
      <c r="N1265" s="49">
        <f t="shared" si="214"/>
        <v>0</v>
      </c>
      <c r="O1265" s="42">
        <f t="shared" si="215"/>
        <v>0</v>
      </c>
      <c r="Q1265" s="49">
        <f t="shared" si="216"/>
        <v>1934.1924577642712</v>
      </c>
      <c r="R1265" s="70">
        <f t="shared" si="217"/>
        <v>1934.1924577642712</v>
      </c>
      <c r="S1265" s="70">
        <f t="shared" si="218"/>
        <v>0</v>
      </c>
      <c r="T1265" s="70">
        <f t="shared" si="219"/>
        <v>0</v>
      </c>
      <c r="U1265" s="70">
        <f t="shared" si="220"/>
        <v>0</v>
      </c>
      <c r="W1265" s="49">
        <f>MIN(MAX(W1264+MAX(MIN(SUM($R$5:$U$5)-L1265,'2025 Calculations'!$C$10),-'2025 Calculations'!$C$10),0),'2025 Calculations'!$C$13)</f>
        <v>0</v>
      </c>
      <c r="X1265" s="49">
        <f t="shared" si="211"/>
        <v>0</v>
      </c>
      <c r="Y1265" s="49">
        <f t="shared" si="221"/>
        <v>0</v>
      </c>
    </row>
    <row r="1266" spans="2:25">
      <c r="B1266" s="23">
        <v>1</v>
      </c>
      <c r="C1266" s="23">
        <v>2</v>
      </c>
      <c r="D1266" s="23">
        <v>22</v>
      </c>
      <c r="E1266" s="23">
        <v>6</v>
      </c>
      <c r="F1266" s="48">
        <f>Profiles!F1258*'2025 Calculations'!$C$17+Profiles!J1258*Assumptions!$B$25*Assumptions!$B$24/1000</f>
        <v>1620.4960912067079</v>
      </c>
      <c r="G1266" s="48">
        <f>Profiles!G1258*'2025 Calculations'!$C$17</f>
        <v>529.71802036846566</v>
      </c>
      <c r="H1266" s="48">
        <f>Profiles!H1258*'2025 Calculations'!$C$17</f>
        <v>747.6499091285832</v>
      </c>
      <c r="I1266" s="24">
        <f t="shared" si="212"/>
        <v>2897.864020703757</v>
      </c>
      <c r="J1266" s="49">
        <f>Profiles!L1258*'2025 Calculations'!$C$8</f>
        <v>465.02717696228603</v>
      </c>
      <c r="K1266" s="49">
        <f>Profiles!M1258*'2025 Calculations'!$C$9</f>
        <v>0</v>
      </c>
      <c r="L1266" s="49">
        <f t="shared" si="213"/>
        <v>2432.8368437414711</v>
      </c>
      <c r="M1266" s="49">
        <f>MIN(M1265-MIN(IF(L1266&gt;0,MIN(L1266,'2025 Calculations'!$C$10)),M1265)+MIN(IF(L1266&lt;0,-L1266),'2025 Calculations'!$C$10),'2025 Calculations'!$C$13)</f>
        <v>0</v>
      </c>
      <c r="N1266" s="49">
        <f t="shared" si="214"/>
        <v>0</v>
      </c>
      <c r="O1266" s="42">
        <f t="shared" si="215"/>
        <v>0</v>
      </c>
      <c r="Q1266" s="49">
        <f t="shared" si="216"/>
        <v>2432.8368437414711</v>
      </c>
      <c r="R1266" s="70">
        <f t="shared" si="217"/>
        <v>2432.8368437414711</v>
      </c>
      <c r="S1266" s="70">
        <f t="shared" si="218"/>
        <v>0</v>
      </c>
      <c r="T1266" s="70">
        <f t="shared" si="219"/>
        <v>0</v>
      </c>
      <c r="U1266" s="70">
        <f t="shared" si="220"/>
        <v>0</v>
      </c>
      <c r="W1266" s="49">
        <f>MIN(MAX(W1265+MAX(MIN(SUM($R$5:$U$5)-L1266,'2025 Calculations'!$C$10),-'2025 Calculations'!$C$10),0),'2025 Calculations'!$C$13)</f>
        <v>0</v>
      </c>
      <c r="X1266" s="49">
        <f t="shared" si="211"/>
        <v>0</v>
      </c>
      <c r="Y1266" s="49">
        <f t="shared" si="221"/>
        <v>0</v>
      </c>
    </row>
    <row r="1267" spans="2:25">
      <c r="B1267" s="23">
        <v>1</v>
      </c>
      <c r="C1267" s="23">
        <v>2</v>
      </c>
      <c r="D1267" s="23">
        <v>22</v>
      </c>
      <c r="E1267" s="23">
        <v>7</v>
      </c>
      <c r="F1267" s="48">
        <f>Profiles!F1259*'2025 Calculations'!$C$17+Profiles!J1259*Assumptions!$B$25*Assumptions!$B$24/1000</f>
        <v>2096.6423619909247</v>
      </c>
      <c r="G1267" s="48">
        <f>Profiles!G1259*'2025 Calculations'!$C$17</f>
        <v>952.34732965363446</v>
      </c>
      <c r="H1267" s="48">
        <f>Profiles!H1259*'2025 Calculations'!$C$17</f>
        <v>862.06200365200209</v>
      </c>
      <c r="I1267" s="24">
        <f t="shared" si="212"/>
        <v>3911.0516952965613</v>
      </c>
      <c r="J1267" s="49">
        <f>Profiles!L1259*'2025 Calculations'!$C$8</f>
        <v>200.2200345254287</v>
      </c>
      <c r="K1267" s="49">
        <f>Profiles!M1259*'2025 Calculations'!$C$9</f>
        <v>1.7192795711537583</v>
      </c>
      <c r="L1267" s="49">
        <f t="shared" si="213"/>
        <v>3709.1123811999787</v>
      </c>
      <c r="M1267" s="49">
        <f>MIN(M1266-MIN(IF(L1267&gt;0,MIN(L1267,'2025 Calculations'!$C$10)),M1266)+MIN(IF(L1267&lt;0,-L1267),'2025 Calculations'!$C$10),'2025 Calculations'!$C$13)</f>
        <v>0</v>
      </c>
      <c r="N1267" s="49">
        <f t="shared" si="214"/>
        <v>0</v>
      </c>
      <c r="O1267" s="42">
        <f t="shared" si="215"/>
        <v>0</v>
      </c>
      <c r="Q1267" s="49">
        <f t="shared" si="216"/>
        <v>3709.1123811999787</v>
      </c>
      <c r="R1267" s="70">
        <f t="shared" si="217"/>
        <v>2500</v>
      </c>
      <c r="S1267" s="70">
        <f t="shared" si="218"/>
        <v>0</v>
      </c>
      <c r="T1267" s="70">
        <f t="shared" si="219"/>
        <v>1209.1123811999787</v>
      </c>
      <c r="U1267" s="70">
        <f t="shared" si="220"/>
        <v>0</v>
      </c>
      <c r="W1267" s="49">
        <f>MIN(MAX(W1266+MAX(MIN(SUM($R$5:$U$5)-L1267,'2025 Calculations'!$C$10),-'2025 Calculations'!$C$10),0),'2025 Calculations'!$C$13)</f>
        <v>0</v>
      </c>
      <c r="X1267" s="49">
        <f t="shared" si="211"/>
        <v>0</v>
      </c>
      <c r="Y1267" s="49">
        <f t="shared" si="221"/>
        <v>0</v>
      </c>
    </row>
    <row r="1268" spans="2:25">
      <c r="B1268" s="23">
        <v>1</v>
      </c>
      <c r="C1268" s="23">
        <v>2</v>
      </c>
      <c r="D1268" s="23">
        <v>22</v>
      </c>
      <c r="E1268" s="23">
        <v>8</v>
      </c>
      <c r="F1268" s="48">
        <f>Profiles!F1260*'2025 Calculations'!$C$17+Profiles!J1260*Assumptions!$B$25*Assumptions!$B$24/1000</f>
        <v>2695.2066101751698</v>
      </c>
      <c r="G1268" s="48">
        <f>Profiles!G1260*'2025 Calculations'!$C$17</f>
        <v>739.7603338892684</v>
      </c>
      <c r="H1268" s="48">
        <f>Profiles!H1260*'2025 Calculations'!$C$17</f>
        <v>1019.1134300191313</v>
      </c>
      <c r="I1268" s="24">
        <f t="shared" si="212"/>
        <v>4454.08037408357</v>
      </c>
      <c r="J1268" s="49">
        <f>Profiles!L1260*'2025 Calculations'!$C$8</f>
        <v>12.917421582285723</v>
      </c>
      <c r="K1268" s="49">
        <f>Profiles!M1260*'2025 Calculations'!$C$9</f>
        <v>153.71406770734004</v>
      </c>
      <c r="L1268" s="49">
        <f t="shared" si="213"/>
        <v>4287.4488847939438</v>
      </c>
      <c r="M1268" s="49">
        <f>MIN(M1267-MIN(IF(L1268&gt;0,MIN(L1268,'2025 Calculations'!$C$10)),M1267)+MIN(IF(L1268&lt;0,-L1268),'2025 Calculations'!$C$10),'2025 Calculations'!$C$13)</f>
        <v>0</v>
      </c>
      <c r="N1268" s="49">
        <f t="shared" si="214"/>
        <v>0</v>
      </c>
      <c r="O1268" s="42">
        <f t="shared" si="215"/>
        <v>0</v>
      </c>
      <c r="Q1268" s="49">
        <f t="shared" si="216"/>
        <v>4287.4488847939438</v>
      </c>
      <c r="R1268" s="70">
        <f t="shared" si="217"/>
        <v>2500</v>
      </c>
      <c r="S1268" s="70">
        <f t="shared" si="218"/>
        <v>0</v>
      </c>
      <c r="T1268" s="70">
        <f t="shared" si="219"/>
        <v>1787.4488847939438</v>
      </c>
      <c r="U1268" s="70">
        <f t="shared" si="220"/>
        <v>0</v>
      </c>
      <c r="W1268" s="49">
        <f>MIN(MAX(W1267+MAX(MIN(SUM($R$5:$U$5)-L1268,'2025 Calculations'!$C$10),-'2025 Calculations'!$C$10),0),'2025 Calculations'!$C$13)</f>
        <v>0</v>
      </c>
      <c r="X1268" s="49">
        <f t="shared" si="211"/>
        <v>0</v>
      </c>
      <c r="Y1268" s="49">
        <f t="shared" si="221"/>
        <v>0</v>
      </c>
    </row>
    <row r="1269" spans="2:25">
      <c r="B1269" s="23">
        <v>1</v>
      </c>
      <c r="C1269" s="23">
        <v>2</v>
      </c>
      <c r="D1269" s="23">
        <v>22</v>
      </c>
      <c r="E1269" s="23">
        <v>9</v>
      </c>
      <c r="F1269" s="48">
        <f>Profiles!F1261*'2025 Calculations'!$C$17+Profiles!J1261*Assumptions!$B$25*Assumptions!$B$24/1000</f>
        <v>2612.0333623362094</v>
      </c>
      <c r="G1269" s="48">
        <f>Profiles!G1261*'2025 Calculations'!$C$17</f>
        <v>1902.362033917336</v>
      </c>
      <c r="H1269" s="48">
        <f>Profiles!H1261*'2025 Calculations'!$C$17</f>
        <v>1289.9503229072022</v>
      </c>
      <c r="I1269" s="24">
        <f t="shared" si="212"/>
        <v>5804.3457191607476</v>
      </c>
      <c r="J1269" s="49">
        <f>Profiles!L1261*'2025 Calculations'!$C$8</f>
        <v>0</v>
      </c>
      <c r="K1269" s="49">
        <f>Profiles!M1261*'2025 Calculations'!$C$9</f>
        <v>403.77393647063514</v>
      </c>
      <c r="L1269" s="49">
        <f t="shared" si="213"/>
        <v>5400.5717826901127</v>
      </c>
      <c r="M1269" s="49">
        <f>MIN(M1268-MIN(IF(L1269&gt;0,MIN(L1269,'2025 Calculations'!$C$10)),M1268)+MIN(IF(L1269&lt;0,-L1269),'2025 Calculations'!$C$10),'2025 Calculations'!$C$13)</f>
        <v>0</v>
      </c>
      <c r="N1269" s="49">
        <f t="shared" si="214"/>
        <v>0</v>
      </c>
      <c r="O1269" s="42">
        <f t="shared" si="215"/>
        <v>0</v>
      </c>
      <c r="Q1269" s="49">
        <f t="shared" si="216"/>
        <v>5400.5717826901127</v>
      </c>
      <c r="R1269" s="70">
        <f t="shared" si="217"/>
        <v>2500</v>
      </c>
      <c r="S1269" s="70">
        <f t="shared" si="218"/>
        <v>0</v>
      </c>
      <c r="T1269" s="70">
        <f t="shared" si="219"/>
        <v>2900.5717826901127</v>
      </c>
      <c r="U1269" s="70">
        <f t="shared" si="220"/>
        <v>0</v>
      </c>
      <c r="W1269" s="49">
        <f>MIN(MAX(W1268+MAX(MIN(SUM($R$5:$U$5)-L1269,'2025 Calculations'!$C$10),-'2025 Calculations'!$C$10),0),'2025 Calculations'!$C$13)</f>
        <v>0</v>
      </c>
      <c r="X1269" s="49">
        <f t="shared" si="211"/>
        <v>0</v>
      </c>
      <c r="Y1269" s="49">
        <f t="shared" si="221"/>
        <v>0</v>
      </c>
    </row>
    <row r="1270" spans="2:25">
      <c r="B1270" s="23">
        <v>1</v>
      </c>
      <c r="C1270" s="23">
        <v>2</v>
      </c>
      <c r="D1270" s="23">
        <v>22</v>
      </c>
      <c r="E1270" s="23">
        <v>10</v>
      </c>
      <c r="F1270" s="48">
        <f>Profiles!F1262*'2025 Calculations'!$C$17+Profiles!J1262*Assumptions!$B$25*Assumptions!$B$24/1000</f>
        <v>2300.6464785539711</v>
      </c>
      <c r="G1270" s="48">
        <f>Profiles!G1262*'2025 Calculations'!$C$17</f>
        <v>1902.362033917336</v>
      </c>
      <c r="H1270" s="48">
        <f>Profiles!H1262*'2025 Calculations'!$C$17</f>
        <v>1317.4222882950064</v>
      </c>
      <c r="I1270" s="24">
        <f t="shared" si="212"/>
        <v>5520.430800766313</v>
      </c>
      <c r="J1270" s="49">
        <f>Profiles!L1262*'2025 Calculations'!$C$8</f>
        <v>0</v>
      </c>
      <c r="K1270" s="49">
        <f>Profiles!M1262*'2025 Calculations'!$C$9</f>
        <v>610.31547969738847</v>
      </c>
      <c r="L1270" s="49">
        <f t="shared" si="213"/>
        <v>4910.1153210689245</v>
      </c>
      <c r="M1270" s="49">
        <f>MIN(M1269-MIN(IF(L1270&gt;0,MIN(L1270,'2025 Calculations'!$C$10)),M1269)+MIN(IF(L1270&lt;0,-L1270),'2025 Calculations'!$C$10),'2025 Calculations'!$C$13)</f>
        <v>0</v>
      </c>
      <c r="N1270" s="49">
        <f t="shared" si="214"/>
        <v>0</v>
      </c>
      <c r="O1270" s="42">
        <f t="shared" si="215"/>
        <v>0</v>
      </c>
      <c r="Q1270" s="49">
        <f t="shared" si="216"/>
        <v>4910.1153210689245</v>
      </c>
      <c r="R1270" s="70">
        <f t="shared" si="217"/>
        <v>2500</v>
      </c>
      <c r="S1270" s="70">
        <f t="shared" si="218"/>
        <v>0</v>
      </c>
      <c r="T1270" s="70">
        <f t="shared" si="219"/>
        <v>2410.1153210689245</v>
      </c>
      <c r="U1270" s="70">
        <f t="shared" si="220"/>
        <v>0</v>
      </c>
      <c r="W1270" s="49">
        <f>MIN(MAX(W1269+MAX(MIN(SUM($R$5:$U$5)-L1270,'2025 Calculations'!$C$10),-'2025 Calculations'!$C$10),0),'2025 Calculations'!$C$13)</f>
        <v>0</v>
      </c>
      <c r="X1270" s="49">
        <f t="shared" si="211"/>
        <v>0</v>
      </c>
      <c r="Y1270" s="49">
        <f t="shared" si="221"/>
        <v>0</v>
      </c>
    </row>
    <row r="1271" spans="2:25">
      <c r="B1271" s="23">
        <v>1</v>
      </c>
      <c r="C1271" s="23">
        <v>2</v>
      </c>
      <c r="D1271" s="23">
        <v>22</v>
      </c>
      <c r="E1271" s="23">
        <v>11</v>
      </c>
      <c r="F1271" s="48">
        <f>Profiles!F1263*'2025 Calculations'!$C$17+Profiles!J1263*Assumptions!$B$25*Assumptions!$B$24/1000</f>
        <v>2358.1796357230442</v>
      </c>
      <c r="G1271" s="48">
        <f>Profiles!G1263*'2025 Calculations'!$C$17</f>
        <v>1975.4156199929707</v>
      </c>
      <c r="H1271" s="48">
        <f>Profiles!H1263*'2025 Calculations'!$C$17</f>
        <v>1317.4222882950064</v>
      </c>
      <c r="I1271" s="24">
        <f t="shared" si="212"/>
        <v>5651.0175440110206</v>
      </c>
      <c r="J1271" s="49">
        <f>Profiles!L1263*'2025 Calculations'!$C$8</f>
        <v>0</v>
      </c>
      <c r="K1271" s="49">
        <f>Profiles!M1263*'2025 Calculations'!$C$9</f>
        <v>742.60426852339697</v>
      </c>
      <c r="L1271" s="49">
        <f t="shared" si="213"/>
        <v>4908.4132754876237</v>
      </c>
      <c r="M1271" s="49">
        <f>MIN(M1270-MIN(IF(L1271&gt;0,MIN(L1271,'2025 Calculations'!$C$10)),M1270)+MIN(IF(L1271&lt;0,-L1271),'2025 Calculations'!$C$10),'2025 Calculations'!$C$13)</f>
        <v>0</v>
      </c>
      <c r="N1271" s="49">
        <f t="shared" si="214"/>
        <v>0</v>
      </c>
      <c r="O1271" s="42">
        <f t="shared" si="215"/>
        <v>0</v>
      </c>
      <c r="Q1271" s="49">
        <f t="shared" si="216"/>
        <v>4908.4132754876237</v>
      </c>
      <c r="R1271" s="70">
        <f t="shared" si="217"/>
        <v>2500</v>
      </c>
      <c r="S1271" s="70">
        <f t="shared" si="218"/>
        <v>0</v>
      </c>
      <c r="T1271" s="70">
        <f t="shared" si="219"/>
        <v>2408.4132754876237</v>
      </c>
      <c r="U1271" s="70">
        <f t="shared" si="220"/>
        <v>0</v>
      </c>
      <c r="W1271" s="49">
        <f>MIN(MAX(W1270+MAX(MIN(SUM($R$5:$U$5)-L1271,'2025 Calculations'!$C$10),-'2025 Calculations'!$C$10),0),'2025 Calculations'!$C$13)</f>
        <v>0</v>
      </c>
      <c r="X1271" s="49">
        <f t="shared" si="211"/>
        <v>0</v>
      </c>
      <c r="Y1271" s="49">
        <f t="shared" si="221"/>
        <v>0</v>
      </c>
    </row>
    <row r="1272" spans="2:25">
      <c r="B1272" s="23">
        <v>1</v>
      </c>
      <c r="C1272" s="23">
        <v>2</v>
      </c>
      <c r="D1272" s="23">
        <v>22</v>
      </c>
      <c r="E1272" s="23">
        <v>12</v>
      </c>
      <c r="F1272" s="48">
        <f>Profiles!F1264*'2025 Calculations'!$C$17+Profiles!J1264*Assumptions!$B$25*Assumptions!$B$24/1000</f>
        <v>2318.2282937772561</v>
      </c>
      <c r="G1272" s="48">
        <f>Profiles!G1264*'2025 Calculations'!$C$17</f>
        <v>2034.3674253021918</v>
      </c>
      <c r="H1272" s="48">
        <f>Profiles!H1264*'2025 Calculations'!$C$17</f>
        <v>1317.4222882950064</v>
      </c>
      <c r="I1272" s="24">
        <f t="shared" si="212"/>
        <v>5670.0180073744541</v>
      </c>
      <c r="J1272" s="49">
        <f>Profiles!L1264*'2025 Calculations'!$C$8</f>
        <v>0</v>
      </c>
      <c r="K1272" s="49">
        <f>Profiles!M1264*'2025 Calculations'!$C$9</f>
        <v>812.47450811518479</v>
      </c>
      <c r="L1272" s="49">
        <f t="shared" si="213"/>
        <v>4857.5434992592691</v>
      </c>
      <c r="M1272" s="49">
        <f>MIN(M1271-MIN(IF(L1272&gt;0,MIN(L1272,'2025 Calculations'!$C$10)),M1271)+MIN(IF(L1272&lt;0,-L1272),'2025 Calculations'!$C$10),'2025 Calculations'!$C$13)</f>
        <v>0</v>
      </c>
      <c r="N1272" s="49">
        <f t="shared" si="214"/>
        <v>0</v>
      </c>
      <c r="O1272" s="42">
        <f t="shared" si="215"/>
        <v>0</v>
      </c>
      <c r="Q1272" s="49">
        <f t="shared" si="216"/>
        <v>4857.5434992592691</v>
      </c>
      <c r="R1272" s="70">
        <f t="shared" si="217"/>
        <v>2500</v>
      </c>
      <c r="S1272" s="70">
        <f t="shared" si="218"/>
        <v>0</v>
      </c>
      <c r="T1272" s="70">
        <f t="shared" si="219"/>
        <v>2357.5434992592691</v>
      </c>
      <c r="U1272" s="70">
        <f t="shared" si="220"/>
        <v>0</v>
      </c>
      <c r="W1272" s="49">
        <f>MIN(MAX(W1271+MAX(MIN(SUM($R$5:$U$5)-L1272,'2025 Calculations'!$C$10),-'2025 Calculations'!$C$10),0),'2025 Calculations'!$C$13)</f>
        <v>0</v>
      </c>
      <c r="X1272" s="49">
        <f t="shared" si="211"/>
        <v>0</v>
      </c>
      <c r="Y1272" s="49">
        <f t="shared" si="221"/>
        <v>0</v>
      </c>
    </row>
    <row r="1273" spans="2:25">
      <c r="B1273" s="23">
        <v>1</v>
      </c>
      <c r="C1273" s="23">
        <v>2</v>
      </c>
      <c r="D1273" s="23">
        <v>22</v>
      </c>
      <c r="E1273" s="23">
        <v>13</v>
      </c>
      <c r="F1273" s="48">
        <f>Profiles!F1265*'2025 Calculations'!$C$17+Profiles!J1265*Assumptions!$B$25*Assumptions!$B$24/1000</f>
        <v>2278.3330670071823</v>
      </c>
      <c r="G1273" s="48">
        <f>Profiles!G1265*'2025 Calculations'!$C$17</f>
        <v>1931.5198512915006</v>
      </c>
      <c r="H1273" s="48">
        <f>Profiles!H1265*'2025 Calculations'!$C$17</f>
        <v>1290.6076991534562</v>
      </c>
      <c r="I1273" s="24">
        <f t="shared" si="212"/>
        <v>5500.4606174521396</v>
      </c>
      <c r="J1273" s="49">
        <f>Profiles!L1265*'2025 Calculations'!$C$8</f>
        <v>0</v>
      </c>
      <c r="K1273" s="49">
        <f>Profiles!M1265*'2025 Calculations'!$C$9</f>
        <v>833.25648365545158</v>
      </c>
      <c r="L1273" s="49">
        <f t="shared" si="213"/>
        <v>4667.2041337966875</v>
      </c>
      <c r="M1273" s="49">
        <f>MIN(M1272-MIN(IF(L1273&gt;0,MIN(L1273,'2025 Calculations'!$C$10)),M1272)+MIN(IF(L1273&lt;0,-L1273),'2025 Calculations'!$C$10),'2025 Calculations'!$C$13)</f>
        <v>0</v>
      </c>
      <c r="N1273" s="49">
        <f t="shared" si="214"/>
        <v>0</v>
      </c>
      <c r="O1273" s="42">
        <f t="shared" si="215"/>
        <v>0</v>
      </c>
      <c r="Q1273" s="49">
        <f t="shared" si="216"/>
        <v>4667.2041337966875</v>
      </c>
      <c r="R1273" s="70">
        <f t="shared" si="217"/>
        <v>2500</v>
      </c>
      <c r="S1273" s="70">
        <f t="shared" si="218"/>
        <v>0</v>
      </c>
      <c r="T1273" s="70">
        <f t="shared" si="219"/>
        <v>2167.2041337966875</v>
      </c>
      <c r="U1273" s="70">
        <f t="shared" si="220"/>
        <v>0</v>
      </c>
      <c r="W1273" s="49">
        <f>MIN(MAX(W1272+MAX(MIN(SUM($R$5:$U$5)-L1273,'2025 Calculations'!$C$10),-'2025 Calculations'!$C$10),0),'2025 Calculations'!$C$13)</f>
        <v>0</v>
      </c>
      <c r="X1273" s="49">
        <f t="shared" si="211"/>
        <v>0</v>
      </c>
      <c r="Y1273" s="49">
        <f t="shared" si="221"/>
        <v>0</v>
      </c>
    </row>
    <row r="1274" spans="2:25">
      <c r="B1274" s="23">
        <v>1</v>
      </c>
      <c r="C1274" s="23">
        <v>2</v>
      </c>
      <c r="D1274" s="23">
        <v>22</v>
      </c>
      <c r="E1274" s="23">
        <v>14</v>
      </c>
      <c r="F1274" s="48">
        <f>Profiles!F1266*'2025 Calculations'!$C$17+Profiles!J1266*Assumptions!$B$25*Assumptions!$B$24/1000</f>
        <v>2249.840141327023</v>
      </c>
      <c r="G1274" s="48">
        <f>Profiles!G1266*'2025 Calculations'!$C$17</f>
        <v>2090.6685199410335</v>
      </c>
      <c r="H1274" s="48">
        <f>Profiles!H1266*'2025 Calculations'!$C$17</f>
        <v>1317.4222882950064</v>
      </c>
      <c r="I1274" s="24">
        <f t="shared" si="212"/>
        <v>5657.9309495630632</v>
      </c>
      <c r="J1274" s="49">
        <f>Profiles!L1266*'2025 Calculations'!$C$8</f>
        <v>0</v>
      </c>
      <c r="K1274" s="49">
        <f>Profiles!M1266*'2025 Calculations'!$C$9</f>
        <v>763.89587503054418</v>
      </c>
      <c r="L1274" s="49">
        <f t="shared" si="213"/>
        <v>4894.0350745325195</v>
      </c>
      <c r="M1274" s="49">
        <f>MIN(M1273-MIN(IF(L1274&gt;0,MIN(L1274,'2025 Calculations'!$C$10)),M1273)+MIN(IF(L1274&lt;0,-L1274),'2025 Calculations'!$C$10),'2025 Calculations'!$C$13)</f>
        <v>0</v>
      </c>
      <c r="N1274" s="49">
        <f t="shared" si="214"/>
        <v>0</v>
      </c>
      <c r="O1274" s="42">
        <f t="shared" si="215"/>
        <v>0</v>
      </c>
      <c r="Q1274" s="49">
        <f t="shared" si="216"/>
        <v>4894.0350745325195</v>
      </c>
      <c r="R1274" s="70">
        <f t="shared" si="217"/>
        <v>2500</v>
      </c>
      <c r="S1274" s="70">
        <f t="shared" si="218"/>
        <v>0</v>
      </c>
      <c r="T1274" s="70">
        <f t="shared" si="219"/>
        <v>2394.0350745325195</v>
      </c>
      <c r="U1274" s="70">
        <f t="shared" si="220"/>
        <v>0</v>
      </c>
      <c r="W1274" s="49">
        <f>MIN(MAX(W1273+MAX(MIN(SUM($R$5:$U$5)-L1274,'2025 Calculations'!$C$10),-'2025 Calculations'!$C$10),0),'2025 Calculations'!$C$13)</f>
        <v>0</v>
      </c>
      <c r="X1274" s="49">
        <f t="shared" si="211"/>
        <v>0</v>
      </c>
      <c r="Y1274" s="49">
        <f t="shared" si="221"/>
        <v>0</v>
      </c>
    </row>
    <row r="1275" spans="2:25">
      <c r="B1275" s="23">
        <v>1</v>
      </c>
      <c r="C1275" s="23">
        <v>2</v>
      </c>
      <c r="D1275" s="23">
        <v>22</v>
      </c>
      <c r="E1275" s="23">
        <v>15</v>
      </c>
      <c r="F1275" s="48">
        <f>Profiles!F1267*'2025 Calculations'!$C$17+Profiles!J1267*Assumptions!$B$25*Assumptions!$B$24/1000</f>
        <v>2285.9403832405296</v>
      </c>
      <c r="G1275" s="48">
        <f>Profiles!G1267*'2025 Calculations'!$C$17</f>
        <v>2108.5873240727933</v>
      </c>
      <c r="H1275" s="48">
        <f>Profiles!H1267*'2025 Calculations'!$C$17</f>
        <v>1317.4222882950064</v>
      </c>
      <c r="I1275" s="24">
        <f t="shared" si="212"/>
        <v>5711.9499956083291</v>
      </c>
      <c r="J1275" s="49">
        <f>Profiles!L1267*'2025 Calculations'!$C$8</f>
        <v>71.045818702571481</v>
      </c>
      <c r="K1275" s="49">
        <f>Profiles!M1267*'2025 Calculations'!$C$9</f>
        <v>646.07692063777199</v>
      </c>
      <c r="L1275" s="49">
        <f t="shared" si="213"/>
        <v>4994.8272562679858</v>
      </c>
      <c r="M1275" s="49">
        <f>MIN(M1274-MIN(IF(L1275&gt;0,MIN(L1275,'2025 Calculations'!$C$10)),M1274)+MIN(IF(L1275&lt;0,-L1275),'2025 Calculations'!$C$10),'2025 Calculations'!$C$13)</f>
        <v>0</v>
      </c>
      <c r="N1275" s="49">
        <f t="shared" si="214"/>
        <v>0</v>
      </c>
      <c r="O1275" s="42">
        <f t="shared" si="215"/>
        <v>0</v>
      </c>
      <c r="Q1275" s="49">
        <f t="shared" si="216"/>
        <v>4994.8272562679858</v>
      </c>
      <c r="R1275" s="70">
        <f t="shared" si="217"/>
        <v>2500</v>
      </c>
      <c r="S1275" s="70">
        <f t="shared" si="218"/>
        <v>0</v>
      </c>
      <c r="T1275" s="70">
        <f t="shared" si="219"/>
        <v>2494.8272562679858</v>
      </c>
      <c r="U1275" s="70">
        <f t="shared" si="220"/>
        <v>0</v>
      </c>
      <c r="W1275" s="49">
        <f>MIN(MAX(W1274+MAX(MIN(SUM($R$5:$U$5)-L1275,'2025 Calculations'!$C$10),-'2025 Calculations'!$C$10),0),'2025 Calculations'!$C$13)</f>
        <v>0</v>
      </c>
      <c r="X1275" s="49">
        <f t="shared" si="211"/>
        <v>0</v>
      </c>
      <c r="Y1275" s="49">
        <f t="shared" si="221"/>
        <v>0</v>
      </c>
    </row>
    <row r="1276" spans="2:25">
      <c r="B1276" s="23">
        <v>1</v>
      </c>
      <c r="C1276" s="23">
        <v>2</v>
      </c>
      <c r="D1276" s="23">
        <v>22</v>
      </c>
      <c r="E1276" s="23">
        <v>16</v>
      </c>
      <c r="F1276" s="48">
        <f>Profiles!F1268*'2025 Calculations'!$C$17+Profiles!J1268*Assumptions!$B$25*Assumptions!$B$24/1000</f>
        <v>2447.9871212811449</v>
      </c>
      <c r="G1276" s="48">
        <f>Profiles!G1268*'2025 Calculations'!$C$17</f>
        <v>2060.8745320059779</v>
      </c>
      <c r="H1276" s="48">
        <f>Profiles!H1268*'2025 Calculations'!$C$17</f>
        <v>1317.4222882950064</v>
      </c>
      <c r="I1276" s="24">
        <f t="shared" si="212"/>
        <v>5826.283941582129</v>
      </c>
      <c r="J1276" s="49">
        <f>Profiles!L1268*'2025 Calculations'!$C$8</f>
        <v>238.97229927228588</v>
      </c>
      <c r="K1276" s="49">
        <f>Profiles!M1268*'2025 Calculations'!$C$9</f>
        <v>467.85939456943305</v>
      </c>
      <c r="L1276" s="49">
        <f t="shared" si="213"/>
        <v>5119.4522477404107</v>
      </c>
      <c r="M1276" s="49">
        <f>MIN(M1275-MIN(IF(L1276&gt;0,MIN(L1276,'2025 Calculations'!$C$10)),M1275)+MIN(IF(L1276&lt;0,-L1276),'2025 Calculations'!$C$10),'2025 Calculations'!$C$13)</f>
        <v>0</v>
      </c>
      <c r="N1276" s="49">
        <f t="shared" si="214"/>
        <v>0</v>
      </c>
      <c r="O1276" s="42">
        <f t="shared" si="215"/>
        <v>0</v>
      </c>
      <c r="Q1276" s="49">
        <f t="shared" si="216"/>
        <v>5119.4522477404107</v>
      </c>
      <c r="R1276" s="70">
        <f t="shared" si="217"/>
        <v>2500</v>
      </c>
      <c r="S1276" s="70">
        <f t="shared" si="218"/>
        <v>0</v>
      </c>
      <c r="T1276" s="70">
        <f t="shared" si="219"/>
        <v>2619.4522477404107</v>
      </c>
      <c r="U1276" s="70">
        <f t="shared" si="220"/>
        <v>0</v>
      </c>
      <c r="W1276" s="49">
        <f>MIN(MAX(W1275+MAX(MIN(SUM($R$5:$U$5)-L1276,'2025 Calculations'!$C$10),-'2025 Calculations'!$C$10),0),'2025 Calculations'!$C$13)</f>
        <v>0</v>
      </c>
      <c r="X1276" s="49">
        <f t="shared" si="211"/>
        <v>0</v>
      </c>
      <c r="Y1276" s="49">
        <f t="shared" si="221"/>
        <v>0</v>
      </c>
    </row>
    <row r="1277" spans="2:25">
      <c r="B1277" s="23">
        <v>1</v>
      </c>
      <c r="C1277" s="23">
        <v>2</v>
      </c>
      <c r="D1277" s="23">
        <v>22</v>
      </c>
      <c r="E1277" s="23">
        <v>17</v>
      </c>
      <c r="F1277" s="48">
        <f>Profiles!F1269*'2025 Calculations'!$C$17+Profiles!J1269*Assumptions!$B$25*Assumptions!$B$24/1000</f>
        <v>2886.1118558106095</v>
      </c>
      <c r="G1277" s="48">
        <f>Profiles!G1269*'2025 Calculations'!$C$17</f>
        <v>1993.2283956979152</v>
      </c>
      <c r="H1277" s="48">
        <f>Profiles!H1269*'2025 Calculations'!$C$17</f>
        <v>1317.4222882950064</v>
      </c>
      <c r="I1277" s="24">
        <f t="shared" si="212"/>
        <v>6196.7625398035307</v>
      </c>
      <c r="J1277" s="49">
        <f>Profiles!L1269*'2025 Calculations'!$C$8</f>
        <v>645.87107911428609</v>
      </c>
      <c r="K1277" s="49">
        <f>Profiles!M1269*'2025 Calculations'!$C$9</f>
        <v>254.12769540858932</v>
      </c>
      <c r="L1277" s="49">
        <f t="shared" si="213"/>
        <v>5296.7637652806552</v>
      </c>
      <c r="M1277" s="49">
        <f>MIN(M1276-MIN(IF(L1277&gt;0,MIN(L1277,'2025 Calculations'!$C$10)),M1276)+MIN(IF(L1277&lt;0,-L1277),'2025 Calculations'!$C$10),'2025 Calculations'!$C$13)</f>
        <v>0</v>
      </c>
      <c r="N1277" s="49">
        <f t="shared" si="214"/>
        <v>0</v>
      </c>
      <c r="O1277" s="42">
        <f t="shared" si="215"/>
        <v>0</v>
      </c>
      <c r="Q1277" s="49">
        <f t="shared" si="216"/>
        <v>5296.7637652806552</v>
      </c>
      <c r="R1277" s="70">
        <f t="shared" si="217"/>
        <v>2500</v>
      </c>
      <c r="S1277" s="70">
        <f t="shared" si="218"/>
        <v>0</v>
      </c>
      <c r="T1277" s="70">
        <f t="shared" si="219"/>
        <v>2796.7637652806552</v>
      </c>
      <c r="U1277" s="70">
        <f t="shared" si="220"/>
        <v>0</v>
      </c>
      <c r="W1277" s="49">
        <f>MIN(MAX(W1276+MAX(MIN(SUM($R$5:$U$5)-L1277,'2025 Calculations'!$C$10),-'2025 Calculations'!$C$10),0),'2025 Calculations'!$C$13)</f>
        <v>0</v>
      </c>
      <c r="X1277" s="49">
        <f t="shared" si="211"/>
        <v>0</v>
      </c>
      <c r="Y1277" s="49">
        <f t="shared" si="221"/>
        <v>0</v>
      </c>
    </row>
    <row r="1278" spans="2:25">
      <c r="B1278" s="23">
        <v>1</v>
      </c>
      <c r="C1278" s="23">
        <v>2</v>
      </c>
      <c r="D1278" s="23">
        <v>22</v>
      </c>
      <c r="E1278" s="23">
        <v>18</v>
      </c>
      <c r="F1278" s="48">
        <f>Profiles!F1270*'2025 Calculations'!$C$17+Profiles!J1270*Assumptions!$B$25*Assumptions!$B$24/1000</f>
        <v>3832.4266820935036</v>
      </c>
      <c r="G1278" s="48">
        <f>Profiles!G1270*'2025 Calculations'!$C$17</f>
        <v>1632.6257160996063</v>
      </c>
      <c r="H1278" s="48">
        <f>Profiles!H1270*'2025 Calculations'!$C$17</f>
        <v>694.72581988380364</v>
      </c>
      <c r="I1278" s="24">
        <f t="shared" si="212"/>
        <v>6159.7782180769136</v>
      </c>
      <c r="J1278" s="49">
        <f>Profiles!L1270*'2025 Calculations'!$C$8</f>
        <v>1646.9712517414298</v>
      </c>
      <c r="K1278" s="49">
        <f>Profiles!M1270*'2025 Calculations'!$C$9</f>
        <v>41.066355600992793</v>
      </c>
      <c r="L1278" s="49">
        <f t="shared" si="213"/>
        <v>4471.7406107344905</v>
      </c>
      <c r="M1278" s="49">
        <f>MIN(M1277-MIN(IF(L1278&gt;0,MIN(L1278,'2025 Calculations'!$C$10)),M1277)+MIN(IF(L1278&lt;0,-L1278),'2025 Calculations'!$C$10),'2025 Calculations'!$C$13)</f>
        <v>0</v>
      </c>
      <c r="N1278" s="49">
        <f t="shared" si="214"/>
        <v>0</v>
      </c>
      <c r="O1278" s="42">
        <f t="shared" si="215"/>
        <v>0</v>
      </c>
      <c r="Q1278" s="49">
        <f t="shared" si="216"/>
        <v>4471.7406107344905</v>
      </c>
      <c r="R1278" s="70">
        <f t="shared" si="217"/>
        <v>2500</v>
      </c>
      <c r="S1278" s="70">
        <f t="shared" si="218"/>
        <v>0</v>
      </c>
      <c r="T1278" s="70">
        <f t="shared" si="219"/>
        <v>1971.7406107344905</v>
      </c>
      <c r="U1278" s="70">
        <f t="shared" si="220"/>
        <v>0</v>
      </c>
      <c r="W1278" s="49">
        <f>MIN(MAX(W1277+MAX(MIN(SUM($R$5:$U$5)-L1278,'2025 Calculations'!$C$10),-'2025 Calculations'!$C$10),0),'2025 Calculations'!$C$13)</f>
        <v>0</v>
      </c>
      <c r="X1278" s="49">
        <f t="shared" si="211"/>
        <v>0</v>
      </c>
      <c r="Y1278" s="49">
        <f t="shared" si="221"/>
        <v>0</v>
      </c>
    </row>
    <row r="1279" spans="2:25">
      <c r="B1279" s="23">
        <v>1</v>
      </c>
      <c r="C1279" s="23">
        <v>2</v>
      </c>
      <c r="D1279" s="23">
        <v>22</v>
      </c>
      <c r="E1279" s="23">
        <v>19</v>
      </c>
      <c r="F1279" s="48">
        <f>Profiles!F1271*'2025 Calculations'!$C$17+Profiles!J1271*Assumptions!$B$25*Assumptions!$B$24/1000</f>
        <v>4451.3543581750964</v>
      </c>
      <c r="G1279" s="48">
        <f>Profiles!G1271*'2025 Calculations'!$C$17</f>
        <v>1190.2751194268203</v>
      </c>
      <c r="H1279" s="48">
        <f>Profiles!H1271*'2025 Calculations'!$C$17</f>
        <v>691.9489353855148</v>
      </c>
      <c r="I1279" s="24">
        <f t="shared" si="212"/>
        <v>6333.5784129874319</v>
      </c>
      <c r="J1279" s="49">
        <f>Profiles!L1271*'2025 Calculations'!$C$8</f>
        <v>1937.6132373428584</v>
      </c>
      <c r="K1279" s="49">
        <f>Profiles!M1271*'2025 Calculations'!$C$9</f>
        <v>0</v>
      </c>
      <c r="L1279" s="49">
        <f t="shared" si="213"/>
        <v>4395.9651756445737</v>
      </c>
      <c r="M1279" s="49">
        <f>MIN(M1278-MIN(IF(L1279&gt;0,MIN(L1279,'2025 Calculations'!$C$10)),M1278)+MIN(IF(L1279&lt;0,-L1279),'2025 Calculations'!$C$10),'2025 Calculations'!$C$13)</f>
        <v>0</v>
      </c>
      <c r="N1279" s="49">
        <f t="shared" si="214"/>
        <v>0</v>
      </c>
      <c r="O1279" s="42">
        <f t="shared" si="215"/>
        <v>0</v>
      </c>
      <c r="Q1279" s="49">
        <f t="shared" si="216"/>
        <v>4395.9651756445737</v>
      </c>
      <c r="R1279" s="70">
        <f t="shared" si="217"/>
        <v>2500</v>
      </c>
      <c r="S1279" s="70">
        <f t="shared" si="218"/>
        <v>0</v>
      </c>
      <c r="T1279" s="70">
        <f t="shared" si="219"/>
        <v>1895.9651756445737</v>
      </c>
      <c r="U1279" s="70">
        <f t="shared" si="220"/>
        <v>0</v>
      </c>
      <c r="W1279" s="49">
        <f>MIN(MAX(W1278+MAX(MIN(SUM($R$5:$U$5)-L1279,'2025 Calculations'!$C$10),-'2025 Calculations'!$C$10),0),'2025 Calculations'!$C$13)</f>
        <v>0</v>
      </c>
      <c r="X1279" s="49">
        <f t="shared" si="211"/>
        <v>0</v>
      </c>
      <c r="Y1279" s="49">
        <f t="shared" si="221"/>
        <v>0</v>
      </c>
    </row>
    <row r="1280" spans="2:25">
      <c r="B1280" s="23">
        <v>1</v>
      </c>
      <c r="C1280" s="23">
        <v>2</v>
      </c>
      <c r="D1280" s="23">
        <v>22</v>
      </c>
      <c r="E1280" s="23">
        <v>20</v>
      </c>
      <c r="F1280" s="48">
        <f>Profiles!F1272*'2025 Calculations'!$C$17+Profiles!J1272*Assumptions!$B$25*Assumptions!$B$24/1000</f>
        <v>4796.9518710720122</v>
      </c>
      <c r="G1280" s="48">
        <f>Profiles!G1272*'2025 Calculations'!$C$17</f>
        <v>1166.1006381129675</v>
      </c>
      <c r="H1280" s="48">
        <f>Profiles!H1272*'2025 Calculations'!$C$17</f>
        <v>721.2308060190536</v>
      </c>
      <c r="I1280" s="24">
        <f t="shared" si="212"/>
        <v>6684.283315204033</v>
      </c>
      <c r="J1280" s="49">
        <f>Profiles!L1272*'2025 Calculations'!$C$8</f>
        <v>1995.7416344631442</v>
      </c>
      <c r="K1280" s="49">
        <f>Profiles!M1272*'2025 Calculations'!$C$9</f>
        <v>0</v>
      </c>
      <c r="L1280" s="49">
        <f t="shared" si="213"/>
        <v>4688.5416807408892</v>
      </c>
      <c r="M1280" s="49">
        <f>MIN(M1279-MIN(IF(L1280&gt;0,MIN(L1280,'2025 Calculations'!$C$10)),M1279)+MIN(IF(L1280&lt;0,-L1280),'2025 Calculations'!$C$10),'2025 Calculations'!$C$13)</f>
        <v>0</v>
      </c>
      <c r="N1280" s="49">
        <f t="shared" si="214"/>
        <v>0</v>
      </c>
      <c r="O1280" s="42">
        <f t="shared" si="215"/>
        <v>0</v>
      </c>
      <c r="Q1280" s="49">
        <f t="shared" si="216"/>
        <v>4688.5416807408892</v>
      </c>
      <c r="R1280" s="70">
        <f t="shared" si="217"/>
        <v>2500</v>
      </c>
      <c r="S1280" s="70">
        <f t="shared" si="218"/>
        <v>0</v>
      </c>
      <c r="T1280" s="70">
        <f t="shared" si="219"/>
        <v>2188.5416807408892</v>
      </c>
      <c r="U1280" s="70">
        <f t="shared" si="220"/>
        <v>0</v>
      </c>
      <c r="W1280" s="49">
        <f>MIN(MAX(W1279+MAX(MIN(SUM($R$5:$U$5)-L1280,'2025 Calculations'!$C$10),-'2025 Calculations'!$C$10),0),'2025 Calculations'!$C$13)</f>
        <v>0</v>
      </c>
      <c r="X1280" s="49">
        <f t="shared" si="211"/>
        <v>0</v>
      </c>
      <c r="Y1280" s="49">
        <f t="shared" si="221"/>
        <v>0</v>
      </c>
    </row>
    <row r="1281" spans="2:25">
      <c r="B1281" s="23">
        <v>1</v>
      </c>
      <c r="C1281" s="23">
        <v>2</v>
      </c>
      <c r="D1281" s="23">
        <v>22</v>
      </c>
      <c r="E1281" s="23">
        <v>21</v>
      </c>
      <c r="F1281" s="48">
        <f>Profiles!F1273*'2025 Calculations'!$C$17+Profiles!J1273*Assumptions!$B$25*Assumptions!$B$24/1000</f>
        <v>5062.7770298234973</v>
      </c>
      <c r="G1281" s="48">
        <f>Profiles!G1273*'2025 Calculations'!$C$17</f>
        <v>845.47067542396815</v>
      </c>
      <c r="H1281" s="48">
        <f>Profiles!H1273*'2025 Calculations'!$C$17</f>
        <v>707.24141538506331</v>
      </c>
      <c r="I1281" s="24">
        <f t="shared" si="212"/>
        <v>6615.4891206325283</v>
      </c>
      <c r="J1281" s="49">
        <f>Profiles!L1273*'2025 Calculations'!$C$8</f>
        <v>2060.3287423745728</v>
      </c>
      <c r="K1281" s="49">
        <f>Profiles!M1273*'2025 Calculations'!$C$9</f>
        <v>0</v>
      </c>
      <c r="L1281" s="49">
        <f t="shared" si="213"/>
        <v>4555.160378257955</v>
      </c>
      <c r="M1281" s="49">
        <f>MIN(M1280-MIN(IF(L1281&gt;0,MIN(L1281,'2025 Calculations'!$C$10)),M1280)+MIN(IF(L1281&lt;0,-L1281),'2025 Calculations'!$C$10),'2025 Calculations'!$C$13)</f>
        <v>0</v>
      </c>
      <c r="N1281" s="49">
        <f t="shared" si="214"/>
        <v>0</v>
      </c>
      <c r="O1281" s="42">
        <f t="shared" si="215"/>
        <v>0</v>
      </c>
      <c r="Q1281" s="49">
        <f t="shared" si="216"/>
        <v>4555.160378257955</v>
      </c>
      <c r="R1281" s="70">
        <f t="shared" si="217"/>
        <v>2500</v>
      </c>
      <c r="S1281" s="70">
        <f t="shared" si="218"/>
        <v>0</v>
      </c>
      <c r="T1281" s="70">
        <f t="shared" si="219"/>
        <v>2055.160378257955</v>
      </c>
      <c r="U1281" s="70">
        <f t="shared" si="220"/>
        <v>0</v>
      </c>
      <c r="W1281" s="49">
        <f>MIN(MAX(W1280+MAX(MIN(SUM($R$5:$U$5)-L1281,'2025 Calculations'!$C$10),-'2025 Calculations'!$C$10),0),'2025 Calculations'!$C$13)</f>
        <v>0</v>
      </c>
      <c r="X1281" s="49">
        <f t="shared" si="211"/>
        <v>0</v>
      </c>
      <c r="Y1281" s="49">
        <f t="shared" si="221"/>
        <v>0</v>
      </c>
    </row>
    <row r="1282" spans="2:25">
      <c r="B1282" s="23">
        <v>1</v>
      </c>
      <c r="C1282" s="23">
        <v>2</v>
      </c>
      <c r="D1282" s="23">
        <v>22</v>
      </c>
      <c r="E1282" s="23">
        <v>22</v>
      </c>
      <c r="F1282" s="48">
        <f>Profiles!F1274*'2025 Calculations'!$C$17+Profiles!J1274*Assumptions!$B$25*Assumptions!$B$24/1000</f>
        <v>4695.2087423749472</v>
      </c>
      <c r="G1282" s="48">
        <f>Profiles!G1274*'2025 Calculations'!$C$17</f>
        <v>845.47067542396815</v>
      </c>
      <c r="H1282" s="48">
        <f>Profiles!H1274*'2025 Calculations'!$C$17</f>
        <v>731.98526935091365</v>
      </c>
      <c r="I1282" s="24">
        <f t="shared" si="212"/>
        <v>6272.6646871498288</v>
      </c>
      <c r="J1282" s="49">
        <f>Profiles!L1274*'2025 Calculations'!$C$8</f>
        <v>1937.6132373428584</v>
      </c>
      <c r="K1282" s="49">
        <f>Profiles!M1274*'2025 Calculations'!$C$9</f>
        <v>0</v>
      </c>
      <c r="L1282" s="49">
        <f t="shared" si="213"/>
        <v>4335.0514498069706</v>
      </c>
      <c r="M1282" s="49">
        <f>MIN(M1281-MIN(IF(L1282&gt;0,MIN(L1282,'2025 Calculations'!$C$10)),M1281)+MIN(IF(L1282&lt;0,-L1282),'2025 Calculations'!$C$10),'2025 Calculations'!$C$13)</f>
        <v>0</v>
      </c>
      <c r="N1282" s="49">
        <f t="shared" si="214"/>
        <v>0</v>
      </c>
      <c r="O1282" s="42">
        <f t="shared" si="215"/>
        <v>0</v>
      </c>
      <c r="Q1282" s="49">
        <f t="shared" si="216"/>
        <v>4335.0514498069706</v>
      </c>
      <c r="R1282" s="70">
        <f t="shared" si="217"/>
        <v>2500</v>
      </c>
      <c r="S1282" s="70">
        <f t="shared" si="218"/>
        <v>0</v>
      </c>
      <c r="T1282" s="70">
        <f t="shared" si="219"/>
        <v>1835.0514498069706</v>
      </c>
      <c r="U1282" s="70">
        <f t="shared" si="220"/>
        <v>0</v>
      </c>
      <c r="W1282" s="49">
        <f>MIN(MAX(W1281+MAX(MIN(SUM($R$5:$U$5)-L1282,'2025 Calculations'!$C$10),-'2025 Calculations'!$C$10),0),'2025 Calculations'!$C$13)</f>
        <v>0</v>
      </c>
      <c r="X1282" s="49">
        <f t="shared" si="211"/>
        <v>0</v>
      </c>
      <c r="Y1282" s="49">
        <f t="shared" si="221"/>
        <v>0</v>
      </c>
    </row>
    <row r="1283" spans="2:25">
      <c r="B1283" s="23">
        <v>1</v>
      </c>
      <c r="C1283" s="23">
        <v>2</v>
      </c>
      <c r="D1283" s="23">
        <v>22</v>
      </c>
      <c r="E1283" s="23">
        <v>23</v>
      </c>
      <c r="F1283" s="48">
        <f>Profiles!F1275*'2025 Calculations'!$C$17+Profiles!J1275*Assumptions!$B$25*Assumptions!$B$24/1000</f>
        <v>3911.3707017768056</v>
      </c>
      <c r="G1283" s="48">
        <f>Profiles!G1275*'2025 Calculations'!$C$17</f>
        <v>528.44567924668388</v>
      </c>
      <c r="H1283" s="48">
        <f>Profiles!H1275*'2025 Calculations'!$C$17</f>
        <v>710.64810873863382</v>
      </c>
      <c r="I1283" s="24">
        <f t="shared" si="212"/>
        <v>5150.4644897621229</v>
      </c>
      <c r="J1283" s="49">
        <f>Profiles!L1275*'2025 Calculations'!$C$8</f>
        <v>1743.8519136085729</v>
      </c>
      <c r="K1283" s="49">
        <f>Profiles!M1275*'2025 Calculations'!$C$9</f>
        <v>0</v>
      </c>
      <c r="L1283" s="49">
        <f t="shared" si="213"/>
        <v>3406.61257615355</v>
      </c>
      <c r="M1283" s="49">
        <f>MIN(M1282-MIN(IF(L1283&gt;0,MIN(L1283,'2025 Calculations'!$C$10)),M1282)+MIN(IF(L1283&lt;0,-L1283),'2025 Calculations'!$C$10),'2025 Calculations'!$C$13)</f>
        <v>0</v>
      </c>
      <c r="N1283" s="49">
        <f t="shared" si="214"/>
        <v>0</v>
      </c>
      <c r="O1283" s="42">
        <f t="shared" si="215"/>
        <v>0</v>
      </c>
      <c r="Q1283" s="49">
        <f t="shared" si="216"/>
        <v>3406.61257615355</v>
      </c>
      <c r="R1283" s="70">
        <f t="shared" si="217"/>
        <v>2500</v>
      </c>
      <c r="S1283" s="70">
        <f t="shared" si="218"/>
        <v>0</v>
      </c>
      <c r="T1283" s="70">
        <f t="shared" si="219"/>
        <v>906.61257615354998</v>
      </c>
      <c r="U1283" s="70">
        <f t="shared" si="220"/>
        <v>0</v>
      </c>
      <c r="W1283" s="49">
        <f>MIN(MAX(W1282+MAX(MIN(SUM($R$5:$U$5)-L1283,'2025 Calculations'!$C$10),-'2025 Calculations'!$C$10),0),'2025 Calculations'!$C$13)</f>
        <v>0</v>
      </c>
      <c r="X1283" s="49">
        <f t="shared" si="211"/>
        <v>0</v>
      </c>
      <c r="Y1283" s="49">
        <f t="shared" si="221"/>
        <v>0</v>
      </c>
    </row>
    <row r="1284" spans="2:25">
      <c r="B1284" s="23">
        <v>1</v>
      </c>
      <c r="C1284" s="23">
        <v>2</v>
      </c>
      <c r="D1284" s="23">
        <v>22</v>
      </c>
      <c r="E1284" s="23">
        <v>24</v>
      </c>
      <c r="F1284" s="48">
        <f>Profiles!F1276*'2025 Calculations'!$C$17+Profiles!J1276*Assumptions!$B$25*Assumptions!$B$24/1000</f>
        <v>3131.7926935052114</v>
      </c>
      <c r="G1284" s="48">
        <f>Profiles!G1276*'2025 Calculations'!$C$17</f>
        <v>475.53749426592645</v>
      </c>
      <c r="H1284" s="48">
        <f>Profiles!H1276*'2025 Calculations'!$C$17</f>
        <v>732.62674133314533</v>
      </c>
      <c r="I1284" s="24">
        <f t="shared" si="212"/>
        <v>4339.9569291042835</v>
      </c>
      <c r="J1284" s="49">
        <f>Profiles!L1276*'2025 Calculations'!$C$8</f>
        <v>1614.6776977857153</v>
      </c>
      <c r="K1284" s="49">
        <f>Profiles!M1276*'2025 Calculations'!$C$9</f>
        <v>0</v>
      </c>
      <c r="L1284" s="49">
        <f t="shared" si="213"/>
        <v>2725.2792313185682</v>
      </c>
      <c r="M1284" s="49">
        <f>MIN(M1283-MIN(IF(L1284&gt;0,MIN(L1284,'2025 Calculations'!$C$10)),M1283)+MIN(IF(L1284&lt;0,-L1284),'2025 Calculations'!$C$10),'2025 Calculations'!$C$13)</f>
        <v>0</v>
      </c>
      <c r="N1284" s="49">
        <f t="shared" si="214"/>
        <v>0</v>
      </c>
      <c r="O1284" s="42">
        <f t="shared" si="215"/>
        <v>0</v>
      </c>
      <c r="Q1284" s="49">
        <f t="shared" si="216"/>
        <v>2725.2792313185682</v>
      </c>
      <c r="R1284" s="70">
        <f t="shared" si="217"/>
        <v>2500</v>
      </c>
      <c r="S1284" s="70">
        <f t="shared" si="218"/>
        <v>0</v>
      </c>
      <c r="T1284" s="70">
        <f t="shared" si="219"/>
        <v>225.27923131856824</v>
      </c>
      <c r="U1284" s="70">
        <f t="shared" si="220"/>
        <v>0</v>
      </c>
      <c r="W1284" s="49">
        <f>MIN(MAX(W1283+MAX(MIN(SUM($R$5:$U$5)-L1284,'2025 Calculations'!$C$10),-'2025 Calculations'!$C$10),0),'2025 Calculations'!$C$13)</f>
        <v>0</v>
      </c>
      <c r="X1284" s="49">
        <f t="shared" si="211"/>
        <v>0</v>
      </c>
      <c r="Y1284" s="49">
        <f t="shared" si="221"/>
        <v>0</v>
      </c>
    </row>
    <row r="1285" spans="2:25">
      <c r="B1285" s="23">
        <v>1</v>
      </c>
      <c r="C1285" s="23">
        <v>2</v>
      </c>
      <c r="D1285" s="23">
        <v>23</v>
      </c>
      <c r="E1285" s="23">
        <v>1</v>
      </c>
      <c r="F1285" s="48">
        <f>Profiles!F1277*'2025 Calculations'!$C$17+Profiles!J1277*Assumptions!$B$25*Assumptions!$B$24/1000</f>
        <v>2414.0609354222192</v>
      </c>
      <c r="G1285" s="48">
        <f>Profiles!G1277*'2025 Calculations'!$C$17</f>
        <v>475.53749426592645</v>
      </c>
      <c r="H1285" s="48">
        <f>Profiles!H1277*'2025 Calculations'!$C$17</f>
        <v>711.40515170609387</v>
      </c>
      <c r="I1285" s="24">
        <f t="shared" si="212"/>
        <v>3601.0035813942395</v>
      </c>
      <c r="J1285" s="49">
        <f>Profiles!L1277*'2025 Calculations'!$C$8</f>
        <v>1407.9989524691439</v>
      </c>
      <c r="K1285" s="49">
        <f>Profiles!M1277*'2025 Calculations'!$C$9</f>
        <v>0</v>
      </c>
      <c r="L1285" s="49">
        <f t="shared" si="213"/>
        <v>2193.0046289250959</v>
      </c>
      <c r="M1285" s="49">
        <f>MIN(M1284-MIN(IF(L1285&gt;0,MIN(L1285,'2025 Calculations'!$C$10)),M1284)+MIN(IF(L1285&lt;0,-L1285),'2025 Calculations'!$C$10),'2025 Calculations'!$C$13)</f>
        <v>0</v>
      </c>
      <c r="N1285" s="49">
        <f t="shared" si="214"/>
        <v>0</v>
      </c>
      <c r="O1285" s="42">
        <f t="shared" si="215"/>
        <v>0</v>
      </c>
      <c r="Q1285" s="49">
        <f t="shared" si="216"/>
        <v>2193.0046289250959</v>
      </c>
      <c r="R1285" s="70">
        <f t="shared" si="217"/>
        <v>2193.0046289250959</v>
      </c>
      <c r="S1285" s="70">
        <f t="shared" si="218"/>
        <v>0</v>
      </c>
      <c r="T1285" s="70">
        <f t="shared" si="219"/>
        <v>0</v>
      </c>
      <c r="U1285" s="70">
        <f t="shared" si="220"/>
        <v>0</v>
      </c>
      <c r="W1285" s="49">
        <f>MIN(MAX(W1284+MAX(MIN(SUM($R$5:$U$5)-L1285,'2025 Calculations'!$C$10),-'2025 Calculations'!$C$10),0),'2025 Calculations'!$C$13)</f>
        <v>0</v>
      </c>
      <c r="X1285" s="49">
        <f t="shared" si="211"/>
        <v>0</v>
      </c>
      <c r="Y1285" s="49">
        <f t="shared" si="221"/>
        <v>0</v>
      </c>
    </row>
    <row r="1286" spans="2:25">
      <c r="B1286" s="23">
        <v>1</v>
      </c>
      <c r="C1286" s="23">
        <v>2</v>
      </c>
      <c r="D1286" s="23">
        <v>23</v>
      </c>
      <c r="E1286" s="23">
        <v>2</v>
      </c>
      <c r="F1286" s="48">
        <f>Profiles!F1278*'2025 Calculations'!$C$17+Profiles!J1278*Assumptions!$B$25*Assumptions!$B$24/1000</f>
        <v>2086.3360559990733</v>
      </c>
      <c r="G1286" s="48">
        <f>Profiles!G1278*'2025 Calculations'!$C$17</f>
        <v>475.53749426592645</v>
      </c>
      <c r="H1286" s="48">
        <f>Profiles!H1278*'2025 Calculations'!$C$17</f>
        <v>734.74094816383933</v>
      </c>
      <c r="I1286" s="24">
        <f t="shared" si="212"/>
        <v>3296.6144984288389</v>
      </c>
      <c r="J1286" s="49">
        <f>Profiles!L1278*'2025 Calculations'!$C$8</f>
        <v>1246.5311826905725</v>
      </c>
      <c r="K1286" s="49">
        <f>Profiles!M1278*'2025 Calculations'!$C$9</f>
        <v>0</v>
      </c>
      <c r="L1286" s="49">
        <f t="shared" si="213"/>
        <v>2050.0833157382667</v>
      </c>
      <c r="M1286" s="49">
        <f>MIN(M1285-MIN(IF(L1286&gt;0,MIN(L1286,'2025 Calculations'!$C$10)),M1285)+MIN(IF(L1286&lt;0,-L1286),'2025 Calculations'!$C$10),'2025 Calculations'!$C$13)</f>
        <v>0</v>
      </c>
      <c r="N1286" s="49">
        <f t="shared" si="214"/>
        <v>0</v>
      </c>
      <c r="O1286" s="42">
        <f t="shared" si="215"/>
        <v>0</v>
      </c>
      <c r="Q1286" s="49">
        <f t="shared" si="216"/>
        <v>2050.0833157382667</v>
      </c>
      <c r="R1286" s="70">
        <f t="shared" si="217"/>
        <v>2050.0833157382667</v>
      </c>
      <c r="S1286" s="70">
        <f t="shared" si="218"/>
        <v>0</v>
      </c>
      <c r="T1286" s="70">
        <f t="shared" si="219"/>
        <v>0</v>
      </c>
      <c r="U1286" s="70">
        <f t="shared" si="220"/>
        <v>0</v>
      </c>
      <c r="W1286" s="49">
        <f>MIN(MAX(W1285+MAX(MIN(SUM($R$5:$U$5)-L1286,'2025 Calculations'!$C$10),-'2025 Calculations'!$C$10),0),'2025 Calculations'!$C$13)</f>
        <v>0</v>
      </c>
      <c r="X1286" s="49">
        <f t="shared" si="211"/>
        <v>0</v>
      </c>
      <c r="Y1286" s="49">
        <f t="shared" si="221"/>
        <v>0</v>
      </c>
    </row>
    <row r="1287" spans="2:25">
      <c r="B1287" s="23">
        <v>1</v>
      </c>
      <c r="C1287" s="23">
        <v>2</v>
      </c>
      <c r="D1287" s="23">
        <v>23</v>
      </c>
      <c r="E1287" s="23">
        <v>3</v>
      </c>
      <c r="F1287" s="48">
        <f>Profiles!F1279*'2025 Calculations'!$C$17+Profiles!J1279*Assumptions!$B$25*Assumptions!$B$24/1000</f>
        <v>1762.807682793039</v>
      </c>
      <c r="G1287" s="48">
        <f>Profiles!G1279*'2025 Calculations'!$C$17</f>
        <v>475.53749426592645</v>
      </c>
      <c r="H1287" s="48">
        <f>Profiles!H1279*'2025 Calculations'!$C$17</f>
        <v>713.62220611079874</v>
      </c>
      <c r="I1287" s="24">
        <f t="shared" si="212"/>
        <v>2951.9673831697642</v>
      </c>
      <c r="J1287" s="49">
        <f>Profiles!L1279*'2025 Calculations'!$C$8</f>
        <v>1265.9073150640011</v>
      </c>
      <c r="K1287" s="49">
        <f>Profiles!M1279*'2025 Calculations'!$C$9</f>
        <v>0</v>
      </c>
      <c r="L1287" s="49">
        <f t="shared" si="213"/>
        <v>1686.0600681057631</v>
      </c>
      <c r="M1287" s="49">
        <f>MIN(M1286-MIN(IF(L1287&gt;0,MIN(L1287,'2025 Calculations'!$C$10)),M1286)+MIN(IF(L1287&lt;0,-L1287),'2025 Calculations'!$C$10),'2025 Calculations'!$C$13)</f>
        <v>0</v>
      </c>
      <c r="N1287" s="49">
        <f t="shared" si="214"/>
        <v>0</v>
      </c>
      <c r="O1287" s="42">
        <f t="shared" si="215"/>
        <v>0</v>
      </c>
      <c r="Q1287" s="49">
        <f t="shared" si="216"/>
        <v>1686.0600681057631</v>
      </c>
      <c r="R1287" s="70">
        <f t="shared" si="217"/>
        <v>1686.0600681057631</v>
      </c>
      <c r="S1287" s="70">
        <f t="shared" si="218"/>
        <v>0</v>
      </c>
      <c r="T1287" s="70">
        <f t="shared" si="219"/>
        <v>0</v>
      </c>
      <c r="U1287" s="70">
        <f t="shared" si="220"/>
        <v>0</v>
      </c>
      <c r="W1287" s="49">
        <f>MIN(MAX(W1286+MAX(MIN(SUM($R$5:$U$5)-L1287,'2025 Calculations'!$C$10),-'2025 Calculations'!$C$10),0),'2025 Calculations'!$C$13)</f>
        <v>0</v>
      </c>
      <c r="X1287" s="49">
        <f t="shared" si="211"/>
        <v>0</v>
      </c>
      <c r="Y1287" s="49">
        <f t="shared" si="221"/>
        <v>0</v>
      </c>
    </row>
    <row r="1288" spans="2:25">
      <c r="B1288" s="23">
        <v>1</v>
      </c>
      <c r="C1288" s="23">
        <v>2</v>
      </c>
      <c r="D1288" s="23">
        <v>23</v>
      </c>
      <c r="E1288" s="23">
        <v>4</v>
      </c>
      <c r="F1288" s="48">
        <f>Profiles!F1280*'2025 Calculations'!$C$17+Profiles!J1280*Assumptions!$B$25*Assumptions!$B$24/1000</f>
        <v>1556.1724227329003</v>
      </c>
      <c r="G1288" s="48">
        <f>Profiles!G1280*'2025 Calculations'!$C$17</f>
        <v>475.53749426592645</v>
      </c>
      <c r="H1288" s="48">
        <f>Profiles!H1280*'2025 Calculations'!$C$17</f>
        <v>734.79502266151496</v>
      </c>
      <c r="I1288" s="24">
        <f t="shared" si="212"/>
        <v>2766.5049396603417</v>
      </c>
      <c r="J1288" s="49">
        <f>Profiles!L1280*'2025 Calculations'!$C$8</f>
        <v>1181.9440747791436</v>
      </c>
      <c r="K1288" s="49">
        <f>Profiles!M1280*'2025 Calculations'!$C$9</f>
        <v>0</v>
      </c>
      <c r="L1288" s="49">
        <f t="shared" si="213"/>
        <v>1584.5608648811981</v>
      </c>
      <c r="M1288" s="49">
        <f>MIN(M1287-MIN(IF(L1288&gt;0,MIN(L1288,'2025 Calculations'!$C$10)),M1287)+MIN(IF(L1288&lt;0,-L1288),'2025 Calculations'!$C$10),'2025 Calculations'!$C$13)</f>
        <v>0</v>
      </c>
      <c r="N1288" s="49">
        <f t="shared" si="214"/>
        <v>0</v>
      </c>
      <c r="O1288" s="42">
        <f t="shared" si="215"/>
        <v>0</v>
      </c>
      <c r="Q1288" s="49">
        <f t="shared" si="216"/>
        <v>1584.5608648811981</v>
      </c>
      <c r="R1288" s="70">
        <f t="shared" si="217"/>
        <v>1584.5608648811981</v>
      </c>
      <c r="S1288" s="70">
        <f t="shared" si="218"/>
        <v>0</v>
      </c>
      <c r="T1288" s="70">
        <f t="shared" si="219"/>
        <v>0</v>
      </c>
      <c r="U1288" s="70">
        <f t="shared" si="220"/>
        <v>0</v>
      </c>
      <c r="W1288" s="49">
        <f>MIN(MAX(W1287+MAX(MIN(SUM($R$5:$U$5)-L1288,'2025 Calculations'!$C$10),-'2025 Calculations'!$C$10),0),'2025 Calculations'!$C$13)</f>
        <v>0</v>
      </c>
      <c r="X1288" s="49">
        <f t="shared" si="211"/>
        <v>0</v>
      </c>
      <c r="Y1288" s="49">
        <f t="shared" si="221"/>
        <v>0</v>
      </c>
    </row>
    <row r="1289" spans="2:25">
      <c r="B1289" s="23">
        <v>1</v>
      </c>
      <c r="C1289" s="23">
        <v>2</v>
      </c>
      <c r="D1289" s="23">
        <v>23</v>
      </c>
      <c r="E1289" s="23">
        <v>5</v>
      </c>
      <c r="F1289" s="48">
        <f>Profiles!F1281*'2025 Calculations'!$C$17+Profiles!J1281*Assumptions!$B$25*Assumptions!$B$24/1000</f>
        <v>1442.4833336983718</v>
      </c>
      <c r="G1289" s="48">
        <f>Profiles!G1281*'2025 Calculations'!$C$17</f>
        <v>475.53749426592645</v>
      </c>
      <c r="H1289" s="48">
        <f>Profiles!H1281*'2025 Calculations'!$C$17</f>
        <v>712.08903505905187</v>
      </c>
      <c r="I1289" s="24">
        <f t="shared" si="212"/>
        <v>2630.10986302335</v>
      </c>
      <c r="J1289" s="49">
        <f>Profiles!L1281*'2025 Calculations'!$C$8</f>
        <v>1059.2285697474294</v>
      </c>
      <c r="K1289" s="49">
        <f>Profiles!M1281*'2025 Calculations'!$C$9</f>
        <v>0</v>
      </c>
      <c r="L1289" s="49">
        <f t="shared" si="213"/>
        <v>1570.8812932759206</v>
      </c>
      <c r="M1289" s="49">
        <f>MIN(M1288-MIN(IF(L1289&gt;0,MIN(L1289,'2025 Calculations'!$C$10)),M1288)+MIN(IF(L1289&lt;0,-L1289),'2025 Calculations'!$C$10),'2025 Calculations'!$C$13)</f>
        <v>0</v>
      </c>
      <c r="N1289" s="49">
        <f t="shared" si="214"/>
        <v>0</v>
      </c>
      <c r="O1289" s="42">
        <f t="shared" si="215"/>
        <v>0</v>
      </c>
      <c r="Q1289" s="49">
        <f t="shared" si="216"/>
        <v>1570.8812932759206</v>
      </c>
      <c r="R1289" s="70">
        <f t="shared" si="217"/>
        <v>1570.8812932759206</v>
      </c>
      <c r="S1289" s="70">
        <f t="shared" si="218"/>
        <v>0</v>
      </c>
      <c r="T1289" s="70">
        <f t="shared" si="219"/>
        <v>0</v>
      </c>
      <c r="U1289" s="70">
        <f t="shared" si="220"/>
        <v>0</v>
      </c>
      <c r="W1289" s="49">
        <f>MIN(MAX(W1288+MAX(MIN(SUM($R$5:$U$5)-L1289,'2025 Calculations'!$C$10),-'2025 Calculations'!$C$10),0),'2025 Calculations'!$C$13)</f>
        <v>0</v>
      </c>
      <c r="X1289" s="49">
        <f t="shared" si="211"/>
        <v>0</v>
      </c>
      <c r="Y1289" s="49">
        <f t="shared" si="221"/>
        <v>0</v>
      </c>
    </row>
    <row r="1290" spans="2:25">
      <c r="B1290" s="23">
        <v>1</v>
      </c>
      <c r="C1290" s="23">
        <v>2</v>
      </c>
      <c r="D1290" s="23">
        <v>23</v>
      </c>
      <c r="E1290" s="23">
        <v>6</v>
      </c>
      <c r="F1290" s="48">
        <f>Profiles!F1282*'2025 Calculations'!$C$17+Profiles!J1282*Assumptions!$B$25*Assumptions!$B$24/1000</f>
        <v>1569.6024463354383</v>
      </c>
      <c r="G1290" s="48">
        <f>Profiles!G1282*'2025 Calculations'!$C$17</f>
        <v>528.44567924668388</v>
      </c>
      <c r="H1290" s="48">
        <f>Profiles!H1282*'2025 Calculations'!$C$17</f>
        <v>731.973606223964</v>
      </c>
      <c r="I1290" s="24">
        <f t="shared" si="212"/>
        <v>2830.0217318060863</v>
      </c>
      <c r="J1290" s="49">
        <f>Profiles!L1282*'2025 Calculations'!$C$8</f>
        <v>833.17369205742921</v>
      </c>
      <c r="K1290" s="49">
        <f>Profiles!M1282*'2025 Calculations'!$C$9</f>
        <v>0</v>
      </c>
      <c r="L1290" s="49">
        <f t="shared" si="213"/>
        <v>1996.8480397486571</v>
      </c>
      <c r="M1290" s="49">
        <f>MIN(M1289-MIN(IF(L1290&gt;0,MIN(L1290,'2025 Calculations'!$C$10)),M1289)+MIN(IF(L1290&lt;0,-L1290),'2025 Calculations'!$C$10),'2025 Calculations'!$C$13)</f>
        <v>0</v>
      </c>
      <c r="N1290" s="49">
        <f t="shared" si="214"/>
        <v>0</v>
      </c>
      <c r="O1290" s="42">
        <f t="shared" si="215"/>
        <v>0</v>
      </c>
      <c r="Q1290" s="49">
        <f t="shared" si="216"/>
        <v>1996.8480397486571</v>
      </c>
      <c r="R1290" s="70">
        <f t="shared" si="217"/>
        <v>1996.8480397486571</v>
      </c>
      <c r="S1290" s="70">
        <f t="shared" si="218"/>
        <v>0</v>
      </c>
      <c r="T1290" s="70">
        <f t="shared" si="219"/>
        <v>0</v>
      </c>
      <c r="U1290" s="70">
        <f t="shared" si="220"/>
        <v>0</v>
      </c>
      <c r="W1290" s="49">
        <f>MIN(MAX(W1289+MAX(MIN(SUM($R$5:$U$5)-L1290,'2025 Calculations'!$C$10),-'2025 Calculations'!$C$10),0),'2025 Calculations'!$C$13)</f>
        <v>0</v>
      </c>
      <c r="X1290" s="49">
        <f t="shared" si="211"/>
        <v>0</v>
      </c>
      <c r="Y1290" s="49">
        <f t="shared" si="221"/>
        <v>0</v>
      </c>
    </row>
    <row r="1291" spans="2:25">
      <c r="B1291" s="23">
        <v>1</v>
      </c>
      <c r="C1291" s="23">
        <v>2</v>
      </c>
      <c r="D1291" s="23">
        <v>23</v>
      </c>
      <c r="E1291" s="23">
        <v>7</v>
      </c>
      <c r="F1291" s="48">
        <f>Profiles!F1283*'2025 Calculations'!$C$17+Profiles!J1283*Assumptions!$B$25*Assumptions!$B$24/1000</f>
        <v>2024.5430317566261</v>
      </c>
      <c r="G1291" s="48">
        <f>Profiles!G1283*'2025 Calculations'!$C$17</f>
        <v>952.13527280000426</v>
      </c>
      <c r="H1291" s="48">
        <f>Profiles!H1283*'2025 Calculations'!$C$17</f>
        <v>864.03413239076394</v>
      </c>
      <c r="I1291" s="24">
        <f t="shared" si="212"/>
        <v>3840.7124369473941</v>
      </c>
      <c r="J1291" s="49">
        <f>Profiles!L1283*'2025 Calculations'!$C$8</f>
        <v>794.42142731057208</v>
      </c>
      <c r="K1291" s="49">
        <f>Profiles!M1283*'2025 Calculations'!$C$9</f>
        <v>1.9650002480067017</v>
      </c>
      <c r="L1291" s="49">
        <f t="shared" si="213"/>
        <v>3044.3260093888152</v>
      </c>
      <c r="M1291" s="49">
        <f>MIN(M1290-MIN(IF(L1291&gt;0,MIN(L1291,'2025 Calculations'!$C$10)),M1290)+MIN(IF(L1291&lt;0,-L1291),'2025 Calculations'!$C$10),'2025 Calculations'!$C$13)</f>
        <v>0</v>
      </c>
      <c r="N1291" s="49">
        <f t="shared" si="214"/>
        <v>0</v>
      </c>
      <c r="O1291" s="42">
        <f t="shared" si="215"/>
        <v>0</v>
      </c>
      <c r="Q1291" s="49">
        <f t="shared" si="216"/>
        <v>3044.3260093888152</v>
      </c>
      <c r="R1291" s="70">
        <f t="shared" si="217"/>
        <v>2500</v>
      </c>
      <c r="S1291" s="70">
        <f t="shared" si="218"/>
        <v>0</v>
      </c>
      <c r="T1291" s="70">
        <f t="shared" si="219"/>
        <v>544.32600938881524</v>
      </c>
      <c r="U1291" s="70">
        <f t="shared" si="220"/>
        <v>0</v>
      </c>
      <c r="W1291" s="49">
        <f>MIN(MAX(W1290+MAX(MIN(SUM($R$5:$U$5)-L1291,'2025 Calculations'!$C$10),-'2025 Calculations'!$C$10),0),'2025 Calculations'!$C$13)</f>
        <v>0</v>
      </c>
      <c r="X1291" s="49">
        <f t="shared" si="211"/>
        <v>0</v>
      </c>
      <c r="Y1291" s="49">
        <f t="shared" si="221"/>
        <v>0</v>
      </c>
    </row>
    <row r="1292" spans="2:25">
      <c r="B1292" s="23">
        <v>1</v>
      </c>
      <c r="C1292" s="23">
        <v>2</v>
      </c>
      <c r="D1292" s="23">
        <v>23</v>
      </c>
      <c r="E1292" s="23">
        <v>8</v>
      </c>
      <c r="F1292" s="48">
        <f>Profiles!F1284*'2025 Calculations'!$C$17+Profiles!J1284*Assumptions!$B$25*Assumptions!$B$24/1000</f>
        <v>2591.2987518963273</v>
      </c>
      <c r="G1292" s="48">
        <f>Profiles!G1284*'2025 Calculations'!$C$17</f>
        <v>926.90050721799969</v>
      </c>
      <c r="H1292" s="48">
        <f>Profiles!H1284*'2025 Calculations'!$C$17</f>
        <v>1021.0855587578932</v>
      </c>
      <c r="I1292" s="24">
        <f t="shared" si="212"/>
        <v>4539.2848178722206</v>
      </c>
      <c r="J1292" s="49">
        <f>Profiles!L1284*'2025 Calculations'!$C$8</f>
        <v>445.65104458885747</v>
      </c>
      <c r="K1292" s="49">
        <f>Profiles!M1284*'2025 Calculations'!$C$9</f>
        <v>157.05964799309288</v>
      </c>
      <c r="L1292" s="49">
        <f t="shared" si="213"/>
        <v>3936.5741252902703</v>
      </c>
      <c r="M1292" s="49">
        <f>MIN(M1291-MIN(IF(L1292&gt;0,MIN(L1292,'2025 Calculations'!$C$10)),M1291)+MIN(IF(L1292&lt;0,-L1292),'2025 Calculations'!$C$10),'2025 Calculations'!$C$13)</f>
        <v>0</v>
      </c>
      <c r="N1292" s="49">
        <f t="shared" si="214"/>
        <v>0</v>
      </c>
      <c r="O1292" s="42">
        <f t="shared" si="215"/>
        <v>0</v>
      </c>
      <c r="Q1292" s="49">
        <f t="shared" si="216"/>
        <v>3936.5741252902703</v>
      </c>
      <c r="R1292" s="70">
        <f t="shared" si="217"/>
        <v>2500</v>
      </c>
      <c r="S1292" s="70">
        <f t="shared" si="218"/>
        <v>0</v>
      </c>
      <c r="T1292" s="70">
        <f t="shared" si="219"/>
        <v>1436.5741252902703</v>
      </c>
      <c r="U1292" s="70">
        <f t="shared" si="220"/>
        <v>0</v>
      </c>
      <c r="W1292" s="49">
        <f>MIN(MAX(W1291+MAX(MIN(SUM($R$5:$U$5)-L1292,'2025 Calculations'!$C$10),-'2025 Calculations'!$C$10),0),'2025 Calculations'!$C$13)</f>
        <v>0</v>
      </c>
      <c r="X1292" s="49">
        <f t="shared" si="211"/>
        <v>0</v>
      </c>
      <c r="Y1292" s="49">
        <f t="shared" si="221"/>
        <v>0</v>
      </c>
    </row>
    <row r="1293" spans="2:25">
      <c r="B1293" s="23">
        <v>1</v>
      </c>
      <c r="C1293" s="23">
        <v>2</v>
      </c>
      <c r="D1293" s="23">
        <v>23</v>
      </c>
      <c r="E1293" s="23">
        <v>9</v>
      </c>
      <c r="F1293" s="48">
        <f>Profiles!F1285*'2025 Calculations'!$C$17+Profiles!J1285*Assumptions!$B$25*Assumptions!$B$24/1000</f>
        <v>2550.5368747834254</v>
      </c>
      <c r="G1293" s="48">
        <f>Profiles!G1285*'2025 Calculations'!$C$17</f>
        <v>1969.3719996645075</v>
      </c>
      <c r="H1293" s="48">
        <f>Profiles!H1285*'2025 Calculations'!$C$17</f>
        <v>1290.6076991534562</v>
      </c>
      <c r="I1293" s="24">
        <f t="shared" si="212"/>
        <v>5810.5165736013896</v>
      </c>
      <c r="J1293" s="49">
        <f>Profiles!L1285*'2025 Calculations'!$C$8</f>
        <v>148.55034819628582</v>
      </c>
      <c r="K1293" s="49">
        <f>Profiles!M1285*'2025 Calculations'!$C$9</f>
        <v>430.3512121080517</v>
      </c>
      <c r="L1293" s="49">
        <f t="shared" si="213"/>
        <v>5231.6150132970515</v>
      </c>
      <c r="M1293" s="49">
        <f>MIN(M1292-MIN(IF(L1293&gt;0,MIN(L1293,'2025 Calculations'!$C$10)),M1292)+MIN(IF(L1293&lt;0,-L1293),'2025 Calculations'!$C$10),'2025 Calculations'!$C$13)</f>
        <v>0</v>
      </c>
      <c r="N1293" s="49">
        <f t="shared" si="214"/>
        <v>0</v>
      </c>
      <c r="O1293" s="42">
        <f t="shared" si="215"/>
        <v>0</v>
      </c>
      <c r="Q1293" s="49">
        <f t="shared" si="216"/>
        <v>5231.6150132970515</v>
      </c>
      <c r="R1293" s="70">
        <f t="shared" si="217"/>
        <v>2500</v>
      </c>
      <c r="S1293" s="70">
        <f t="shared" si="218"/>
        <v>0</v>
      </c>
      <c r="T1293" s="70">
        <f t="shared" si="219"/>
        <v>2731.6150132970515</v>
      </c>
      <c r="U1293" s="70">
        <f t="shared" si="220"/>
        <v>0</v>
      </c>
      <c r="W1293" s="49">
        <f>MIN(MAX(W1292+MAX(MIN(SUM($R$5:$U$5)-L1293,'2025 Calculations'!$C$10),-'2025 Calculations'!$C$10),0),'2025 Calculations'!$C$13)</f>
        <v>0</v>
      </c>
      <c r="X1293" s="49">
        <f t="shared" ref="X1293:X1356" si="222">IF(W1292-W1293&gt;0,W1292-W1293,0)</f>
        <v>0</v>
      </c>
      <c r="Y1293" s="49">
        <f t="shared" si="221"/>
        <v>0</v>
      </c>
    </row>
    <row r="1294" spans="2:25">
      <c r="B1294" s="23">
        <v>1</v>
      </c>
      <c r="C1294" s="23">
        <v>2</v>
      </c>
      <c r="D1294" s="23">
        <v>23</v>
      </c>
      <c r="E1294" s="23">
        <v>10</v>
      </c>
      <c r="F1294" s="48">
        <f>Profiles!F1286*'2025 Calculations'!$C$17+Profiles!J1286*Assumptions!$B$25*Assumptions!$B$24/1000</f>
        <v>2273.079087582033</v>
      </c>
      <c r="G1294" s="48">
        <f>Profiles!G1286*'2025 Calculations'!$C$17</f>
        <v>2002.7709541112783</v>
      </c>
      <c r="H1294" s="48">
        <f>Profiles!H1286*'2025 Calculations'!$C$17</f>
        <v>1317.4222882950064</v>
      </c>
      <c r="I1294" s="24">
        <f t="shared" ref="I1294:I1357" si="223">SUM(F1294:H1294)</f>
        <v>5593.2723299883173</v>
      </c>
      <c r="J1294" s="49">
        <f>Profiles!L1286*'2025 Calculations'!$C$8</f>
        <v>135.6329266140001</v>
      </c>
      <c r="K1294" s="49">
        <f>Profiles!M1286*'2025 Calculations'!$C$9</f>
        <v>647.99885423250407</v>
      </c>
      <c r="L1294" s="49">
        <f t="shared" ref="L1294:L1357" si="224">I1294-J1294-K1294</f>
        <v>4809.6405491418136</v>
      </c>
      <c r="M1294" s="49">
        <f>MIN(M1293-MIN(IF(L1294&gt;0,MIN(L1294,'2025 Calculations'!$C$10)),M1293)+MIN(IF(L1294&lt;0,-L1294),'2025 Calculations'!$C$10),'2025 Calculations'!$C$13)</f>
        <v>0</v>
      </c>
      <c r="N1294" s="49">
        <f t="shared" ref="N1294:N1357" si="225">M1294-M1293</f>
        <v>0</v>
      </c>
      <c r="O1294" s="42">
        <f t="shared" ref="O1294:O1357" si="226">MAX(-L1294-N1294,0)</f>
        <v>0</v>
      </c>
      <c r="Q1294" s="49">
        <f t="shared" ref="Q1294:Q1357" si="227">L1294+N1294+O1294</f>
        <v>4809.6405491418136</v>
      </c>
      <c r="R1294" s="70">
        <f t="shared" ref="R1294:R1357" si="228">MAX(MIN(Q1294,R$5),0)</f>
        <v>2500</v>
      </c>
      <c r="S1294" s="70">
        <f t="shared" ref="S1294:S1357" si="229">MAX(MIN(Q1294-R1294,S$5),0)</f>
        <v>0</v>
      </c>
      <c r="T1294" s="70">
        <f t="shared" ref="T1294:T1357" si="230">MAX(MIN(Q1294-R1294-S1294,T$5),0)</f>
        <v>2309.6405491418136</v>
      </c>
      <c r="U1294" s="70">
        <f t="shared" ref="U1294:U1357" si="231">MAX(MIN(Q1294-R1294-S1294-T1294,U$5),0)</f>
        <v>0</v>
      </c>
      <c r="W1294" s="49">
        <f>MIN(MAX(W1293+MAX(MIN(SUM($R$5:$U$5)-L1294,'2025 Calculations'!$C$10),-'2025 Calculations'!$C$10),0),'2025 Calculations'!$C$13)</f>
        <v>0</v>
      </c>
      <c r="X1294" s="49">
        <f t="shared" si="222"/>
        <v>0</v>
      </c>
      <c r="Y1294" s="49">
        <f t="shared" ref="Y1294:Y1357" si="232">IF(MAX(L1294-SUM($R$5:$U$5,X1294),0)&lt;1,0,MAX(L1294-SUM($R$5:$U$5,X1294),0))</f>
        <v>0</v>
      </c>
    </row>
    <row r="1295" spans="2:25">
      <c r="B1295" s="23">
        <v>1</v>
      </c>
      <c r="C1295" s="23">
        <v>2</v>
      </c>
      <c r="D1295" s="23">
        <v>23</v>
      </c>
      <c r="E1295" s="23">
        <v>11</v>
      </c>
      <c r="F1295" s="48">
        <f>Profiles!F1287*'2025 Calculations'!$C$17+Profiles!J1287*Assumptions!$B$25*Assumptions!$B$24/1000</f>
        <v>2360.3002042593471</v>
      </c>
      <c r="G1295" s="48">
        <f>Profiles!G1287*'2025 Calculations'!$C$17</f>
        <v>2038.3965055211675</v>
      </c>
      <c r="H1295" s="48">
        <f>Profiles!H1287*'2025 Calculations'!$C$17</f>
        <v>1317.4222882950064</v>
      </c>
      <c r="I1295" s="24">
        <f t="shared" si="223"/>
        <v>5716.1189980755207</v>
      </c>
      <c r="J1295" s="49">
        <f>Profiles!L1287*'2025 Calculations'!$C$8</f>
        <v>193.76132373428587</v>
      </c>
      <c r="K1295" s="49">
        <f>Profiles!M1287*'2025 Calculations'!$C$9</f>
        <v>799.05815082292122</v>
      </c>
      <c r="L1295" s="49">
        <f t="shared" si="224"/>
        <v>4723.2995235183134</v>
      </c>
      <c r="M1295" s="49">
        <f>MIN(M1294-MIN(IF(L1295&gt;0,MIN(L1295,'2025 Calculations'!$C$10)),M1294)+MIN(IF(L1295&lt;0,-L1295),'2025 Calculations'!$C$10),'2025 Calculations'!$C$13)</f>
        <v>0</v>
      </c>
      <c r="N1295" s="49">
        <f t="shared" si="225"/>
        <v>0</v>
      </c>
      <c r="O1295" s="42">
        <f t="shared" si="226"/>
        <v>0</v>
      </c>
      <c r="Q1295" s="49">
        <f t="shared" si="227"/>
        <v>4723.2995235183134</v>
      </c>
      <c r="R1295" s="70">
        <f t="shared" si="228"/>
        <v>2500</v>
      </c>
      <c r="S1295" s="70">
        <f t="shared" si="229"/>
        <v>0</v>
      </c>
      <c r="T1295" s="70">
        <f t="shared" si="230"/>
        <v>2223.2995235183134</v>
      </c>
      <c r="U1295" s="70">
        <f t="shared" si="231"/>
        <v>0</v>
      </c>
      <c r="W1295" s="49">
        <f>MIN(MAX(W1294+MAX(MIN(SUM($R$5:$U$5)-L1295,'2025 Calculations'!$C$10),-'2025 Calculations'!$C$10),0),'2025 Calculations'!$C$13)</f>
        <v>0</v>
      </c>
      <c r="X1295" s="49">
        <f t="shared" si="222"/>
        <v>0</v>
      </c>
      <c r="Y1295" s="49">
        <f t="shared" si="232"/>
        <v>0</v>
      </c>
    </row>
    <row r="1296" spans="2:25">
      <c r="B1296" s="23">
        <v>1</v>
      </c>
      <c r="C1296" s="23">
        <v>2</v>
      </c>
      <c r="D1296" s="23">
        <v>23</v>
      </c>
      <c r="E1296" s="23">
        <v>12</v>
      </c>
      <c r="F1296" s="48">
        <f>Profiles!F1288*'2025 Calculations'!$C$17+Profiles!J1288*Assumptions!$B$25*Assumptions!$B$24/1000</f>
        <v>2364.88080157592</v>
      </c>
      <c r="G1296" s="48">
        <f>Profiles!G1288*'2025 Calculations'!$C$17</f>
        <v>2042.9557278742186</v>
      </c>
      <c r="H1296" s="48">
        <f>Profiles!H1288*'2025 Calculations'!$C$17</f>
        <v>1317.4222882950064</v>
      </c>
      <c r="I1296" s="24">
        <f t="shared" si="223"/>
        <v>5725.2588177451444</v>
      </c>
      <c r="J1296" s="49">
        <f>Profiles!L1288*'2025 Calculations'!$C$8</f>
        <v>574.82526041171468</v>
      </c>
      <c r="K1296" s="49">
        <f>Profiles!M1288*'2025 Calculations'!$C$9</f>
        <v>857.16107982746621</v>
      </c>
      <c r="L1296" s="49">
        <f t="shared" si="224"/>
        <v>4293.2724775059642</v>
      </c>
      <c r="M1296" s="49">
        <f>MIN(M1295-MIN(IF(L1296&gt;0,MIN(L1296,'2025 Calculations'!$C$10)),M1295)+MIN(IF(L1296&lt;0,-L1296),'2025 Calculations'!$C$10),'2025 Calculations'!$C$13)</f>
        <v>0</v>
      </c>
      <c r="N1296" s="49">
        <f t="shared" si="225"/>
        <v>0</v>
      </c>
      <c r="O1296" s="42">
        <f t="shared" si="226"/>
        <v>0</v>
      </c>
      <c r="Q1296" s="49">
        <f t="shared" si="227"/>
        <v>4293.2724775059642</v>
      </c>
      <c r="R1296" s="70">
        <f t="shared" si="228"/>
        <v>2500</v>
      </c>
      <c r="S1296" s="70">
        <f t="shared" si="229"/>
        <v>0</v>
      </c>
      <c r="T1296" s="70">
        <f t="shared" si="230"/>
        <v>1793.2724775059642</v>
      </c>
      <c r="U1296" s="70">
        <f t="shared" si="231"/>
        <v>0</v>
      </c>
      <c r="W1296" s="49">
        <f>MIN(MAX(W1295+MAX(MIN(SUM($R$5:$U$5)-L1296,'2025 Calculations'!$C$10),-'2025 Calculations'!$C$10),0),'2025 Calculations'!$C$13)</f>
        <v>0</v>
      </c>
      <c r="X1296" s="49">
        <f t="shared" si="222"/>
        <v>0</v>
      </c>
      <c r="Y1296" s="49">
        <f t="shared" si="232"/>
        <v>0</v>
      </c>
    </row>
    <row r="1297" spans="2:25">
      <c r="B1297" s="23">
        <v>1</v>
      </c>
      <c r="C1297" s="23">
        <v>2</v>
      </c>
      <c r="D1297" s="23">
        <v>23</v>
      </c>
      <c r="E1297" s="23">
        <v>13</v>
      </c>
      <c r="F1297" s="48">
        <f>Profiles!F1289*'2025 Calculations'!$C$17+Profiles!J1289*Assumptions!$B$25*Assumptions!$B$24/1000</f>
        <v>2341.9501230962696</v>
      </c>
      <c r="G1297" s="48">
        <f>Profiles!G1289*'2025 Calculations'!$C$17</f>
        <v>1938.4116990344853</v>
      </c>
      <c r="H1297" s="48">
        <f>Profiles!H1289*'2025 Calculations'!$C$17</f>
        <v>1290.6076991534562</v>
      </c>
      <c r="I1297" s="24">
        <f t="shared" si="223"/>
        <v>5570.9695212842116</v>
      </c>
      <c r="J1297" s="49">
        <f>Profiles!L1289*'2025 Calculations'!$C$8</f>
        <v>426.27491221542891</v>
      </c>
      <c r="K1297" s="49">
        <f>Profiles!M1289*'2025 Calculations'!$C$9</f>
        <v>857.57389409001985</v>
      </c>
      <c r="L1297" s="49">
        <f t="shared" si="224"/>
        <v>4287.1207149787624</v>
      </c>
      <c r="M1297" s="49">
        <f>MIN(M1296-MIN(IF(L1297&gt;0,MIN(L1297,'2025 Calculations'!$C$10)),M1296)+MIN(IF(L1297&lt;0,-L1297),'2025 Calculations'!$C$10),'2025 Calculations'!$C$13)</f>
        <v>0</v>
      </c>
      <c r="N1297" s="49">
        <f t="shared" si="225"/>
        <v>0</v>
      </c>
      <c r="O1297" s="42">
        <f t="shared" si="226"/>
        <v>0</v>
      </c>
      <c r="Q1297" s="49">
        <f t="shared" si="227"/>
        <v>4287.1207149787624</v>
      </c>
      <c r="R1297" s="70">
        <f t="shared" si="228"/>
        <v>2500</v>
      </c>
      <c r="S1297" s="70">
        <f t="shared" si="229"/>
        <v>0</v>
      </c>
      <c r="T1297" s="70">
        <f t="shared" si="230"/>
        <v>1787.1207149787624</v>
      </c>
      <c r="U1297" s="70">
        <f t="shared" si="231"/>
        <v>0</v>
      </c>
      <c r="W1297" s="49">
        <f>MIN(MAX(W1296+MAX(MIN(SUM($R$5:$U$5)-L1297,'2025 Calculations'!$C$10),-'2025 Calculations'!$C$10),0),'2025 Calculations'!$C$13)</f>
        <v>0</v>
      </c>
      <c r="X1297" s="49">
        <f t="shared" si="222"/>
        <v>0</v>
      </c>
      <c r="Y1297" s="49">
        <f t="shared" si="232"/>
        <v>0</v>
      </c>
    </row>
    <row r="1298" spans="2:25">
      <c r="B1298" s="23">
        <v>1</v>
      </c>
      <c r="C1298" s="23">
        <v>2</v>
      </c>
      <c r="D1298" s="23">
        <v>23</v>
      </c>
      <c r="E1298" s="23">
        <v>14</v>
      </c>
      <c r="F1298" s="48">
        <f>Profiles!F1290*'2025 Calculations'!$C$17+Profiles!J1290*Assumptions!$B$25*Assumptions!$B$24/1000</f>
        <v>2332.5423142428367</v>
      </c>
      <c r="G1298" s="48">
        <f>Profiles!G1290*'2025 Calculations'!$C$17</f>
        <v>2045.7124669714124</v>
      </c>
      <c r="H1298" s="48">
        <f>Profiles!H1290*'2025 Calculations'!$C$17</f>
        <v>1317.4222882950064</v>
      </c>
      <c r="I1298" s="24">
        <f t="shared" si="223"/>
        <v>5695.6770695092555</v>
      </c>
      <c r="J1298" s="49">
        <f>Profiles!L1290*'2025 Calculations'!$C$8</f>
        <v>452.10975538000031</v>
      </c>
      <c r="K1298" s="49">
        <f>Profiles!M1290*'2025 Calculations'!$C$9</f>
        <v>789.43962056141606</v>
      </c>
      <c r="L1298" s="49">
        <f t="shared" si="224"/>
        <v>4454.1276935678397</v>
      </c>
      <c r="M1298" s="49">
        <f>MIN(M1297-MIN(IF(L1298&gt;0,MIN(L1298,'2025 Calculations'!$C$10)),M1297)+MIN(IF(L1298&lt;0,-L1298),'2025 Calculations'!$C$10),'2025 Calculations'!$C$13)</f>
        <v>0</v>
      </c>
      <c r="N1298" s="49">
        <f t="shared" si="225"/>
        <v>0</v>
      </c>
      <c r="O1298" s="42">
        <f t="shared" si="226"/>
        <v>0</v>
      </c>
      <c r="Q1298" s="49">
        <f t="shared" si="227"/>
        <v>4454.1276935678397</v>
      </c>
      <c r="R1298" s="70">
        <f t="shared" si="228"/>
        <v>2500</v>
      </c>
      <c r="S1298" s="70">
        <f t="shared" si="229"/>
        <v>0</v>
      </c>
      <c r="T1298" s="70">
        <f t="shared" si="230"/>
        <v>1954.1276935678397</v>
      </c>
      <c r="U1298" s="70">
        <f t="shared" si="231"/>
        <v>0</v>
      </c>
      <c r="W1298" s="49">
        <f>MIN(MAX(W1297+MAX(MIN(SUM($R$5:$U$5)-L1298,'2025 Calculations'!$C$10),-'2025 Calculations'!$C$10),0),'2025 Calculations'!$C$13)</f>
        <v>0</v>
      </c>
      <c r="X1298" s="49">
        <f t="shared" si="222"/>
        <v>0</v>
      </c>
      <c r="Y1298" s="49">
        <f t="shared" si="232"/>
        <v>0</v>
      </c>
    </row>
    <row r="1299" spans="2:25">
      <c r="B1299" s="23">
        <v>1</v>
      </c>
      <c r="C1299" s="23">
        <v>2</v>
      </c>
      <c r="D1299" s="23">
        <v>23</v>
      </c>
      <c r="E1299" s="23">
        <v>15</v>
      </c>
      <c r="F1299" s="48">
        <f>Profiles!F1291*'2025 Calculations'!$C$17+Profiles!J1291*Assumptions!$B$25*Assumptions!$B$24/1000</f>
        <v>2372.8836932289491</v>
      </c>
      <c r="G1299" s="48">
        <f>Profiles!G1291*'2025 Calculations'!$C$17</f>
        <v>2039.3507613625036</v>
      </c>
      <c r="H1299" s="48">
        <f>Profiles!H1291*'2025 Calculations'!$C$17</f>
        <v>1317.4222882950064</v>
      </c>
      <c r="I1299" s="24">
        <f t="shared" si="223"/>
        <v>5729.6567428864591</v>
      </c>
      <c r="J1299" s="49">
        <f>Profiles!L1291*'2025 Calculations'!$C$8</f>
        <v>387.52264746857173</v>
      </c>
      <c r="K1299" s="49">
        <f>Profiles!M1291*'2025 Calculations'!$C$9</f>
        <v>666.02013091823585</v>
      </c>
      <c r="L1299" s="49">
        <f t="shared" si="224"/>
        <v>4676.113964499652</v>
      </c>
      <c r="M1299" s="49">
        <f>MIN(M1298-MIN(IF(L1299&gt;0,MIN(L1299,'2025 Calculations'!$C$10)),M1298)+MIN(IF(L1299&lt;0,-L1299),'2025 Calculations'!$C$10),'2025 Calculations'!$C$13)</f>
        <v>0</v>
      </c>
      <c r="N1299" s="49">
        <f t="shared" si="225"/>
        <v>0</v>
      </c>
      <c r="O1299" s="42">
        <f t="shared" si="226"/>
        <v>0</v>
      </c>
      <c r="Q1299" s="49">
        <f t="shared" si="227"/>
        <v>4676.113964499652</v>
      </c>
      <c r="R1299" s="70">
        <f t="shared" si="228"/>
        <v>2500</v>
      </c>
      <c r="S1299" s="70">
        <f t="shared" si="229"/>
        <v>0</v>
      </c>
      <c r="T1299" s="70">
        <f t="shared" si="230"/>
        <v>2176.113964499652</v>
      </c>
      <c r="U1299" s="70">
        <f t="shared" si="231"/>
        <v>0</v>
      </c>
      <c r="W1299" s="49">
        <f>MIN(MAX(W1298+MAX(MIN(SUM($R$5:$U$5)-L1299,'2025 Calculations'!$C$10),-'2025 Calculations'!$C$10),0),'2025 Calculations'!$C$13)</f>
        <v>0</v>
      </c>
      <c r="X1299" s="49">
        <f t="shared" si="222"/>
        <v>0</v>
      </c>
      <c r="Y1299" s="49">
        <f t="shared" si="232"/>
        <v>0</v>
      </c>
    </row>
    <row r="1300" spans="2:25">
      <c r="B1300" s="23">
        <v>1</v>
      </c>
      <c r="C1300" s="23">
        <v>2</v>
      </c>
      <c r="D1300" s="23">
        <v>23</v>
      </c>
      <c r="E1300" s="23">
        <v>16</v>
      </c>
      <c r="F1300" s="48">
        <f>Profiles!F1292*'2025 Calculations'!$C$17+Profiles!J1292*Assumptions!$B$25*Assumptions!$B$24/1000</f>
        <v>2524.3275885880498</v>
      </c>
      <c r="G1300" s="48">
        <f>Profiles!G1292*'2025 Calculations'!$C$17</f>
        <v>2026.0972080106105</v>
      </c>
      <c r="H1300" s="48">
        <f>Profiles!H1292*'2025 Calculations'!$C$17</f>
        <v>1317.4222882950064</v>
      </c>
      <c r="I1300" s="24">
        <f t="shared" si="223"/>
        <v>5867.8470848936668</v>
      </c>
      <c r="J1300" s="49">
        <f>Profiles!L1292*'2025 Calculations'!$C$8</f>
        <v>413.35749063314313</v>
      </c>
      <c r="K1300" s="49">
        <f>Profiles!M1292*'2025 Calculations'!$C$9</f>
        <v>466.94145410747336</v>
      </c>
      <c r="L1300" s="49">
        <f t="shared" si="224"/>
        <v>4987.5481401530506</v>
      </c>
      <c r="M1300" s="49">
        <f>MIN(M1299-MIN(IF(L1300&gt;0,MIN(L1300,'2025 Calculations'!$C$10)),M1299)+MIN(IF(L1300&lt;0,-L1300),'2025 Calculations'!$C$10),'2025 Calculations'!$C$13)</f>
        <v>0</v>
      </c>
      <c r="N1300" s="49">
        <f t="shared" si="225"/>
        <v>0</v>
      </c>
      <c r="O1300" s="42">
        <f t="shared" si="226"/>
        <v>0</v>
      </c>
      <c r="Q1300" s="49">
        <f t="shared" si="227"/>
        <v>4987.5481401530506</v>
      </c>
      <c r="R1300" s="70">
        <f t="shared" si="228"/>
        <v>2500</v>
      </c>
      <c r="S1300" s="70">
        <f t="shared" si="229"/>
        <v>0</v>
      </c>
      <c r="T1300" s="70">
        <f t="shared" si="230"/>
        <v>2487.5481401530506</v>
      </c>
      <c r="U1300" s="70">
        <f t="shared" si="231"/>
        <v>0</v>
      </c>
      <c r="W1300" s="49">
        <f>MIN(MAX(W1299+MAX(MIN(SUM($R$5:$U$5)-L1300,'2025 Calculations'!$C$10),-'2025 Calculations'!$C$10),0),'2025 Calculations'!$C$13)</f>
        <v>0</v>
      </c>
      <c r="X1300" s="49">
        <f t="shared" si="222"/>
        <v>0</v>
      </c>
      <c r="Y1300" s="49">
        <f t="shared" si="232"/>
        <v>0</v>
      </c>
    </row>
    <row r="1301" spans="2:25">
      <c r="B1301" s="23">
        <v>1</v>
      </c>
      <c r="C1301" s="23">
        <v>2</v>
      </c>
      <c r="D1301" s="23">
        <v>23</v>
      </c>
      <c r="E1301" s="23">
        <v>17</v>
      </c>
      <c r="F1301" s="48">
        <f>Profiles!F1293*'2025 Calculations'!$C$17+Profiles!J1293*Assumptions!$B$25*Assumptions!$B$24/1000</f>
        <v>2939.1260692181818</v>
      </c>
      <c r="G1301" s="48">
        <f>Profiles!G1293*'2025 Calculations'!$C$17</f>
        <v>2028.3238049737286</v>
      </c>
      <c r="H1301" s="48">
        <f>Profiles!H1293*'2025 Calculations'!$C$17</f>
        <v>1317.4222882950064</v>
      </c>
      <c r="I1301" s="24">
        <f t="shared" si="223"/>
        <v>6284.8721624869167</v>
      </c>
      <c r="J1301" s="49">
        <f>Profiles!L1293*'2025 Calculations'!$C$8</f>
        <v>271.2658532280002</v>
      </c>
      <c r="K1301" s="49">
        <f>Profiles!M1293*'2025 Calculations'!$C$9</f>
        <v>258.98303137184496</v>
      </c>
      <c r="L1301" s="49">
        <f t="shared" si="224"/>
        <v>5754.6232778870717</v>
      </c>
      <c r="M1301" s="49">
        <f>MIN(M1300-MIN(IF(L1301&gt;0,MIN(L1301,'2025 Calculations'!$C$10)),M1300)+MIN(IF(L1301&lt;0,-L1301),'2025 Calculations'!$C$10),'2025 Calculations'!$C$13)</f>
        <v>0</v>
      </c>
      <c r="N1301" s="49">
        <f t="shared" si="225"/>
        <v>0</v>
      </c>
      <c r="O1301" s="42">
        <f t="shared" si="226"/>
        <v>0</v>
      </c>
      <c r="Q1301" s="49">
        <f t="shared" si="227"/>
        <v>5754.6232778870717</v>
      </c>
      <c r="R1301" s="70">
        <f t="shared" si="228"/>
        <v>2500</v>
      </c>
      <c r="S1301" s="70">
        <f t="shared" si="229"/>
        <v>0</v>
      </c>
      <c r="T1301" s="70">
        <f t="shared" si="230"/>
        <v>3254.6232778870717</v>
      </c>
      <c r="U1301" s="70">
        <f t="shared" si="231"/>
        <v>0</v>
      </c>
      <c r="W1301" s="49">
        <f>MIN(MAX(W1300+MAX(MIN(SUM($R$5:$U$5)-L1301,'2025 Calculations'!$C$10),-'2025 Calculations'!$C$10),0),'2025 Calculations'!$C$13)</f>
        <v>0</v>
      </c>
      <c r="X1301" s="49">
        <f t="shared" si="222"/>
        <v>0</v>
      </c>
      <c r="Y1301" s="49">
        <f t="shared" si="232"/>
        <v>0</v>
      </c>
    </row>
    <row r="1302" spans="2:25">
      <c r="B1302" s="23">
        <v>1</v>
      </c>
      <c r="C1302" s="23">
        <v>2</v>
      </c>
      <c r="D1302" s="23">
        <v>23</v>
      </c>
      <c r="E1302" s="23">
        <v>18</v>
      </c>
      <c r="F1302" s="48">
        <f>Profiles!F1294*'2025 Calculations'!$C$17+Profiles!J1294*Assumptions!$B$25*Assumptions!$B$24/1000</f>
        <v>3859.9940730654407</v>
      </c>
      <c r="G1302" s="48">
        <f>Profiles!G1294*'2025 Calculations'!$C$17</f>
        <v>1712.1470362109653</v>
      </c>
      <c r="H1302" s="48">
        <f>Profiles!H1294*'2025 Calculations'!$C$17</f>
        <v>696.46468608357191</v>
      </c>
      <c r="I1302" s="24">
        <f t="shared" si="223"/>
        <v>6268.6057953599784</v>
      </c>
      <c r="J1302" s="49">
        <f>Profiles!L1294*'2025 Calculations'!$C$8</f>
        <v>594.2013927851433</v>
      </c>
      <c r="K1302" s="49">
        <f>Profiles!M1294*'2025 Calculations'!$C$9</f>
        <v>43.993707108970561</v>
      </c>
      <c r="L1302" s="49">
        <f t="shared" si="224"/>
        <v>5630.4106954658646</v>
      </c>
      <c r="M1302" s="49">
        <f>MIN(M1301-MIN(IF(L1302&gt;0,MIN(L1302,'2025 Calculations'!$C$10)),M1301)+MIN(IF(L1302&lt;0,-L1302),'2025 Calculations'!$C$10),'2025 Calculations'!$C$13)</f>
        <v>0</v>
      </c>
      <c r="N1302" s="49">
        <f t="shared" si="225"/>
        <v>0</v>
      </c>
      <c r="O1302" s="42">
        <f t="shared" si="226"/>
        <v>0</v>
      </c>
      <c r="Q1302" s="49">
        <f t="shared" si="227"/>
        <v>5630.4106954658646</v>
      </c>
      <c r="R1302" s="70">
        <f t="shared" si="228"/>
        <v>2500</v>
      </c>
      <c r="S1302" s="70">
        <f t="shared" si="229"/>
        <v>0</v>
      </c>
      <c r="T1302" s="70">
        <f t="shared" si="230"/>
        <v>3130.4106954658646</v>
      </c>
      <c r="U1302" s="70">
        <f t="shared" si="231"/>
        <v>0</v>
      </c>
      <c r="W1302" s="49">
        <f>MIN(MAX(W1301+MAX(MIN(SUM($R$5:$U$5)-L1302,'2025 Calculations'!$C$10),-'2025 Calculations'!$C$10),0),'2025 Calculations'!$C$13)</f>
        <v>0</v>
      </c>
      <c r="X1302" s="49">
        <f t="shared" si="222"/>
        <v>0</v>
      </c>
      <c r="Y1302" s="49">
        <f t="shared" si="232"/>
        <v>0</v>
      </c>
    </row>
    <row r="1303" spans="2:25">
      <c r="B1303" s="23">
        <v>1</v>
      </c>
      <c r="C1303" s="23">
        <v>2</v>
      </c>
      <c r="D1303" s="23">
        <v>23</v>
      </c>
      <c r="E1303" s="23">
        <v>19</v>
      </c>
      <c r="F1303" s="48">
        <f>Profiles!F1295*'2025 Calculations'!$C$17+Profiles!J1295*Assumptions!$B$25*Assumptions!$B$24/1000</f>
        <v>4464.077769392914</v>
      </c>
      <c r="G1303" s="48">
        <f>Profiles!G1295*'2025 Calculations'!$C$17</f>
        <v>1283.3680781705177</v>
      </c>
      <c r="H1303" s="48">
        <f>Profiles!H1295*'2025 Calculations'!$C$17</f>
        <v>687.63145784560209</v>
      </c>
      <c r="I1303" s="24">
        <f t="shared" si="223"/>
        <v>6435.0773054090341</v>
      </c>
      <c r="J1303" s="49">
        <f>Profiles!L1295*'2025 Calculations'!$C$8</f>
        <v>897.76079996885778</v>
      </c>
      <c r="K1303" s="49">
        <f>Profiles!M1295*'2025 Calculations'!$C$9</f>
        <v>0</v>
      </c>
      <c r="L1303" s="49">
        <f t="shared" si="224"/>
        <v>5537.3165054401761</v>
      </c>
      <c r="M1303" s="49">
        <f>MIN(M1302-MIN(IF(L1303&gt;0,MIN(L1303,'2025 Calculations'!$C$10)),M1302)+MIN(IF(L1303&lt;0,-L1303),'2025 Calculations'!$C$10),'2025 Calculations'!$C$13)</f>
        <v>0</v>
      </c>
      <c r="N1303" s="49">
        <f t="shared" si="225"/>
        <v>0</v>
      </c>
      <c r="O1303" s="42">
        <f t="shared" si="226"/>
        <v>0</v>
      </c>
      <c r="Q1303" s="49">
        <f t="shared" si="227"/>
        <v>5537.3165054401761</v>
      </c>
      <c r="R1303" s="70">
        <f t="shared" si="228"/>
        <v>2500</v>
      </c>
      <c r="S1303" s="70">
        <f t="shared" si="229"/>
        <v>0</v>
      </c>
      <c r="T1303" s="70">
        <f t="shared" si="230"/>
        <v>3037.3165054401761</v>
      </c>
      <c r="U1303" s="70">
        <f t="shared" si="231"/>
        <v>0</v>
      </c>
      <c r="W1303" s="49">
        <f>MIN(MAX(W1302+MAX(MIN(SUM($R$5:$U$5)-L1303,'2025 Calculations'!$C$10),-'2025 Calculations'!$C$10),0),'2025 Calculations'!$C$13)</f>
        <v>0</v>
      </c>
      <c r="X1303" s="49">
        <f t="shared" si="222"/>
        <v>0</v>
      </c>
      <c r="Y1303" s="49">
        <f t="shared" si="232"/>
        <v>0</v>
      </c>
    </row>
    <row r="1304" spans="2:25">
      <c r="B1304" s="23">
        <v>1</v>
      </c>
      <c r="C1304" s="23">
        <v>2</v>
      </c>
      <c r="D1304" s="23">
        <v>23</v>
      </c>
      <c r="E1304" s="23">
        <v>20</v>
      </c>
      <c r="F1304" s="48">
        <f>Profiles!F1296*'2025 Calculations'!$C$17+Profiles!J1296*Assumptions!$B$25*Assumptions!$B$24/1000</f>
        <v>4792.7107339994063</v>
      </c>
      <c r="G1304" s="48">
        <f>Profiles!G1296*'2025 Calculations'!$C$17</f>
        <v>1276.4762304275334</v>
      </c>
      <c r="H1304" s="48">
        <f>Profiles!H1296*'2025 Calculations'!$C$17</f>
        <v>709.04495892518889</v>
      </c>
      <c r="I1304" s="24">
        <f t="shared" si="223"/>
        <v>6778.2319233521284</v>
      </c>
      <c r="J1304" s="49">
        <f>Profiles!L1296*'2025 Calculations'!$C$8</f>
        <v>800.88013810171481</v>
      </c>
      <c r="K1304" s="49">
        <f>Profiles!M1296*'2025 Calculations'!$C$9</f>
        <v>0</v>
      </c>
      <c r="L1304" s="49">
        <f t="shared" si="224"/>
        <v>5977.3517852504137</v>
      </c>
      <c r="M1304" s="49">
        <f>MIN(M1303-MIN(IF(L1304&gt;0,MIN(L1304,'2025 Calculations'!$C$10)),M1303)+MIN(IF(L1304&lt;0,-L1304),'2025 Calculations'!$C$10),'2025 Calculations'!$C$13)</f>
        <v>0</v>
      </c>
      <c r="N1304" s="49">
        <f t="shared" si="225"/>
        <v>0</v>
      </c>
      <c r="O1304" s="42">
        <f t="shared" si="226"/>
        <v>0</v>
      </c>
      <c r="Q1304" s="49">
        <f t="shared" si="227"/>
        <v>5977.3517852504137</v>
      </c>
      <c r="R1304" s="70">
        <f t="shared" si="228"/>
        <v>2500</v>
      </c>
      <c r="S1304" s="70">
        <f t="shared" si="229"/>
        <v>0</v>
      </c>
      <c r="T1304" s="70">
        <f t="shared" si="230"/>
        <v>3477.3517852504137</v>
      </c>
      <c r="U1304" s="70">
        <f t="shared" si="231"/>
        <v>0</v>
      </c>
      <c r="W1304" s="49">
        <f>MIN(MAX(W1303+MAX(MIN(SUM($R$5:$U$5)-L1304,'2025 Calculations'!$C$10),-'2025 Calculations'!$C$10),0),'2025 Calculations'!$C$13)</f>
        <v>0</v>
      </c>
      <c r="X1304" s="49">
        <f t="shared" si="222"/>
        <v>0</v>
      </c>
      <c r="Y1304" s="49">
        <f t="shared" si="232"/>
        <v>0</v>
      </c>
    </row>
    <row r="1305" spans="2:25">
      <c r="B1305" s="23">
        <v>1</v>
      </c>
      <c r="C1305" s="23">
        <v>2</v>
      </c>
      <c r="D1305" s="23">
        <v>23</v>
      </c>
      <c r="E1305" s="23">
        <v>21</v>
      </c>
      <c r="F1305" s="48">
        <f>Profiles!F1297*'2025 Calculations'!$C$17+Profiles!J1297*Assumptions!$B$25*Assumptions!$B$24/1000</f>
        <v>5041.571344460468</v>
      </c>
      <c r="G1305" s="48">
        <f>Profiles!G1297*'2025 Calculations'!$C$17</f>
        <v>953.61967077541624</v>
      </c>
      <c r="H1305" s="48">
        <f>Profiles!H1297*'2025 Calculations'!$C$17</f>
        <v>694.42894028872104</v>
      </c>
      <c r="I1305" s="24">
        <f t="shared" si="223"/>
        <v>6689.6199555246048</v>
      </c>
      <c r="J1305" s="49">
        <f>Profiles!L1297*'2025 Calculations'!$C$8</f>
        <v>600.66010357628613</v>
      </c>
      <c r="K1305" s="49">
        <f>Profiles!M1297*'2025 Calculations'!$C$9</f>
        <v>0</v>
      </c>
      <c r="L1305" s="49">
        <f t="shared" si="224"/>
        <v>6088.9598519483188</v>
      </c>
      <c r="M1305" s="49">
        <f>MIN(M1304-MIN(IF(L1305&gt;0,MIN(L1305,'2025 Calculations'!$C$10)),M1304)+MIN(IF(L1305&lt;0,-L1305),'2025 Calculations'!$C$10),'2025 Calculations'!$C$13)</f>
        <v>0</v>
      </c>
      <c r="N1305" s="49">
        <f t="shared" si="225"/>
        <v>0</v>
      </c>
      <c r="O1305" s="42">
        <f t="shared" si="226"/>
        <v>0</v>
      </c>
      <c r="Q1305" s="49">
        <f t="shared" si="227"/>
        <v>6088.9598519483188</v>
      </c>
      <c r="R1305" s="70">
        <f t="shared" si="228"/>
        <v>2500</v>
      </c>
      <c r="S1305" s="70">
        <f t="shared" si="229"/>
        <v>0</v>
      </c>
      <c r="T1305" s="70">
        <f t="shared" si="230"/>
        <v>3588.9598519483188</v>
      </c>
      <c r="U1305" s="70">
        <f t="shared" si="231"/>
        <v>0</v>
      </c>
      <c r="W1305" s="49">
        <f>MIN(MAX(W1304+MAX(MIN(SUM($R$5:$U$5)-L1305,'2025 Calculations'!$C$10),-'2025 Calculations'!$C$10),0),'2025 Calculations'!$C$13)</f>
        <v>0</v>
      </c>
      <c r="X1305" s="49">
        <f t="shared" si="222"/>
        <v>0</v>
      </c>
      <c r="Y1305" s="49">
        <f t="shared" si="232"/>
        <v>0</v>
      </c>
    </row>
    <row r="1306" spans="2:25">
      <c r="B1306" s="23">
        <v>1</v>
      </c>
      <c r="C1306" s="23">
        <v>2</v>
      </c>
      <c r="D1306" s="23">
        <v>23</v>
      </c>
      <c r="E1306" s="23">
        <v>22</v>
      </c>
      <c r="F1306" s="48">
        <f>Profiles!F1298*'2025 Calculations'!$C$17+Profiles!J1298*Assumptions!$B$25*Assumptions!$B$24/1000</f>
        <v>4671.882488475615</v>
      </c>
      <c r="G1306" s="48">
        <f>Profiles!G1298*'2025 Calculations'!$C$17</f>
        <v>935.17072450958096</v>
      </c>
      <c r="H1306" s="48">
        <f>Profiles!H1298*'2025 Calculations'!$C$17</f>
        <v>714.47891579946509</v>
      </c>
      <c r="I1306" s="24">
        <f t="shared" si="223"/>
        <v>6321.5321287846618</v>
      </c>
      <c r="J1306" s="49">
        <f>Profiles!L1298*'2025 Calculations'!$C$8</f>
        <v>620.03623594971475</v>
      </c>
      <c r="K1306" s="49">
        <f>Profiles!M1298*'2025 Calculations'!$C$9</f>
        <v>0</v>
      </c>
      <c r="L1306" s="49">
        <f t="shared" si="224"/>
        <v>5701.495892834947</v>
      </c>
      <c r="M1306" s="49">
        <f>MIN(M1305-MIN(IF(L1306&gt;0,MIN(L1306,'2025 Calculations'!$C$10)),M1305)+MIN(IF(L1306&lt;0,-L1306),'2025 Calculations'!$C$10),'2025 Calculations'!$C$13)</f>
        <v>0</v>
      </c>
      <c r="N1306" s="49">
        <f t="shared" si="225"/>
        <v>0</v>
      </c>
      <c r="O1306" s="42">
        <f t="shared" si="226"/>
        <v>0</v>
      </c>
      <c r="Q1306" s="49">
        <f t="shared" si="227"/>
        <v>5701.495892834947</v>
      </c>
      <c r="R1306" s="70">
        <f t="shared" si="228"/>
        <v>2500</v>
      </c>
      <c r="S1306" s="70">
        <f t="shared" si="229"/>
        <v>0</v>
      </c>
      <c r="T1306" s="70">
        <f t="shared" si="230"/>
        <v>3201.495892834947</v>
      </c>
      <c r="U1306" s="70">
        <f t="shared" si="231"/>
        <v>0</v>
      </c>
      <c r="W1306" s="49">
        <f>MIN(MAX(W1305+MAX(MIN(SUM($R$5:$U$5)-L1306,'2025 Calculations'!$C$10),-'2025 Calculations'!$C$10),0),'2025 Calculations'!$C$13)</f>
        <v>0</v>
      </c>
      <c r="X1306" s="49">
        <f t="shared" si="222"/>
        <v>0</v>
      </c>
      <c r="Y1306" s="49">
        <f t="shared" si="232"/>
        <v>0</v>
      </c>
    </row>
    <row r="1307" spans="2:25">
      <c r="B1307" s="23">
        <v>1</v>
      </c>
      <c r="C1307" s="23">
        <v>2</v>
      </c>
      <c r="D1307" s="23">
        <v>23</v>
      </c>
      <c r="E1307" s="23">
        <v>23</v>
      </c>
      <c r="F1307" s="48">
        <f>Profiles!F1299*'2025 Calculations'!$C$17+Profiles!J1299*Assumptions!$B$25*Assumptions!$B$24/1000</f>
        <v>3877.4416051959588</v>
      </c>
      <c r="G1307" s="48">
        <f>Profiles!G1299*'2025 Calculations'!$C$17</f>
        <v>528.44567924668388</v>
      </c>
      <c r="H1307" s="48">
        <f>Profiles!H1299*'2025 Calculations'!$C$17</f>
        <v>698.28519417198788</v>
      </c>
      <c r="I1307" s="24">
        <f t="shared" si="223"/>
        <v>5104.1724786146306</v>
      </c>
      <c r="J1307" s="49">
        <f>Profiles!L1299*'2025 Calculations'!$C$8</f>
        <v>736.29303019028623</v>
      </c>
      <c r="K1307" s="49">
        <f>Profiles!M1299*'2025 Calculations'!$C$9</f>
        <v>0</v>
      </c>
      <c r="L1307" s="49">
        <f t="shared" si="224"/>
        <v>4367.8794484243444</v>
      </c>
      <c r="M1307" s="49">
        <f>MIN(M1306-MIN(IF(L1307&gt;0,MIN(L1307,'2025 Calculations'!$C$10)),M1306)+MIN(IF(L1307&lt;0,-L1307),'2025 Calculations'!$C$10),'2025 Calculations'!$C$13)</f>
        <v>0</v>
      </c>
      <c r="N1307" s="49">
        <f t="shared" si="225"/>
        <v>0</v>
      </c>
      <c r="O1307" s="42">
        <f t="shared" si="226"/>
        <v>0</v>
      </c>
      <c r="Q1307" s="49">
        <f t="shared" si="227"/>
        <v>4367.8794484243444</v>
      </c>
      <c r="R1307" s="70">
        <f t="shared" si="228"/>
        <v>2500</v>
      </c>
      <c r="S1307" s="70">
        <f t="shared" si="229"/>
        <v>0</v>
      </c>
      <c r="T1307" s="70">
        <f t="shared" si="230"/>
        <v>1867.8794484243444</v>
      </c>
      <c r="U1307" s="70">
        <f t="shared" si="231"/>
        <v>0</v>
      </c>
      <c r="W1307" s="49">
        <f>MIN(MAX(W1306+MAX(MIN(SUM($R$5:$U$5)-L1307,'2025 Calculations'!$C$10),-'2025 Calculations'!$C$10),0),'2025 Calculations'!$C$13)</f>
        <v>0</v>
      </c>
      <c r="X1307" s="49">
        <f t="shared" si="222"/>
        <v>0</v>
      </c>
      <c r="Y1307" s="49">
        <f t="shared" si="232"/>
        <v>0</v>
      </c>
    </row>
    <row r="1308" spans="2:25">
      <c r="B1308" s="23">
        <v>1</v>
      </c>
      <c r="C1308" s="23">
        <v>2</v>
      </c>
      <c r="D1308" s="23">
        <v>23</v>
      </c>
      <c r="E1308" s="23">
        <v>24</v>
      </c>
      <c r="F1308" s="48">
        <f>Profiles!F1300*'2025 Calculations'!$C$17+Profiles!J1300*Assumptions!$B$25*Assumptions!$B$24/1000</f>
        <v>3095.7430283880612</v>
      </c>
      <c r="G1308" s="48">
        <f>Profiles!G1300*'2025 Calculations'!$C$17</f>
        <v>475.53749426592645</v>
      </c>
      <c r="H1308" s="48">
        <f>Profiles!H1300*'2025 Calculations'!$C$17</f>
        <v>717.80926868572885</v>
      </c>
      <c r="I1308" s="24">
        <f t="shared" si="223"/>
        <v>4289.0897913397166</v>
      </c>
      <c r="J1308" s="49">
        <f>Profiles!L1300*'2025 Calculations'!$C$8</f>
        <v>917.1369323422864</v>
      </c>
      <c r="K1308" s="49">
        <f>Profiles!M1300*'2025 Calculations'!$C$9</f>
        <v>0</v>
      </c>
      <c r="L1308" s="49">
        <f t="shared" si="224"/>
        <v>3371.9528589974302</v>
      </c>
      <c r="M1308" s="49">
        <f>MIN(M1307-MIN(IF(L1308&gt;0,MIN(L1308,'2025 Calculations'!$C$10)),M1307)+MIN(IF(L1308&lt;0,-L1308),'2025 Calculations'!$C$10),'2025 Calculations'!$C$13)</f>
        <v>0</v>
      </c>
      <c r="N1308" s="49">
        <f t="shared" si="225"/>
        <v>0</v>
      </c>
      <c r="O1308" s="42">
        <f t="shared" si="226"/>
        <v>0</v>
      </c>
      <c r="Q1308" s="49">
        <f t="shared" si="227"/>
        <v>3371.9528589974302</v>
      </c>
      <c r="R1308" s="70">
        <f t="shared" si="228"/>
        <v>2500</v>
      </c>
      <c r="S1308" s="70">
        <f t="shared" si="229"/>
        <v>0</v>
      </c>
      <c r="T1308" s="70">
        <f t="shared" si="230"/>
        <v>871.95285899743021</v>
      </c>
      <c r="U1308" s="70">
        <f t="shared" si="231"/>
        <v>0</v>
      </c>
      <c r="W1308" s="49">
        <f>MIN(MAX(W1307+MAX(MIN(SUM($R$5:$U$5)-L1308,'2025 Calculations'!$C$10),-'2025 Calculations'!$C$10),0),'2025 Calculations'!$C$13)</f>
        <v>0</v>
      </c>
      <c r="X1308" s="49">
        <f t="shared" si="222"/>
        <v>0</v>
      </c>
      <c r="Y1308" s="49">
        <f t="shared" si="232"/>
        <v>0</v>
      </c>
    </row>
    <row r="1309" spans="2:25">
      <c r="B1309" s="23">
        <v>1</v>
      </c>
      <c r="C1309" s="23">
        <v>2</v>
      </c>
      <c r="D1309" s="23">
        <v>24</v>
      </c>
      <c r="E1309" s="23">
        <v>1</v>
      </c>
      <c r="F1309" s="48">
        <f>Profiles!F1301*'2025 Calculations'!$C$17+Profiles!J1301*Assumptions!$B$25*Assumptions!$B$24/1000</f>
        <v>2369.5289961598583</v>
      </c>
      <c r="G1309" s="48">
        <f>Profiles!G1301*'2025 Calculations'!$C$17</f>
        <v>475.53749426592645</v>
      </c>
      <c r="H1309" s="48">
        <f>Profiles!H1301*'2025 Calculations'!$C$17</f>
        <v>699.68264883741153</v>
      </c>
      <c r="I1309" s="24">
        <f t="shared" si="223"/>
        <v>3544.7491392631964</v>
      </c>
      <c r="J1309" s="49">
        <f>Profiles!L1301*'2025 Calculations'!$C$8</f>
        <v>645.87107911428609</v>
      </c>
      <c r="K1309" s="49">
        <f>Profiles!M1301*'2025 Calculations'!$C$9</f>
        <v>0</v>
      </c>
      <c r="L1309" s="49">
        <f t="shared" si="224"/>
        <v>2898.8780601489102</v>
      </c>
      <c r="M1309" s="49">
        <f>MIN(M1308-MIN(IF(L1309&gt;0,MIN(L1309,'2025 Calculations'!$C$10)),M1308)+MIN(IF(L1309&lt;0,-L1309),'2025 Calculations'!$C$10),'2025 Calculations'!$C$13)</f>
        <v>0</v>
      </c>
      <c r="N1309" s="49">
        <f t="shared" si="225"/>
        <v>0</v>
      </c>
      <c r="O1309" s="42">
        <f t="shared" si="226"/>
        <v>0</v>
      </c>
      <c r="Q1309" s="49">
        <f t="shared" si="227"/>
        <v>2898.8780601489102</v>
      </c>
      <c r="R1309" s="70">
        <f t="shared" si="228"/>
        <v>2500</v>
      </c>
      <c r="S1309" s="70">
        <f t="shared" si="229"/>
        <v>0</v>
      </c>
      <c r="T1309" s="70">
        <f t="shared" si="230"/>
        <v>398.87806014891021</v>
      </c>
      <c r="U1309" s="70">
        <f t="shared" si="231"/>
        <v>0</v>
      </c>
      <c r="W1309" s="49">
        <f>MIN(MAX(W1308+MAX(MIN(SUM($R$5:$U$5)-L1309,'2025 Calculations'!$C$10),-'2025 Calculations'!$C$10),0),'2025 Calculations'!$C$13)</f>
        <v>0</v>
      </c>
      <c r="X1309" s="49">
        <f t="shared" si="222"/>
        <v>0</v>
      </c>
      <c r="Y1309" s="49">
        <f t="shared" si="232"/>
        <v>0</v>
      </c>
    </row>
    <row r="1310" spans="2:25">
      <c r="B1310" s="23">
        <v>1</v>
      </c>
      <c r="C1310" s="23">
        <v>2</v>
      </c>
      <c r="D1310" s="23">
        <v>24</v>
      </c>
      <c r="E1310" s="23">
        <v>2</v>
      </c>
      <c r="F1310" s="48">
        <f>Profiles!F1302*'2025 Calculations'!$C$17+Profiles!J1302*Assumptions!$B$25*Assumptions!$B$24/1000</f>
        <v>2037.5629796641063</v>
      </c>
      <c r="G1310" s="48">
        <f>Profiles!G1302*'2025 Calculations'!$C$17</f>
        <v>475.53749426592645</v>
      </c>
      <c r="H1310" s="48">
        <f>Profiles!H1302*'2025 Calculations'!$C$17</f>
        <v>717.6915771319641</v>
      </c>
      <c r="I1310" s="24">
        <f t="shared" si="223"/>
        <v>3230.792051061997</v>
      </c>
      <c r="J1310" s="49">
        <f>Profiles!L1302*'2025 Calculations'!$C$8</f>
        <v>490.86202012685749</v>
      </c>
      <c r="K1310" s="49">
        <f>Profiles!M1302*'2025 Calculations'!$C$9</f>
        <v>0</v>
      </c>
      <c r="L1310" s="49">
        <f t="shared" si="224"/>
        <v>2739.9300309351393</v>
      </c>
      <c r="M1310" s="49">
        <f>MIN(M1309-MIN(IF(L1310&gt;0,MIN(L1310,'2025 Calculations'!$C$10)),M1309)+MIN(IF(L1310&lt;0,-L1310),'2025 Calculations'!$C$10),'2025 Calculations'!$C$13)</f>
        <v>0</v>
      </c>
      <c r="N1310" s="49">
        <f t="shared" si="225"/>
        <v>0</v>
      </c>
      <c r="O1310" s="42">
        <f t="shared" si="226"/>
        <v>0</v>
      </c>
      <c r="Q1310" s="49">
        <f t="shared" si="227"/>
        <v>2739.9300309351393</v>
      </c>
      <c r="R1310" s="70">
        <f t="shared" si="228"/>
        <v>2500</v>
      </c>
      <c r="S1310" s="70">
        <f t="shared" si="229"/>
        <v>0</v>
      </c>
      <c r="T1310" s="70">
        <f t="shared" si="230"/>
        <v>239.93003093513926</v>
      </c>
      <c r="U1310" s="70">
        <f t="shared" si="231"/>
        <v>0</v>
      </c>
      <c r="W1310" s="49">
        <f>MIN(MAX(W1309+MAX(MIN(SUM($R$5:$U$5)-L1310,'2025 Calculations'!$C$10),-'2025 Calculations'!$C$10),0),'2025 Calculations'!$C$13)</f>
        <v>0</v>
      </c>
      <c r="X1310" s="49">
        <f t="shared" si="222"/>
        <v>0</v>
      </c>
      <c r="Y1310" s="49">
        <f t="shared" si="232"/>
        <v>0</v>
      </c>
    </row>
    <row r="1311" spans="2:25">
      <c r="B1311" s="23">
        <v>1</v>
      </c>
      <c r="C1311" s="23">
        <v>2</v>
      </c>
      <c r="D1311" s="23">
        <v>24</v>
      </c>
      <c r="E1311" s="23">
        <v>3</v>
      </c>
      <c r="F1311" s="48">
        <f>Profiles!F1303*'2025 Calculations'!$C$17+Profiles!J1303*Assumptions!$B$25*Assumptions!$B$24/1000</f>
        <v>1716.1551749943753</v>
      </c>
      <c r="G1311" s="48">
        <f>Profiles!G1303*'2025 Calculations'!$C$17</f>
        <v>475.53749426592645</v>
      </c>
      <c r="H1311" s="48">
        <f>Profiles!H1303*'2025 Calculations'!$C$17</f>
        <v>699.9074291022597</v>
      </c>
      <c r="I1311" s="24">
        <f t="shared" si="223"/>
        <v>2891.6000983625618</v>
      </c>
      <c r="J1311" s="49">
        <f>Profiles!L1303*'2025 Calculations'!$C$8</f>
        <v>620.03623594971475</v>
      </c>
      <c r="K1311" s="49">
        <f>Profiles!M1303*'2025 Calculations'!$C$9</f>
        <v>0</v>
      </c>
      <c r="L1311" s="49">
        <f t="shared" si="224"/>
        <v>2271.5638624128469</v>
      </c>
      <c r="M1311" s="49">
        <f>MIN(M1310-MIN(IF(L1311&gt;0,MIN(L1311,'2025 Calculations'!$C$10)),M1310)+MIN(IF(L1311&lt;0,-L1311),'2025 Calculations'!$C$10),'2025 Calculations'!$C$13)</f>
        <v>0</v>
      </c>
      <c r="N1311" s="49">
        <f t="shared" si="225"/>
        <v>0</v>
      </c>
      <c r="O1311" s="42">
        <f t="shared" si="226"/>
        <v>0</v>
      </c>
      <c r="Q1311" s="49">
        <f t="shared" si="227"/>
        <v>2271.5638624128469</v>
      </c>
      <c r="R1311" s="70">
        <f t="shared" si="228"/>
        <v>2271.5638624128469</v>
      </c>
      <c r="S1311" s="70">
        <f t="shared" si="229"/>
        <v>0</v>
      </c>
      <c r="T1311" s="70">
        <f t="shared" si="230"/>
        <v>0</v>
      </c>
      <c r="U1311" s="70">
        <f t="shared" si="231"/>
        <v>0</v>
      </c>
      <c r="W1311" s="49">
        <f>MIN(MAX(W1310+MAX(MIN(SUM($R$5:$U$5)-L1311,'2025 Calculations'!$C$10),-'2025 Calculations'!$C$10),0),'2025 Calculations'!$C$13)</f>
        <v>0</v>
      </c>
      <c r="X1311" s="49">
        <f t="shared" si="222"/>
        <v>0</v>
      </c>
      <c r="Y1311" s="49">
        <f t="shared" si="232"/>
        <v>0</v>
      </c>
    </row>
    <row r="1312" spans="2:25">
      <c r="B1312" s="23">
        <v>1</v>
      </c>
      <c r="C1312" s="23">
        <v>2</v>
      </c>
      <c r="D1312" s="23">
        <v>24</v>
      </c>
      <c r="E1312" s="23">
        <v>4</v>
      </c>
      <c r="F1312" s="48">
        <f>Profiles!F1304*'2025 Calculations'!$C$17+Profiles!J1304*Assumptions!$B$25*Assumptions!$B$24/1000</f>
        <v>1513.7610520068422</v>
      </c>
      <c r="G1312" s="48">
        <f>Profiles!G1304*'2025 Calculations'!$C$17</f>
        <v>475.53749426592645</v>
      </c>
      <c r="H1312" s="48">
        <f>Profiles!H1304*'2025 Calculations'!$C$17</f>
        <v>719.69127326169769</v>
      </c>
      <c r="I1312" s="24">
        <f t="shared" si="223"/>
        <v>2708.9898195344663</v>
      </c>
      <c r="J1312" s="49">
        <f>Profiles!L1304*'2025 Calculations'!$C$8</f>
        <v>342.31167193057166</v>
      </c>
      <c r="K1312" s="49">
        <f>Profiles!M1304*'2025 Calculations'!$C$9</f>
        <v>0</v>
      </c>
      <c r="L1312" s="49">
        <f t="shared" si="224"/>
        <v>2366.6781476038946</v>
      </c>
      <c r="M1312" s="49">
        <f>MIN(M1311-MIN(IF(L1312&gt;0,MIN(L1312,'2025 Calculations'!$C$10)),M1311)+MIN(IF(L1312&lt;0,-L1312),'2025 Calculations'!$C$10),'2025 Calculations'!$C$13)</f>
        <v>0</v>
      </c>
      <c r="N1312" s="49">
        <f t="shared" si="225"/>
        <v>0</v>
      </c>
      <c r="O1312" s="42">
        <f t="shared" si="226"/>
        <v>0</v>
      </c>
      <c r="Q1312" s="49">
        <f t="shared" si="227"/>
        <v>2366.6781476038946</v>
      </c>
      <c r="R1312" s="70">
        <f t="shared" si="228"/>
        <v>2366.6781476038946</v>
      </c>
      <c r="S1312" s="70">
        <f t="shared" si="229"/>
        <v>0</v>
      </c>
      <c r="T1312" s="70">
        <f t="shared" si="230"/>
        <v>0</v>
      </c>
      <c r="U1312" s="70">
        <f t="shared" si="231"/>
        <v>0</v>
      </c>
      <c r="W1312" s="49">
        <f>MIN(MAX(W1311+MAX(MIN(SUM($R$5:$U$5)-L1312,'2025 Calculations'!$C$10),-'2025 Calculations'!$C$10),0),'2025 Calculations'!$C$13)</f>
        <v>0</v>
      </c>
      <c r="X1312" s="49">
        <f t="shared" si="222"/>
        <v>0</v>
      </c>
      <c r="Y1312" s="49">
        <f t="shared" si="232"/>
        <v>0</v>
      </c>
    </row>
    <row r="1313" spans="2:25">
      <c r="B1313" s="23">
        <v>1</v>
      </c>
      <c r="C1313" s="23">
        <v>2</v>
      </c>
      <c r="D1313" s="23">
        <v>24</v>
      </c>
      <c r="E1313" s="23">
        <v>5</v>
      </c>
      <c r="F1313" s="48">
        <f>Profiles!F1305*'2025 Calculations'!$C$17+Profiles!J1305*Assumptions!$B$25*Assumptions!$B$24/1000</f>
        <v>1402.1925315086169</v>
      </c>
      <c r="G1313" s="48">
        <f>Profiles!G1305*'2025 Calculations'!$C$17</f>
        <v>475.53749426592645</v>
      </c>
      <c r="H1313" s="48">
        <f>Profiles!H1305*'2025 Calculations'!$C$17</f>
        <v>701.83290533322281</v>
      </c>
      <c r="I1313" s="24">
        <f t="shared" si="223"/>
        <v>2579.562931107766</v>
      </c>
      <c r="J1313" s="49">
        <f>Profiles!L1305*'2025 Calculations'!$C$8</f>
        <v>297.10069639257165</v>
      </c>
      <c r="K1313" s="49">
        <f>Profiles!M1305*'2025 Calculations'!$C$9</f>
        <v>0</v>
      </c>
      <c r="L1313" s="49">
        <f t="shared" si="224"/>
        <v>2282.4622347151944</v>
      </c>
      <c r="M1313" s="49">
        <f>MIN(M1312-MIN(IF(L1313&gt;0,MIN(L1313,'2025 Calculations'!$C$10)),M1312)+MIN(IF(L1313&lt;0,-L1313),'2025 Calculations'!$C$10),'2025 Calculations'!$C$13)</f>
        <v>0</v>
      </c>
      <c r="N1313" s="49">
        <f t="shared" si="225"/>
        <v>0</v>
      </c>
      <c r="O1313" s="42">
        <f t="shared" si="226"/>
        <v>0</v>
      </c>
      <c r="Q1313" s="49">
        <f t="shared" si="227"/>
        <v>2282.4622347151944</v>
      </c>
      <c r="R1313" s="70">
        <f t="shared" si="228"/>
        <v>2282.4622347151944</v>
      </c>
      <c r="S1313" s="70">
        <f t="shared" si="229"/>
        <v>0</v>
      </c>
      <c r="T1313" s="70">
        <f t="shared" si="230"/>
        <v>0</v>
      </c>
      <c r="U1313" s="70">
        <f t="shared" si="231"/>
        <v>0</v>
      </c>
      <c r="W1313" s="49">
        <f>MIN(MAX(W1312+MAX(MIN(SUM($R$5:$U$5)-L1313,'2025 Calculations'!$C$10),-'2025 Calculations'!$C$10),0),'2025 Calculations'!$C$13)</f>
        <v>0</v>
      </c>
      <c r="X1313" s="49">
        <f t="shared" si="222"/>
        <v>0</v>
      </c>
      <c r="Y1313" s="49">
        <f t="shared" si="232"/>
        <v>0</v>
      </c>
    </row>
    <row r="1314" spans="2:25">
      <c r="B1314" s="23">
        <v>1</v>
      </c>
      <c r="C1314" s="23">
        <v>2</v>
      </c>
      <c r="D1314" s="23">
        <v>24</v>
      </c>
      <c r="E1314" s="23">
        <v>6</v>
      </c>
      <c r="F1314" s="48">
        <f>Profiles!F1306*'2025 Calculations'!$C$17+Profiles!J1306*Assumptions!$B$25*Assumptions!$B$24/1000</f>
        <v>1535.6733497545918</v>
      </c>
      <c r="G1314" s="48">
        <f>Profiles!G1306*'2025 Calculations'!$C$17</f>
        <v>528.44567924668388</v>
      </c>
      <c r="H1314" s="48">
        <f>Profiles!H1306*'2025 Calculations'!$C$17</f>
        <v>722.7480728067784</v>
      </c>
      <c r="I1314" s="24">
        <f t="shared" si="223"/>
        <v>2786.867101808054</v>
      </c>
      <c r="J1314" s="49">
        <f>Profiles!L1306*'2025 Calculations'!$C$8</f>
        <v>135.6329266140001</v>
      </c>
      <c r="K1314" s="49">
        <f>Profiles!M1306*'2025 Calculations'!$C$9</f>
        <v>0</v>
      </c>
      <c r="L1314" s="49">
        <f t="shared" si="224"/>
        <v>2651.2341751940539</v>
      </c>
      <c r="M1314" s="49">
        <f>MIN(M1313-MIN(IF(L1314&gt;0,MIN(L1314,'2025 Calculations'!$C$10)),M1313)+MIN(IF(L1314&lt;0,-L1314),'2025 Calculations'!$C$10),'2025 Calculations'!$C$13)</f>
        <v>0</v>
      </c>
      <c r="N1314" s="49">
        <f t="shared" si="225"/>
        <v>0</v>
      </c>
      <c r="O1314" s="42">
        <f t="shared" si="226"/>
        <v>0</v>
      </c>
      <c r="Q1314" s="49">
        <f t="shared" si="227"/>
        <v>2651.2341751940539</v>
      </c>
      <c r="R1314" s="70">
        <f t="shared" si="228"/>
        <v>2500</v>
      </c>
      <c r="S1314" s="70">
        <f t="shared" si="229"/>
        <v>0</v>
      </c>
      <c r="T1314" s="70">
        <f t="shared" si="230"/>
        <v>151.23417519405393</v>
      </c>
      <c r="U1314" s="70">
        <f t="shared" si="231"/>
        <v>0</v>
      </c>
      <c r="W1314" s="49">
        <f>MIN(MAX(W1313+MAX(MIN(SUM($R$5:$U$5)-L1314,'2025 Calculations'!$C$10),-'2025 Calculations'!$C$10),0),'2025 Calculations'!$C$13)</f>
        <v>0</v>
      </c>
      <c r="X1314" s="49">
        <f t="shared" si="222"/>
        <v>0</v>
      </c>
      <c r="Y1314" s="49">
        <f t="shared" si="232"/>
        <v>0</v>
      </c>
    </row>
    <row r="1315" spans="2:25">
      <c r="B1315" s="23">
        <v>1</v>
      </c>
      <c r="C1315" s="23">
        <v>2</v>
      </c>
      <c r="D1315" s="23">
        <v>24</v>
      </c>
      <c r="E1315" s="23">
        <v>7</v>
      </c>
      <c r="F1315" s="48">
        <f>Profiles!F1307*'2025 Calculations'!$C$17+Profiles!J1307*Assumptions!$B$25*Assumptions!$B$24/1000</f>
        <v>1992.7345037120824</v>
      </c>
      <c r="G1315" s="48">
        <f>Profiles!G1307*'2025 Calculations'!$C$17</f>
        <v>990.72962016071722</v>
      </c>
      <c r="H1315" s="48">
        <f>Profiles!H1307*'2025 Calculations'!$C$17</f>
        <v>864.03413239076394</v>
      </c>
      <c r="I1315" s="24">
        <f t="shared" si="223"/>
        <v>3847.4982562635632</v>
      </c>
      <c r="J1315" s="49">
        <f>Profiles!L1307*'2025 Calculations'!$C$8</f>
        <v>103.33937265828578</v>
      </c>
      <c r="K1315" s="49">
        <f>Profiles!M1307*'2025 Calculations'!$C$9</f>
        <v>2.9942492203118523</v>
      </c>
      <c r="L1315" s="49">
        <f t="shared" si="224"/>
        <v>3741.1646343849657</v>
      </c>
      <c r="M1315" s="49">
        <f>MIN(M1314-MIN(IF(L1315&gt;0,MIN(L1315,'2025 Calculations'!$C$10)),M1314)+MIN(IF(L1315&lt;0,-L1315),'2025 Calculations'!$C$10),'2025 Calculations'!$C$13)</f>
        <v>0</v>
      </c>
      <c r="N1315" s="49">
        <f t="shared" si="225"/>
        <v>0</v>
      </c>
      <c r="O1315" s="42">
        <f t="shared" si="226"/>
        <v>0</v>
      </c>
      <c r="Q1315" s="49">
        <f t="shared" si="227"/>
        <v>3741.1646343849657</v>
      </c>
      <c r="R1315" s="70">
        <f t="shared" si="228"/>
        <v>2500</v>
      </c>
      <c r="S1315" s="70">
        <f t="shared" si="229"/>
        <v>0</v>
      </c>
      <c r="T1315" s="70">
        <f t="shared" si="230"/>
        <v>1241.1646343849657</v>
      </c>
      <c r="U1315" s="70">
        <f t="shared" si="231"/>
        <v>0</v>
      </c>
      <c r="W1315" s="49">
        <f>MIN(MAX(W1314+MAX(MIN(SUM($R$5:$U$5)-L1315,'2025 Calculations'!$C$10),-'2025 Calculations'!$C$10),0),'2025 Calculations'!$C$13)</f>
        <v>0</v>
      </c>
      <c r="X1315" s="49">
        <f t="shared" si="222"/>
        <v>0</v>
      </c>
      <c r="Y1315" s="49">
        <f t="shared" si="232"/>
        <v>0</v>
      </c>
    </row>
    <row r="1316" spans="2:25">
      <c r="B1316" s="23">
        <v>1</v>
      </c>
      <c r="C1316" s="23">
        <v>2</v>
      </c>
      <c r="D1316" s="23">
        <v>24</v>
      </c>
      <c r="E1316" s="23">
        <v>8</v>
      </c>
      <c r="F1316" s="48">
        <f>Profiles!F1308*'2025 Calculations'!$C$17+Profiles!J1308*Assumptions!$B$25*Assumptions!$B$24/1000</f>
        <v>2599.781026041539</v>
      </c>
      <c r="G1316" s="48">
        <f>Profiles!G1308*'2025 Calculations'!$C$17</f>
        <v>982.24734601550551</v>
      </c>
      <c r="H1316" s="48">
        <f>Profiles!H1308*'2025 Calculations'!$C$17</f>
        <v>1021.0855587578932</v>
      </c>
      <c r="I1316" s="24">
        <f t="shared" si="223"/>
        <v>4603.1139308149377</v>
      </c>
      <c r="J1316" s="49">
        <f>Profiles!L1308*'2025 Calculations'!$C$8</f>
        <v>161.46776977857152</v>
      </c>
      <c r="K1316" s="49">
        <f>Profiles!M1308*'2025 Calculations'!$C$9</f>
        <v>171.02057291536187</v>
      </c>
      <c r="L1316" s="49">
        <f t="shared" si="224"/>
        <v>4270.6255881210036</v>
      </c>
      <c r="M1316" s="49">
        <f>MIN(M1315-MIN(IF(L1316&gt;0,MIN(L1316,'2025 Calculations'!$C$10)),M1315)+MIN(IF(L1316&lt;0,-L1316),'2025 Calculations'!$C$10),'2025 Calculations'!$C$13)</f>
        <v>0</v>
      </c>
      <c r="N1316" s="49">
        <f t="shared" si="225"/>
        <v>0</v>
      </c>
      <c r="O1316" s="42">
        <f t="shared" si="226"/>
        <v>0</v>
      </c>
      <c r="Q1316" s="49">
        <f t="shared" si="227"/>
        <v>4270.6255881210036</v>
      </c>
      <c r="R1316" s="70">
        <f t="shared" si="228"/>
        <v>2500</v>
      </c>
      <c r="S1316" s="70">
        <f t="shared" si="229"/>
        <v>0</v>
      </c>
      <c r="T1316" s="70">
        <f t="shared" si="230"/>
        <v>1770.6255881210036</v>
      </c>
      <c r="U1316" s="70">
        <f t="shared" si="231"/>
        <v>0</v>
      </c>
      <c r="W1316" s="49">
        <f>MIN(MAX(W1315+MAX(MIN(SUM($R$5:$U$5)-L1316,'2025 Calculations'!$C$10),-'2025 Calculations'!$C$10),0),'2025 Calculations'!$C$13)</f>
        <v>0</v>
      </c>
      <c r="X1316" s="49">
        <f t="shared" si="222"/>
        <v>0</v>
      </c>
      <c r="Y1316" s="49">
        <f t="shared" si="232"/>
        <v>0</v>
      </c>
    </row>
    <row r="1317" spans="2:25">
      <c r="B1317" s="23">
        <v>1</v>
      </c>
      <c r="C1317" s="23">
        <v>2</v>
      </c>
      <c r="D1317" s="23">
        <v>24</v>
      </c>
      <c r="E1317" s="23">
        <v>9</v>
      </c>
      <c r="F1317" s="48">
        <f>Profiles!F1309*'2025 Calculations'!$C$17+Profiles!J1309*Assumptions!$B$25*Assumptions!$B$24/1000</f>
        <v>2544.1751691745167</v>
      </c>
      <c r="G1317" s="48">
        <f>Profiles!G1309*'2025 Calculations'!$C$17</f>
        <v>2003.7252099526147</v>
      </c>
      <c r="H1317" s="48">
        <f>Profiles!H1309*'2025 Calculations'!$C$17</f>
        <v>1290.6076991534562</v>
      </c>
      <c r="I1317" s="24">
        <f t="shared" si="223"/>
        <v>5838.5080782805881</v>
      </c>
      <c r="J1317" s="49">
        <f>Profiles!L1309*'2025 Calculations'!$C$8</f>
        <v>116.25679424057151</v>
      </c>
      <c r="K1317" s="49">
        <f>Profiles!M1309*'2025 Calculations'!$C$9</f>
        <v>443.29306836441287</v>
      </c>
      <c r="L1317" s="49">
        <f t="shared" si="224"/>
        <v>5278.9582156756042</v>
      </c>
      <c r="M1317" s="49">
        <f>MIN(M1316-MIN(IF(L1317&gt;0,MIN(L1317,'2025 Calculations'!$C$10)),M1316)+MIN(IF(L1317&lt;0,-L1317),'2025 Calculations'!$C$10),'2025 Calculations'!$C$13)</f>
        <v>0</v>
      </c>
      <c r="N1317" s="49">
        <f t="shared" si="225"/>
        <v>0</v>
      </c>
      <c r="O1317" s="42">
        <f t="shared" si="226"/>
        <v>0</v>
      </c>
      <c r="Q1317" s="49">
        <f t="shared" si="227"/>
        <v>5278.9582156756042</v>
      </c>
      <c r="R1317" s="70">
        <f t="shared" si="228"/>
        <v>2500</v>
      </c>
      <c r="S1317" s="70">
        <f t="shared" si="229"/>
        <v>0</v>
      </c>
      <c r="T1317" s="70">
        <f t="shared" si="230"/>
        <v>2778.9582156756042</v>
      </c>
      <c r="U1317" s="70">
        <f t="shared" si="231"/>
        <v>0</v>
      </c>
      <c r="W1317" s="49">
        <f>MIN(MAX(W1316+MAX(MIN(SUM($R$5:$U$5)-L1317,'2025 Calculations'!$C$10),-'2025 Calculations'!$C$10),0),'2025 Calculations'!$C$13)</f>
        <v>0</v>
      </c>
      <c r="X1317" s="49">
        <f t="shared" si="222"/>
        <v>0</v>
      </c>
      <c r="Y1317" s="49">
        <f t="shared" si="232"/>
        <v>0</v>
      </c>
    </row>
    <row r="1318" spans="2:25">
      <c r="B1318" s="23">
        <v>1</v>
      </c>
      <c r="C1318" s="23">
        <v>2</v>
      </c>
      <c r="D1318" s="23">
        <v>24</v>
      </c>
      <c r="E1318" s="23">
        <v>10</v>
      </c>
      <c r="F1318" s="48">
        <f>Profiles!F1310*'2025 Calculations'!$C$17+Profiles!J1310*Assumptions!$B$25*Assumptions!$B$24/1000</f>
        <v>2260.3556763642155</v>
      </c>
      <c r="G1318" s="48">
        <f>Profiles!G1310*'2025 Calculations'!$C$17</f>
        <v>2048.7872913490514</v>
      </c>
      <c r="H1318" s="48">
        <f>Profiles!H1310*'2025 Calculations'!$C$17</f>
        <v>1317.4222882950064</v>
      </c>
      <c r="I1318" s="24">
        <f t="shared" si="223"/>
        <v>5626.5652560082735</v>
      </c>
      <c r="J1318" s="49">
        <f>Profiles!L1310*'2025 Calculations'!$C$8</f>
        <v>77.504529493714344</v>
      </c>
      <c r="K1318" s="49">
        <f>Profiles!M1310*'2025 Calculations'!$C$9</f>
        <v>669.96538211060499</v>
      </c>
      <c r="L1318" s="49">
        <f t="shared" si="224"/>
        <v>4879.0953444039542</v>
      </c>
      <c r="M1318" s="49">
        <f>MIN(M1317-MIN(IF(L1318&gt;0,MIN(L1318,'2025 Calculations'!$C$10)),M1317)+MIN(IF(L1318&lt;0,-L1318),'2025 Calculations'!$C$10),'2025 Calculations'!$C$13)</f>
        <v>0</v>
      </c>
      <c r="N1318" s="49">
        <f t="shared" si="225"/>
        <v>0</v>
      </c>
      <c r="O1318" s="42">
        <f t="shared" si="226"/>
        <v>0</v>
      </c>
      <c r="Q1318" s="49">
        <f t="shared" si="227"/>
        <v>4879.0953444039542</v>
      </c>
      <c r="R1318" s="70">
        <f t="shared" si="228"/>
        <v>2500</v>
      </c>
      <c r="S1318" s="70">
        <f t="shared" si="229"/>
        <v>0</v>
      </c>
      <c r="T1318" s="70">
        <f t="shared" si="230"/>
        <v>2379.0953444039542</v>
      </c>
      <c r="U1318" s="70">
        <f t="shared" si="231"/>
        <v>0</v>
      </c>
      <c r="W1318" s="49">
        <f>MIN(MAX(W1317+MAX(MIN(SUM($R$5:$U$5)-L1318,'2025 Calculations'!$C$10),-'2025 Calculations'!$C$10),0),'2025 Calculations'!$C$13)</f>
        <v>0</v>
      </c>
      <c r="X1318" s="49">
        <f t="shared" si="222"/>
        <v>0</v>
      </c>
      <c r="Y1318" s="49">
        <f t="shared" si="232"/>
        <v>0</v>
      </c>
    </row>
    <row r="1319" spans="2:25">
      <c r="B1319" s="23">
        <v>1</v>
      </c>
      <c r="C1319" s="23">
        <v>2</v>
      </c>
      <c r="D1319" s="23">
        <v>24</v>
      </c>
      <c r="E1319" s="23">
        <v>11</v>
      </c>
      <c r="F1319" s="48">
        <f>Profiles!F1311*'2025 Calculations'!$C$17+Profiles!J1311*Assumptions!$B$25*Assumptions!$B$24/1000</f>
        <v>2339.0945188963183</v>
      </c>
      <c r="G1319" s="48">
        <f>Profiles!G1311*'2025 Calculations'!$C$17</f>
        <v>2081.0199331008557</v>
      </c>
      <c r="H1319" s="48">
        <f>Profiles!H1311*'2025 Calculations'!$C$17</f>
        <v>1317.4222882950064</v>
      </c>
      <c r="I1319" s="24">
        <f t="shared" si="223"/>
        <v>5737.5367402921802</v>
      </c>
      <c r="J1319" s="49">
        <f>Profiles!L1311*'2025 Calculations'!$C$8</f>
        <v>90.421951076000056</v>
      </c>
      <c r="K1319" s="49">
        <f>Profiles!M1311*'2025 Calculations'!$C$9</f>
        <v>829.69110166345683</v>
      </c>
      <c r="L1319" s="49">
        <f t="shared" si="224"/>
        <v>4817.4236875527231</v>
      </c>
      <c r="M1319" s="49">
        <f>MIN(M1318-MIN(IF(L1319&gt;0,MIN(L1319,'2025 Calculations'!$C$10)),M1318)+MIN(IF(L1319&lt;0,-L1319),'2025 Calculations'!$C$10),'2025 Calculations'!$C$13)</f>
        <v>0</v>
      </c>
      <c r="N1319" s="49">
        <f t="shared" si="225"/>
        <v>0</v>
      </c>
      <c r="O1319" s="42">
        <f t="shared" si="226"/>
        <v>0</v>
      </c>
      <c r="Q1319" s="49">
        <f t="shared" si="227"/>
        <v>4817.4236875527231</v>
      </c>
      <c r="R1319" s="70">
        <f t="shared" si="228"/>
        <v>2500</v>
      </c>
      <c r="S1319" s="70">
        <f t="shared" si="229"/>
        <v>0</v>
      </c>
      <c r="T1319" s="70">
        <f t="shared" si="230"/>
        <v>2317.4236875527231</v>
      </c>
      <c r="U1319" s="70">
        <f t="shared" si="231"/>
        <v>0</v>
      </c>
      <c r="W1319" s="49">
        <f>MIN(MAX(W1318+MAX(MIN(SUM($R$5:$U$5)-L1319,'2025 Calculations'!$C$10),-'2025 Calculations'!$C$10),0),'2025 Calculations'!$C$13)</f>
        <v>0</v>
      </c>
      <c r="X1319" s="49">
        <f t="shared" si="222"/>
        <v>0</v>
      </c>
      <c r="Y1319" s="49">
        <f t="shared" si="232"/>
        <v>0</v>
      </c>
    </row>
    <row r="1320" spans="2:25">
      <c r="B1320" s="23">
        <v>1</v>
      </c>
      <c r="C1320" s="23">
        <v>2</v>
      </c>
      <c r="D1320" s="23">
        <v>24</v>
      </c>
      <c r="E1320" s="23">
        <v>12</v>
      </c>
      <c r="F1320" s="48">
        <f>Profiles!F1312*'2025 Calculations'!$C$17+Profiles!J1312*Assumptions!$B$25*Assumptions!$B$24/1000</f>
        <v>2330.9517049950737</v>
      </c>
      <c r="G1320" s="48">
        <f>Profiles!G1312*'2025 Calculations'!$C$17</f>
        <v>2074.7642559187616</v>
      </c>
      <c r="H1320" s="48">
        <f>Profiles!H1312*'2025 Calculations'!$C$17</f>
        <v>1317.4222882950064</v>
      </c>
      <c r="I1320" s="24">
        <f t="shared" si="223"/>
        <v>5723.1382492088414</v>
      </c>
      <c r="J1320" s="49">
        <f>Profiles!L1312*'2025 Calculations'!$C$8</f>
        <v>90.421951076000056</v>
      </c>
      <c r="K1320" s="49">
        <f>Profiles!M1312*'2025 Calculations'!$C$9</f>
        <v>898.10839219560239</v>
      </c>
      <c r="L1320" s="49">
        <f t="shared" si="224"/>
        <v>4734.6079059372387</v>
      </c>
      <c r="M1320" s="49">
        <f>MIN(M1319-MIN(IF(L1320&gt;0,MIN(L1320,'2025 Calculations'!$C$10)),M1319)+MIN(IF(L1320&lt;0,-L1320),'2025 Calculations'!$C$10),'2025 Calculations'!$C$13)</f>
        <v>0</v>
      </c>
      <c r="N1320" s="49">
        <f t="shared" si="225"/>
        <v>0</v>
      </c>
      <c r="O1320" s="42">
        <f t="shared" si="226"/>
        <v>0</v>
      </c>
      <c r="Q1320" s="49">
        <f t="shared" si="227"/>
        <v>4734.6079059372387</v>
      </c>
      <c r="R1320" s="70">
        <f t="shared" si="228"/>
        <v>2500</v>
      </c>
      <c r="S1320" s="70">
        <f t="shared" si="229"/>
        <v>0</v>
      </c>
      <c r="T1320" s="70">
        <f t="shared" si="230"/>
        <v>2234.6079059372387</v>
      </c>
      <c r="U1320" s="70">
        <f t="shared" si="231"/>
        <v>0</v>
      </c>
      <c r="W1320" s="49">
        <f>MIN(MAX(W1319+MAX(MIN(SUM($R$5:$U$5)-L1320,'2025 Calculations'!$C$10),-'2025 Calculations'!$C$10),0),'2025 Calculations'!$C$13)</f>
        <v>0</v>
      </c>
      <c r="X1320" s="49">
        <f t="shared" si="222"/>
        <v>0</v>
      </c>
      <c r="Y1320" s="49">
        <f t="shared" si="232"/>
        <v>0</v>
      </c>
    </row>
    <row r="1321" spans="2:25">
      <c r="B1321" s="23">
        <v>1</v>
      </c>
      <c r="C1321" s="23">
        <v>2</v>
      </c>
      <c r="D1321" s="23">
        <v>24</v>
      </c>
      <c r="E1321" s="23">
        <v>13</v>
      </c>
      <c r="F1321" s="48">
        <f>Profiles!F1313*'2025 Calculations'!$C$17+Profiles!J1313*Assumptions!$B$25*Assumptions!$B$24/1000</f>
        <v>2291.0564782249999</v>
      </c>
      <c r="G1321" s="48">
        <f>Profiles!G1313*'2025 Calculations'!$C$17</f>
        <v>2053.0284284216573</v>
      </c>
      <c r="H1321" s="48">
        <f>Profiles!H1313*'2025 Calculations'!$C$17</f>
        <v>1290.6076991534562</v>
      </c>
      <c r="I1321" s="24">
        <f t="shared" si="223"/>
        <v>5634.6926058001136</v>
      </c>
      <c r="J1321" s="49">
        <f>Profiles!L1313*'2025 Calculations'!$C$8</f>
        <v>45.210975538000028</v>
      </c>
      <c r="K1321" s="49">
        <f>Profiles!M1313*'2025 Calculations'!$C$9</f>
        <v>908.76861354903633</v>
      </c>
      <c r="L1321" s="49">
        <f t="shared" si="224"/>
        <v>4680.7130167130772</v>
      </c>
      <c r="M1321" s="49">
        <f>MIN(M1320-MIN(IF(L1321&gt;0,MIN(L1321,'2025 Calculations'!$C$10)),M1320)+MIN(IF(L1321&lt;0,-L1321),'2025 Calculations'!$C$10),'2025 Calculations'!$C$13)</f>
        <v>0</v>
      </c>
      <c r="N1321" s="49">
        <f t="shared" si="225"/>
        <v>0</v>
      </c>
      <c r="O1321" s="42">
        <f t="shared" si="226"/>
        <v>0</v>
      </c>
      <c r="Q1321" s="49">
        <f t="shared" si="227"/>
        <v>4680.7130167130772</v>
      </c>
      <c r="R1321" s="70">
        <f t="shared" si="228"/>
        <v>2500</v>
      </c>
      <c r="S1321" s="70">
        <f t="shared" si="229"/>
        <v>0</v>
      </c>
      <c r="T1321" s="70">
        <f t="shared" si="230"/>
        <v>2180.7130167130772</v>
      </c>
      <c r="U1321" s="70">
        <f t="shared" si="231"/>
        <v>0</v>
      </c>
      <c r="W1321" s="49">
        <f>MIN(MAX(W1320+MAX(MIN(SUM($R$5:$U$5)-L1321,'2025 Calculations'!$C$10),-'2025 Calculations'!$C$10),0),'2025 Calculations'!$C$13)</f>
        <v>0</v>
      </c>
      <c r="X1321" s="49">
        <f t="shared" si="222"/>
        <v>0</v>
      </c>
      <c r="Y1321" s="49">
        <f t="shared" si="232"/>
        <v>0</v>
      </c>
    </row>
    <row r="1322" spans="2:25">
      <c r="B1322" s="23">
        <v>1</v>
      </c>
      <c r="C1322" s="23">
        <v>2</v>
      </c>
      <c r="D1322" s="23">
        <v>24</v>
      </c>
      <c r="E1322" s="23">
        <v>14</v>
      </c>
      <c r="F1322" s="48">
        <f>Profiles!F1314*'2025 Calculations'!$C$17+Profiles!J1314*Assumptions!$B$25*Assumptions!$B$24/1000</f>
        <v>2264.6841210811435</v>
      </c>
      <c r="G1322" s="48">
        <f>Profiles!G1314*'2025 Calculations'!$C$17</f>
        <v>2265.0852820519481</v>
      </c>
      <c r="H1322" s="48">
        <f>Profiles!H1314*'2025 Calculations'!$C$17</f>
        <v>1317.4222882950064</v>
      </c>
      <c r="I1322" s="24">
        <f t="shared" si="223"/>
        <v>5847.1916914280982</v>
      </c>
      <c r="J1322" s="49">
        <f>Profiles!L1314*'2025 Calculations'!$C$8</f>
        <v>19.376132373428586</v>
      </c>
      <c r="K1322" s="49">
        <f>Profiles!M1314*'2025 Calculations'!$C$9</f>
        <v>860.69121134912496</v>
      </c>
      <c r="L1322" s="49">
        <f t="shared" si="224"/>
        <v>4967.1243477055441</v>
      </c>
      <c r="M1322" s="49">
        <f>MIN(M1321-MIN(IF(L1322&gt;0,MIN(L1322,'2025 Calculations'!$C$10)),M1321)+MIN(IF(L1322&lt;0,-L1322),'2025 Calculations'!$C$10),'2025 Calculations'!$C$13)</f>
        <v>0</v>
      </c>
      <c r="N1322" s="49">
        <f t="shared" si="225"/>
        <v>0</v>
      </c>
      <c r="O1322" s="42">
        <f t="shared" si="226"/>
        <v>0</v>
      </c>
      <c r="Q1322" s="49">
        <f t="shared" si="227"/>
        <v>4967.1243477055441</v>
      </c>
      <c r="R1322" s="70">
        <f t="shared" si="228"/>
        <v>2500</v>
      </c>
      <c r="S1322" s="70">
        <f t="shared" si="229"/>
        <v>0</v>
      </c>
      <c r="T1322" s="70">
        <f t="shared" si="230"/>
        <v>2467.1243477055441</v>
      </c>
      <c r="U1322" s="70">
        <f t="shared" si="231"/>
        <v>0</v>
      </c>
      <c r="W1322" s="49">
        <f>MIN(MAX(W1321+MAX(MIN(SUM($R$5:$U$5)-L1322,'2025 Calculations'!$C$10),-'2025 Calculations'!$C$10),0),'2025 Calculations'!$C$13)</f>
        <v>0</v>
      </c>
      <c r="X1322" s="49">
        <f t="shared" si="222"/>
        <v>0</v>
      </c>
      <c r="Y1322" s="49">
        <f t="shared" si="232"/>
        <v>0</v>
      </c>
    </row>
    <row r="1323" spans="2:25">
      <c r="B1323" s="23">
        <v>1</v>
      </c>
      <c r="C1323" s="23">
        <v>2</v>
      </c>
      <c r="D1323" s="23">
        <v>24</v>
      </c>
      <c r="E1323" s="23">
        <v>15</v>
      </c>
      <c r="F1323" s="48">
        <f>Profiles!F1315*'2025 Calculations'!$C$17+Profiles!J1315*Assumptions!$B$25*Assumptions!$B$24/1000</f>
        <v>2298.6637944583472</v>
      </c>
      <c r="G1323" s="48">
        <f>Profiles!G1315*'2025 Calculations'!$C$17</f>
        <v>2291.6984171825493</v>
      </c>
      <c r="H1323" s="48">
        <f>Profiles!H1315*'2025 Calculations'!$C$17</f>
        <v>1317.4222882950064</v>
      </c>
      <c r="I1323" s="24">
        <f t="shared" si="223"/>
        <v>5907.7844999359031</v>
      </c>
      <c r="J1323" s="49">
        <f>Profiles!L1315*'2025 Calculations'!$C$8</f>
        <v>0</v>
      </c>
      <c r="K1323" s="49">
        <f>Profiles!M1315*'2025 Calculations'!$C$9</f>
        <v>733.22126801342927</v>
      </c>
      <c r="L1323" s="49">
        <f t="shared" si="224"/>
        <v>5174.5632319224742</v>
      </c>
      <c r="M1323" s="49">
        <f>MIN(M1322-MIN(IF(L1323&gt;0,MIN(L1323,'2025 Calculations'!$C$10)),M1322)+MIN(IF(L1323&lt;0,-L1323),'2025 Calculations'!$C$10),'2025 Calculations'!$C$13)</f>
        <v>0</v>
      </c>
      <c r="N1323" s="49">
        <f t="shared" si="225"/>
        <v>0</v>
      </c>
      <c r="O1323" s="42">
        <f t="shared" si="226"/>
        <v>0</v>
      </c>
      <c r="Q1323" s="49">
        <f t="shared" si="227"/>
        <v>5174.5632319224742</v>
      </c>
      <c r="R1323" s="70">
        <f t="shared" si="228"/>
        <v>2500</v>
      </c>
      <c r="S1323" s="70">
        <f t="shared" si="229"/>
        <v>0</v>
      </c>
      <c r="T1323" s="70">
        <f t="shared" si="230"/>
        <v>2674.5632319224742</v>
      </c>
      <c r="U1323" s="70">
        <f t="shared" si="231"/>
        <v>0</v>
      </c>
      <c r="W1323" s="49">
        <f>MIN(MAX(W1322+MAX(MIN(SUM($R$5:$U$5)-L1323,'2025 Calculations'!$C$10),-'2025 Calculations'!$C$10),0),'2025 Calculations'!$C$13)</f>
        <v>0</v>
      </c>
      <c r="X1323" s="49">
        <f t="shared" si="222"/>
        <v>0</v>
      </c>
      <c r="Y1323" s="49">
        <f t="shared" si="232"/>
        <v>0</v>
      </c>
    </row>
    <row r="1324" spans="2:25">
      <c r="B1324" s="23">
        <v>1</v>
      </c>
      <c r="C1324" s="23">
        <v>2</v>
      </c>
      <c r="D1324" s="23">
        <v>24</v>
      </c>
      <c r="E1324" s="23">
        <v>16</v>
      </c>
      <c r="F1324" s="48">
        <f>Profiles!F1316*'2025 Calculations'!$C$17+Profiles!J1316*Assumptions!$B$25*Assumptions!$B$24/1000</f>
        <v>2454.3488268900537</v>
      </c>
      <c r="G1324" s="48">
        <f>Profiles!G1316*'2025 Calculations'!$C$17</f>
        <v>2235.3973225437067</v>
      </c>
      <c r="H1324" s="48">
        <f>Profiles!H1316*'2025 Calculations'!$C$17</f>
        <v>1317.4222882950064</v>
      </c>
      <c r="I1324" s="24">
        <f t="shared" si="223"/>
        <v>6007.1684377287665</v>
      </c>
      <c r="J1324" s="49">
        <f>Profiles!L1316*'2025 Calculations'!$C$8</f>
        <v>0</v>
      </c>
      <c r="K1324" s="49">
        <f>Profiles!M1316*'2025 Calculations'!$C$9</f>
        <v>540.48191924939283</v>
      </c>
      <c r="L1324" s="49">
        <f t="shared" si="224"/>
        <v>5466.6865184793733</v>
      </c>
      <c r="M1324" s="49">
        <f>MIN(M1323-MIN(IF(L1324&gt;0,MIN(L1324,'2025 Calculations'!$C$10)),M1323)+MIN(IF(L1324&lt;0,-L1324),'2025 Calculations'!$C$10),'2025 Calculations'!$C$13)</f>
        <v>0</v>
      </c>
      <c r="N1324" s="49">
        <f t="shared" si="225"/>
        <v>0</v>
      </c>
      <c r="O1324" s="42">
        <f t="shared" si="226"/>
        <v>0</v>
      </c>
      <c r="Q1324" s="49">
        <f t="shared" si="227"/>
        <v>5466.6865184793733</v>
      </c>
      <c r="R1324" s="70">
        <f t="shared" si="228"/>
        <v>2500</v>
      </c>
      <c r="S1324" s="70">
        <f t="shared" si="229"/>
        <v>0</v>
      </c>
      <c r="T1324" s="70">
        <f t="shared" si="230"/>
        <v>2966.6865184793733</v>
      </c>
      <c r="U1324" s="70">
        <f t="shared" si="231"/>
        <v>0</v>
      </c>
      <c r="W1324" s="49">
        <f>MIN(MAX(W1323+MAX(MIN(SUM($R$5:$U$5)-L1324,'2025 Calculations'!$C$10),-'2025 Calculations'!$C$10),0),'2025 Calculations'!$C$13)</f>
        <v>0</v>
      </c>
      <c r="X1324" s="49">
        <f t="shared" si="222"/>
        <v>0</v>
      </c>
      <c r="Y1324" s="49">
        <f t="shared" si="232"/>
        <v>0</v>
      </c>
    </row>
    <row r="1325" spans="2:25">
      <c r="B1325" s="23">
        <v>1</v>
      </c>
      <c r="C1325" s="23">
        <v>2</v>
      </c>
      <c r="D1325" s="23">
        <v>24</v>
      </c>
      <c r="E1325" s="23">
        <v>17</v>
      </c>
      <c r="F1325" s="48">
        <f>Profiles!F1317*'2025 Calculations'!$C$17+Profiles!J1317*Assumptions!$B$25*Assumptions!$B$24/1000</f>
        <v>2883.9912872743062</v>
      </c>
      <c r="G1325" s="48">
        <f>Profiles!G1317*'2025 Calculations'!$C$17</f>
        <v>2162.5557933217024</v>
      </c>
      <c r="H1325" s="48">
        <f>Profiles!H1317*'2025 Calculations'!$C$17</f>
        <v>1317.4222882950064</v>
      </c>
      <c r="I1325" s="24">
        <f t="shared" si="223"/>
        <v>6363.9693688910147</v>
      </c>
      <c r="J1325" s="49">
        <f>Profiles!L1317*'2025 Calculations'!$C$8</f>
        <v>0</v>
      </c>
      <c r="K1325" s="49">
        <f>Profiles!M1317*'2025 Calculations'!$C$9</f>
        <v>307.56677227661157</v>
      </c>
      <c r="L1325" s="49">
        <f t="shared" si="224"/>
        <v>6056.4025966144036</v>
      </c>
      <c r="M1325" s="49">
        <f>MIN(M1324-MIN(IF(L1325&gt;0,MIN(L1325,'2025 Calculations'!$C$10)),M1324)+MIN(IF(L1325&lt;0,-L1325),'2025 Calculations'!$C$10),'2025 Calculations'!$C$13)</f>
        <v>0</v>
      </c>
      <c r="N1325" s="49">
        <f t="shared" si="225"/>
        <v>0</v>
      </c>
      <c r="O1325" s="42">
        <f t="shared" si="226"/>
        <v>0</v>
      </c>
      <c r="Q1325" s="49">
        <f t="shared" si="227"/>
        <v>6056.4025966144036</v>
      </c>
      <c r="R1325" s="70">
        <f t="shared" si="228"/>
        <v>2500</v>
      </c>
      <c r="S1325" s="70">
        <f t="shared" si="229"/>
        <v>0</v>
      </c>
      <c r="T1325" s="70">
        <f t="shared" si="230"/>
        <v>3556.4025966144036</v>
      </c>
      <c r="U1325" s="70">
        <f t="shared" si="231"/>
        <v>0</v>
      </c>
      <c r="W1325" s="49">
        <f>MIN(MAX(W1324+MAX(MIN(SUM($R$5:$U$5)-L1325,'2025 Calculations'!$C$10),-'2025 Calculations'!$C$10),0),'2025 Calculations'!$C$13)</f>
        <v>0</v>
      </c>
      <c r="X1325" s="49">
        <f t="shared" si="222"/>
        <v>0</v>
      </c>
      <c r="Y1325" s="49">
        <f t="shared" si="232"/>
        <v>0</v>
      </c>
    </row>
    <row r="1326" spans="2:25">
      <c r="B1326" s="23">
        <v>1</v>
      </c>
      <c r="C1326" s="23">
        <v>2</v>
      </c>
      <c r="D1326" s="23">
        <v>24</v>
      </c>
      <c r="E1326" s="23">
        <v>18</v>
      </c>
      <c r="F1326" s="48">
        <f>Profiles!F1318*'2025 Calculations'!$C$17+Profiles!J1318*Assumptions!$B$25*Assumptions!$B$24/1000</f>
        <v>3815.4621338030802</v>
      </c>
      <c r="G1326" s="48">
        <f>Profiles!G1318*'2025 Calculations'!$C$17</f>
        <v>1785.2006222866005</v>
      </c>
      <c r="H1326" s="48">
        <f>Profiles!H1318*'2025 Calculations'!$C$17</f>
        <v>685.81943203133142</v>
      </c>
      <c r="I1326" s="24">
        <f t="shared" si="223"/>
        <v>6286.4821881210119</v>
      </c>
      <c r="J1326" s="49">
        <f>Profiles!L1318*'2025 Calculations'!$C$8</f>
        <v>0</v>
      </c>
      <c r="K1326" s="49">
        <f>Profiles!M1318*'2025 Calculations'!$C$9</f>
        <v>54.479022878521249</v>
      </c>
      <c r="L1326" s="49">
        <f t="shared" si="224"/>
        <v>6232.0031652424905</v>
      </c>
      <c r="M1326" s="49">
        <f>MIN(M1325-MIN(IF(L1326&gt;0,MIN(L1326,'2025 Calculations'!$C$10)),M1325)+MIN(IF(L1326&lt;0,-L1326),'2025 Calculations'!$C$10),'2025 Calculations'!$C$13)</f>
        <v>0</v>
      </c>
      <c r="N1326" s="49">
        <f t="shared" si="225"/>
        <v>0</v>
      </c>
      <c r="O1326" s="42">
        <f t="shared" si="226"/>
        <v>0</v>
      </c>
      <c r="Q1326" s="49">
        <f t="shared" si="227"/>
        <v>6232.0031652424905</v>
      </c>
      <c r="R1326" s="70">
        <f t="shared" si="228"/>
        <v>2500</v>
      </c>
      <c r="S1326" s="70">
        <f t="shared" si="229"/>
        <v>0</v>
      </c>
      <c r="T1326" s="70">
        <f t="shared" si="230"/>
        <v>3732.0031652424905</v>
      </c>
      <c r="U1326" s="70">
        <f t="shared" si="231"/>
        <v>0</v>
      </c>
      <c r="W1326" s="49">
        <f>MIN(MAX(W1325+MAX(MIN(SUM($R$5:$U$5)-L1326,'2025 Calculations'!$C$10),-'2025 Calculations'!$C$10),0),'2025 Calculations'!$C$13)</f>
        <v>0</v>
      </c>
      <c r="X1326" s="49">
        <f t="shared" si="222"/>
        <v>0</v>
      </c>
      <c r="Y1326" s="49">
        <f t="shared" si="232"/>
        <v>0</v>
      </c>
    </row>
    <row r="1327" spans="2:25">
      <c r="B1327" s="23">
        <v>1</v>
      </c>
      <c r="C1327" s="23">
        <v>2</v>
      </c>
      <c r="D1327" s="23">
        <v>24</v>
      </c>
      <c r="E1327" s="23">
        <v>19</v>
      </c>
      <c r="F1327" s="48">
        <f>Profiles!F1319*'2025 Calculations'!$C$17+Profiles!J1319*Assumptions!$B$25*Assumptions!$B$24/1000</f>
        <v>4466.1983379292169</v>
      </c>
      <c r="G1327" s="48">
        <f>Profiles!G1319*'2025 Calculations'!$C$17</f>
        <v>1276.3702020007183</v>
      </c>
      <c r="H1327" s="48">
        <f>Profiles!H1319*'2025 Calculations'!$C$17</f>
        <v>684.30746666494724</v>
      </c>
      <c r="I1327" s="24">
        <f t="shared" si="223"/>
        <v>6426.8760065948827</v>
      </c>
      <c r="J1327" s="49">
        <f>Profiles!L1319*'2025 Calculations'!$C$8</f>
        <v>0</v>
      </c>
      <c r="K1327" s="49">
        <f>Profiles!M1319*'2025 Calculations'!$C$9</f>
        <v>0</v>
      </c>
      <c r="L1327" s="49">
        <f t="shared" si="224"/>
        <v>6426.8760065948827</v>
      </c>
      <c r="M1327" s="49">
        <f>MIN(M1326-MIN(IF(L1327&gt;0,MIN(L1327,'2025 Calculations'!$C$10)),M1326)+MIN(IF(L1327&lt;0,-L1327),'2025 Calculations'!$C$10),'2025 Calculations'!$C$13)</f>
        <v>0</v>
      </c>
      <c r="N1327" s="49">
        <f t="shared" si="225"/>
        <v>0</v>
      </c>
      <c r="O1327" s="42">
        <f t="shared" si="226"/>
        <v>0</v>
      </c>
      <c r="Q1327" s="49">
        <f t="shared" si="227"/>
        <v>6426.8760065948827</v>
      </c>
      <c r="R1327" s="70">
        <f t="shared" si="228"/>
        <v>2500</v>
      </c>
      <c r="S1327" s="70">
        <f t="shared" si="229"/>
        <v>0</v>
      </c>
      <c r="T1327" s="70">
        <f t="shared" si="230"/>
        <v>3926.8760065948827</v>
      </c>
      <c r="U1327" s="70">
        <f t="shared" si="231"/>
        <v>0</v>
      </c>
      <c r="W1327" s="49">
        <f>MIN(MAX(W1326+MAX(MIN(SUM($R$5:$U$5)-L1327,'2025 Calculations'!$C$10),-'2025 Calculations'!$C$10),0),'2025 Calculations'!$C$13)</f>
        <v>0</v>
      </c>
      <c r="X1327" s="49">
        <f t="shared" si="222"/>
        <v>0</v>
      </c>
      <c r="Y1327" s="49">
        <f t="shared" si="232"/>
        <v>0</v>
      </c>
    </row>
    <row r="1328" spans="2:25">
      <c r="B1328" s="23">
        <v>1</v>
      </c>
      <c r="C1328" s="23">
        <v>2</v>
      </c>
      <c r="D1328" s="23">
        <v>24</v>
      </c>
      <c r="E1328" s="23">
        <v>20</v>
      </c>
      <c r="F1328" s="48">
        <f>Profiles!F1320*'2025 Calculations'!$C$17+Profiles!J1320*Assumptions!$B$25*Assumptions!$B$24/1000</f>
        <v>4820.2781249713435</v>
      </c>
      <c r="G1328" s="48">
        <f>Profiles!G1320*'2025 Calculations'!$C$17</f>
        <v>1190.0630625731903</v>
      </c>
      <c r="H1328" s="48">
        <f>Profiles!H1320*'2025 Calculations'!$C$17</f>
        <v>715.54768234176174</v>
      </c>
      <c r="I1328" s="24">
        <f t="shared" si="223"/>
        <v>6725.8888698862957</v>
      </c>
      <c r="J1328" s="49">
        <f>Profiles!L1320*'2025 Calculations'!$C$8</f>
        <v>64.587107911428618</v>
      </c>
      <c r="K1328" s="49">
        <f>Profiles!M1320*'2025 Calculations'!$C$9</f>
        <v>0</v>
      </c>
      <c r="L1328" s="49">
        <f t="shared" si="224"/>
        <v>6661.3017619748671</v>
      </c>
      <c r="M1328" s="49">
        <f>MIN(M1327-MIN(IF(L1328&gt;0,MIN(L1328,'2025 Calculations'!$C$10)),M1327)+MIN(IF(L1328&lt;0,-L1328),'2025 Calculations'!$C$10),'2025 Calculations'!$C$13)</f>
        <v>0</v>
      </c>
      <c r="N1328" s="49">
        <f t="shared" si="225"/>
        <v>0</v>
      </c>
      <c r="O1328" s="42">
        <f t="shared" si="226"/>
        <v>0</v>
      </c>
      <c r="Q1328" s="49">
        <f t="shared" si="227"/>
        <v>6661.3017619748671</v>
      </c>
      <c r="R1328" s="70">
        <f t="shared" si="228"/>
        <v>2500</v>
      </c>
      <c r="S1328" s="70">
        <f t="shared" si="229"/>
        <v>0</v>
      </c>
      <c r="T1328" s="70">
        <f t="shared" si="230"/>
        <v>4000</v>
      </c>
      <c r="U1328" s="70">
        <f t="shared" si="231"/>
        <v>161.30176197486708</v>
      </c>
      <c r="W1328" s="49">
        <f>MIN(MAX(W1327+MAX(MIN(SUM($R$5:$U$5)-L1328,'2025 Calculations'!$C$10),-'2025 Calculations'!$C$10),0),'2025 Calculations'!$C$13)</f>
        <v>0</v>
      </c>
      <c r="X1328" s="49">
        <f t="shared" si="222"/>
        <v>0</v>
      </c>
      <c r="Y1328" s="49">
        <f t="shared" si="232"/>
        <v>0</v>
      </c>
    </row>
    <row r="1329" spans="2:25">
      <c r="B1329" s="23">
        <v>1</v>
      </c>
      <c r="C1329" s="23">
        <v>2</v>
      </c>
      <c r="D1329" s="23">
        <v>24</v>
      </c>
      <c r="E1329" s="23">
        <v>21</v>
      </c>
      <c r="F1329" s="48">
        <f>Profiles!F1321*'2025 Calculations'!$C$17+Profiles!J1321*Assumptions!$B$25*Assumptions!$B$24/1000</f>
        <v>5094.5855578680403</v>
      </c>
      <c r="G1329" s="48">
        <f>Profiles!G1321*'2025 Calculations'!$C$17</f>
        <v>845.47067542396815</v>
      </c>
      <c r="H1329" s="48">
        <f>Profiles!H1321*'2025 Calculations'!$C$17</f>
        <v>703.59721835542655</v>
      </c>
      <c r="I1329" s="24">
        <f t="shared" si="223"/>
        <v>6643.6534516474348</v>
      </c>
      <c r="J1329" s="49">
        <f>Profiles!L1321*'2025 Calculations'!$C$8</f>
        <v>258.34843164571447</v>
      </c>
      <c r="K1329" s="49">
        <f>Profiles!M1321*'2025 Calculations'!$C$9</f>
        <v>0</v>
      </c>
      <c r="L1329" s="49">
        <f t="shared" si="224"/>
        <v>6385.3050200017205</v>
      </c>
      <c r="M1329" s="49">
        <f>MIN(M1328-MIN(IF(L1329&gt;0,MIN(L1329,'2025 Calculations'!$C$10)),M1328)+MIN(IF(L1329&lt;0,-L1329),'2025 Calculations'!$C$10),'2025 Calculations'!$C$13)</f>
        <v>0</v>
      </c>
      <c r="N1329" s="49">
        <f t="shared" si="225"/>
        <v>0</v>
      </c>
      <c r="O1329" s="42">
        <f t="shared" si="226"/>
        <v>0</v>
      </c>
      <c r="Q1329" s="49">
        <f t="shared" si="227"/>
        <v>6385.3050200017205</v>
      </c>
      <c r="R1329" s="70">
        <f t="shared" si="228"/>
        <v>2500</v>
      </c>
      <c r="S1329" s="70">
        <f t="shared" si="229"/>
        <v>0</v>
      </c>
      <c r="T1329" s="70">
        <f t="shared" si="230"/>
        <v>3885.3050200017205</v>
      </c>
      <c r="U1329" s="70">
        <f t="shared" si="231"/>
        <v>0</v>
      </c>
      <c r="W1329" s="49">
        <f>MIN(MAX(W1328+MAX(MIN(SUM($R$5:$U$5)-L1329,'2025 Calculations'!$C$10),-'2025 Calculations'!$C$10),0),'2025 Calculations'!$C$13)</f>
        <v>0</v>
      </c>
      <c r="X1329" s="49">
        <f t="shared" si="222"/>
        <v>0</v>
      </c>
      <c r="Y1329" s="49">
        <f t="shared" si="232"/>
        <v>0</v>
      </c>
    </row>
    <row r="1330" spans="2:25">
      <c r="B1330" s="23">
        <v>1</v>
      </c>
      <c r="C1330" s="23">
        <v>2</v>
      </c>
      <c r="D1330" s="23">
        <v>24</v>
      </c>
      <c r="E1330" s="23">
        <v>22</v>
      </c>
      <c r="F1330" s="48">
        <f>Profiles!F1322*'2025 Calculations'!$C$17+Profiles!J1322*Assumptions!$B$25*Assumptions!$B$24/1000</f>
        <v>4729.1378389557931</v>
      </c>
      <c r="G1330" s="48">
        <f>Profiles!G1322*'2025 Calculations'!$C$17</f>
        <v>845.47067542396815</v>
      </c>
      <c r="H1330" s="48">
        <f>Profiles!H1322*'2025 Calculations'!$C$17</f>
        <v>733.57569575314085</v>
      </c>
      <c r="I1330" s="24">
        <f t="shared" si="223"/>
        <v>6308.1842101329021</v>
      </c>
      <c r="J1330" s="49">
        <f>Profiles!L1322*'2025 Calculations'!$C$8</f>
        <v>568.36654962057185</v>
      </c>
      <c r="K1330" s="49">
        <f>Profiles!M1322*'2025 Calculations'!$C$9</f>
        <v>0</v>
      </c>
      <c r="L1330" s="49">
        <f t="shared" si="224"/>
        <v>5739.8176605123299</v>
      </c>
      <c r="M1330" s="49">
        <f>MIN(M1329-MIN(IF(L1330&gt;0,MIN(L1330,'2025 Calculations'!$C$10)),M1329)+MIN(IF(L1330&lt;0,-L1330),'2025 Calculations'!$C$10),'2025 Calculations'!$C$13)</f>
        <v>0</v>
      </c>
      <c r="N1330" s="49">
        <f t="shared" si="225"/>
        <v>0</v>
      </c>
      <c r="O1330" s="42">
        <f t="shared" si="226"/>
        <v>0</v>
      </c>
      <c r="Q1330" s="49">
        <f t="shared" si="227"/>
        <v>5739.8176605123299</v>
      </c>
      <c r="R1330" s="70">
        <f t="shared" si="228"/>
        <v>2500</v>
      </c>
      <c r="S1330" s="70">
        <f t="shared" si="229"/>
        <v>0</v>
      </c>
      <c r="T1330" s="70">
        <f t="shared" si="230"/>
        <v>3239.8176605123299</v>
      </c>
      <c r="U1330" s="70">
        <f t="shared" si="231"/>
        <v>0</v>
      </c>
      <c r="W1330" s="49">
        <f>MIN(MAX(W1329+MAX(MIN(SUM($R$5:$U$5)-L1330,'2025 Calculations'!$C$10),-'2025 Calculations'!$C$10),0),'2025 Calculations'!$C$13)</f>
        <v>0</v>
      </c>
      <c r="X1330" s="49">
        <f t="shared" si="222"/>
        <v>0</v>
      </c>
      <c r="Y1330" s="49">
        <f t="shared" si="232"/>
        <v>0</v>
      </c>
    </row>
    <row r="1331" spans="2:25">
      <c r="B1331" s="23">
        <v>1</v>
      </c>
      <c r="C1331" s="23">
        <v>2</v>
      </c>
      <c r="D1331" s="23">
        <v>24</v>
      </c>
      <c r="E1331" s="23">
        <v>23</v>
      </c>
      <c r="F1331" s="48">
        <f>Profiles!F1323*'2025 Calculations'!$C$17+Profiles!J1323*Assumptions!$B$25*Assumptions!$B$24/1000</f>
        <v>3958.02320957547</v>
      </c>
      <c r="G1331" s="48">
        <f>Profiles!G1323*'2025 Calculations'!$C$17</f>
        <v>528.44567924668388</v>
      </c>
      <c r="H1331" s="48">
        <f>Profiles!H1323*'2025 Calculations'!$C$17</f>
        <v>715.58479229114721</v>
      </c>
      <c r="I1331" s="24">
        <f t="shared" si="223"/>
        <v>5202.0536811133006</v>
      </c>
      <c r="J1331" s="49">
        <f>Profiles!L1323*'2025 Calculations'!$C$8</f>
        <v>1033.3937265828579</v>
      </c>
      <c r="K1331" s="49">
        <f>Profiles!M1323*'2025 Calculations'!$C$9</f>
        <v>0</v>
      </c>
      <c r="L1331" s="49">
        <f t="shared" si="224"/>
        <v>4168.6599545304425</v>
      </c>
      <c r="M1331" s="49">
        <f>MIN(M1330-MIN(IF(L1331&gt;0,MIN(L1331,'2025 Calculations'!$C$10)),M1330)+MIN(IF(L1331&lt;0,-L1331),'2025 Calculations'!$C$10),'2025 Calculations'!$C$13)</f>
        <v>0</v>
      </c>
      <c r="N1331" s="49">
        <f t="shared" si="225"/>
        <v>0</v>
      </c>
      <c r="O1331" s="42">
        <f t="shared" si="226"/>
        <v>0</v>
      </c>
      <c r="Q1331" s="49">
        <f t="shared" si="227"/>
        <v>4168.6599545304425</v>
      </c>
      <c r="R1331" s="70">
        <f t="shared" si="228"/>
        <v>2500</v>
      </c>
      <c r="S1331" s="70">
        <f t="shared" si="229"/>
        <v>0</v>
      </c>
      <c r="T1331" s="70">
        <f t="shared" si="230"/>
        <v>1668.6599545304425</v>
      </c>
      <c r="U1331" s="70">
        <f t="shared" si="231"/>
        <v>0</v>
      </c>
      <c r="W1331" s="49">
        <f>MIN(MAX(W1330+MAX(MIN(SUM($R$5:$U$5)-L1331,'2025 Calculations'!$C$10),-'2025 Calculations'!$C$10),0),'2025 Calculations'!$C$13)</f>
        <v>0</v>
      </c>
      <c r="X1331" s="49">
        <f t="shared" si="222"/>
        <v>0</v>
      </c>
      <c r="Y1331" s="49">
        <f t="shared" si="232"/>
        <v>0</v>
      </c>
    </row>
    <row r="1332" spans="2:25">
      <c r="B1332" s="23">
        <v>1</v>
      </c>
      <c r="C1332" s="23">
        <v>2</v>
      </c>
      <c r="D1332" s="23">
        <v>24</v>
      </c>
      <c r="E1332" s="23">
        <v>24</v>
      </c>
      <c r="F1332" s="48">
        <f>Profiles!F1324*'2025 Calculations'!$C$17+Profiles!J1324*Assumptions!$B$25*Assumptions!$B$24/1000</f>
        <v>3197.5303181306012</v>
      </c>
      <c r="G1332" s="48">
        <f>Profiles!G1324*'2025 Calculations'!$C$17</f>
        <v>475.53749426592645</v>
      </c>
      <c r="H1332" s="48">
        <f>Profiles!H1324*'2025 Calculations'!$C$17</f>
        <v>750.33560917981106</v>
      </c>
      <c r="I1332" s="24">
        <f t="shared" si="223"/>
        <v>4423.4034215763386</v>
      </c>
      <c r="J1332" s="49">
        <f>Profiles!L1324*'2025 Calculations'!$C$8</f>
        <v>1401.5402416780012</v>
      </c>
      <c r="K1332" s="49">
        <f>Profiles!M1324*'2025 Calculations'!$C$9</f>
        <v>0</v>
      </c>
      <c r="L1332" s="49">
        <f t="shared" si="224"/>
        <v>3021.8631798983374</v>
      </c>
      <c r="M1332" s="49">
        <f>MIN(M1331-MIN(IF(L1332&gt;0,MIN(L1332,'2025 Calculations'!$C$10)),M1331)+MIN(IF(L1332&lt;0,-L1332),'2025 Calculations'!$C$10),'2025 Calculations'!$C$13)</f>
        <v>0</v>
      </c>
      <c r="N1332" s="49">
        <f t="shared" si="225"/>
        <v>0</v>
      </c>
      <c r="O1332" s="42">
        <f t="shared" si="226"/>
        <v>0</v>
      </c>
      <c r="Q1332" s="49">
        <f t="shared" si="227"/>
        <v>3021.8631798983374</v>
      </c>
      <c r="R1332" s="70">
        <f t="shared" si="228"/>
        <v>2500</v>
      </c>
      <c r="S1332" s="70">
        <f t="shared" si="229"/>
        <v>0</v>
      </c>
      <c r="T1332" s="70">
        <f t="shared" si="230"/>
        <v>521.86317989833742</v>
      </c>
      <c r="U1332" s="70">
        <f t="shared" si="231"/>
        <v>0</v>
      </c>
      <c r="W1332" s="49">
        <f>MIN(MAX(W1331+MAX(MIN(SUM($R$5:$U$5)-L1332,'2025 Calculations'!$C$10),-'2025 Calculations'!$C$10),0),'2025 Calculations'!$C$13)</f>
        <v>0</v>
      </c>
      <c r="X1332" s="49">
        <f t="shared" si="222"/>
        <v>0</v>
      </c>
      <c r="Y1332" s="49">
        <f t="shared" si="232"/>
        <v>0</v>
      </c>
    </row>
    <row r="1333" spans="2:25">
      <c r="B1333" s="23">
        <v>1</v>
      </c>
      <c r="C1333" s="23">
        <v>2</v>
      </c>
      <c r="D1333" s="23">
        <v>25</v>
      </c>
      <c r="E1333" s="23">
        <v>1</v>
      </c>
      <c r="F1333" s="48">
        <f>Profiles!F1325*'2025 Calculations'!$C$17+Profiles!J1325*Assumptions!$B$25*Assumptions!$B$24/1000</f>
        <v>2509.48651955585</v>
      </c>
      <c r="G1333" s="48">
        <f>Profiles!G1325*'2025 Calculations'!$C$17</f>
        <v>369.82715273122665</v>
      </c>
      <c r="H1333" s="48">
        <f>Profiles!H1325*'2025 Calculations'!$C$17</f>
        <v>728.23504389446191</v>
      </c>
      <c r="I1333" s="24">
        <f t="shared" si="223"/>
        <v>3607.5487161815386</v>
      </c>
      <c r="J1333" s="49">
        <f>Profiles!L1325*'2025 Calculations'!$C$8</f>
        <v>1563.0080114565726</v>
      </c>
      <c r="K1333" s="49">
        <f>Profiles!M1325*'2025 Calculations'!$C$9</f>
        <v>0</v>
      </c>
      <c r="L1333" s="49">
        <f t="shared" si="224"/>
        <v>2044.540704724966</v>
      </c>
      <c r="M1333" s="49">
        <f>MIN(M1332-MIN(IF(L1333&gt;0,MIN(L1333,'2025 Calculations'!$C$10)),M1332)+MIN(IF(L1333&lt;0,-L1333),'2025 Calculations'!$C$10),'2025 Calculations'!$C$13)</f>
        <v>0</v>
      </c>
      <c r="N1333" s="49">
        <f t="shared" si="225"/>
        <v>0</v>
      </c>
      <c r="O1333" s="42">
        <f t="shared" si="226"/>
        <v>0</v>
      </c>
      <c r="Q1333" s="49">
        <f t="shared" si="227"/>
        <v>2044.540704724966</v>
      </c>
      <c r="R1333" s="70">
        <f t="shared" si="228"/>
        <v>2044.540704724966</v>
      </c>
      <c r="S1333" s="70">
        <f t="shared" si="229"/>
        <v>0</v>
      </c>
      <c r="T1333" s="70">
        <f t="shared" si="230"/>
        <v>0</v>
      </c>
      <c r="U1333" s="70">
        <f t="shared" si="231"/>
        <v>0</v>
      </c>
      <c r="W1333" s="49">
        <f>MIN(MAX(W1332+MAX(MIN(SUM($R$5:$U$5)-L1333,'2025 Calculations'!$C$10),-'2025 Calculations'!$C$10),0),'2025 Calculations'!$C$13)</f>
        <v>0</v>
      </c>
      <c r="X1333" s="49">
        <f t="shared" si="222"/>
        <v>0</v>
      </c>
      <c r="Y1333" s="49">
        <f t="shared" si="232"/>
        <v>0</v>
      </c>
    </row>
    <row r="1334" spans="2:25">
      <c r="B1334" s="23">
        <v>1</v>
      </c>
      <c r="C1334" s="23">
        <v>2</v>
      </c>
      <c r="D1334" s="23">
        <v>25</v>
      </c>
      <c r="E1334" s="23">
        <v>2</v>
      </c>
      <c r="F1334" s="48">
        <f>Profiles!F1326*'2025 Calculations'!$C$17+Profiles!J1326*Assumptions!$B$25*Assumptions!$B$24/1000</f>
        <v>2183.8822086690066</v>
      </c>
      <c r="G1334" s="48">
        <f>Profiles!G1326*'2025 Calculations'!$C$17</f>
        <v>369.82715273122665</v>
      </c>
      <c r="H1334" s="48">
        <f>Profiles!H1326*'2025 Calculations'!$C$17</f>
        <v>762.45465836478195</v>
      </c>
      <c r="I1334" s="24">
        <f t="shared" si="223"/>
        <v>3316.1640197650154</v>
      </c>
      <c r="J1334" s="49">
        <f>Profiles!L1326*'2025 Calculations'!$C$8</f>
        <v>1407.9989524691439</v>
      </c>
      <c r="K1334" s="49">
        <f>Profiles!M1326*'2025 Calculations'!$C$9</f>
        <v>0</v>
      </c>
      <c r="L1334" s="49">
        <f t="shared" si="224"/>
        <v>1908.1650672958715</v>
      </c>
      <c r="M1334" s="49">
        <f>MIN(M1333-MIN(IF(L1334&gt;0,MIN(L1334,'2025 Calculations'!$C$10)),M1333)+MIN(IF(L1334&lt;0,-L1334),'2025 Calculations'!$C$10),'2025 Calculations'!$C$13)</f>
        <v>0</v>
      </c>
      <c r="N1334" s="49">
        <f t="shared" si="225"/>
        <v>0</v>
      </c>
      <c r="O1334" s="42">
        <f t="shared" si="226"/>
        <v>0</v>
      </c>
      <c r="Q1334" s="49">
        <f t="shared" si="227"/>
        <v>1908.1650672958715</v>
      </c>
      <c r="R1334" s="70">
        <f t="shared" si="228"/>
        <v>1908.1650672958715</v>
      </c>
      <c r="S1334" s="70">
        <f t="shared" si="229"/>
        <v>0</v>
      </c>
      <c r="T1334" s="70">
        <f t="shared" si="230"/>
        <v>0</v>
      </c>
      <c r="U1334" s="70">
        <f t="shared" si="231"/>
        <v>0</v>
      </c>
      <c r="W1334" s="49">
        <f>MIN(MAX(W1333+MAX(MIN(SUM($R$5:$U$5)-L1334,'2025 Calculations'!$C$10),-'2025 Calculations'!$C$10),0),'2025 Calculations'!$C$13)</f>
        <v>0</v>
      </c>
      <c r="X1334" s="49">
        <f t="shared" si="222"/>
        <v>0</v>
      </c>
      <c r="Y1334" s="49">
        <f t="shared" si="232"/>
        <v>0</v>
      </c>
    </row>
    <row r="1335" spans="2:25">
      <c r="B1335" s="23">
        <v>1</v>
      </c>
      <c r="C1335" s="23">
        <v>2</v>
      </c>
      <c r="D1335" s="23">
        <v>25</v>
      </c>
      <c r="E1335" s="23">
        <v>3</v>
      </c>
      <c r="F1335" s="48">
        <f>Profiles!F1327*'2025 Calculations'!$C$17+Profiles!J1327*Assumptions!$B$25*Assumptions!$B$24/1000</f>
        <v>1881.559520826002</v>
      </c>
      <c r="G1335" s="48">
        <f>Profiles!G1327*'2025 Calculations'!$C$17</f>
        <v>370.03920958485691</v>
      </c>
      <c r="H1335" s="48">
        <f>Profiles!H1327*'2025 Calculations'!$C$17</f>
        <v>738.02888967937702</v>
      </c>
      <c r="I1335" s="24">
        <f t="shared" si="223"/>
        <v>2989.6276200902357</v>
      </c>
      <c r="J1335" s="49">
        <f>Profiles!L1327*'2025 Calculations'!$C$8</f>
        <v>1575.9254330388583</v>
      </c>
      <c r="K1335" s="49">
        <f>Profiles!M1327*'2025 Calculations'!$C$9</f>
        <v>0</v>
      </c>
      <c r="L1335" s="49">
        <f t="shared" si="224"/>
        <v>1413.7021870513775</v>
      </c>
      <c r="M1335" s="49">
        <f>MIN(M1334-MIN(IF(L1335&gt;0,MIN(L1335,'2025 Calculations'!$C$10)),M1334)+MIN(IF(L1335&lt;0,-L1335),'2025 Calculations'!$C$10),'2025 Calculations'!$C$13)</f>
        <v>0</v>
      </c>
      <c r="N1335" s="49">
        <f t="shared" si="225"/>
        <v>0</v>
      </c>
      <c r="O1335" s="42">
        <f t="shared" si="226"/>
        <v>0</v>
      </c>
      <c r="Q1335" s="49">
        <f t="shared" si="227"/>
        <v>1413.7021870513775</v>
      </c>
      <c r="R1335" s="70">
        <f t="shared" si="228"/>
        <v>1413.7021870513775</v>
      </c>
      <c r="S1335" s="70">
        <f t="shared" si="229"/>
        <v>0</v>
      </c>
      <c r="T1335" s="70">
        <f t="shared" si="230"/>
        <v>0</v>
      </c>
      <c r="U1335" s="70">
        <f t="shared" si="231"/>
        <v>0</v>
      </c>
      <c r="W1335" s="49">
        <f>MIN(MAX(W1334+MAX(MIN(SUM($R$5:$U$5)-L1335,'2025 Calculations'!$C$10),-'2025 Calculations'!$C$10),0),'2025 Calculations'!$C$13)</f>
        <v>0</v>
      </c>
      <c r="X1335" s="49">
        <f t="shared" si="222"/>
        <v>0</v>
      </c>
      <c r="Y1335" s="49">
        <f t="shared" si="232"/>
        <v>0</v>
      </c>
    </row>
    <row r="1336" spans="2:25">
      <c r="B1336" s="23">
        <v>1</v>
      </c>
      <c r="C1336" s="23">
        <v>2</v>
      </c>
      <c r="D1336" s="23">
        <v>25</v>
      </c>
      <c r="E1336" s="23">
        <v>4</v>
      </c>
      <c r="F1336" s="48">
        <f>Profiles!F1328*'2025 Calculations'!$C$17+Profiles!J1328*Assumptions!$B$25*Assumptions!$B$24/1000</f>
        <v>1681.2859663747718</v>
      </c>
      <c r="G1336" s="48">
        <f>Profiles!G1328*'2025 Calculations'!$C$17</f>
        <v>370.46332329211748</v>
      </c>
      <c r="H1336" s="48">
        <f>Profiles!H1328*'2025 Calculations'!$C$17</f>
        <v>774.45177485891566</v>
      </c>
      <c r="I1336" s="24">
        <f t="shared" si="223"/>
        <v>2826.2010645258047</v>
      </c>
      <c r="J1336" s="49">
        <f>Profiles!L1328*'2025 Calculations'!$C$8</f>
        <v>1659.8886733237155</v>
      </c>
      <c r="K1336" s="49">
        <f>Profiles!M1328*'2025 Calculations'!$C$9</f>
        <v>0</v>
      </c>
      <c r="L1336" s="49">
        <f t="shared" si="224"/>
        <v>1166.3123912020892</v>
      </c>
      <c r="M1336" s="49">
        <f>MIN(M1335-MIN(IF(L1336&gt;0,MIN(L1336,'2025 Calculations'!$C$10)),M1335)+MIN(IF(L1336&lt;0,-L1336),'2025 Calculations'!$C$10),'2025 Calculations'!$C$13)</f>
        <v>0</v>
      </c>
      <c r="N1336" s="49">
        <f t="shared" si="225"/>
        <v>0</v>
      </c>
      <c r="O1336" s="42">
        <f t="shared" si="226"/>
        <v>0</v>
      </c>
      <c r="Q1336" s="49">
        <f t="shared" si="227"/>
        <v>1166.3123912020892</v>
      </c>
      <c r="R1336" s="70">
        <f t="shared" si="228"/>
        <v>1166.3123912020892</v>
      </c>
      <c r="S1336" s="70">
        <f t="shared" si="229"/>
        <v>0</v>
      </c>
      <c r="T1336" s="70">
        <f t="shared" si="230"/>
        <v>0</v>
      </c>
      <c r="U1336" s="70">
        <f t="shared" si="231"/>
        <v>0</v>
      </c>
      <c r="W1336" s="49">
        <f>MIN(MAX(W1335+MAX(MIN(SUM($R$5:$U$5)-L1336,'2025 Calculations'!$C$10),-'2025 Calculations'!$C$10),0),'2025 Calculations'!$C$13)</f>
        <v>0</v>
      </c>
      <c r="X1336" s="49">
        <f t="shared" si="222"/>
        <v>0</v>
      </c>
      <c r="Y1336" s="49">
        <f t="shared" si="232"/>
        <v>0</v>
      </c>
    </row>
    <row r="1337" spans="2:25">
      <c r="B1337" s="23">
        <v>1</v>
      </c>
      <c r="C1337" s="23">
        <v>2</v>
      </c>
      <c r="D1337" s="23">
        <v>25</v>
      </c>
      <c r="E1337" s="23">
        <v>5</v>
      </c>
      <c r="F1337" s="48">
        <f>Profiles!F1329*'2025 Calculations'!$C$17+Profiles!J1329*Assumptions!$B$25*Assumptions!$B$24/1000</f>
        <v>1582.4408570943638</v>
      </c>
      <c r="G1337" s="48">
        <f>Profiles!G1329*'2025 Calculations'!$C$17</f>
        <v>370.67538014574779</v>
      </c>
      <c r="H1337" s="48">
        <f>Profiles!H1329*'2025 Calculations'!$C$17</f>
        <v>744.69913801031771</v>
      </c>
      <c r="I1337" s="24">
        <f t="shared" si="223"/>
        <v>2697.8153752504295</v>
      </c>
      <c r="J1337" s="49">
        <f>Profiles!L1329*'2025 Calculations'!$C$8</f>
        <v>1918.2371049694298</v>
      </c>
      <c r="K1337" s="49">
        <f>Profiles!M1329*'2025 Calculations'!$C$9</f>
        <v>0</v>
      </c>
      <c r="L1337" s="49">
        <f t="shared" si="224"/>
        <v>779.57827028099973</v>
      </c>
      <c r="M1337" s="49">
        <f>MIN(M1336-MIN(IF(L1337&gt;0,MIN(L1337,'2025 Calculations'!$C$10)),M1336)+MIN(IF(L1337&lt;0,-L1337),'2025 Calculations'!$C$10),'2025 Calculations'!$C$13)</f>
        <v>0</v>
      </c>
      <c r="N1337" s="49">
        <f t="shared" si="225"/>
        <v>0</v>
      </c>
      <c r="O1337" s="42">
        <f t="shared" si="226"/>
        <v>0</v>
      </c>
      <c r="Q1337" s="49">
        <f t="shared" si="227"/>
        <v>779.57827028099973</v>
      </c>
      <c r="R1337" s="70">
        <f t="shared" si="228"/>
        <v>779.57827028099973</v>
      </c>
      <c r="S1337" s="70">
        <f t="shared" si="229"/>
        <v>0</v>
      </c>
      <c r="T1337" s="70">
        <f t="shared" si="230"/>
        <v>0</v>
      </c>
      <c r="U1337" s="70">
        <f t="shared" si="231"/>
        <v>0</v>
      </c>
      <c r="W1337" s="49">
        <f>MIN(MAX(W1336+MAX(MIN(SUM($R$5:$U$5)-L1337,'2025 Calculations'!$C$10),-'2025 Calculations'!$C$10),0),'2025 Calculations'!$C$13)</f>
        <v>0</v>
      </c>
      <c r="X1337" s="49">
        <f t="shared" si="222"/>
        <v>0</v>
      </c>
      <c r="Y1337" s="49">
        <f t="shared" si="232"/>
        <v>0</v>
      </c>
    </row>
    <row r="1338" spans="2:25">
      <c r="B1338" s="23">
        <v>1</v>
      </c>
      <c r="C1338" s="23">
        <v>2</v>
      </c>
      <c r="D1338" s="23">
        <v>25</v>
      </c>
      <c r="E1338" s="23">
        <v>6</v>
      </c>
      <c r="F1338" s="48">
        <f>Profiles!F1330*'2025 Calculations'!$C$17+Profiles!J1330*Assumptions!$B$25*Assumptions!$B$24/1000</f>
        <v>1718.0422438766414</v>
      </c>
      <c r="G1338" s="48">
        <f>Profiles!G1330*'2025 Calculations'!$C$17</f>
        <v>370.56935171893258</v>
      </c>
      <c r="H1338" s="48">
        <f>Profiles!H1330*'2025 Calculations'!$C$17</f>
        <v>779.89103315453258</v>
      </c>
      <c r="I1338" s="24">
        <f t="shared" si="223"/>
        <v>2868.5026287501064</v>
      </c>
      <c r="J1338" s="49">
        <f>Profiles!L1330*'2025 Calculations'!$C$8</f>
        <v>1789.0628891465726</v>
      </c>
      <c r="K1338" s="49">
        <f>Profiles!M1330*'2025 Calculations'!$C$9</f>
        <v>0</v>
      </c>
      <c r="L1338" s="49">
        <f t="shared" si="224"/>
        <v>1079.4397396035338</v>
      </c>
      <c r="M1338" s="49">
        <f>MIN(M1337-MIN(IF(L1338&gt;0,MIN(L1338,'2025 Calculations'!$C$10)),M1337)+MIN(IF(L1338&lt;0,-L1338),'2025 Calculations'!$C$10),'2025 Calculations'!$C$13)</f>
        <v>0</v>
      </c>
      <c r="N1338" s="49">
        <f t="shared" si="225"/>
        <v>0</v>
      </c>
      <c r="O1338" s="42">
        <f t="shared" si="226"/>
        <v>0</v>
      </c>
      <c r="Q1338" s="49">
        <f t="shared" si="227"/>
        <v>1079.4397396035338</v>
      </c>
      <c r="R1338" s="70">
        <f t="shared" si="228"/>
        <v>1079.4397396035338</v>
      </c>
      <c r="S1338" s="70">
        <f t="shared" si="229"/>
        <v>0</v>
      </c>
      <c r="T1338" s="70">
        <f t="shared" si="230"/>
        <v>0</v>
      </c>
      <c r="U1338" s="70">
        <f t="shared" si="231"/>
        <v>0</v>
      </c>
      <c r="W1338" s="49">
        <f>MIN(MAX(W1337+MAX(MIN(SUM($R$5:$U$5)-L1338,'2025 Calculations'!$C$10),-'2025 Calculations'!$C$10),0),'2025 Calculations'!$C$13)</f>
        <v>0</v>
      </c>
      <c r="X1338" s="49">
        <f t="shared" si="222"/>
        <v>0</v>
      </c>
      <c r="Y1338" s="49">
        <f t="shared" si="232"/>
        <v>0</v>
      </c>
    </row>
    <row r="1339" spans="2:25">
      <c r="B1339" s="23">
        <v>1</v>
      </c>
      <c r="C1339" s="23">
        <v>2</v>
      </c>
      <c r="D1339" s="23">
        <v>25</v>
      </c>
      <c r="E1339" s="23">
        <v>7</v>
      </c>
      <c r="F1339" s="48">
        <f>Profiles!F1331*'2025 Calculations'!$C$17+Profiles!J1331*Assumptions!$B$25*Assumptions!$B$24/1000</f>
        <v>2168.7416922252232</v>
      </c>
      <c r="G1339" s="48">
        <f>Profiles!G1331*'2025 Calculations'!$C$17</f>
        <v>953.30158549497071</v>
      </c>
      <c r="H1339" s="48">
        <f>Profiles!H1331*'2025 Calculations'!$C$17</f>
        <v>748.52252308127197</v>
      </c>
      <c r="I1339" s="24">
        <f t="shared" si="223"/>
        <v>3870.5658008014661</v>
      </c>
      <c r="J1339" s="49">
        <f>Profiles!L1331*'2025 Calculations'!$C$8</f>
        <v>1595.3015654122867</v>
      </c>
      <c r="K1339" s="49">
        <f>Profiles!M1331*'2025 Calculations'!$C$9</f>
        <v>3.1285415788639654</v>
      </c>
      <c r="L1339" s="49">
        <f t="shared" si="224"/>
        <v>2272.1356938103158</v>
      </c>
      <c r="M1339" s="49">
        <f>MIN(M1338-MIN(IF(L1339&gt;0,MIN(L1339,'2025 Calculations'!$C$10)),M1338)+MIN(IF(L1339&lt;0,-L1339),'2025 Calculations'!$C$10),'2025 Calculations'!$C$13)</f>
        <v>0</v>
      </c>
      <c r="N1339" s="49">
        <f t="shared" si="225"/>
        <v>0</v>
      </c>
      <c r="O1339" s="42">
        <f t="shared" si="226"/>
        <v>0</v>
      </c>
      <c r="Q1339" s="49">
        <f t="shared" si="227"/>
        <v>2272.1356938103158</v>
      </c>
      <c r="R1339" s="70">
        <f t="shared" si="228"/>
        <v>2272.1356938103158</v>
      </c>
      <c r="S1339" s="70">
        <f t="shared" si="229"/>
        <v>0</v>
      </c>
      <c r="T1339" s="70">
        <f t="shared" si="230"/>
        <v>0</v>
      </c>
      <c r="U1339" s="70">
        <f t="shared" si="231"/>
        <v>0</v>
      </c>
      <c r="W1339" s="49">
        <f>MIN(MAX(W1338+MAX(MIN(SUM($R$5:$U$5)-L1339,'2025 Calculations'!$C$10),-'2025 Calculations'!$C$10),0),'2025 Calculations'!$C$13)</f>
        <v>0</v>
      </c>
      <c r="X1339" s="49">
        <f t="shared" si="222"/>
        <v>0</v>
      </c>
      <c r="Y1339" s="49">
        <f t="shared" si="232"/>
        <v>0</v>
      </c>
    </row>
    <row r="1340" spans="2:25">
      <c r="B1340" s="23">
        <v>1</v>
      </c>
      <c r="C1340" s="23">
        <v>2</v>
      </c>
      <c r="D1340" s="23">
        <v>25</v>
      </c>
      <c r="E1340" s="23">
        <v>8</v>
      </c>
      <c r="F1340" s="48">
        <f>Profiles!F1332*'2025 Calculations'!$C$17+Profiles!J1332*Assumptions!$B$25*Assumptions!$B$24/1000</f>
        <v>2784.2704886998918</v>
      </c>
      <c r="G1340" s="48">
        <f>Profiles!G1332*'2025 Calculations'!$C$17</f>
        <v>528.44567924668388</v>
      </c>
      <c r="H1340" s="48">
        <f>Profiles!H1332*'2025 Calculations'!$C$17</f>
        <v>866.89796019904077</v>
      </c>
      <c r="I1340" s="24">
        <f t="shared" si="223"/>
        <v>4179.6141281456166</v>
      </c>
      <c r="J1340" s="49">
        <f>Profiles!L1332*'2025 Calculations'!$C$8</f>
        <v>1563.0080114565726</v>
      </c>
      <c r="K1340" s="49">
        <f>Profiles!M1332*'2025 Calculations'!$C$9</f>
        <v>159.61523550952984</v>
      </c>
      <c r="L1340" s="49">
        <f t="shared" si="224"/>
        <v>2456.990881179514</v>
      </c>
      <c r="M1340" s="49">
        <f>MIN(M1339-MIN(IF(L1340&gt;0,MIN(L1340,'2025 Calculations'!$C$10)),M1339)+MIN(IF(L1340&lt;0,-L1340),'2025 Calculations'!$C$10),'2025 Calculations'!$C$13)</f>
        <v>0</v>
      </c>
      <c r="N1340" s="49">
        <f t="shared" si="225"/>
        <v>0</v>
      </c>
      <c r="O1340" s="42">
        <f t="shared" si="226"/>
        <v>0</v>
      </c>
      <c r="Q1340" s="49">
        <f t="shared" si="227"/>
        <v>2456.990881179514</v>
      </c>
      <c r="R1340" s="70">
        <f t="shared" si="228"/>
        <v>2456.990881179514</v>
      </c>
      <c r="S1340" s="70">
        <f t="shared" si="229"/>
        <v>0</v>
      </c>
      <c r="T1340" s="70">
        <f t="shared" si="230"/>
        <v>0</v>
      </c>
      <c r="U1340" s="70">
        <f t="shared" si="231"/>
        <v>0</v>
      </c>
      <c r="W1340" s="49">
        <f>MIN(MAX(W1339+MAX(MIN(SUM($R$5:$U$5)-L1340,'2025 Calculations'!$C$10),-'2025 Calculations'!$C$10),0),'2025 Calculations'!$C$13)</f>
        <v>0</v>
      </c>
      <c r="X1340" s="49">
        <f t="shared" si="222"/>
        <v>0</v>
      </c>
      <c r="Y1340" s="49">
        <f t="shared" si="232"/>
        <v>0</v>
      </c>
    </row>
    <row r="1341" spans="2:25">
      <c r="B1341" s="23">
        <v>1</v>
      </c>
      <c r="C1341" s="23">
        <v>2</v>
      </c>
      <c r="D1341" s="23">
        <v>25</v>
      </c>
      <c r="E1341" s="23">
        <v>9</v>
      </c>
      <c r="F1341" s="48">
        <f>Profiles!F1333*'2025 Calculations'!$C$17+Profiles!J1333*Assumptions!$B$25*Assumptions!$B$24/1000</f>
        <v>2730.7852003691723</v>
      </c>
      <c r="G1341" s="48">
        <f>Profiles!G1333*'2025 Calculations'!$C$17</f>
        <v>1056.8913584933678</v>
      </c>
      <c r="H1341" s="48">
        <f>Profiles!H1333*'2025 Calculations'!$C$17</f>
        <v>866.89796019904077</v>
      </c>
      <c r="I1341" s="24">
        <f t="shared" si="223"/>
        <v>4654.5745190615808</v>
      </c>
      <c r="J1341" s="49">
        <f>Profiles!L1333*'2025 Calculations'!$C$8</f>
        <v>1388.6228200957153</v>
      </c>
      <c r="K1341" s="49">
        <f>Profiles!M1333*'2025 Calculations'!$C$9</f>
        <v>427.10363600255408</v>
      </c>
      <c r="L1341" s="49">
        <f t="shared" si="224"/>
        <v>2838.8480629633113</v>
      </c>
      <c r="M1341" s="49">
        <f>MIN(M1340-MIN(IF(L1341&gt;0,MIN(L1341,'2025 Calculations'!$C$10)),M1340)+MIN(IF(L1341&lt;0,-L1341),'2025 Calculations'!$C$10),'2025 Calculations'!$C$13)</f>
        <v>0</v>
      </c>
      <c r="N1341" s="49">
        <f t="shared" si="225"/>
        <v>0</v>
      </c>
      <c r="O1341" s="42">
        <f t="shared" si="226"/>
        <v>0</v>
      </c>
      <c r="Q1341" s="49">
        <f t="shared" si="227"/>
        <v>2838.8480629633113</v>
      </c>
      <c r="R1341" s="70">
        <f t="shared" si="228"/>
        <v>2500</v>
      </c>
      <c r="S1341" s="70">
        <f t="shared" si="229"/>
        <v>0</v>
      </c>
      <c r="T1341" s="70">
        <f t="shared" si="230"/>
        <v>338.84806296331135</v>
      </c>
      <c r="U1341" s="70">
        <f t="shared" si="231"/>
        <v>0</v>
      </c>
      <c r="W1341" s="49">
        <f>MIN(MAX(W1340+MAX(MIN(SUM($R$5:$U$5)-L1341,'2025 Calculations'!$C$10),-'2025 Calculations'!$C$10),0),'2025 Calculations'!$C$13)</f>
        <v>0</v>
      </c>
      <c r="X1341" s="49">
        <f t="shared" si="222"/>
        <v>0</v>
      </c>
      <c r="Y1341" s="49">
        <f t="shared" si="232"/>
        <v>0</v>
      </c>
    </row>
    <row r="1342" spans="2:25">
      <c r="B1342" s="23">
        <v>1</v>
      </c>
      <c r="C1342" s="23">
        <v>2</v>
      </c>
      <c r="D1342" s="23">
        <v>25</v>
      </c>
      <c r="E1342" s="23">
        <v>10</v>
      </c>
      <c r="F1342" s="48">
        <f>Profiles!F1334*'2025 Calculations'!$C$17+Profiles!J1334*Assumptions!$B$25*Assumptions!$B$24/1000</f>
        <v>2442.7245704862657</v>
      </c>
      <c r="G1342" s="48">
        <f>Profiles!G1334*'2025 Calculations'!$C$17</f>
        <v>1056.8913584933678</v>
      </c>
      <c r="H1342" s="48">
        <f>Profiles!H1334*'2025 Calculations'!$C$17</f>
        <v>865.28632811145064</v>
      </c>
      <c r="I1342" s="24">
        <f t="shared" si="223"/>
        <v>4364.9022570910838</v>
      </c>
      <c r="J1342" s="49">
        <f>Profiles!L1334*'2025 Calculations'!$C$8</f>
        <v>1388.6228200957153</v>
      </c>
      <c r="K1342" s="49">
        <f>Profiles!M1334*'2025 Calculations'!$C$9</f>
        <v>630.067411047728</v>
      </c>
      <c r="L1342" s="49">
        <f t="shared" si="224"/>
        <v>2346.2120259476405</v>
      </c>
      <c r="M1342" s="49">
        <f>MIN(M1341-MIN(IF(L1342&gt;0,MIN(L1342,'2025 Calculations'!$C$10)),M1341)+MIN(IF(L1342&lt;0,-L1342),'2025 Calculations'!$C$10),'2025 Calculations'!$C$13)</f>
        <v>0</v>
      </c>
      <c r="N1342" s="49">
        <f t="shared" si="225"/>
        <v>0</v>
      </c>
      <c r="O1342" s="42">
        <f t="shared" si="226"/>
        <v>0</v>
      </c>
      <c r="Q1342" s="49">
        <f t="shared" si="227"/>
        <v>2346.2120259476405</v>
      </c>
      <c r="R1342" s="70">
        <f t="shared" si="228"/>
        <v>2346.2120259476405</v>
      </c>
      <c r="S1342" s="70">
        <f t="shared" si="229"/>
        <v>0</v>
      </c>
      <c r="T1342" s="70">
        <f t="shared" si="230"/>
        <v>0</v>
      </c>
      <c r="U1342" s="70">
        <f t="shared" si="231"/>
        <v>0</v>
      </c>
      <c r="W1342" s="49">
        <f>MIN(MAX(W1341+MAX(MIN(SUM($R$5:$U$5)-L1342,'2025 Calculations'!$C$10),-'2025 Calculations'!$C$10),0),'2025 Calculations'!$C$13)</f>
        <v>0</v>
      </c>
      <c r="X1342" s="49">
        <f t="shared" si="222"/>
        <v>0</v>
      </c>
      <c r="Y1342" s="49">
        <f t="shared" si="232"/>
        <v>0</v>
      </c>
    </row>
    <row r="1343" spans="2:25">
      <c r="B1343" s="23">
        <v>1</v>
      </c>
      <c r="C1343" s="23">
        <v>2</v>
      </c>
      <c r="D1343" s="23">
        <v>25</v>
      </c>
      <c r="E1343" s="23">
        <v>11</v>
      </c>
      <c r="F1343" s="48">
        <f>Profiles!F1335*'2025 Calculations'!$C$17+Profiles!J1335*Assumptions!$B$25*Assumptions!$B$24/1000</f>
        <v>2515.1017074094598</v>
      </c>
      <c r="G1343" s="48">
        <f>Profiles!G1335*'2025 Calculations'!$C$17</f>
        <v>1056.8913584933678</v>
      </c>
      <c r="H1343" s="48">
        <f>Profiles!H1335*'2025 Calculations'!$C$17</f>
        <v>862.39069177512908</v>
      </c>
      <c r="I1343" s="24">
        <f t="shared" si="223"/>
        <v>4434.383757677957</v>
      </c>
      <c r="J1343" s="49">
        <f>Profiles!L1335*'2025 Calculations'!$C$8</f>
        <v>1524.2557467097154</v>
      </c>
      <c r="K1343" s="49">
        <f>Profiles!M1335*'2025 Calculations'!$C$9</f>
        <v>785.04757297029539</v>
      </c>
      <c r="L1343" s="49">
        <f t="shared" si="224"/>
        <v>2125.0804379979463</v>
      </c>
      <c r="M1343" s="49">
        <f>MIN(M1342-MIN(IF(L1343&gt;0,MIN(L1343,'2025 Calculations'!$C$10)),M1342)+MIN(IF(L1343&lt;0,-L1343),'2025 Calculations'!$C$10),'2025 Calculations'!$C$13)</f>
        <v>0</v>
      </c>
      <c r="N1343" s="49">
        <f t="shared" si="225"/>
        <v>0</v>
      </c>
      <c r="O1343" s="42">
        <f t="shared" si="226"/>
        <v>0</v>
      </c>
      <c r="Q1343" s="49">
        <f t="shared" si="227"/>
        <v>2125.0804379979463</v>
      </c>
      <c r="R1343" s="70">
        <f t="shared" si="228"/>
        <v>2125.0804379979463</v>
      </c>
      <c r="S1343" s="70">
        <f t="shared" si="229"/>
        <v>0</v>
      </c>
      <c r="T1343" s="70">
        <f t="shared" si="230"/>
        <v>0</v>
      </c>
      <c r="U1343" s="70">
        <f t="shared" si="231"/>
        <v>0</v>
      </c>
      <c r="W1343" s="49">
        <f>MIN(MAX(W1342+MAX(MIN(SUM($R$5:$U$5)-L1343,'2025 Calculations'!$C$10),-'2025 Calculations'!$C$10),0),'2025 Calculations'!$C$13)</f>
        <v>0</v>
      </c>
      <c r="X1343" s="49">
        <f t="shared" si="222"/>
        <v>0</v>
      </c>
      <c r="Y1343" s="49">
        <f t="shared" si="232"/>
        <v>0</v>
      </c>
    </row>
    <row r="1344" spans="2:25">
      <c r="B1344" s="23">
        <v>1</v>
      </c>
      <c r="C1344" s="23">
        <v>2</v>
      </c>
      <c r="D1344" s="23">
        <v>25</v>
      </c>
      <c r="E1344" s="23">
        <v>12</v>
      </c>
      <c r="F1344" s="48">
        <f>Profiles!F1336*'2025 Calculations'!$C$17+Profiles!J1336*Assumptions!$B$25*Assumptions!$B$24/1000</f>
        <v>2479.3915025362767</v>
      </c>
      <c r="G1344" s="48">
        <f>Profiles!G1336*'2025 Calculations'!$C$17</f>
        <v>1056.8913584933678</v>
      </c>
      <c r="H1344" s="48">
        <f>Profiles!H1336*'2025 Calculations'!$C$17</f>
        <v>864.03413239076394</v>
      </c>
      <c r="I1344" s="24">
        <f t="shared" si="223"/>
        <v>4400.3169934204088</v>
      </c>
      <c r="J1344" s="49">
        <f>Profiles!L1336*'2025 Calculations'!$C$8</f>
        <v>1692.1822272794298</v>
      </c>
      <c r="K1344" s="49">
        <f>Profiles!M1336*'2025 Calculations'!$C$9</f>
        <v>855.71573042421198</v>
      </c>
      <c r="L1344" s="49">
        <f t="shared" si="224"/>
        <v>1852.4190357167672</v>
      </c>
      <c r="M1344" s="49">
        <f>MIN(M1343-MIN(IF(L1344&gt;0,MIN(L1344,'2025 Calculations'!$C$10)),M1343)+MIN(IF(L1344&lt;0,-L1344),'2025 Calculations'!$C$10),'2025 Calculations'!$C$13)</f>
        <v>0</v>
      </c>
      <c r="N1344" s="49">
        <f t="shared" si="225"/>
        <v>0</v>
      </c>
      <c r="O1344" s="42">
        <f t="shared" si="226"/>
        <v>0</v>
      </c>
      <c r="Q1344" s="49">
        <f t="shared" si="227"/>
        <v>1852.4190357167672</v>
      </c>
      <c r="R1344" s="70">
        <f t="shared" si="228"/>
        <v>1852.4190357167672</v>
      </c>
      <c r="S1344" s="70">
        <f t="shared" si="229"/>
        <v>0</v>
      </c>
      <c r="T1344" s="70">
        <f t="shared" si="230"/>
        <v>0</v>
      </c>
      <c r="U1344" s="70">
        <f t="shared" si="231"/>
        <v>0</v>
      </c>
      <c r="W1344" s="49">
        <f>MIN(MAX(W1343+MAX(MIN(SUM($R$5:$U$5)-L1344,'2025 Calculations'!$C$10),-'2025 Calculations'!$C$10),0),'2025 Calculations'!$C$13)</f>
        <v>0</v>
      </c>
      <c r="X1344" s="49">
        <f t="shared" si="222"/>
        <v>0</v>
      </c>
      <c r="Y1344" s="49">
        <f t="shared" si="232"/>
        <v>0</v>
      </c>
    </row>
    <row r="1345" spans="2:25">
      <c r="B1345" s="23">
        <v>1</v>
      </c>
      <c r="C1345" s="23">
        <v>2</v>
      </c>
      <c r="D1345" s="23">
        <v>25</v>
      </c>
      <c r="E1345" s="23">
        <v>13</v>
      </c>
      <c r="F1345" s="48">
        <f>Profiles!F1337*'2025 Calculations'!$C$17+Profiles!J1337*Assumptions!$B$25*Assumptions!$B$24/1000</f>
        <v>2420.4111589394774</v>
      </c>
      <c r="G1345" s="48">
        <f>Profiles!G1337*'2025 Calculations'!$C$17</f>
        <v>1207.7698098513192</v>
      </c>
      <c r="H1345" s="48">
        <f>Profiles!H1337*'2025 Calculations'!$C$17</f>
        <v>864.03413239076394</v>
      </c>
      <c r="I1345" s="24">
        <f t="shared" si="223"/>
        <v>4492.2151011815604</v>
      </c>
      <c r="J1345" s="49">
        <f>Profiles!L1337*'2025 Calculations'!$C$8</f>
        <v>1892.4022618048587</v>
      </c>
      <c r="K1345" s="49">
        <f>Profiles!M1337*'2025 Calculations'!$C$9</f>
        <v>896.66175662115529</v>
      </c>
      <c r="L1345" s="49">
        <f t="shared" si="224"/>
        <v>1703.1510827555467</v>
      </c>
      <c r="M1345" s="49">
        <f>MIN(M1344-MIN(IF(L1345&gt;0,MIN(L1345,'2025 Calculations'!$C$10)),M1344)+MIN(IF(L1345&lt;0,-L1345),'2025 Calculations'!$C$10),'2025 Calculations'!$C$13)</f>
        <v>0</v>
      </c>
      <c r="N1345" s="49">
        <f t="shared" si="225"/>
        <v>0</v>
      </c>
      <c r="O1345" s="42">
        <f t="shared" si="226"/>
        <v>0</v>
      </c>
      <c r="Q1345" s="49">
        <f t="shared" si="227"/>
        <v>1703.1510827555467</v>
      </c>
      <c r="R1345" s="70">
        <f t="shared" si="228"/>
        <v>1703.1510827555467</v>
      </c>
      <c r="S1345" s="70">
        <f t="shared" si="229"/>
        <v>0</v>
      </c>
      <c r="T1345" s="70">
        <f t="shared" si="230"/>
        <v>0</v>
      </c>
      <c r="U1345" s="70">
        <f t="shared" si="231"/>
        <v>0</v>
      </c>
      <c r="W1345" s="49">
        <f>MIN(MAX(W1344+MAX(MIN(SUM($R$5:$U$5)-L1345,'2025 Calculations'!$C$10),-'2025 Calculations'!$C$10),0),'2025 Calculations'!$C$13)</f>
        <v>0</v>
      </c>
      <c r="X1345" s="49">
        <f t="shared" si="222"/>
        <v>0</v>
      </c>
      <c r="Y1345" s="49">
        <f t="shared" si="232"/>
        <v>0</v>
      </c>
    </row>
    <row r="1346" spans="2:25">
      <c r="B1346" s="23">
        <v>1</v>
      </c>
      <c r="C1346" s="23">
        <v>2</v>
      </c>
      <c r="D1346" s="23">
        <v>25</v>
      </c>
      <c r="E1346" s="23">
        <v>14</v>
      </c>
      <c r="F1346" s="48">
        <f>Profiles!F1338*'2025 Calculations'!$C$17+Profiles!J1338*Assumptions!$B$25*Assumptions!$B$24/1000</f>
        <v>2387.6770961867114</v>
      </c>
      <c r="G1346" s="48">
        <f>Profiles!G1338*'2025 Calculations'!$C$17</f>
        <v>1131.3233141175997</v>
      </c>
      <c r="H1346" s="48">
        <f>Profiles!H1338*'2025 Calculations'!$C$17</f>
        <v>864.03413239076394</v>
      </c>
      <c r="I1346" s="24">
        <f t="shared" si="223"/>
        <v>4383.0345426950753</v>
      </c>
      <c r="J1346" s="49">
        <f>Profiles!L1338*'2025 Calculations'!$C$8</f>
        <v>1963.4480805074299</v>
      </c>
      <c r="K1346" s="49">
        <f>Profiles!M1338*'2025 Calculations'!$C$9</f>
        <v>834.49261314555224</v>
      </c>
      <c r="L1346" s="49">
        <f t="shared" si="224"/>
        <v>1585.0938490420931</v>
      </c>
      <c r="M1346" s="49">
        <f>MIN(M1345-MIN(IF(L1346&gt;0,MIN(L1346,'2025 Calculations'!$C$10)),M1345)+MIN(IF(L1346&lt;0,-L1346),'2025 Calculations'!$C$10),'2025 Calculations'!$C$13)</f>
        <v>0</v>
      </c>
      <c r="N1346" s="49">
        <f t="shared" si="225"/>
        <v>0</v>
      </c>
      <c r="O1346" s="42">
        <f t="shared" si="226"/>
        <v>0</v>
      </c>
      <c r="Q1346" s="49">
        <f t="shared" si="227"/>
        <v>1585.0938490420931</v>
      </c>
      <c r="R1346" s="70">
        <f t="shared" si="228"/>
        <v>1585.0938490420931</v>
      </c>
      <c r="S1346" s="70">
        <f t="shared" si="229"/>
        <v>0</v>
      </c>
      <c r="T1346" s="70">
        <f t="shared" si="230"/>
        <v>0</v>
      </c>
      <c r="U1346" s="70">
        <f t="shared" si="231"/>
        <v>0</v>
      </c>
      <c r="W1346" s="49">
        <f>MIN(MAX(W1345+MAX(MIN(SUM($R$5:$U$5)-L1346,'2025 Calculations'!$C$10),-'2025 Calculations'!$C$10),0),'2025 Calculations'!$C$13)</f>
        <v>0</v>
      </c>
      <c r="X1346" s="49">
        <f t="shared" si="222"/>
        <v>0</v>
      </c>
      <c r="Y1346" s="49">
        <f t="shared" si="232"/>
        <v>0</v>
      </c>
    </row>
    <row r="1347" spans="2:25">
      <c r="B1347" s="23">
        <v>1</v>
      </c>
      <c r="C1347" s="23">
        <v>2</v>
      </c>
      <c r="D1347" s="23">
        <v>25</v>
      </c>
      <c r="E1347" s="23">
        <v>15</v>
      </c>
      <c r="F1347" s="48">
        <f>Profiles!F1339*'2025 Calculations'!$C$17+Profiles!J1339*Assumptions!$B$25*Assumptions!$B$24/1000</f>
        <v>2417.4156324913097</v>
      </c>
      <c r="G1347" s="48">
        <f>Profiles!G1339*'2025 Calculations'!$C$17</f>
        <v>572.87159008222977</v>
      </c>
      <c r="H1347" s="48">
        <f>Profiles!H1339*'2025 Calculations'!$C$17</f>
        <v>864.03413239076394</v>
      </c>
      <c r="I1347" s="24">
        <f t="shared" si="223"/>
        <v>3854.3213549643033</v>
      </c>
      <c r="J1347" s="49">
        <f>Profiles!L1339*'2025 Calculations'!$C$8</f>
        <v>1847.1912862668585</v>
      </c>
      <c r="K1347" s="49">
        <f>Profiles!M1339*'2025 Calculations'!$C$9</f>
        <v>699.39636914512857</v>
      </c>
      <c r="L1347" s="49">
        <f t="shared" si="224"/>
        <v>1307.7336995523162</v>
      </c>
      <c r="M1347" s="49">
        <f>MIN(M1346-MIN(IF(L1347&gt;0,MIN(L1347,'2025 Calculations'!$C$10)),M1346)+MIN(IF(L1347&lt;0,-L1347),'2025 Calculations'!$C$10),'2025 Calculations'!$C$13)</f>
        <v>0</v>
      </c>
      <c r="N1347" s="49">
        <f t="shared" si="225"/>
        <v>0</v>
      </c>
      <c r="O1347" s="42">
        <f t="shared" si="226"/>
        <v>0</v>
      </c>
      <c r="Q1347" s="49">
        <f t="shared" si="227"/>
        <v>1307.7336995523162</v>
      </c>
      <c r="R1347" s="70">
        <f t="shared" si="228"/>
        <v>1307.7336995523162</v>
      </c>
      <c r="S1347" s="70">
        <f t="shared" si="229"/>
        <v>0</v>
      </c>
      <c r="T1347" s="70">
        <f t="shared" si="230"/>
        <v>0</v>
      </c>
      <c r="U1347" s="70">
        <f t="shared" si="231"/>
        <v>0</v>
      </c>
      <c r="W1347" s="49">
        <f>MIN(MAX(W1346+MAX(MIN(SUM($R$5:$U$5)-L1347,'2025 Calculations'!$C$10),-'2025 Calculations'!$C$10),0),'2025 Calculations'!$C$13)</f>
        <v>0</v>
      </c>
      <c r="X1347" s="49">
        <f t="shared" si="222"/>
        <v>0</v>
      </c>
      <c r="Y1347" s="49">
        <f t="shared" si="232"/>
        <v>0</v>
      </c>
    </row>
    <row r="1348" spans="2:25">
      <c r="B1348" s="23">
        <v>1</v>
      </c>
      <c r="C1348" s="23">
        <v>2</v>
      </c>
      <c r="D1348" s="23">
        <v>25</v>
      </c>
      <c r="E1348" s="23">
        <v>16</v>
      </c>
      <c r="F1348" s="48">
        <f>Profiles!F1340*'2025 Calculations'!$C$17+Profiles!J1340*Assumptions!$B$25*Assumptions!$B$24/1000</f>
        <v>2570.9800963867137</v>
      </c>
      <c r="G1348" s="48">
        <f>Profiles!G1340*'2025 Calculations'!$C$17</f>
        <v>561.84463369345463</v>
      </c>
      <c r="H1348" s="48">
        <f>Profiles!H1340*'2025 Calculations'!$C$17</f>
        <v>864.03413239076394</v>
      </c>
      <c r="I1348" s="24">
        <f t="shared" si="223"/>
        <v>3996.8588624709328</v>
      </c>
      <c r="J1348" s="49">
        <f>Profiles!L1340*'2025 Calculations'!$C$8</f>
        <v>1879.4848402225728</v>
      </c>
      <c r="K1348" s="49">
        <f>Profiles!M1340*'2025 Calculations'!$C$9</f>
        <v>513.59738743233879</v>
      </c>
      <c r="L1348" s="49">
        <f t="shared" si="224"/>
        <v>1603.7766348160214</v>
      </c>
      <c r="M1348" s="49">
        <f>MIN(M1347-MIN(IF(L1348&gt;0,MIN(L1348,'2025 Calculations'!$C$10)),M1347)+MIN(IF(L1348&lt;0,-L1348),'2025 Calculations'!$C$10),'2025 Calculations'!$C$13)</f>
        <v>0</v>
      </c>
      <c r="N1348" s="49">
        <f t="shared" si="225"/>
        <v>0</v>
      </c>
      <c r="O1348" s="42">
        <f t="shared" si="226"/>
        <v>0</v>
      </c>
      <c r="Q1348" s="49">
        <f t="shared" si="227"/>
        <v>1603.7766348160214</v>
      </c>
      <c r="R1348" s="70">
        <f t="shared" si="228"/>
        <v>1603.7766348160214</v>
      </c>
      <c r="S1348" s="70">
        <f t="shared" si="229"/>
        <v>0</v>
      </c>
      <c r="T1348" s="70">
        <f t="shared" si="230"/>
        <v>0</v>
      </c>
      <c r="U1348" s="70">
        <f t="shared" si="231"/>
        <v>0</v>
      </c>
      <c r="W1348" s="49">
        <f>MIN(MAX(W1347+MAX(MIN(SUM($R$5:$U$5)-L1348,'2025 Calculations'!$C$10),-'2025 Calculations'!$C$10),0),'2025 Calculations'!$C$13)</f>
        <v>0</v>
      </c>
      <c r="X1348" s="49">
        <f t="shared" si="222"/>
        <v>0</v>
      </c>
      <c r="Y1348" s="49">
        <f t="shared" si="232"/>
        <v>0</v>
      </c>
    </row>
    <row r="1349" spans="2:25">
      <c r="B1349" s="23">
        <v>1</v>
      </c>
      <c r="C1349" s="23">
        <v>2</v>
      </c>
      <c r="D1349" s="23">
        <v>25</v>
      </c>
      <c r="E1349" s="23">
        <v>17</v>
      </c>
      <c r="F1349" s="48">
        <f>Profiles!F1341*'2025 Calculations'!$C$17+Profiles!J1341*Assumptions!$B$25*Assumptions!$B$24/1000</f>
        <v>2994.2608511620574</v>
      </c>
      <c r="G1349" s="48">
        <f>Profiles!G1341*'2025 Calculations'!$C$17</f>
        <v>562.69286110797577</v>
      </c>
      <c r="H1349" s="48">
        <f>Profiles!H1341*'2025 Calculations'!$C$17</f>
        <v>685.62009858891906</v>
      </c>
      <c r="I1349" s="24">
        <f t="shared" si="223"/>
        <v>4242.5738108589521</v>
      </c>
      <c r="J1349" s="49">
        <f>Profiles!L1341*'2025 Calculations'!$C$8</f>
        <v>1879.4848402225728</v>
      </c>
      <c r="K1349" s="49">
        <f>Profiles!M1341*'2025 Calculations'!$C$9</f>
        <v>278.61314626981283</v>
      </c>
      <c r="L1349" s="49">
        <f t="shared" si="224"/>
        <v>2084.4758243665669</v>
      </c>
      <c r="M1349" s="49">
        <f>MIN(M1348-MIN(IF(L1349&gt;0,MIN(L1349,'2025 Calculations'!$C$10)),M1348)+MIN(IF(L1349&lt;0,-L1349),'2025 Calculations'!$C$10),'2025 Calculations'!$C$13)</f>
        <v>0</v>
      </c>
      <c r="N1349" s="49">
        <f t="shared" si="225"/>
        <v>0</v>
      </c>
      <c r="O1349" s="42">
        <f t="shared" si="226"/>
        <v>0</v>
      </c>
      <c r="Q1349" s="49">
        <f t="shared" si="227"/>
        <v>2084.4758243665669</v>
      </c>
      <c r="R1349" s="70">
        <f t="shared" si="228"/>
        <v>2084.4758243665669</v>
      </c>
      <c r="S1349" s="70">
        <f t="shared" si="229"/>
        <v>0</v>
      </c>
      <c r="T1349" s="70">
        <f t="shared" si="230"/>
        <v>0</v>
      </c>
      <c r="U1349" s="70">
        <f t="shared" si="231"/>
        <v>0</v>
      </c>
      <c r="W1349" s="49">
        <f>MIN(MAX(W1348+MAX(MIN(SUM($R$5:$U$5)-L1349,'2025 Calculations'!$C$10),-'2025 Calculations'!$C$10),0),'2025 Calculations'!$C$13)</f>
        <v>0</v>
      </c>
      <c r="X1349" s="49">
        <f t="shared" si="222"/>
        <v>0</v>
      </c>
      <c r="Y1349" s="49">
        <f t="shared" si="232"/>
        <v>0</v>
      </c>
    </row>
    <row r="1350" spans="2:25">
      <c r="B1350" s="23">
        <v>1</v>
      </c>
      <c r="C1350" s="23">
        <v>2</v>
      </c>
      <c r="D1350" s="23">
        <v>25</v>
      </c>
      <c r="E1350" s="23">
        <v>18</v>
      </c>
      <c r="F1350" s="48">
        <f>Profiles!F1342*'2025 Calculations'!$C$17+Profiles!J1342*Assumptions!$B$25*Assumptions!$B$24/1000</f>
        <v>3932.0934032997393</v>
      </c>
      <c r="G1350" s="48">
        <f>Profiles!G1342*'2025 Calculations'!$C$17</f>
        <v>387.74595686298613</v>
      </c>
      <c r="H1350" s="48">
        <f>Profiles!H1342*'2025 Calculations'!$C$17</f>
        <v>688.89001527189794</v>
      </c>
      <c r="I1350" s="24">
        <f t="shared" si="223"/>
        <v>5008.7293754346238</v>
      </c>
      <c r="J1350" s="49">
        <f>Profiles!L1342*'2025 Calculations'!$C$8</f>
        <v>1808.4390215200012</v>
      </c>
      <c r="K1350" s="49">
        <f>Profiles!M1342*'2025 Calculations'!$C$9</f>
        <v>48.500945184262406</v>
      </c>
      <c r="L1350" s="49">
        <f t="shared" si="224"/>
        <v>3151.7894087303603</v>
      </c>
      <c r="M1350" s="49">
        <f>MIN(M1349-MIN(IF(L1350&gt;0,MIN(L1350,'2025 Calculations'!$C$10)),M1349)+MIN(IF(L1350&lt;0,-L1350),'2025 Calculations'!$C$10),'2025 Calculations'!$C$13)</f>
        <v>0</v>
      </c>
      <c r="N1350" s="49">
        <f t="shared" si="225"/>
        <v>0</v>
      </c>
      <c r="O1350" s="42">
        <f t="shared" si="226"/>
        <v>0</v>
      </c>
      <c r="Q1350" s="49">
        <f t="shared" si="227"/>
        <v>3151.7894087303603</v>
      </c>
      <c r="R1350" s="70">
        <f t="shared" si="228"/>
        <v>2500</v>
      </c>
      <c r="S1350" s="70">
        <f t="shared" si="229"/>
        <v>0</v>
      </c>
      <c r="T1350" s="70">
        <f t="shared" si="230"/>
        <v>651.78940873036026</v>
      </c>
      <c r="U1350" s="70">
        <f t="shared" si="231"/>
        <v>0</v>
      </c>
      <c r="W1350" s="49">
        <f>MIN(MAX(W1349+MAX(MIN(SUM($R$5:$U$5)-L1350,'2025 Calculations'!$C$10),-'2025 Calculations'!$C$10),0),'2025 Calculations'!$C$13)</f>
        <v>0</v>
      </c>
      <c r="X1350" s="49">
        <f t="shared" si="222"/>
        <v>0</v>
      </c>
      <c r="Y1350" s="49">
        <f t="shared" si="232"/>
        <v>0</v>
      </c>
    </row>
    <row r="1351" spans="2:25">
      <c r="B1351" s="23">
        <v>1</v>
      </c>
      <c r="C1351" s="23">
        <v>2</v>
      </c>
      <c r="D1351" s="23">
        <v>25</v>
      </c>
      <c r="E1351" s="23">
        <v>19</v>
      </c>
      <c r="F1351" s="48">
        <f>Profiles!F1343*'2025 Calculations'!$C$17+Profiles!J1343*Assumptions!$B$25*Assumptions!$B$24/1000</f>
        <v>4540.4182366998193</v>
      </c>
      <c r="G1351" s="48">
        <f>Profiles!G1343*'2025 Calculations'!$C$17</f>
        <v>369.82715273122665</v>
      </c>
      <c r="H1351" s="48">
        <f>Profiles!H1343*'2025 Calculations'!$C$17</f>
        <v>717.93862336644327</v>
      </c>
      <c r="I1351" s="24">
        <f t="shared" si="223"/>
        <v>5628.1840127974892</v>
      </c>
      <c r="J1351" s="49">
        <f>Profiles!L1343*'2025 Calculations'!$C$8</f>
        <v>1782.6041783554299</v>
      </c>
      <c r="K1351" s="49">
        <f>Profiles!M1343*'2025 Calculations'!$C$9</f>
        <v>0</v>
      </c>
      <c r="L1351" s="49">
        <f t="shared" si="224"/>
        <v>3845.5798344420591</v>
      </c>
      <c r="M1351" s="49">
        <f>MIN(M1350-MIN(IF(L1351&gt;0,MIN(L1351,'2025 Calculations'!$C$10)),M1350)+MIN(IF(L1351&lt;0,-L1351),'2025 Calculations'!$C$10),'2025 Calculations'!$C$13)</f>
        <v>0</v>
      </c>
      <c r="N1351" s="49">
        <f t="shared" si="225"/>
        <v>0</v>
      </c>
      <c r="O1351" s="42">
        <f t="shared" si="226"/>
        <v>0</v>
      </c>
      <c r="Q1351" s="49">
        <f t="shared" si="227"/>
        <v>3845.5798344420591</v>
      </c>
      <c r="R1351" s="70">
        <f t="shared" si="228"/>
        <v>2500</v>
      </c>
      <c r="S1351" s="70">
        <f t="shared" si="229"/>
        <v>0</v>
      </c>
      <c r="T1351" s="70">
        <f t="shared" si="230"/>
        <v>1345.5798344420591</v>
      </c>
      <c r="U1351" s="70">
        <f t="shared" si="231"/>
        <v>0</v>
      </c>
      <c r="W1351" s="49">
        <f>MIN(MAX(W1350+MAX(MIN(SUM($R$5:$U$5)-L1351,'2025 Calculations'!$C$10),-'2025 Calculations'!$C$10),0),'2025 Calculations'!$C$13)</f>
        <v>0</v>
      </c>
      <c r="X1351" s="49">
        <f t="shared" si="222"/>
        <v>0</v>
      </c>
      <c r="Y1351" s="49">
        <f t="shared" si="232"/>
        <v>0</v>
      </c>
    </row>
    <row r="1352" spans="2:25">
      <c r="B1352" s="23">
        <v>1</v>
      </c>
      <c r="C1352" s="23">
        <v>2</v>
      </c>
      <c r="D1352" s="23">
        <v>25</v>
      </c>
      <c r="E1352" s="23">
        <v>20</v>
      </c>
      <c r="F1352" s="48">
        <f>Profiles!F1344*'2025 Calculations'!$C$17+Profiles!J1344*Assumptions!$B$25*Assumptions!$B$24/1000</f>
        <v>4879.6540439878254</v>
      </c>
      <c r="G1352" s="48">
        <f>Profiles!G1344*'2025 Calculations'!$C$17</f>
        <v>369.82715273122665</v>
      </c>
      <c r="H1352" s="48">
        <f>Profiles!H1344*'2025 Calculations'!$C$17</f>
        <v>704.52814794286371</v>
      </c>
      <c r="I1352" s="24">
        <f t="shared" si="223"/>
        <v>5954.0093446619157</v>
      </c>
      <c r="J1352" s="49">
        <f>Profiles!L1344*'2025 Calculations'!$C$8</f>
        <v>1743.8519136085729</v>
      </c>
      <c r="K1352" s="49">
        <f>Profiles!M1344*'2025 Calculations'!$C$9</f>
        <v>0</v>
      </c>
      <c r="L1352" s="49">
        <f t="shared" si="224"/>
        <v>4210.1574310533433</v>
      </c>
      <c r="M1352" s="49">
        <f>MIN(M1351-MIN(IF(L1352&gt;0,MIN(L1352,'2025 Calculations'!$C$10)),M1351)+MIN(IF(L1352&lt;0,-L1352),'2025 Calculations'!$C$10),'2025 Calculations'!$C$13)</f>
        <v>0</v>
      </c>
      <c r="N1352" s="49">
        <f t="shared" si="225"/>
        <v>0</v>
      </c>
      <c r="O1352" s="42">
        <f t="shared" si="226"/>
        <v>0</v>
      </c>
      <c r="Q1352" s="49">
        <f t="shared" si="227"/>
        <v>4210.1574310533433</v>
      </c>
      <c r="R1352" s="70">
        <f t="shared" si="228"/>
        <v>2500</v>
      </c>
      <c r="S1352" s="70">
        <f t="shared" si="229"/>
        <v>0</v>
      </c>
      <c r="T1352" s="70">
        <f t="shared" si="230"/>
        <v>1710.1574310533433</v>
      </c>
      <c r="U1352" s="70">
        <f t="shared" si="231"/>
        <v>0</v>
      </c>
      <c r="W1352" s="49">
        <f>MIN(MAX(W1351+MAX(MIN(SUM($R$5:$U$5)-L1352,'2025 Calculations'!$C$10),-'2025 Calculations'!$C$10),0),'2025 Calculations'!$C$13)</f>
        <v>0</v>
      </c>
      <c r="X1352" s="49">
        <f t="shared" si="222"/>
        <v>0</v>
      </c>
      <c r="Y1352" s="49">
        <f t="shared" si="232"/>
        <v>0</v>
      </c>
    </row>
    <row r="1353" spans="2:25">
      <c r="B1353" s="23">
        <v>1</v>
      </c>
      <c r="C1353" s="23">
        <v>2</v>
      </c>
      <c r="D1353" s="23">
        <v>25</v>
      </c>
      <c r="E1353" s="23">
        <v>21</v>
      </c>
      <c r="F1353" s="48">
        <f>Profiles!F1345*'2025 Calculations'!$C$17+Profiles!J1345*Assumptions!$B$25*Assumptions!$B$24/1000</f>
        <v>5143.3586342030076</v>
      </c>
      <c r="G1353" s="48">
        <f>Profiles!G1345*'2025 Calculations'!$C$17</f>
        <v>369.82715273122665</v>
      </c>
      <c r="H1353" s="48">
        <f>Profiles!H1345*'2025 Calculations'!$C$17</f>
        <v>729.99299521105706</v>
      </c>
      <c r="I1353" s="24">
        <f t="shared" si="223"/>
        <v>6243.1787821452908</v>
      </c>
      <c r="J1353" s="49">
        <f>Profiles!L1345*'2025 Calculations'!$C$8</f>
        <v>1685.723516488287</v>
      </c>
      <c r="K1353" s="49">
        <f>Profiles!M1345*'2025 Calculations'!$C$9</f>
        <v>0</v>
      </c>
      <c r="L1353" s="49">
        <f t="shared" si="224"/>
        <v>4557.455265657004</v>
      </c>
      <c r="M1353" s="49">
        <f>MIN(M1352-MIN(IF(L1353&gt;0,MIN(L1353,'2025 Calculations'!$C$10)),M1352)+MIN(IF(L1353&lt;0,-L1353),'2025 Calculations'!$C$10),'2025 Calculations'!$C$13)</f>
        <v>0</v>
      </c>
      <c r="N1353" s="49">
        <f t="shared" si="225"/>
        <v>0</v>
      </c>
      <c r="O1353" s="42">
        <f t="shared" si="226"/>
        <v>0</v>
      </c>
      <c r="Q1353" s="49">
        <f t="shared" si="227"/>
        <v>4557.455265657004</v>
      </c>
      <c r="R1353" s="70">
        <f t="shared" si="228"/>
        <v>2500</v>
      </c>
      <c r="S1353" s="70">
        <f t="shared" si="229"/>
        <v>0</v>
      </c>
      <c r="T1353" s="70">
        <f t="shared" si="230"/>
        <v>2057.455265657004</v>
      </c>
      <c r="U1353" s="70">
        <f t="shared" si="231"/>
        <v>0</v>
      </c>
      <c r="W1353" s="49">
        <f>MIN(MAX(W1352+MAX(MIN(SUM($R$5:$U$5)-L1353,'2025 Calculations'!$C$10),-'2025 Calculations'!$C$10),0),'2025 Calculations'!$C$13)</f>
        <v>0</v>
      </c>
      <c r="X1353" s="49">
        <f t="shared" si="222"/>
        <v>0</v>
      </c>
      <c r="Y1353" s="49">
        <f t="shared" si="232"/>
        <v>0</v>
      </c>
    </row>
    <row r="1354" spans="2:25">
      <c r="B1354" s="23">
        <v>1</v>
      </c>
      <c r="C1354" s="23">
        <v>2</v>
      </c>
      <c r="D1354" s="23">
        <v>25</v>
      </c>
      <c r="E1354" s="23">
        <v>22</v>
      </c>
      <c r="F1354" s="48">
        <f>Profiles!F1346*'2025 Calculations'!$C$17+Profiles!J1346*Assumptions!$B$25*Assumptions!$B$24/1000</f>
        <v>4782.1520523633662</v>
      </c>
      <c r="G1354" s="48">
        <f>Profiles!G1346*'2025 Calculations'!$C$17</f>
        <v>369.82715273122665</v>
      </c>
      <c r="H1354" s="48">
        <f>Profiles!H1346*'2025 Calculations'!$C$17</f>
        <v>712.23005286671571</v>
      </c>
      <c r="I1354" s="24">
        <f t="shared" si="223"/>
        <v>5864.2092579613081</v>
      </c>
      <c r="J1354" s="49">
        <f>Profiles!L1346*'2025 Calculations'!$C$8</f>
        <v>2040.9526100011444</v>
      </c>
      <c r="K1354" s="49">
        <f>Profiles!M1346*'2025 Calculations'!$C$9</f>
        <v>0</v>
      </c>
      <c r="L1354" s="49">
        <f t="shared" si="224"/>
        <v>3823.2566479601637</v>
      </c>
      <c r="M1354" s="49">
        <f>MIN(M1353-MIN(IF(L1354&gt;0,MIN(L1354,'2025 Calculations'!$C$10)),M1353)+MIN(IF(L1354&lt;0,-L1354),'2025 Calculations'!$C$10),'2025 Calculations'!$C$13)</f>
        <v>0</v>
      </c>
      <c r="N1354" s="49">
        <f t="shared" si="225"/>
        <v>0</v>
      </c>
      <c r="O1354" s="42">
        <f t="shared" si="226"/>
        <v>0</v>
      </c>
      <c r="Q1354" s="49">
        <f t="shared" si="227"/>
        <v>3823.2566479601637</v>
      </c>
      <c r="R1354" s="70">
        <f t="shared" si="228"/>
        <v>2500</v>
      </c>
      <c r="S1354" s="70">
        <f t="shared" si="229"/>
        <v>0</v>
      </c>
      <c r="T1354" s="70">
        <f t="shared" si="230"/>
        <v>1323.2566479601637</v>
      </c>
      <c r="U1354" s="70">
        <f t="shared" si="231"/>
        <v>0</v>
      </c>
      <c r="W1354" s="49">
        <f>MIN(MAX(W1353+MAX(MIN(SUM($R$5:$U$5)-L1354,'2025 Calculations'!$C$10),-'2025 Calculations'!$C$10),0),'2025 Calculations'!$C$13)</f>
        <v>0</v>
      </c>
      <c r="X1354" s="49">
        <f t="shared" si="222"/>
        <v>0</v>
      </c>
      <c r="Y1354" s="49">
        <f t="shared" si="232"/>
        <v>0</v>
      </c>
    </row>
    <row r="1355" spans="2:25">
      <c r="B1355" s="23">
        <v>1</v>
      </c>
      <c r="C1355" s="23">
        <v>2</v>
      </c>
      <c r="D1355" s="23">
        <v>25</v>
      </c>
      <c r="E1355" s="23">
        <v>23</v>
      </c>
      <c r="F1355" s="48">
        <f>Profiles!F1347*'2025 Calculations'!$C$17+Profiles!J1347*Assumptions!$B$25*Assumptions!$B$24/1000</f>
        <v>3981.3494634748013</v>
      </c>
      <c r="G1355" s="48">
        <f>Profiles!G1347*'2025 Calculations'!$C$17</f>
        <v>369.82715273122665</v>
      </c>
      <c r="H1355" s="48">
        <f>Profiles!H1347*'2025 Calculations'!$C$17</f>
        <v>736.65476126785279</v>
      </c>
      <c r="I1355" s="24">
        <f t="shared" si="223"/>
        <v>5087.8313774738799</v>
      </c>
      <c r="J1355" s="49">
        <f>Profiles!L1347*'2025 Calculations'!$C$8</f>
        <v>2137.8332718682873</v>
      </c>
      <c r="K1355" s="49">
        <f>Profiles!M1347*'2025 Calculations'!$C$9</f>
        <v>0</v>
      </c>
      <c r="L1355" s="49">
        <f t="shared" si="224"/>
        <v>2949.9981056055926</v>
      </c>
      <c r="M1355" s="49">
        <f>MIN(M1354-MIN(IF(L1355&gt;0,MIN(L1355,'2025 Calculations'!$C$10)),M1354)+MIN(IF(L1355&lt;0,-L1355),'2025 Calculations'!$C$10),'2025 Calculations'!$C$13)</f>
        <v>0</v>
      </c>
      <c r="N1355" s="49">
        <f t="shared" si="225"/>
        <v>0</v>
      </c>
      <c r="O1355" s="42">
        <f t="shared" si="226"/>
        <v>0</v>
      </c>
      <c r="Q1355" s="49">
        <f t="shared" si="227"/>
        <v>2949.9981056055926</v>
      </c>
      <c r="R1355" s="70">
        <f t="shared" si="228"/>
        <v>2500</v>
      </c>
      <c r="S1355" s="70">
        <f t="shared" si="229"/>
        <v>0</v>
      </c>
      <c r="T1355" s="70">
        <f t="shared" si="230"/>
        <v>449.99810560559263</v>
      </c>
      <c r="U1355" s="70">
        <f t="shared" si="231"/>
        <v>0</v>
      </c>
      <c r="W1355" s="49">
        <f>MIN(MAX(W1354+MAX(MIN(SUM($R$5:$U$5)-L1355,'2025 Calculations'!$C$10),-'2025 Calculations'!$C$10),0),'2025 Calculations'!$C$13)</f>
        <v>0</v>
      </c>
      <c r="X1355" s="49">
        <f t="shared" si="222"/>
        <v>0</v>
      </c>
      <c r="Y1355" s="49">
        <f t="shared" si="232"/>
        <v>0</v>
      </c>
    </row>
    <row r="1356" spans="2:25">
      <c r="B1356" s="23">
        <v>1</v>
      </c>
      <c r="C1356" s="23">
        <v>2</v>
      </c>
      <c r="D1356" s="23">
        <v>25</v>
      </c>
      <c r="E1356" s="23">
        <v>24</v>
      </c>
      <c r="F1356" s="48">
        <f>Profiles!F1348*'2025 Calculations'!$C$17+Profiles!J1348*Assumptions!$B$25*Assumptions!$B$24/1000</f>
        <v>3172.0834956949666</v>
      </c>
      <c r="G1356" s="48">
        <f>Profiles!G1348*'2025 Calculations'!$C$17</f>
        <v>369.82715273122665</v>
      </c>
      <c r="H1356" s="48">
        <f>Profiles!H1348*'2025 Calculations'!$C$17</f>
        <v>714.87652240002194</v>
      </c>
      <c r="I1356" s="24">
        <f t="shared" si="223"/>
        <v>4256.7871708262155</v>
      </c>
      <c r="J1356" s="49">
        <f>Profiles!L1348*'2025 Calculations'!$C$8</f>
        <v>2183.0442474062875</v>
      </c>
      <c r="K1356" s="49">
        <f>Profiles!M1348*'2025 Calculations'!$C$9</f>
        <v>0</v>
      </c>
      <c r="L1356" s="49">
        <f t="shared" si="224"/>
        <v>2073.742923419928</v>
      </c>
      <c r="M1356" s="49">
        <f>MIN(M1355-MIN(IF(L1356&gt;0,MIN(L1356,'2025 Calculations'!$C$10)),M1355)+MIN(IF(L1356&lt;0,-L1356),'2025 Calculations'!$C$10),'2025 Calculations'!$C$13)</f>
        <v>0</v>
      </c>
      <c r="N1356" s="49">
        <f t="shared" si="225"/>
        <v>0</v>
      </c>
      <c r="O1356" s="42">
        <f t="shared" si="226"/>
        <v>0</v>
      </c>
      <c r="Q1356" s="49">
        <f t="shared" si="227"/>
        <v>2073.742923419928</v>
      </c>
      <c r="R1356" s="70">
        <f t="shared" si="228"/>
        <v>2073.742923419928</v>
      </c>
      <c r="S1356" s="70">
        <f t="shared" si="229"/>
        <v>0</v>
      </c>
      <c r="T1356" s="70">
        <f t="shared" si="230"/>
        <v>0</v>
      </c>
      <c r="U1356" s="70">
        <f t="shared" si="231"/>
        <v>0</v>
      </c>
      <c r="W1356" s="49">
        <f>MIN(MAX(W1355+MAX(MIN(SUM($R$5:$U$5)-L1356,'2025 Calculations'!$C$10),-'2025 Calculations'!$C$10),0),'2025 Calculations'!$C$13)</f>
        <v>0</v>
      </c>
      <c r="X1356" s="49">
        <f t="shared" si="222"/>
        <v>0</v>
      </c>
      <c r="Y1356" s="49">
        <f t="shared" si="232"/>
        <v>0</v>
      </c>
    </row>
    <row r="1357" spans="2:25">
      <c r="B1357" s="23">
        <v>1</v>
      </c>
      <c r="C1357" s="23">
        <v>2</v>
      </c>
      <c r="D1357" s="23">
        <v>26</v>
      </c>
      <c r="E1357" s="23">
        <v>1</v>
      </c>
      <c r="F1357" s="48">
        <f>Profiles!F1349*'2025 Calculations'!$C$17+Profiles!J1349*Assumptions!$B$25*Assumptions!$B$24/1000</f>
        <v>2460.7134432208832</v>
      </c>
      <c r="G1357" s="48">
        <f>Profiles!G1349*'2025 Calculations'!$C$17</f>
        <v>370.14523801167206</v>
      </c>
      <c r="H1357" s="48">
        <f>Profiles!H1349*'2025 Calculations'!$C$17</f>
        <v>739.41468121785101</v>
      </c>
      <c r="I1357" s="24">
        <f t="shared" si="223"/>
        <v>3570.2733624504062</v>
      </c>
      <c r="J1357" s="49">
        <f>Profiles!L1349*'2025 Calculations'!$C$8</f>
        <v>1860.1087078491441</v>
      </c>
      <c r="K1357" s="49">
        <f>Profiles!M1349*'2025 Calculations'!$C$9</f>
        <v>0</v>
      </c>
      <c r="L1357" s="49">
        <f t="shared" si="224"/>
        <v>1710.1646546012621</v>
      </c>
      <c r="M1357" s="49">
        <f>MIN(M1356-MIN(IF(L1357&gt;0,MIN(L1357,'2025 Calculations'!$C$10)),M1356)+MIN(IF(L1357&lt;0,-L1357),'2025 Calculations'!$C$10),'2025 Calculations'!$C$13)</f>
        <v>0</v>
      </c>
      <c r="N1357" s="49">
        <f t="shared" si="225"/>
        <v>0</v>
      </c>
      <c r="O1357" s="42">
        <f t="shared" si="226"/>
        <v>0</v>
      </c>
      <c r="Q1357" s="49">
        <f t="shared" si="227"/>
        <v>1710.1646546012621</v>
      </c>
      <c r="R1357" s="70">
        <f t="shared" si="228"/>
        <v>1710.1646546012621</v>
      </c>
      <c r="S1357" s="70">
        <f t="shared" si="229"/>
        <v>0</v>
      </c>
      <c r="T1357" s="70">
        <f t="shared" si="230"/>
        <v>0</v>
      </c>
      <c r="U1357" s="70">
        <f t="shared" si="231"/>
        <v>0</v>
      </c>
      <c r="W1357" s="49">
        <f>MIN(MAX(W1356+MAX(MIN(SUM($R$5:$U$5)-L1357,'2025 Calculations'!$C$10),-'2025 Calculations'!$C$10),0),'2025 Calculations'!$C$13)</f>
        <v>0</v>
      </c>
      <c r="X1357" s="49">
        <f t="shared" ref="X1357:X1420" si="233">IF(W1356-W1357&gt;0,W1356-W1357,0)</f>
        <v>0</v>
      </c>
      <c r="Y1357" s="49">
        <f t="shared" si="232"/>
        <v>0</v>
      </c>
    </row>
    <row r="1358" spans="2:25">
      <c r="B1358" s="23">
        <v>1</v>
      </c>
      <c r="C1358" s="23">
        <v>2</v>
      </c>
      <c r="D1358" s="23">
        <v>26</v>
      </c>
      <c r="E1358" s="23">
        <v>2</v>
      </c>
      <c r="F1358" s="48">
        <f>Profiles!F1350*'2025 Calculations'!$C$17+Profiles!J1350*Assumptions!$B$25*Assumptions!$B$24/1000</f>
        <v>2141.4708379429485</v>
      </c>
      <c r="G1358" s="48">
        <f>Profiles!G1350*'2025 Calculations'!$C$17</f>
        <v>370.56935171893258</v>
      </c>
      <c r="H1358" s="48">
        <f>Profiles!H1350*'2025 Calculations'!$C$17</f>
        <v>721.46194798951058</v>
      </c>
      <c r="I1358" s="24">
        <f t="shared" ref="I1358:I1421" si="234">SUM(F1358:H1358)</f>
        <v>3233.5021376513914</v>
      </c>
      <c r="J1358" s="49">
        <f>Profiles!L1350*'2025 Calculations'!$C$8</f>
        <v>1285.2834474374297</v>
      </c>
      <c r="K1358" s="49">
        <f>Profiles!M1350*'2025 Calculations'!$C$9</f>
        <v>0</v>
      </c>
      <c r="L1358" s="49">
        <f t="shared" ref="L1358:L1421" si="235">I1358-J1358-K1358</f>
        <v>1948.2186902139617</v>
      </c>
      <c r="M1358" s="49">
        <f>MIN(M1357-MIN(IF(L1358&gt;0,MIN(L1358,'2025 Calculations'!$C$10)),M1357)+MIN(IF(L1358&lt;0,-L1358),'2025 Calculations'!$C$10),'2025 Calculations'!$C$13)</f>
        <v>0</v>
      </c>
      <c r="N1358" s="49">
        <f t="shared" ref="N1358:N1421" si="236">M1358-M1357</f>
        <v>0</v>
      </c>
      <c r="O1358" s="42">
        <f t="shared" ref="O1358:O1421" si="237">MAX(-L1358-N1358,0)</f>
        <v>0</v>
      </c>
      <c r="Q1358" s="49">
        <f t="shared" ref="Q1358:Q1421" si="238">L1358+N1358+O1358</f>
        <v>1948.2186902139617</v>
      </c>
      <c r="R1358" s="70">
        <f t="shared" ref="R1358:R1421" si="239">MAX(MIN(Q1358,R$5),0)</f>
        <v>1948.2186902139617</v>
      </c>
      <c r="S1358" s="70">
        <f t="shared" ref="S1358:S1421" si="240">MAX(MIN(Q1358-R1358,S$5),0)</f>
        <v>0</v>
      </c>
      <c r="T1358" s="70">
        <f t="shared" ref="T1358:T1421" si="241">MAX(MIN(Q1358-R1358-S1358,T$5),0)</f>
        <v>0</v>
      </c>
      <c r="U1358" s="70">
        <f t="shared" ref="U1358:U1421" si="242">MAX(MIN(Q1358-R1358-S1358-T1358,U$5),0)</f>
        <v>0</v>
      </c>
      <c r="W1358" s="49">
        <f>MIN(MAX(W1357+MAX(MIN(SUM($R$5:$U$5)-L1358,'2025 Calculations'!$C$10),-'2025 Calculations'!$C$10),0),'2025 Calculations'!$C$13)</f>
        <v>0</v>
      </c>
      <c r="X1358" s="49">
        <f t="shared" si="233"/>
        <v>0</v>
      </c>
      <c r="Y1358" s="49">
        <f t="shared" ref="Y1358:Y1421" si="243">IF(MAX(L1358-SUM($R$5:$U$5,X1358),0)&lt;1,0,MAX(L1358-SUM($R$5:$U$5,X1358),0))</f>
        <v>0</v>
      </c>
    </row>
    <row r="1359" spans="2:25">
      <c r="B1359" s="23">
        <v>1</v>
      </c>
      <c r="C1359" s="23">
        <v>2</v>
      </c>
      <c r="D1359" s="23">
        <v>26</v>
      </c>
      <c r="E1359" s="23">
        <v>3</v>
      </c>
      <c r="F1359" s="48">
        <f>Profiles!F1351*'2025 Calculations'!$C$17+Profiles!J1351*Assumptions!$B$25*Assumptions!$B$24/1000</f>
        <v>1830.665875954732</v>
      </c>
      <c r="G1359" s="48">
        <f>Profiles!G1351*'2025 Calculations'!$C$17</f>
        <v>370.99346542619321</v>
      </c>
      <c r="H1359" s="48">
        <f>Profiles!H1351*'2025 Calculations'!$C$17</f>
        <v>755.26487074244699</v>
      </c>
      <c r="I1359" s="24">
        <f t="shared" si="234"/>
        <v>2956.9242121233719</v>
      </c>
      <c r="J1359" s="49">
        <f>Profiles!L1351*'2025 Calculations'!$C$8</f>
        <v>904.21951076000062</v>
      </c>
      <c r="K1359" s="49">
        <f>Profiles!M1351*'2025 Calculations'!$C$9</f>
        <v>0</v>
      </c>
      <c r="L1359" s="49">
        <f t="shared" si="235"/>
        <v>2052.7047013633714</v>
      </c>
      <c r="M1359" s="49">
        <f>MIN(M1358-MIN(IF(L1359&gt;0,MIN(L1359,'2025 Calculations'!$C$10)),M1358)+MIN(IF(L1359&lt;0,-L1359),'2025 Calculations'!$C$10),'2025 Calculations'!$C$13)</f>
        <v>0</v>
      </c>
      <c r="N1359" s="49">
        <f t="shared" si="236"/>
        <v>0</v>
      </c>
      <c r="O1359" s="42">
        <f t="shared" si="237"/>
        <v>0</v>
      </c>
      <c r="Q1359" s="49">
        <f t="shared" si="238"/>
        <v>2052.7047013633714</v>
      </c>
      <c r="R1359" s="70">
        <f t="shared" si="239"/>
        <v>2052.7047013633714</v>
      </c>
      <c r="S1359" s="70">
        <f t="shared" si="240"/>
        <v>0</v>
      </c>
      <c r="T1359" s="70">
        <f t="shared" si="241"/>
        <v>0</v>
      </c>
      <c r="U1359" s="70">
        <f t="shared" si="242"/>
        <v>0</v>
      </c>
      <c r="W1359" s="49">
        <f>MIN(MAX(W1358+MAX(MIN(SUM($R$5:$U$5)-L1359,'2025 Calculations'!$C$10),-'2025 Calculations'!$C$10),0),'2025 Calculations'!$C$13)</f>
        <v>0</v>
      </c>
      <c r="X1359" s="49">
        <f t="shared" si="233"/>
        <v>0</v>
      </c>
      <c r="Y1359" s="49">
        <f t="shared" si="243"/>
        <v>0</v>
      </c>
    </row>
    <row r="1360" spans="2:25">
      <c r="B1360" s="23">
        <v>1</v>
      </c>
      <c r="C1360" s="23">
        <v>2</v>
      </c>
      <c r="D1360" s="23">
        <v>26</v>
      </c>
      <c r="E1360" s="23">
        <v>4</v>
      </c>
      <c r="F1360" s="48">
        <f>Profiles!F1352*'2025 Calculations'!$C$17+Profiles!J1352*Assumptions!$B$25*Assumptions!$B$24/1000</f>
        <v>1634.6334585761076</v>
      </c>
      <c r="G1360" s="48">
        <f>Profiles!G1352*'2025 Calculations'!$C$17</f>
        <v>370.56935171893258</v>
      </c>
      <c r="H1360" s="48">
        <f>Profiles!H1352*'2025 Calculations'!$C$17</f>
        <v>735.39090242021609</v>
      </c>
      <c r="I1360" s="24">
        <f t="shared" si="234"/>
        <v>2740.5937127152565</v>
      </c>
      <c r="J1360" s="49">
        <f>Profiles!L1352*'2025 Calculations'!$C$8</f>
        <v>684.62334386114333</v>
      </c>
      <c r="K1360" s="49">
        <f>Profiles!M1352*'2025 Calculations'!$C$9</f>
        <v>0</v>
      </c>
      <c r="L1360" s="49">
        <f t="shared" si="235"/>
        <v>2055.9703688541131</v>
      </c>
      <c r="M1360" s="49">
        <f>MIN(M1359-MIN(IF(L1360&gt;0,MIN(L1360,'2025 Calculations'!$C$10)),M1359)+MIN(IF(L1360&lt;0,-L1360),'2025 Calculations'!$C$10),'2025 Calculations'!$C$13)</f>
        <v>0</v>
      </c>
      <c r="N1360" s="49">
        <f t="shared" si="236"/>
        <v>0</v>
      </c>
      <c r="O1360" s="42">
        <f t="shared" si="237"/>
        <v>0</v>
      </c>
      <c r="Q1360" s="49">
        <f t="shared" si="238"/>
        <v>2055.9703688541131</v>
      </c>
      <c r="R1360" s="70">
        <f t="shared" si="239"/>
        <v>2055.9703688541131</v>
      </c>
      <c r="S1360" s="70">
        <f t="shared" si="240"/>
        <v>0</v>
      </c>
      <c r="T1360" s="70">
        <f t="shared" si="241"/>
        <v>0</v>
      </c>
      <c r="U1360" s="70">
        <f t="shared" si="242"/>
        <v>0</v>
      </c>
      <c r="W1360" s="49">
        <f>MIN(MAX(W1359+MAX(MIN(SUM($R$5:$U$5)-L1360,'2025 Calculations'!$C$10),-'2025 Calculations'!$C$10),0),'2025 Calculations'!$C$13)</f>
        <v>0</v>
      </c>
      <c r="X1360" s="49">
        <f t="shared" si="233"/>
        <v>0</v>
      </c>
      <c r="Y1360" s="49">
        <f t="shared" si="243"/>
        <v>0</v>
      </c>
    </row>
    <row r="1361" spans="2:25">
      <c r="B1361" s="23">
        <v>1</v>
      </c>
      <c r="C1361" s="23">
        <v>2</v>
      </c>
      <c r="D1361" s="23">
        <v>26</v>
      </c>
      <c r="E1361" s="23">
        <v>5</v>
      </c>
      <c r="F1361" s="48">
        <f>Profiles!F1353*'2025 Calculations'!$C$17+Profiles!J1353*Assumptions!$B$25*Assumptions!$B$24/1000</f>
        <v>1542.1500549046084</v>
      </c>
      <c r="G1361" s="48">
        <f>Profiles!G1353*'2025 Calculations'!$C$17</f>
        <v>370.67538014574779</v>
      </c>
      <c r="H1361" s="48">
        <f>Profiles!H1353*'2025 Calculations'!$C$17</f>
        <v>765.25698968550637</v>
      </c>
      <c r="I1361" s="24">
        <f t="shared" si="234"/>
        <v>2678.0824247358623</v>
      </c>
      <c r="J1361" s="49">
        <f>Profiles!L1353*'2025 Calculations'!$C$8</f>
        <v>516.69686329142894</v>
      </c>
      <c r="K1361" s="49">
        <f>Profiles!M1353*'2025 Calculations'!$C$9</f>
        <v>0</v>
      </c>
      <c r="L1361" s="49">
        <f t="shared" si="235"/>
        <v>2161.3855614444333</v>
      </c>
      <c r="M1361" s="49">
        <f>MIN(M1360-MIN(IF(L1361&gt;0,MIN(L1361,'2025 Calculations'!$C$10)),M1360)+MIN(IF(L1361&lt;0,-L1361),'2025 Calculations'!$C$10),'2025 Calculations'!$C$13)</f>
        <v>0</v>
      </c>
      <c r="N1361" s="49">
        <f t="shared" si="236"/>
        <v>0</v>
      </c>
      <c r="O1361" s="42">
        <f t="shared" si="237"/>
        <v>0</v>
      </c>
      <c r="Q1361" s="49">
        <f t="shared" si="238"/>
        <v>2161.3855614444333</v>
      </c>
      <c r="R1361" s="70">
        <f t="shared" si="239"/>
        <v>2161.3855614444333</v>
      </c>
      <c r="S1361" s="70">
        <f t="shared" si="240"/>
        <v>0</v>
      </c>
      <c r="T1361" s="70">
        <f t="shared" si="241"/>
        <v>0</v>
      </c>
      <c r="U1361" s="70">
        <f t="shared" si="242"/>
        <v>0</v>
      </c>
      <c r="W1361" s="49">
        <f>MIN(MAX(W1360+MAX(MIN(SUM($R$5:$U$5)-L1361,'2025 Calculations'!$C$10),-'2025 Calculations'!$C$10),0),'2025 Calculations'!$C$13)</f>
        <v>0</v>
      </c>
      <c r="X1361" s="49">
        <f t="shared" si="233"/>
        <v>0</v>
      </c>
      <c r="Y1361" s="49">
        <f t="shared" si="243"/>
        <v>0</v>
      </c>
    </row>
    <row r="1362" spans="2:25">
      <c r="B1362" s="23">
        <v>1</v>
      </c>
      <c r="C1362" s="23">
        <v>2</v>
      </c>
      <c r="D1362" s="23">
        <v>26</v>
      </c>
      <c r="E1362" s="23">
        <v>6</v>
      </c>
      <c r="F1362" s="48">
        <f>Profiles!F1354*'2025 Calculations'!$C$17+Profiles!J1354*Assumptions!$B$25*Assumptions!$B$24/1000</f>
        <v>1684.113147295795</v>
      </c>
      <c r="G1362" s="48">
        <f>Profiles!G1354*'2025 Calculations'!$C$17</f>
        <v>370.14523801167206</v>
      </c>
      <c r="H1362" s="48">
        <f>Profiles!H1354*'2025 Calculations'!$C$17</f>
        <v>741.20974248383141</v>
      </c>
      <c r="I1362" s="24">
        <f t="shared" si="234"/>
        <v>2795.4681277912987</v>
      </c>
      <c r="J1362" s="49">
        <f>Profiles!L1354*'2025 Calculations'!$C$8</f>
        <v>167.92648056971441</v>
      </c>
      <c r="K1362" s="49">
        <f>Profiles!M1354*'2025 Calculations'!$C$9</f>
        <v>0</v>
      </c>
      <c r="L1362" s="49">
        <f t="shared" si="235"/>
        <v>2627.5416472215843</v>
      </c>
      <c r="M1362" s="49">
        <f>MIN(M1361-MIN(IF(L1362&gt;0,MIN(L1362,'2025 Calculations'!$C$10)),M1361)+MIN(IF(L1362&lt;0,-L1362),'2025 Calculations'!$C$10),'2025 Calculations'!$C$13)</f>
        <v>0</v>
      </c>
      <c r="N1362" s="49">
        <f t="shared" si="236"/>
        <v>0</v>
      </c>
      <c r="O1362" s="42">
        <f t="shared" si="237"/>
        <v>0</v>
      </c>
      <c r="Q1362" s="49">
        <f t="shared" si="238"/>
        <v>2627.5416472215843</v>
      </c>
      <c r="R1362" s="70">
        <f t="shared" si="239"/>
        <v>2500</v>
      </c>
      <c r="S1362" s="70">
        <f t="shared" si="240"/>
        <v>0</v>
      </c>
      <c r="T1362" s="70">
        <f t="shared" si="241"/>
        <v>127.5416472215843</v>
      </c>
      <c r="U1362" s="70">
        <f t="shared" si="242"/>
        <v>0</v>
      </c>
      <c r="W1362" s="49">
        <f>MIN(MAX(W1361+MAX(MIN(SUM($R$5:$U$5)-L1362,'2025 Calculations'!$C$10),-'2025 Calculations'!$C$10),0),'2025 Calculations'!$C$13)</f>
        <v>0</v>
      </c>
      <c r="X1362" s="49">
        <f t="shared" si="233"/>
        <v>0</v>
      </c>
      <c r="Y1362" s="49">
        <f t="shared" si="243"/>
        <v>0</v>
      </c>
    </row>
    <row r="1363" spans="2:25">
      <c r="B1363" s="23">
        <v>1</v>
      </c>
      <c r="C1363" s="23">
        <v>2</v>
      </c>
      <c r="D1363" s="23">
        <v>26</v>
      </c>
      <c r="E1363" s="23">
        <v>7</v>
      </c>
      <c r="F1363" s="48">
        <f>Profiles!F1355*'2025 Calculations'!$C$17+Profiles!J1355*Assumptions!$B$25*Assumptions!$B$24/1000</f>
        <v>2198.4296517334642</v>
      </c>
      <c r="G1363" s="48">
        <f>Profiles!G1355*'2025 Calculations'!$C$17</f>
        <v>369.93318115804175</v>
      </c>
      <c r="H1363" s="48">
        <f>Profiles!H1355*'2025 Calculations'!$C$17</f>
        <v>773.29818557516683</v>
      </c>
      <c r="I1363" s="24">
        <f t="shared" si="234"/>
        <v>3341.6610184666729</v>
      </c>
      <c r="J1363" s="49">
        <f>Profiles!L1355*'2025 Calculations'!$C$8</f>
        <v>193.76132373428587</v>
      </c>
      <c r="K1363" s="49">
        <f>Profiles!M1355*'2025 Calculations'!$C$9</f>
        <v>4.6999353696466795</v>
      </c>
      <c r="L1363" s="49">
        <f t="shared" si="235"/>
        <v>3143.1997593627407</v>
      </c>
      <c r="M1363" s="49">
        <f>MIN(M1362-MIN(IF(L1363&gt;0,MIN(L1363,'2025 Calculations'!$C$10)),M1362)+MIN(IF(L1363&lt;0,-L1363),'2025 Calculations'!$C$10),'2025 Calculations'!$C$13)</f>
        <v>0</v>
      </c>
      <c r="N1363" s="49">
        <f t="shared" si="236"/>
        <v>0</v>
      </c>
      <c r="O1363" s="42">
        <f t="shared" si="237"/>
        <v>0</v>
      </c>
      <c r="Q1363" s="49">
        <f t="shared" si="238"/>
        <v>3143.1997593627407</v>
      </c>
      <c r="R1363" s="70">
        <f t="shared" si="239"/>
        <v>2500</v>
      </c>
      <c r="S1363" s="70">
        <f t="shared" si="240"/>
        <v>0</v>
      </c>
      <c r="T1363" s="70">
        <f t="shared" si="241"/>
        <v>643.19975936274068</v>
      </c>
      <c r="U1363" s="70">
        <f t="shared" si="242"/>
        <v>0</v>
      </c>
      <c r="W1363" s="49">
        <f>MIN(MAX(W1362+MAX(MIN(SUM($R$5:$U$5)-L1363,'2025 Calculations'!$C$10),-'2025 Calculations'!$C$10),0),'2025 Calculations'!$C$13)</f>
        <v>0</v>
      </c>
      <c r="X1363" s="49">
        <f t="shared" si="233"/>
        <v>0</v>
      </c>
      <c r="Y1363" s="49">
        <f t="shared" si="243"/>
        <v>0</v>
      </c>
    </row>
    <row r="1364" spans="2:25">
      <c r="B1364" s="23">
        <v>1</v>
      </c>
      <c r="C1364" s="23">
        <v>2</v>
      </c>
      <c r="D1364" s="23">
        <v>26</v>
      </c>
      <c r="E1364" s="23">
        <v>8</v>
      </c>
      <c r="F1364" s="48">
        <f>Profiles!F1356*'2025 Calculations'!$C$17+Profiles!J1356*Assumptions!$B$25*Assumptions!$B$24/1000</f>
        <v>2807.5967425992235</v>
      </c>
      <c r="G1364" s="48">
        <f>Profiles!G1356*'2025 Calculations'!$C$17</f>
        <v>369.82715273122665</v>
      </c>
      <c r="H1364" s="48">
        <f>Profiles!H1356*'2025 Calculations'!$C$17</f>
        <v>748.59462241150629</v>
      </c>
      <c r="I1364" s="24">
        <f t="shared" si="234"/>
        <v>3926.0185177419567</v>
      </c>
      <c r="J1364" s="49">
        <f>Profiles!L1356*'2025 Calculations'!$C$8</f>
        <v>329.39425034828594</v>
      </c>
      <c r="K1364" s="49">
        <f>Profiles!M1356*'2025 Calculations'!$C$9</f>
        <v>180.52001511346646</v>
      </c>
      <c r="L1364" s="49">
        <f t="shared" si="235"/>
        <v>3416.1042522802045</v>
      </c>
      <c r="M1364" s="49">
        <f>MIN(M1363-MIN(IF(L1364&gt;0,MIN(L1364,'2025 Calculations'!$C$10)),M1363)+MIN(IF(L1364&lt;0,-L1364),'2025 Calculations'!$C$10),'2025 Calculations'!$C$13)</f>
        <v>0</v>
      </c>
      <c r="N1364" s="49">
        <f t="shared" si="236"/>
        <v>0</v>
      </c>
      <c r="O1364" s="42">
        <f t="shared" si="237"/>
        <v>0</v>
      </c>
      <c r="Q1364" s="49">
        <f t="shared" si="238"/>
        <v>3416.1042522802045</v>
      </c>
      <c r="R1364" s="70">
        <f t="shared" si="239"/>
        <v>2500</v>
      </c>
      <c r="S1364" s="70">
        <f t="shared" si="240"/>
        <v>0</v>
      </c>
      <c r="T1364" s="70">
        <f t="shared" si="241"/>
        <v>916.10425228020449</v>
      </c>
      <c r="U1364" s="70">
        <f t="shared" si="242"/>
        <v>0</v>
      </c>
      <c r="W1364" s="49">
        <f>MIN(MAX(W1363+MAX(MIN(SUM($R$5:$U$5)-L1364,'2025 Calculations'!$C$10),-'2025 Calculations'!$C$10),0),'2025 Calculations'!$C$13)</f>
        <v>0</v>
      </c>
      <c r="X1364" s="49">
        <f t="shared" si="233"/>
        <v>0</v>
      </c>
      <c r="Y1364" s="49">
        <f t="shared" si="243"/>
        <v>0</v>
      </c>
    </row>
    <row r="1365" spans="2:25">
      <c r="B1365" s="23">
        <v>1</v>
      </c>
      <c r="C1365" s="23">
        <v>2</v>
      </c>
      <c r="D1365" s="23">
        <v>26</v>
      </c>
      <c r="E1365" s="23">
        <v>9</v>
      </c>
      <c r="F1365" s="48">
        <f>Profiles!F1357*'2025 Calculations'!$C$17+Profiles!J1357*Assumptions!$B$25*Assumptions!$B$24/1000</f>
        <v>2802.8845306034709</v>
      </c>
      <c r="G1365" s="48">
        <f>Profiles!G1357*'2025 Calculations'!$C$17</f>
        <v>369.82715273122665</v>
      </c>
      <c r="H1365" s="48">
        <f>Profiles!H1357*'2025 Calculations'!$C$17</f>
        <v>777.87013133943606</v>
      </c>
      <c r="I1365" s="24">
        <f t="shared" si="234"/>
        <v>3950.581814674134</v>
      </c>
      <c r="J1365" s="49">
        <f>Profiles!L1357*'2025 Calculations'!$C$8</f>
        <v>219.59616689885729</v>
      </c>
      <c r="K1365" s="49">
        <f>Profiles!M1357*'2025 Calculations'!$C$9</f>
        <v>451.52780513492422</v>
      </c>
      <c r="L1365" s="49">
        <f t="shared" si="235"/>
        <v>3279.4578426403523</v>
      </c>
      <c r="M1365" s="49">
        <f>MIN(M1364-MIN(IF(L1365&gt;0,MIN(L1365,'2025 Calculations'!$C$10)),M1364)+MIN(IF(L1365&lt;0,-L1365),'2025 Calculations'!$C$10),'2025 Calculations'!$C$13)</f>
        <v>0</v>
      </c>
      <c r="N1365" s="49">
        <f t="shared" si="236"/>
        <v>0</v>
      </c>
      <c r="O1365" s="42">
        <f t="shared" si="237"/>
        <v>0</v>
      </c>
      <c r="Q1365" s="49">
        <f t="shared" si="238"/>
        <v>3279.4578426403523</v>
      </c>
      <c r="R1365" s="70">
        <f t="shared" si="239"/>
        <v>2500</v>
      </c>
      <c r="S1365" s="70">
        <f t="shared" si="240"/>
        <v>0</v>
      </c>
      <c r="T1365" s="70">
        <f t="shared" si="241"/>
        <v>779.45784264035228</v>
      </c>
      <c r="U1365" s="70">
        <f t="shared" si="242"/>
        <v>0</v>
      </c>
      <c r="W1365" s="49">
        <f>MIN(MAX(W1364+MAX(MIN(SUM($R$5:$U$5)-L1365,'2025 Calculations'!$C$10),-'2025 Calculations'!$C$10),0),'2025 Calculations'!$C$13)</f>
        <v>0</v>
      </c>
      <c r="X1365" s="49">
        <f t="shared" si="233"/>
        <v>0</v>
      </c>
      <c r="Y1365" s="49">
        <f t="shared" si="243"/>
        <v>0</v>
      </c>
    </row>
    <row r="1366" spans="2:25">
      <c r="B1366" s="23">
        <v>1</v>
      </c>
      <c r="C1366" s="23">
        <v>2</v>
      </c>
      <c r="D1366" s="23">
        <v>26</v>
      </c>
      <c r="E1366" s="23">
        <v>10</v>
      </c>
      <c r="F1366" s="48">
        <f>Profiles!F1358*'2025 Calculations'!$C$17+Profiles!J1358*Assumptions!$B$25*Assumptions!$B$24/1000</f>
        <v>2561.4764085192282</v>
      </c>
      <c r="G1366" s="48">
        <f>Profiles!G1358*'2025 Calculations'!$C$17</f>
        <v>369.82715273122665</v>
      </c>
      <c r="H1366" s="48">
        <f>Profiles!H1358*'2025 Calculations'!$C$17</f>
        <v>745.7244328976202</v>
      </c>
      <c r="I1366" s="24">
        <f t="shared" si="234"/>
        <v>3677.0279941480753</v>
      </c>
      <c r="J1366" s="49">
        <f>Profiles!L1358*'2025 Calculations'!$C$8</f>
        <v>77.504529493714344</v>
      </c>
      <c r="K1366" s="49">
        <f>Profiles!M1358*'2025 Calculations'!$C$9</f>
        <v>687.82386130423276</v>
      </c>
      <c r="L1366" s="49">
        <f t="shared" si="235"/>
        <v>2911.6996033501282</v>
      </c>
      <c r="M1366" s="49">
        <f>MIN(M1365-MIN(IF(L1366&gt;0,MIN(L1366,'2025 Calculations'!$C$10)),M1365)+MIN(IF(L1366&lt;0,-L1366),'2025 Calculations'!$C$10),'2025 Calculations'!$C$13)</f>
        <v>0</v>
      </c>
      <c r="N1366" s="49">
        <f t="shared" si="236"/>
        <v>0</v>
      </c>
      <c r="O1366" s="42">
        <f t="shared" si="237"/>
        <v>0</v>
      </c>
      <c r="Q1366" s="49">
        <f t="shared" si="238"/>
        <v>2911.6996033501282</v>
      </c>
      <c r="R1366" s="70">
        <f t="shared" si="239"/>
        <v>2500</v>
      </c>
      <c r="S1366" s="70">
        <f t="shared" si="240"/>
        <v>0</v>
      </c>
      <c r="T1366" s="70">
        <f t="shared" si="241"/>
        <v>411.6996033501282</v>
      </c>
      <c r="U1366" s="70">
        <f t="shared" si="242"/>
        <v>0</v>
      </c>
      <c r="W1366" s="49">
        <f>MIN(MAX(W1365+MAX(MIN(SUM($R$5:$U$5)-L1366,'2025 Calculations'!$C$10),-'2025 Calculations'!$C$10),0),'2025 Calculations'!$C$13)</f>
        <v>0</v>
      </c>
      <c r="X1366" s="49">
        <f t="shared" si="233"/>
        <v>0</v>
      </c>
      <c r="Y1366" s="49">
        <f t="shared" si="243"/>
        <v>0</v>
      </c>
    </row>
    <row r="1367" spans="2:25">
      <c r="B1367" s="23">
        <v>1</v>
      </c>
      <c r="C1367" s="23">
        <v>2</v>
      </c>
      <c r="D1367" s="23">
        <v>26</v>
      </c>
      <c r="E1367" s="23">
        <v>11</v>
      </c>
      <c r="F1367" s="48">
        <f>Profiles!F1359*'2025 Calculations'!$C$17+Profiles!J1359*Assumptions!$B$25*Assumptions!$B$24/1000</f>
        <v>2693.2294644589033</v>
      </c>
      <c r="G1367" s="48">
        <f>Profiles!G1359*'2025 Calculations'!$C$17</f>
        <v>369.82715273122665</v>
      </c>
      <c r="H1367" s="48">
        <f>Profiles!H1359*'2025 Calculations'!$C$17</f>
        <v>767.68185980676878</v>
      </c>
      <c r="I1367" s="24">
        <f t="shared" si="234"/>
        <v>3830.738476996899</v>
      </c>
      <c r="J1367" s="49">
        <f>Profiles!L1359*'2025 Calculations'!$C$8</f>
        <v>109.79808344942865</v>
      </c>
      <c r="K1367" s="49">
        <f>Profiles!M1359*'2025 Calculations'!$C$9</f>
        <v>850.61169393971693</v>
      </c>
      <c r="L1367" s="49">
        <f t="shared" si="235"/>
        <v>2870.3286996077532</v>
      </c>
      <c r="M1367" s="49">
        <f>MIN(M1366-MIN(IF(L1367&gt;0,MIN(L1367,'2025 Calculations'!$C$10)),M1366)+MIN(IF(L1367&lt;0,-L1367),'2025 Calculations'!$C$10),'2025 Calculations'!$C$13)</f>
        <v>0</v>
      </c>
      <c r="N1367" s="49">
        <f t="shared" si="236"/>
        <v>0</v>
      </c>
      <c r="O1367" s="42">
        <f t="shared" si="237"/>
        <v>0</v>
      </c>
      <c r="Q1367" s="49">
        <f t="shared" si="238"/>
        <v>2870.3286996077532</v>
      </c>
      <c r="R1367" s="70">
        <f t="shared" si="239"/>
        <v>2500</v>
      </c>
      <c r="S1367" s="70">
        <f t="shared" si="240"/>
        <v>0</v>
      </c>
      <c r="T1367" s="70">
        <f t="shared" si="241"/>
        <v>370.32869960775315</v>
      </c>
      <c r="U1367" s="70">
        <f t="shared" si="242"/>
        <v>0</v>
      </c>
      <c r="W1367" s="49">
        <f>MIN(MAX(W1366+MAX(MIN(SUM($R$5:$U$5)-L1367,'2025 Calculations'!$C$10),-'2025 Calculations'!$C$10),0),'2025 Calculations'!$C$13)</f>
        <v>0</v>
      </c>
      <c r="X1367" s="49">
        <f t="shared" si="233"/>
        <v>0</v>
      </c>
      <c r="Y1367" s="49">
        <f t="shared" si="243"/>
        <v>0</v>
      </c>
    </row>
    <row r="1368" spans="2:25">
      <c r="B1368" s="23">
        <v>1</v>
      </c>
      <c r="C1368" s="23">
        <v>2</v>
      </c>
      <c r="D1368" s="23">
        <v>26</v>
      </c>
      <c r="E1368" s="23">
        <v>12</v>
      </c>
      <c r="F1368" s="48">
        <f>Profiles!F1360*'2025 Calculations'!$C$17+Profiles!J1360*Assumptions!$B$25*Assumptions!$B$24/1000</f>
        <v>2682.9660820213558</v>
      </c>
      <c r="G1368" s="48">
        <f>Profiles!G1360*'2025 Calculations'!$C$17</f>
        <v>369.82715273122665</v>
      </c>
      <c r="H1368" s="48">
        <f>Profiles!H1360*'2025 Calculations'!$C$17</f>
        <v>736.44376469849055</v>
      </c>
      <c r="I1368" s="24">
        <f t="shared" si="234"/>
        <v>3789.2369994510732</v>
      </c>
      <c r="J1368" s="49">
        <f>Profiles!L1360*'2025 Calculations'!$C$8</f>
        <v>187.30261294314298</v>
      </c>
      <c r="K1368" s="49">
        <f>Profiles!M1360*'2025 Calculations'!$C$9</f>
        <v>917.02185078100501</v>
      </c>
      <c r="L1368" s="49">
        <f t="shared" si="235"/>
        <v>2684.9125357269254</v>
      </c>
      <c r="M1368" s="49">
        <f>MIN(M1367-MIN(IF(L1368&gt;0,MIN(L1368,'2025 Calculations'!$C$10)),M1367)+MIN(IF(L1368&lt;0,-L1368),'2025 Calculations'!$C$10),'2025 Calculations'!$C$13)</f>
        <v>0</v>
      </c>
      <c r="N1368" s="49">
        <f t="shared" si="236"/>
        <v>0</v>
      </c>
      <c r="O1368" s="42">
        <f t="shared" si="237"/>
        <v>0</v>
      </c>
      <c r="Q1368" s="49">
        <f t="shared" si="238"/>
        <v>2684.9125357269254</v>
      </c>
      <c r="R1368" s="70">
        <f t="shared" si="239"/>
        <v>2500</v>
      </c>
      <c r="S1368" s="70">
        <f t="shared" si="240"/>
        <v>0</v>
      </c>
      <c r="T1368" s="70">
        <f t="shared" si="241"/>
        <v>184.9125357269254</v>
      </c>
      <c r="U1368" s="70">
        <f t="shared" si="242"/>
        <v>0</v>
      </c>
      <c r="W1368" s="49">
        <f>MIN(MAX(W1367+MAX(MIN(SUM($R$5:$U$5)-L1368,'2025 Calculations'!$C$10),-'2025 Calculations'!$C$10),0),'2025 Calculations'!$C$13)</f>
        <v>0</v>
      </c>
      <c r="X1368" s="49">
        <f t="shared" si="233"/>
        <v>0</v>
      </c>
      <c r="Y1368" s="49">
        <f t="shared" si="243"/>
        <v>0</v>
      </c>
    </row>
    <row r="1369" spans="2:25">
      <c r="B1369" s="23">
        <v>1</v>
      </c>
      <c r="C1369" s="23">
        <v>2</v>
      </c>
      <c r="D1369" s="23">
        <v>26</v>
      </c>
      <c r="E1369" s="23">
        <v>13</v>
      </c>
      <c r="F1369" s="48">
        <f>Profiles!F1361*'2025 Calculations'!$C$17+Profiles!J1361*Assumptions!$B$25*Assumptions!$B$24/1000</f>
        <v>2640.950286714979</v>
      </c>
      <c r="G1369" s="48">
        <f>Profiles!G1361*'2025 Calculations'!$C$17</f>
        <v>369.82715273122665</v>
      </c>
      <c r="H1369" s="48">
        <f>Profiles!H1361*'2025 Calculations'!$C$17</f>
        <v>758.15732622596408</v>
      </c>
      <c r="I1369" s="24">
        <f t="shared" si="234"/>
        <v>3768.9347656721698</v>
      </c>
      <c r="J1369" s="49">
        <f>Profiles!L1361*'2025 Calculations'!$C$8</f>
        <v>129.17421582285724</v>
      </c>
      <c r="K1369" s="49">
        <f>Profiles!M1361*'2025 Calculations'!$C$9</f>
        <v>922.26987524689628</v>
      </c>
      <c r="L1369" s="49">
        <f t="shared" si="235"/>
        <v>2717.4906746024162</v>
      </c>
      <c r="M1369" s="49">
        <f>MIN(M1368-MIN(IF(L1369&gt;0,MIN(L1369,'2025 Calculations'!$C$10)),M1368)+MIN(IF(L1369&lt;0,-L1369),'2025 Calculations'!$C$10),'2025 Calculations'!$C$13)</f>
        <v>0</v>
      </c>
      <c r="N1369" s="49">
        <f t="shared" si="236"/>
        <v>0</v>
      </c>
      <c r="O1369" s="42">
        <f t="shared" si="237"/>
        <v>0</v>
      </c>
      <c r="Q1369" s="49">
        <f t="shared" si="238"/>
        <v>2717.4906746024162</v>
      </c>
      <c r="R1369" s="70">
        <f t="shared" si="239"/>
        <v>2500</v>
      </c>
      <c r="S1369" s="70">
        <f t="shared" si="240"/>
        <v>0</v>
      </c>
      <c r="T1369" s="70">
        <f t="shared" si="241"/>
        <v>217.49067460241622</v>
      </c>
      <c r="U1369" s="70">
        <f t="shared" si="242"/>
        <v>0</v>
      </c>
      <c r="W1369" s="49">
        <f>MIN(MAX(W1368+MAX(MIN(SUM($R$5:$U$5)-L1369,'2025 Calculations'!$C$10),-'2025 Calculations'!$C$10),0),'2025 Calculations'!$C$13)</f>
        <v>0</v>
      </c>
      <c r="X1369" s="49">
        <f t="shared" si="233"/>
        <v>0</v>
      </c>
      <c r="Y1369" s="49">
        <f t="shared" si="243"/>
        <v>0</v>
      </c>
    </row>
    <row r="1370" spans="2:25">
      <c r="B1370" s="23">
        <v>1</v>
      </c>
      <c r="C1370" s="23">
        <v>2</v>
      </c>
      <c r="D1370" s="23">
        <v>26</v>
      </c>
      <c r="E1370" s="23">
        <v>14</v>
      </c>
      <c r="F1370" s="48">
        <f>Profiles!F1362*'2025 Calculations'!$C$17+Profiles!J1362*Assumptions!$B$25*Assumptions!$B$24/1000</f>
        <v>2608.2162239622139</v>
      </c>
      <c r="G1370" s="48">
        <f>Profiles!G1362*'2025 Calculations'!$C$17</f>
        <v>369.82715273122665</v>
      </c>
      <c r="H1370" s="48">
        <f>Profiles!H1362*'2025 Calculations'!$C$17</f>
        <v>729.18929973579839</v>
      </c>
      <c r="I1370" s="24">
        <f t="shared" si="234"/>
        <v>3707.2326764292393</v>
      </c>
      <c r="J1370" s="49">
        <f>Profiles!L1362*'2025 Calculations'!$C$8</f>
        <v>58.128397120285754</v>
      </c>
      <c r="K1370" s="49">
        <f>Profiles!M1362*'2025 Calculations'!$C$9</f>
        <v>865.7476118710656</v>
      </c>
      <c r="L1370" s="49">
        <f t="shared" si="235"/>
        <v>2783.3566674378881</v>
      </c>
      <c r="M1370" s="49">
        <f>MIN(M1369-MIN(IF(L1370&gt;0,MIN(L1370,'2025 Calculations'!$C$10)),M1369)+MIN(IF(L1370&lt;0,-L1370),'2025 Calculations'!$C$10),'2025 Calculations'!$C$13)</f>
        <v>0</v>
      </c>
      <c r="N1370" s="49">
        <f t="shared" si="236"/>
        <v>0</v>
      </c>
      <c r="O1370" s="42">
        <f t="shared" si="237"/>
        <v>0</v>
      </c>
      <c r="Q1370" s="49">
        <f t="shared" si="238"/>
        <v>2783.3566674378881</v>
      </c>
      <c r="R1370" s="70">
        <f t="shared" si="239"/>
        <v>2500</v>
      </c>
      <c r="S1370" s="70">
        <f t="shared" si="240"/>
        <v>0</v>
      </c>
      <c r="T1370" s="70">
        <f t="shared" si="241"/>
        <v>283.35666743788806</v>
      </c>
      <c r="U1370" s="70">
        <f t="shared" si="242"/>
        <v>0</v>
      </c>
      <c r="W1370" s="49">
        <f>MIN(MAX(W1369+MAX(MIN(SUM($R$5:$U$5)-L1370,'2025 Calculations'!$C$10),-'2025 Calculations'!$C$10),0),'2025 Calculations'!$C$13)</f>
        <v>0</v>
      </c>
      <c r="X1370" s="49">
        <f t="shared" si="233"/>
        <v>0</v>
      </c>
      <c r="Y1370" s="49">
        <f t="shared" si="243"/>
        <v>0</v>
      </c>
    </row>
    <row r="1371" spans="2:25">
      <c r="B1371" s="23">
        <v>1</v>
      </c>
      <c r="C1371" s="23">
        <v>2</v>
      </c>
      <c r="D1371" s="23">
        <v>26</v>
      </c>
      <c r="E1371" s="23">
        <v>15</v>
      </c>
      <c r="F1371" s="48">
        <f>Profiles!F1363*'2025 Calculations'!$C$17+Profiles!J1363*Assumptions!$B$25*Assumptions!$B$24/1000</f>
        <v>2618.8696434400858</v>
      </c>
      <c r="G1371" s="48">
        <f>Profiles!G1363*'2025 Calculations'!$C$17</f>
        <v>369.82715273122665</v>
      </c>
      <c r="H1371" s="48">
        <f>Profiles!H1363*'2025 Calculations'!$C$17</f>
        <v>749.07175033217436</v>
      </c>
      <c r="I1371" s="24">
        <f t="shared" si="234"/>
        <v>3737.768546503487</v>
      </c>
      <c r="J1371" s="49">
        <f>Profiles!L1363*'2025 Calculations'!$C$8</f>
        <v>25.834843164571446</v>
      </c>
      <c r="K1371" s="49">
        <f>Profiles!M1363*'2025 Calculations'!$C$9</f>
        <v>742.41473761259215</v>
      </c>
      <c r="L1371" s="49">
        <f t="shared" si="235"/>
        <v>2969.5189657263236</v>
      </c>
      <c r="M1371" s="49">
        <f>MIN(M1370-MIN(IF(L1371&gt;0,MIN(L1371,'2025 Calculations'!$C$10)),M1370)+MIN(IF(L1371&lt;0,-L1371),'2025 Calculations'!$C$10),'2025 Calculations'!$C$13)</f>
        <v>0</v>
      </c>
      <c r="N1371" s="49">
        <f t="shared" si="236"/>
        <v>0</v>
      </c>
      <c r="O1371" s="42">
        <f t="shared" si="237"/>
        <v>0</v>
      </c>
      <c r="Q1371" s="49">
        <f t="shared" si="238"/>
        <v>2969.5189657263236</v>
      </c>
      <c r="R1371" s="70">
        <f t="shared" si="239"/>
        <v>2500</v>
      </c>
      <c r="S1371" s="70">
        <f t="shared" si="240"/>
        <v>0</v>
      </c>
      <c r="T1371" s="70">
        <f t="shared" si="241"/>
        <v>469.51896572632359</v>
      </c>
      <c r="U1371" s="70">
        <f t="shared" si="242"/>
        <v>0</v>
      </c>
      <c r="W1371" s="49">
        <f>MIN(MAX(W1370+MAX(MIN(SUM($R$5:$U$5)-L1371,'2025 Calculations'!$C$10),-'2025 Calculations'!$C$10),0),'2025 Calculations'!$C$13)</f>
        <v>0</v>
      </c>
      <c r="X1371" s="49">
        <f t="shared" si="233"/>
        <v>0</v>
      </c>
      <c r="Y1371" s="49">
        <f t="shared" si="243"/>
        <v>0</v>
      </c>
    </row>
    <row r="1372" spans="2:25">
      <c r="B1372" s="23">
        <v>1</v>
      </c>
      <c r="C1372" s="23">
        <v>2</v>
      </c>
      <c r="D1372" s="23">
        <v>26</v>
      </c>
      <c r="E1372" s="23">
        <v>16</v>
      </c>
      <c r="F1372" s="48">
        <f>Profiles!F1364*'2025 Calculations'!$C$17+Profiles!J1364*Assumptions!$B$25*Assumptions!$B$24/1000</f>
        <v>2746.9872848998548</v>
      </c>
      <c r="G1372" s="48">
        <f>Profiles!G1364*'2025 Calculations'!$C$17</f>
        <v>369.82715273122665</v>
      </c>
      <c r="H1372" s="48">
        <f>Profiles!H1364*'2025 Calculations'!$C$17</f>
        <v>724.23353106645845</v>
      </c>
      <c r="I1372" s="24">
        <f t="shared" si="234"/>
        <v>3841.04796869754</v>
      </c>
      <c r="J1372" s="49">
        <f>Profiles!L1364*'2025 Calculations'!$C$8</f>
        <v>6.4587107911428614</v>
      </c>
      <c r="K1372" s="49">
        <f>Profiles!M1364*'2025 Calculations'!$C$9</f>
        <v>557.46257535192944</v>
      </c>
      <c r="L1372" s="49">
        <f t="shared" si="235"/>
        <v>3277.1266825544676</v>
      </c>
      <c r="M1372" s="49">
        <f>MIN(M1371-MIN(IF(L1372&gt;0,MIN(L1372,'2025 Calculations'!$C$10)),M1371)+MIN(IF(L1372&lt;0,-L1372),'2025 Calculations'!$C$10),'2025 Calculations'!$C$13)</f>
        <v>0</v>
      </c>
      <c r="N1372" s="49">
        <f t="shared" si="236"/>
        <v>0</v>
      </c>
      <c r="O1372" s="42">
        <f t="shared" si="237"/>
        <v>0</v>
      </c>
      <c r="Q1372" s="49">
        <f t="shared" si="238"/>
        <v>3277.1266825544676</v>
      </c>
      <c r="R1372" s="70">
        <f t="shared" si="239"/>
        <v>2500</v>
      </c>
      <c r="S1372" s="70">
        <f t="shared" si="240"/>
        <v>0</v>
      </c>
      <c r="T1372" s="70">
        <f t="shared" si="241"/>
        <v>777.12668255446761</v>
      </c>
      <c r="U1372" s="70">
        <f t="shared" si="242"/>
        <v>0</v>
      </c>
      <c r="W1372" s="49">
        <f>MIN(MAX(W1371+MAX(MIN(SUM($R$5:$U$5)-L1372,'2025 Calculations'!$C$10),-'2025 Calculations'!$C$10),0),'2025 Calculations'!$C$13)</f>
        <v>0</v>
      </c>
      <c r="X1372" s="49">
        <f t="shared" si="233"/>
        <v>0</v>
      </c>
      <c r="Y1372" s="49">
        <f t="shared" si="243"/>
        <v>0</v>
      </c>
    </row>
    <row r="1373" spans="2:25">
      <c r="B1373" s="23">
        <v>1</v>
      </c>
      <c r="C1373" s="23">
        <v>2</v>
      </c>
      <c r="D1373" s="23">
        <v>26</v>
      </c>
      <c r="E1373" s="23">
        <v>17</v>
      </c>
      <c r="F1373" s="48">
        <f>Profiles!F1365*'2025 Calculations'!$C$17+Profiles!J1365*Assumptions!$B$25*Assumptions!$B$24/1000</f>
        <v>3151.1829228484726</v>
      </c>
      <c r="G1373" s="48">
        <f>Profiles!G1365*'2025 Calculations'!$C$17</f>
        <v>369.82715273122665</v>
      </c>
      <c r="H1373" s="48">
        <f>Profiles!H1365*'2025 Calculations'!$C$17</f>
        <v>748.65505861479096</v>
      </c>
      <c r="I1373" s="24">
        <f t="shared" si="234"/>
        <v>4269.6651341944907</v>
      </c>
      <c r="J1373" s="49">
        <f>Profiles!L1365*'2025 Calculations'!$C$8</f>
        <v>6.4587107911428614</v>
      </c>
      <c r="K1373" s="49">
        <f>Profiles!M1365*'2025 Calculations'!$C$9</f>
        <v>312.70661595481505</v>
      </c>
      <c r="L1373" s="49">
        <f t="shared" si="235"/>
        <v>3950.4998074485329</v>
      </c>
      <c r="M1373" s="49">
        <f>MIN(M1372-MIN(IF(L1373&gt;0,MIN(L1373,'2025 Calculations'!$C$10)),M1372)+MIN(IF(L1373&lt;0,-L1373),'2025 Calculations'!$C$10),'2025 Calculations'!$C$13)</f>
        <v>0</v>
      </c>
      <c r="N1373" s="49">
        <f t="shared" si="236"/>
        <v>0</v>
      </c>
      <c r="O1373" s="42">
        <f t="shared" si="237"/>
        <v>0</v>
      </c>
      <c r="Q1373" s="49">
        <f t="shared" si="238"/>
        <v>3950.4998074485329</v>
      </c>
      <c r="R1373" s="70">
        <f t="shared" si="239"/>
        <v>2500</v>
      </c>
      <c r="S1373" s="70">
        <f t="shared" si="240"/>
        <v>0</v>
      </c>
      <c r="T1373" s="70">
        <f t="shared" si="241"/>
        <v>1450.4998074485329</v>
      </c>
      <c r="U1373" s="70">
        <f t="shared" si="242"/>
        <v>0</v>
      </c>
      <c r="W1373" s="49">
        <f>MIN(MAX(W1372+MAX(MIN(SUM($R$5:$U$5)-L1373,'2025 Calculations'!$C$10),-'2025 Calculations'!$C$10),0),'2025 Calculations'!$C$13)</f>
        <v>0</v>
      </c>
      <c r="X1373" s="49">
        <f t="shared" si="233"/>
        <v>0</v>
      </c>
      <c r="Y1373" s="49">
        <f t="shared" si="243"/>
        <v>0</v>
      </c>
    </row>
    <row r="1374" spans="2:25">
      <c r="B1374" s="23">
        <v>1</v>
      </c>
      <c r="C1374" s="23">
        <v>2</v>
      </c>
      <c r="D1374" s="23">
        <v>26</v>
      </c>
      <c r="E1374" s="23">
        <v>18</v>
      </c>
      <c r="F1374" s="48">
        <f>Profiles!F1366*'2025 Calculations'!$C$17+Profiles!J1366*Assumptions!$B$25*Assumptions!$B$24/1000</f>
        <v>4082.6537693772461</v>
      </c>
      <c r="G1374" s="48">
        <f>Profiles!G1366*'2025 Calculations'!$C$17</f>
        <v>369.82715273122665</v>
      </c>
      <c r="H1374" s="48">
        <f>Profiles!H1366*'2025 Calculations'!$C$17</f>
        <v>728.95921804960949</v>
      </c>
      <c r="I1374" s="24">
        <f t="shared" si="234"/>
        <v>5181.4401401580817</v>
      </c>
      <c r="J1374" s="49">
        <f>Profiles!L1366*'2025 Calculations'!$C$8</f>
        <v>12.917421582285723</v>
      </c>
      <c r="K1374" s="49">
        <f>Profiles!M1366*'2025 Calculations'!$C$9</f>
        <v>57.447770281574016</v>
      </c>
      <c r="L1374" s="49">
        <f t="shared" si="235"/>
        <v>5111.0749482942219</v>
      </c>
      <c r="M1374" s="49">
        <f>MIN(M1373-MIN(IF(L1374&gt;0,MIN(L1374,'2025 Calculations'!$C$10)),M1373)+MIN(IF(L1374&lt;0,-L1374),'2025 Calculations'!$C$10),'2025 Calculations'!$C$13)</f>
        <v>0</v>
      </c>
      <c r="N1374" s="49">
        <f t="shared" si="236"/>
        <v>0</v>
      </c>
      <c r="O1374" s="42">
        <f t="shared" si="237"/>
        <v>0</v>
      </c>
      <c r="Q1374" s="49">
        <f t="shared" si="238"/>
        <v>5111.0749482942219</v>
      </c>
      <c r="R1374" s="70">
        <f t="shared" si="239"/>
        <v>2500</v>
      </c>
      <c r="S1374" s="70">
        <f t="shared" si="240"/>
        <v>0</v>
      </c>
      <c r="T1374" s="70">
        <f t="shared" si="241"/>
        <v>2611.0749482942219</v>
      </c>
      <c r="U1374" s="70">
        <f t="shared" si="242"/>
        <v>0</v>
      </c>
      <c r="W1374" s="49">
        <f>MIN(MAX(W1373+MAX(MIN(SUM($R$5:$U$5)-L1374,'2025 Calculations'!$C$10),-'2025 Calculations'!$C$10),0),'2025 Calculations'!$C$13)</f>
        <v>0</v>
      </c>
      <c r="X1374" s="49">
        <f t="shared" si="233"/>
        <v>0</v>
      </c>
      <c r="Y1374" s="49">
        <f t="shared" si="243"/>
        <v>0</v>
      </c>
    </row>
    <row r="1375" spans="2:25">
      <c r="B1375" s="23">
        <v>1</v>
      </c>
      <c r="C1375" s="23">
        <v>2</v>
      </c>
      <c r="D1375" s="23">
        <v>26</v>
      </c>
      <c r="E1375" s="23">
        <v>19</v>
      </c>
      <c r="F1375" s="48">
        <f>Profiles!F1367*'2025 Calculations'!$C$17+Profiles!J1367*Assumptions!$B$25*Assumptions!$B$24/1000</f>
        <v>4665.5317803416901</v>
      </c>
      <c r="G1375" s="48">
        <f>Profiles!G1367*'2025 Calculations'!$C$17</f>
        <v>369.82715273122665</v>
      </c>
      <c r="H1375" s="48">
        <f>Profiles!H1367*'2025 Calculations'!$C$17</f>
        <v>757.77668417369784</v>
      </c>
      <c r="I1375" s="24">
        <f t="shared" si="234"/>
        <v>5793.1356172466139</v>
      </c>
      <c r="J1375" s="49">
        <f>Profiles!L1367*'2025 Calculations'!$C$8</f>
        <v>213.13745610771446</v>
      </c>
      <c r="K1375" s="49">
        <f>Profiles!M1367*'2025 Calculations'!$C$9</f>
        <v>0</v>
      </c>
      <c r="L1375" s="49">
        <f t="shared" si="235"/>
        <v>5579.9981611388994</v>
      </c>
      <c r="M1375" s="49">
        <f>MIN(M1374-MIN(IF(L1375&gt;0,MIN(L1375,'2025 Calculations'!$C$10)),M1374)+MIN(IF(L1375&lt;0,-L1375),'2025 Calculations'!$C$10),'2025 Calculations'!$C$13)</f>
        <v>0</v>
      </c>
      <c r="N1375" s="49">
        <f t="shared" si="236"/>
        <v>0</v>
      </c>
      <c r="O1375" s="42">
        <f t="shared" si="237"/>
        <v>0</v>
      </c>
      <c r="Q1375" s="49">
        <f t="shared" si="238"/>
        <v>5579.9981611388994</v>
      </c>
      <c r="R1375" s="70">
        <f t="shared" si="239"/>
        <v>2500</v>
      </c>
      <c r="S1375" s="70">
        <f t="shared" si="240"/>
        <v>0</v>
      </c>
      <c r="T1375" s="70">
        <f t="shared" si="241"/>
        <v>3079.9981611388994</v>
      </c>
      <c r="U1375" s="70">
        <f t="shared" si="242"/>
        <v>0</v>
      </c>
      <c r="W1375" s="49">
        <f>MIN(MAX(W1374+MAX(MIN(SUM($R$5:$U$5)-L1375,'2025 Calculations'!$C$10),-'2025 Calculations'!$C$10),0),'2025 Calculations'!$C$13)</f>
        <v>0</v>
      </c>
      <c r="X1375" s="49">
        <f t="shared" si="233"/>
        <v>0</v>
      </c>
      <c r="Y1375" s="49">
        <f t="shared" si="243"/>
        <v>0</v>
      </c>
    </row>
    <row r="1376" spans="2:25">
      <c r="B1376" s="23">
        <v>1</v>
      </c>
      <c r="C1376" s="23">
        <v>2</v>
      </c>
      <c r="D1376" s="23">
        <v>26</v>
      </c>
      <c r="E1376" s="23">
        <v>20</v>
      </c>
      <c r="F1376" s="48">
        <f>Profiles!F1368*'2025 Calculations'!$C$17+Profiles!J1368*Assumptions!$B$25*Assumptions!$B$24/1000</f>
        <v>4985.6824708029717</v>
      </c>
      <c r="G1376" s="48">
        <f>Profiles!G1368*'2025 Calculations'!$C$17</f>
        <v>369.82715273122665</v>
      </c>
      <c r="H1376" s="48">
        <f>Profiles!H1368*'2025 Calculations'!$C$17</f>
        <v>734.52146932033202</v>
      </c>
      <c r="I1376" s="24">
        <f t="shared" si="234"/>
        <v>6090.0310928545296</v>
      </c>
      <c r="J1376" s="49">
        <f>Profiles!L1368*'2025 Calculations'!$C$8</f>
        <v>523.15557408257177</v>
      </c>
      <c r="K1376" s="49">
        <f>Profiles!M1368*'2025 Calculations'!$C$9</f>
        <v>0</v>
      </c>
      <c r="L1376" s="49">
        <f t="shared" si="235"/>
        <v>5566.875518771958</v>
      </c>
      <c r="M1376" s="49">
        <f>MIN(M1375-MIN(IF(L1376&gt;0,MIN(L1376,'2025 Calculations'!$C$10)),M1375)+MIN(IF(L1376&lt;0,-L1376),'2025 Calculations'!$C$10),'2025 Calculations'!$C$13)</f>
        <v>0</v>
      </c>
      <c r="N1376" s="49">
        <f t="shared" si="236"/>
        <v>0</v>
      </c>
      <c r="O1376" s="42">
        <f t="shared" si="237"/>
        <v>0</v>
      </c>
      <c r="Q1376" s="49">
        <f t="shared" si="238"/>
        <v>5566.875518771958</v>
      </c>
      <c r="R1376" s="70">
        <f t="shared" si="239"/>
        <v>2500</v>
      </c>
      <c r="S1376" s="70">
        <f t="shared" si="240"/>
        <v>0</v>
      </c>
      <c r="T1376" s="70">
        <f t="shared" si="241"/>
        <v>3066.875518771958</v>
      </c>
      <c r="U1376" s="70">
        <f t="shared" si="242"/>
        <v>0</v>
      </c>
      <c r="W1376" s="49">
        <f>MIN(MAX(W1375+MAX(MIN(SUM($R$5:$U$5)-L1376,'2025 Calculations'!$C$10),-'2025 Calculations'!$C$10),0),'2025 Calculations'!$C$13)</f>
        <v>0</v>
      </c>
      <c r="X1376" s="49">
        <f t="shared" si="233"/>
        <v>0</v>
      </c>
      <c r="Y1376" s="49">
        <f t="shared" si="243"/>
        <v>0</v>
      </c>
    </row>
    <row r="1377" spans="2:25">
      <c r="B1377" s="23">
        <v>1</v>
      </c>
      <c r="C1377" s="23">
        <v>2</v>
      </c>
      <c r="D1377" s="23">
        <v>26</v>
      </c>
      <c r="E1377" s="23">
        <v>21</v>
      </c>
      <c r="F1377" s="48">
        <f>Profiles!F1369*'2025 Calculations'!$C$17+Profiles!J1369*Assumptions!$B$25*Assumptions!$B$24/1000</f>
        <v>5236.6636498003354</v>
      </c>
      <c r="G1377" s="48">
        <f>Profiles!G1369*'2025 Calculations'!$C$17</f>
        <v>369.82715273122665</v>
      </c>
      <c r="H1377" s="48">
        <f>Profiles!H1369*'2025 Calculations'!$C$17</f>
        <v>762.0655340383704</v>
      </c>
      <c r="I1377" s="24">
        <f t="shared" si="234"/>
        <v>6368.5563365699318</v>
      </c>
      <c r="J1377" s="49">
        <f>Profiles!L1369*'2025 Calculations'!$C$8</f>
        <v>775.04529493714347</v>
      </c>
      <c r="K1377" s="49">
        <f>Profiles!M1369*'2025 Calculations'!$C$9</f>
        <v>0</v>
      </c>
      <c r="L1377" s="49">
        <f t="shared" si="235"/>
        <v>5593.511041632788</v>
      </c>
      <c r="M1377" s="49">
        <f>MIN(M1376-MIN(IF(L1377&gt;0,MIN(L1377,'2025 Calculations'!$C$10)),M1376)+MIN(IF(L1377&lt;0,-L1377),'2025 Calculations'!$C$10),'2025 Calculations'!$C$13)</f>
        <v>0</v>
      </c>
      <c r="N1377" s="49">
        <f t="shared" si="236"/>
        <v>0</v>
      </c>
      <c r="O1377" s="42">
        <f t="shared" si="237"/>
        <v>0</v>
      </c>
      <c r="Q1377" s="49">
        <f t="shared" si="238"/>
        <v>5593.511041632788</v>
      </c>
      <c r="R1377" s="70">
        <f t="shared" si="239"/>
        <v>2500</v>
      </c>
      <c r="S1377" s="70">
        <f t="shared" si="240"/>
        <v>0</v>
      </c>
      <c r="T1377" s="70">
        <f t="shared" si="241"/>
        <v>3093.511041632788</v>
      </c>
      <c r="U1377" s="70">
        <f t="shared" si="242"/>
        <v>0</v>
      </c>
      <c r="W1377" s="49">
        <f>MIN(MAX(W1376+MAX(MIN(SUM($R$5:$U$5)-L1377,'2025 Calculations'!$C$10),-'2025 Calculations'!$C$10),0),'2025 Calculations'!$C$13)</f>
        <v>0</v>
      </c>
      <c r="X1377" s="49">
        <f t="shared" si="233"/>
        <v>0</v>
      </c>
      <c r="Y1377" s="49">
        <f t="shared" si="243"/>
        <v>0</v>
      </c>
    </row>
    <row r="1378" spans="2:25">
      <c r="B1378" s="23">
        <v>1</v>
      </c>
      <c r="C1378" s="23">
        <v>2</v>
      </c>
      <c r="D1378" s="23">
        <v>26</v>
      </c>
      <c r="E1378" s="23">
        <v>22</v>
      </c>
      <c r="F1378" s="48">
        <f>Profiles!F1370*'2025 Calculations'!$C$17+Profiles!J1370*Assumptions!$B$25*Assumptions!$B$24/1000</f>
        <v>4864.8542252791785</v>
      </c>
      <c r="G1378" s="48">
        <f>Profiles!G1370*'2025 Calculations'!$C$17</f>
        <v>570.96307839955716</v>
      </c>
      <c r="H1378" s="48">
        <f>Profiles!H1370*'2025 Calculations'!$C$17</f>
        <v>736.62931444541709</v>
      </c>
      <c r="I1378" s="24">
        <f t="shared" si="234"/>
        <v>6172.4466181241532</v>
      </c>
      <c r="J1378" s="49">
        <f>Profiles!L1370*'2025 Calculations'!$C$8</f>
        <v>665.24721148771471</v>
      </c>
      <c r="K1378" s="49">
        <f>Profiles!M1370*'2025 Calculations'!$C$9</f>
        <v>0</v>
      </c>
      <c r="L1378" s="49">
        <f t="shared" si="235"/>
        <v>5507.1994066364387</v>
      </c>
      <c r="M1378" s="49">
        <f>MIN(M1377-MIN(IF(L1378&gt;0,MIN(L1378,'2025 Calculations'!$C$10)),M1377)+MIN(IF(L1378&lt;0,-L1378),'2025 Calculations'!$C$10),'2025 Calculations'!$C$13)</f>
        <v>0</v>
      </c>
      <c r="N1378" s="49">
        <f t="shared" si="236"/>
        <v>0</v>
      </c>
      <c r="O1378" s="42">
        <f t="shared" si="237"/>
        <v>0</v>
      </c>
      <c r="Q1378" s="49">
        <f t="shared" si="238"/>
        <v>5507.1994066364387</v>
      </c>
      <c r="R1378" s="70">
        <f t="shared" si="239"/>
        <v>2500</v>
      </c>
      <c r="S1378" s="70">
        <f t="shared" si="240"/>
        <v>0</v>
      </c>
      <c r="T1378" s="70">
        <f t="shared" si="241"/>
        <v>3007.1994066364387</v>
      </c>
      <c r="U1378" s="70">
        <f t="shared" si="242"/>
        <v>0</v>
      </c>
      <c r="W1378" s="49">
        <f>MIN(MAX(W1377+MAX(MIN(SUM($R$5:$U$5)-L1378,'2025 Calculations'!$C$10),-'2025 Calculations'!$C$10),0),'2025 Calculations'!$C$13)</f>
        <v>0</v>
      </c>
      <c r="X1378" s="49">
        <f t="shared" si="233"/>
        <v>0</v>
      </c>
      <c r="Y1378" s="49">
        <f t="shared" si="243"/>
        <v>0</v>
      </c>
    </row>
    <row r="1379" spans="2:25">
      <c r="B1379" s="23">
        <v>1</v>
      </c>
      <c r="C1379" s="23">
        <v>2</v>
      </c>
      <c r="D1379" s="23">
        <v>26</v>
      </c>
      <c r="E1379" s="23">
        <v>23</v>
      </c>
      <c r="F1379" s="48">
        <f>Profiles!F1371*'2025 Calculations'!$C$17+Profiles!J1371*Assumptions!$B$25*Assumptions!$B$24/1000</f>
        <v>4057.6899307817057</v>
      </c>
      <c r="G1379" s="48">
        <f>Profiles!G1371*'2025 Calculations'!$C$17</f>
        <v>720.35713178209687</v>
      </c>
      <c r="H1379" s="48">
        <f>Profiles!H1371*'2025 Calculations'!$C$17</f>
        <v>763.57325826768181</v>
      </c>
      <c r="I1379" s="24">
        <f t="shared" si="234"/>
        <v>5541.6203208314846</v>
      </c>
      <c r="J1379" s="49">
        <f>Profiles!L1371*'2025 Calculations'!$C$8</f>
        <v>723.37560860800045</v>
      </c>
      <c r="K1379" s="49">
        <f>Profiles!M1371*'2025 Calculations'!$C$9</f>
        <v>0</v>
      </c>
      <c r="L1379" s="49">
        <f t="shared" si="235"/>
        <v>4818.2447122234844</v>
      </c>
      <c r="M1379" s="49">
        <f>MIN(M1378-MIN(IF(L1379&gt;0,MIN(L1379,'2025 Calculations'!$C$10)),M1378)+MIN(IF(L1379&lt;0,-L1379),'2025 Calculations'!$C$10),'2025 Calculations'!$C$13)</f>
        <v>0</v>
      </c>
      <c r="N1379" s="49">
        <f t="shared" si="236"/>
        <v>0</v>
      </c>
      <c r="O1379" s="42">
        <f t="shared" si="237"/>
        <v>0</v>
      </c>
      <c r="Q1379" s="49">
        <f t="shared" si="238"/>
        <v>4818.2447122234844</v>
      </c>
      <c r="R1379" s="70">
        <f t="shared" si="239"/>
        <v>2500</v>
      </c>
      <c r="S1379" s="70">
        <f t="shared" si="240"/>
        <v>0</v>
      </c>
      <c r="T1379" s="70">
        <f t="shared" si="241"/>
        <v>2318.2447122234844</v>
      </c>
      <c r="U1379" s="70">
        <f t="shared" si="242"/>
        <v>0</v>
      </c>
      <c r="W1379" s="49">
        <f>MIN(MAX(W1378+MAX(MIN(SUM($R$5:$U$5)-L1379,'2025 Calculations'!$C$10),-'2025 Calculations'!$C$10),0),'2025 Calculations'!$C$13)</f>
        <v>0</v>
      </c>
      <c r="X1379" s="49">
        <f t="shared" si="233"/>
        <v>0</v>
      </c>
      <c r="Y1379" s="49">
        <f t="shared" si="243"/>
        <v>0</v>
      </c>
    </row>
    <row r="1380" spans="2:25">
      <c r="B1380" s="23">
        <v>1</v>
      </c>
      <c r="C1380" s="23">
        <v>2</v>
      </c>
      <c r="D1380" s="23">
        <v>26</v>
      </c>
      <c r="E1380" s="23">
        <v>24</v>
      </c>
      <c r="F1380" s="48">
        <f>Profiles!F1372*'2025 Calculations'!$C$17+Profiles!J1372*Assumptions!$B$25*Assumptions!$B$24/1000</f>
        <v>3246.3033944655681</v>
      </c>
      <c r="G1380" s="48">
        <f>Profiles!G1372*'2025 Calculations'!$C$17</f>
        <v>661.93546860695176</v>
      </c>
      <c r="H1380" s="48">
        <f>Profiles!H1372*'2025 Calculations'!$C$17</f>
        <v>737.27290699618493</v>
      </c>
      <c r="I1380" s="24">
        <f t="shared" si="234"/>
        <v>4645.5117700687051</v>
      </c>
      <c r="J1380" s="49">
        <f>Profiles!L1372*'2025 Calculations'!$C$8</f>
        <v>949.43048629800057</v>
      </c>
      <c r="K1380" s="49">
        <f>Profiles!M1372*'2025 Calculations'!$C$9</f>
        <v>0</v>
      </c>
      <c r="L1380" s="49">
        <f t="shared" si="235"/>
        <v>3696.0812837707044</v>
      </c>
      <c r="M1380" s="49">
        <f>MIN(M1379-MIN(IF(L1380&gt;0,MIN(L1380,'2025 Calculations'!$C$10)),M1379)+MIN(IF(L1380&lt;0,-L1380),'2025 Calculations'!$C$10),'2025 Calculations'!$C$13)</f>
        <v>0</v>
      </c>
      <c r="N1380" s="49">
        <f t="shared" si="236"/>
        <v>0</v>
      </c>
      <c r="O1380" s="42">
        <f t="shared" si="237"/>
        <v>0</v>
      </c>
      <c r="Q1380" s="49">
        <f t="shared" si="238"/>
        <v>3696.0812837707044</v>
      </c>
      <c r="R1380" s="70">
        <f t="shared" si="239"/>
        <v>2500</v>
      </c>
      <c r="S1380" s="70">
        <f t="shared" si="240"/>
        <v>0</v>
      </c>
      <c r="T1380" s="70">
        <f t="shared" si="241"/>
        <v>1196.0812837707044</v>
      </c>
      <c r="U1380" s="70">
        <f t="shared" si="242"/>
        <v>0</v>
      </c>
      <c r="W1380" s="49">
        <f>MIN(MAX(W1379+MAX(MIN(SUM($R$5:$U$5)-L1380,'2025 Calculations'!$C$10),-'2025 Calculations'!$C$10),0),'2025 Calculations'!$C$13)</f>
        <v>0</v>
      </c>
      <c r="X1380" s="49">
        <f t="shared" si="233"/>
        <v>0</v>
      </c>
      <c r="Y1380" s="49">
        <f t="shared" si="243"/>
        <v>0</v>
      </c>
    </row>
    <row r="1381" spans="2:25">
      <c r="B1381" s="23">
        <v>1</v>
      </c>
      <c r="C1381" s="23">
        <v>2</v>
      </c>
      <c r="D1381" s="23">
        <v>27</v>
      </c>
      <c r="E1381" s="23">
        <v>1</v>
      </c>
      <c r="F1381" s="48">
        <f>Profiles!F1373*'2025 Calculations'!$C$17+Profiles!J1373*Assumptions!$B$25*Assumptions!$B$24/1000</f>
        <v>2490.4014027291241</v>
      </c>
      <c r="G1381" s="48">
        <f>Profiles!G1373*'2025 Calculations'!$C$17</f>
        <v>840.69939621728656</v>
      </c>
      <c r="H1381" s="48">
        <f>Profiles!H1373*'2025 Calculations'!$C$17</f>
        <v>763.40149221624131</v>
      </c>
      <c r="I1381" s="24">
        <f t="shared" si="234"/>
        <v>4094.502291162652</v>
      </c>
      <c r="J1381" s="49">
        <f>Profiles!L1373*'2025 Calculations'!$C$8</f>
        <v>1117.3569668677151</v>
      </c>
      <c r="K1381" s="49">
        <f>Profiles!M1373*'2025 Calculations'!$C$9</f>
        <v>0</v>
      </c>
      <c r="L1381" s="49">
        <f t="shared" si="235"/>
        <v>2977.1453242949369</v>
      </c>
      <c r="M1381" s="49">
        <f>MIN(M1380-MIN(IF(L1381&gt;0,MIN(L1381,'2025 Calculations'!$C$10)),M1380)+MIN(IF(L1381&lt;0,-L1381),'2025 Calculations'!$C$10),'2025 Calculations'!$C$13)</f>
        <v>0</v>
      </c>
      <c r="N1381" s="49">
        <f t="shared" si="236"/>
        <v>0</v>
      </c>
      <c r="O1381" s="42">
        <f t="shared" si="237"/>
        <v>0</v>
      </c>
      <c r="Q1381" s="49">
        <f t="shared" si="238"/>
        <v>2977.1453242949369</v>
      </c>
      <c r="R1381" s="70">
        <f t="shared" si="239"/>
        <v>2500</v>
      </c>
      <c r="S1381" s="70">
        <f t="shared" si="240"/>
        <v>0</v>
      </c>
      <c r="T1381" s="70">
        <f t="shared" si="241"/>
        <v>477.14532429493693</v>
      </c>
      <c r="U1381" s="70">
        <f t="shared" si="242"/>
        <v>0</v>
      </c>
      <c r="W1381" s="49">
        <f>MIN(MAX(W1380+MAX(MIN(SUM($R$5:$U$5)-L1381,'2025 Calculations'!$C$10),-'2025 Calculations'!$C$10),0),'2025 Calculations'!$C$13)</f>
        <v>0</v>
      </c>
      <c r="X1381" s="49">
        <f t="shared" si="233"/>
        <v>0</v>
      </c>
      <c r="Y1381" s="49">
        <f t="shared" si="243"/>
        <v>0</v>
      </c>
    </row>
    <row r="1382" spans="2:25">
      <c r="B1382" s="23">
        <v>1</v>
      </c>
      <c r="C1382" s="23">
        <v>2</v>
      </c>
      <c r="D1382" s="23">
        <v>27</v>
      </c>
      <c r="E1382" s="23">
        <v>2</v>
      </c>
      <c r="F1382" s="48">
        <f>Profiles!F1374*'2025 Calculations'!$C$17+Profiles!J1374*Assumptions!$B$25*Assumptions!$B$24/1000</f>
        <v>2154.194249160766</v>
      </c>
      <c r="G1382" s="48">
        <f>Profiles!G1374*'2025 Calculations'!$C$17</f>
        <v>767.64581014165151</v>
      </c>
      <c r="H1382" s="48">
        <f>Profiles!H1374*'2025 Calculations'!$C$17</f>
        <v>736.22110500217877</v>
      </c>
      <c r="I1382" s="24">
        <f t="shared" si="234"/>
        <v>3658.0611643045963</v>
      </c>
      <c r="J1382" s="49">
        <f>Profiles!L1374*'2025 Calculations'!$C$8</f>
        <v>1214.2376287348579</v>
      </c>
      <c r="K1382" s="49">
        <f>Profiles!M1374*'2025 Calculations'!$C$9</f>
        <v>0</v>
      </c>
      <c r="L1382" s="49">
        <f t="shared" si="235"/>
        <v>2443.8235355697384</v>
      </c>
      <c r="M1382" s="49">
        <f>MIN(M1381-MIN(IF(L1382&gt;0,MIN(L1382,'2025 Calculations'!$C$10)),M1381)+MIN(IF(L1382&lt;0,-L1382),'2025 Calculations'!$C$10),'2025 Calculations'!$C$13)</f>
        <v>0</v>
      </c>
      <c r="N1382" s="49">
        <f t="shared" si="236"/>
        <v>0</v>
      </c>
      <c r="O1382" s="42">
        <f t="shared" si="237"/>
        <v>0</v>
      </c>
      <c r="Q1382" s="49">
        <f t="shared" si="238"/>
        <v>2443.8235355697384</v>
      </c>
      <c r="R1382" s="70">
        <f t="shared" si="239"/>
        <v>2443.8235355697384</v>
      </c>
      <c r="S1382" s="70">
        <f t="shared" si="240"/>
        <v>0</v>
      </c>
      <c r="T1382" s="70">
        <f t="shared" si="241"/>
        <v>0</v>
      </c>
      <c r="U1382" s="70">
        <f t="shared" si="242"/>
        <v>0</v>
      </c>
      <c r="W1382" s="49">
        <f>MIN(MAX(W1381+MAX(MIN(SUM($R$5:$U$5)-L1382,'2025 Calculations'!$C$10),-'2025 Calculations'!$C$10),0),'2025 Calculations'!$C$13)</f>
        <v>0</v>
      </c>
      <c r="X1382" s="49">
        <f t="shared" si="233"/>
        <v>0</v>
      </c>
      <c r="Y1382" s="49">
        <f t="shared" si="243"/>
        <v>0</v>
      </c>
    </row>
    <row r="1383" spans="2:25">
      <c r="B1383" s="23">
        <v>1</v>
      </c>
      <c r="C1383" s="23">
        <v>2</v>
      </c>
      <c r="D1383" s="23">
        <v>27</v>
      </c>
      <c r="E1383" s="23">
        <v>3</v>
      </c>
      <c r="F1383" s="48">
        <f>Profiles!F1375*'2025 Calculations'!$C$17+Profiles!J1375*Assumptions!$B$25*Assumptions!$B$24/1000</f>
        <v>1832.7864444910351</v>
      </c>
      <c r="G1383" s="48">
        <f>Profiles!G1375*'2025 Calculations'!$C$17</f>
        <v>840.69939621728656</v>
      </c>
      <c r="H1383" s="48">
        <f>Profiles!H1375*'2025 Calculations'!$C$17</f>
        <v>761.95102333740999</v>
      </c>
      <c r="I1383" s="24">
        <f t="shared" si="234"/>
        <v>3435.4368640457315</v>
      </c>
      <c r="J1383" s="49">
        <f>Profiles!L1375*'2025 Calculations'!$C$8</f>
        <v>1149.6505208234294</v>
      </c>
      <c r="K1383" s="49">
        <f>Profiles!M1375*'2025 Calculations'!$C$9</f>
        <v>0</v>
      </c>
      <c r="L1383" s="49">
        <f t="shared" si="235"/>
        <v>2285.7863432223021</v>
      </c>
      <c r="M1383" s="49">
        <f>MIN(M1382-MIN(IF(L1383&gt;0,MIN(L1383,'2025 Calculations'!$C$10)),M1382)+MIN(IF(L1383&lt;0,-L1383),'2025 Calculations'!$C$10),'2025 Calculations'!$C$13)</f>
        <v>0</v>
      </c>
      <c r="N1383" s="49">
        <f t="shared" si="236"/>
        <v>0</v>
      </c>
      <c r="O1383" s="42">
        <f t="shared" si="237"/>
        <v>0</v>
      </c>
      <c r="Q1383" s="49">
        <f t="shared" si="238"/>
        <v>2285.7863432223021</v>
      </c>
      <c r="R1383" s="70">
        <f t="shared" si="239"/>
        <v>2285.7863432223021</v>
      </c>
      <c r="S1383" s="70">
        <f t="shared" si="240"/>
        <v>0</v>
      </c>
      <c r="T1383" s="70">
        <f t="shared" si="241"/>
        <v>0</v>
      </c>
      <c r="U1383" s="70">
        <f t="shared" si="242"/>
        <v>0</v>
      </c>
      <c r="W1383" s="49">
        <f>MIN(MAX(W1382+MAX(MIN(SUM($R$5:$U$5)-L1383,'2025 Calculations'!$C$10),-'2025 Calculations'!$C$10),0),'2025 Calculations'!$C$13)</f>
        <v>0</v>
      </c>
      <c r="X1383" s="49">
        <f t="shared" si="233"/>
        <v>0</v>
      </c>
      <c r="Y1383" s="49">
        <f t="shared" si="243"/>
        <v>0</v>
      </c>
    </row>
    <row r="1384" spans="2:25">
      <c r="B1384" s="23">
        <v>1</v>
      </c>
      <c r="C1384" s="23">
        <v>2</v>
      </c>
      <c r="D1384" s="23">
        <v>27</v>
      </c>
      <c r="E1384" s="23">
        <v>4</v>
      </c>
      <c r="F1384" s="48">
        <f>Profiles!F1376*'2025 Calculations'!$C$17+Profiles!J1376*Assumptions!$B$25*Assumptions!$B$24/1000</f>
        <v>1628.2717529671991</v>
      </c>
      <c r="G1384" s="48">
        <f>Profiles!G1376*'2025 Calculations'!$C$17</f>
        <v>767.64581014165151</v>
      </c>
      <c r="H1384" s="48">
        <f>Profiles!H1376*'2025 Calculations'!$C$17</f>
        <v>735.49162942569058</v>
      </c>
      <c r="I1384" s="24">
        <f t="shared" si="234"/>
        <v>3131.409192534541</v>
      </c>
      <c r="J1384" s="49">
        <f>Profiles!L1376*'2025 Calculations'!$C$8</f>
        <v>936.51306471571502</v>
      </c>
      <c r="K1384" s="49">
        <f>Profiles!M1376*'2025 Calculations'!$C$9</f>
        <v>0</v>
      </c>
      <c r="L1384" s="49">
        <f t="shared" si="235"/>
        <v>2194.8961278188262</v>
      </c>
      <c r="M1384" s="49">
        <f>MIN(M1383-MIN(IF(L1384&gt;0,MIN(L1384,'2025 Calculations'!$C$10)),M1383)+MIN(IF(L1384&lt;0,-L1384),'2025 Calculations'!$C$10),'2025 Calculations'!$C$13)</f>
        <v>0</v>
      </c>
      <c r="N1384" s="49">
        <f t="shared" si="236"/>
        <v>0</v>
      </c>
      <c r="O1384" s="42">
        <f t="shared" si="237"/>
        <v>0</v>
      </c>
      <c r="Q1384" s="49">
        <f t="shared" si="238"/>
        <v>2194.8961278188262</v>
      </c>
      <c r="R1384" s="70">
        <f t="shared" si="239"/>
        <v>2194.8961278188262</v>
      </c>
      <c r="S1384" s="70">
        <f t="shared" si="240"/>
        <v>0</v>
      </c>
      <c r="T1384" s="70">
        <f t="shared" si="241"/>
        <v>0</v>
      </c>
      <c r="U1384" s="70">
        <f t="shared" si="242"/>
        <v>0</v>
      </c>
      <c r="W1384" s="49">
        <f>MIN(MAX(W1383+MAX(MIN(SUM($R$5:$U$5)-L1384,'2025 Calculations'!$C$10),-'2025 Calculations'!$C$10),0),'2025 Calculations'!$C$13)</f>
        <v>0</v>
      </c>
      <c r="X1384" s="49">
        <f t="shared" si="233"/>
        <v>0</v>
      </c>
      <c r="Y1384" s="49">
        <f t="shared" si="243"/>
        <v>0</v>
      </c>
    </row>
    <row r="1385" spans="2:25">
      <c r="B1385" s="23">
        <v>1</v>
      </c>
      <c r="C1385" s="23">
        <v>2</v>
      </c>
      <c r="D1385" s="23">
        <v>27</v>
      </c>
      <c r="E1385" s="23">
        <v>5</v>
      </c>
      <c r="F1385" s="48">
        <f>Profiles!F1377*'2025 Calculations'!$C$17+Profiles!J1377*Assumptions!$B$25*Assumptions!$B$24/1000</f>
        <v>1523.0649380778821</v>
      </c>
      <c r="G1385" s="48">
        <f>Profiles!G1377*'2025 Calculations'!$C$17</f>
        <v>840.69939621728656</v>
      </c>
      <c r="H1385" s="48">
        <f>Profiles!H1377*'2025 Calculations'!$C$17</f>
        <v>761.29576765969239</v>
      </c>
      <c r="I1385" s="24">
        <f t="shared" si="234"/>
        <v>3125.0601019548612</v>
      </c>
      <c r="J1385" s="49">
        <f>Profiles!L1377*'2025 Calculations'!$C$8</f>
        <v>1039.8524373740008</v>
      </c>
      <c r="K1385" s="49">
        <f>Profiles!M1377*'2025 Calculations'!$C$9</f>
        <v>0</v>
      </c>
      <c r="L1385" s="49">
        <f t="shared" si="235"/>
        <v>2085.2076645808602</v>
      </c>
      <c r="M1385" s="49">
        <f>MIN(M1384-MIN(IF(L1385&gt;0,MIN(L1385,'2025 Calculations'!$C$10)),M1384)+MIN(IF(L1385&lt;0,-L1385),'2025 Calculations'!$C$10),'2025 Calculations'!$C$13)</f>
        <v>0</v>
      </c>
      <c r="N1385" s="49">
        <f t="shared" si="236"/>
        <v>0</v>
      </c>
      <c r="O1385" s="42">
        <f t="shared" si="237"/>
        <v>0</v>
      </c>
      <c r="Q1385" s="49">
        <f t="shared" si="238"/>
        <v>2085.2076645808602</v>
      </c>
      <c r="R1385" s="70">
        <f t="shared" si="239"/>
        <v>2085.2076645808602</v>
      </c>
      <c r="S1385" s="70">
        <f t="shared" si="240"/>
        <v>0</v>
      </c>
      <c r="T1385" s="70">
        <f t="shared" si="241"/>
        <v>0</v>
      </c>
      <c r="U1385" s="70">
        <f t="shared" si="242"/>
        <v>0</v>
      </c>
      <c r="W1385" s="49">
        <f>MIN(MAX(W1384+MAX(MIN(SUM($R$5:$U$5)-L1385,'2025 Calculations'!$C$10),-'2025 Calculations'!$C$10),0),'2025 Calculations'!$C$13)</f>
        <v>0</v>
      </c>
      <c r="X1385" s="49">
        <f t="shared" si="233"/>
        <v>0</v>
      </c>
      <c r="Y1385" s="49">
        <f t="shared" si="243"/>
        <v>0</v>
      </c>
    </row>
    <row r="1386" spans="2:25">
      <c r="B1386" s="23">
        <v>1</v>
      </c>
      <c r="C1386" s="23">
        <v>2</v>
      </c>
      <c r="D1386" s="23">
        <v>27</v>
      </c>
      <c r="E1386" s="23">
        <v>6</v>
      </c>
      <c r="F1386" s="48">
        <f>Profiles!F1378*'2025 Calculations'!$C$17+Profiles!J1378*Assumptions!$B$25*Assumptions!$B$24/1000</f>
        <v>1656.5457563238572</v>
      </c>
      <c r="G1386" s="48">
        <f>Profiles!G1378*'2025 Calculations'!$C$17</f>
        <v>820.55399512240899</v>
      </c>
      <c r="H1386" s="48">
        <f>Profiles!H1378*'2025 Calculations'!$C$17</f>
        <v>735.92740625990086</v>
      </c>
      <c r="I1386" s="24">
        <f t="shared" si="234"/>
        <v>3213.0271577061667</v>
      </c>
      <c r="J1386" s="49">
        <f>Profiles!L1378*'2025 Calculations'!$C$8</f>
        <v>904.21951076000062</v>
      </c>
      <c r="K1386" s="49">
        <f>Profiles!M1378*'2025 Calculations'!$C$9</f>
        <v>0</v>
      </c>
      <c r="L1386" s="49">
        <f t="shared" si="235"/>
        <v>2308.8076469461662</v>
      </c>
      <c r="M1386" s="49">
        <f>MIN(M1385-MIN(IF(L1386&gt;0,MIN(L1386,'2025 Calculations'!$C$10)),M1385)+MIN(IF(L1386&lt;0,-L1386),'2025 Calculations'!$C$10),'2025 Calculations'!$C$13)</f>
        <v>0</v>
      </c>
      <c r="N1386" s="49">
        <f t="shared" si="236"/>
        <v>0</v>
      </c>
      <c r="O1386" s="42">
        <f t="shared" si="237"/>
        <v>0</v>
      </c>
      <c r="Q1386" s="49">
        <f t="shared" si="238"/>
        <v>2308.8076469461662</v>
      </c>
      <c r="R1386" s="70">
        <f t="shared" si="239"/>
        <v>2308.8076469461662</v>
      </c>
      <c r="S1386" s="70">
        <f t="shared" si="240"/>
        <v>0</v>
      </c>
      <c r="T1386" s="70">
        <f t="shared" si="241"/>
        <v>0</v>
      </c>
      <c r="U1386" s="70">
        <f t="shared" si="242"/>
        <v>0</v>
      </c>
      <c r="W1386" s="49">
        <f>MIN(MAX(W1385+MAX(MIN(SUM($R$5:$U$5)-L1386,'2025 Calculations'!$C$10),-'2025 Calculations'!$C$10),0),'2025 Calculations'!$C$13)</f>
        <v>0</v>
      </c>
      <c r="X1386" s="49">
        <f t="shared" si="233"/>
        <v>0</v>
      </c>
      <c r="Y1386" s="49">
        <f t="shared" si="243"/>
        <v>0</v>
      </c>
    </row>
    <row r="1387" spans="2:25">
      <c r="B1387" s="23">
        <v>1</v>
      </c>
      <c r="C1387" s="23">
        <v>2</v>
      </c>
      <c r="D1387" s="23">
        <v>27</v>
      </c>
      <c r="E1387" s="23">
        <v>7</v>
      </c>
      <c r="F1387" s="48">
        <f>Profiles!F1379*'2025 Calculations'!$C$17+Profiles!J1379*Assumptions!$B$25*Assumptions!$B$24/1000</f>
        <v>2090.2806563820159</v>
      </c>
      <c r="G1387" s="48">
        <f>Profiles!G1379*'2025 Calculations'!$C$17</f>
        <v>966.66116727367921</v>
      </c>
      <c r="H1387" s="48">
        <f>Profiles!H1379*'2025 Calculations'!$C$17</f>
        <v>866.89796019904077</v>
      </c>
      <c r="I1387" s="24">
        <f t="shared" si="234"/>
        <v>3923.8397838547357</v>
      </c>
      <c r="J1387" s="49">
        <f>Profiles!L1379*'2025 Calculations'!$C$8</f>
        <v>671.70592227885766</v>
      </c>
      <c r="K1387" s="49">
        <f>Profiles!M1379*'2025 Calculations'!$C$9</f>
        <v>4.710722480339836</v>
      </c>
      <c r="L1387" s="49">
        <f t="shared" si="235"/>
        <v>3247.4231390955383</v>
      </c>
      <c r="M1387" s="49">
        <f>MIN(M1386-MIN(IF(L1387&gt;0,MIN(L1387,'2025 Calculations'!$C$10)),M1386)+MIN(IF(L1387&lt;0,-L1387),'2025 Calculations'!$C$10),'2025 Calculations'!$C$13)</f>
        <v>0</v>
      </c>
      <c r="N1387" s="49">
        <f t="shared" si="236"/>
        <v>0</v>
      </c>
      <c r="O1387" s="42">
        <f t="shared" si="237"/>
        <v>0</v>
      </c>
      <c r="Q1387" s="49">
        <f t="shared" si="238"/>
        <v>3247.4231390955383</v>
      </c>
      <c r="R1387" s="70">
        <f t="shared" si="239"/>
        <v>2500</v>
      </c>
      <c r="S1387" s="70">
        <f t="shared" si="240"/>
        <v>0</v>
      </c>
      <c r="T1387" s="70">
        <f t="shared" si="241"/>
        <v>747.42313909553832</v>
      </c>
      <c r="U1387" s="70">
        <f t="shared" si="242"/>
        <v>0</v>
      </c>
      <c r="W1387" s="49">
        <f>MIN(MAX(W1386+MAX(MIN(SUM($R$5:$U$5)-L1387,'2025 Calculations'!$C$10),-'2025 Calculations'!$C$10),0),'2025 Calculations'!$C$13)</f>
        <v>0</v>
      </c>
      <c r="X1387" s="49">
        <f t="shared" si="233"/>
        <v>0</v>
      </c>
      <c r="Y1387" s="49">
        <f t="shared" si="243"/>
        <v>0</v>
      </c>
    </row>
    <row r="1388" spans="2:25">
      <c r="B1388" s="23">
        <v>1</v>
      </c>
      <c r="C1388" s="23">
        <v>2</v>
      </c>
      <c r="D1388" s="23">
        <v>27</v>
      </c>
      <c r="E1388" s="23">
        <v>8</v>
      </c>
      <c r="F1388" s="48">
        <f>Profiles!F1380*'2025 Calculations'!$C$17+Profiles!J1380*Assumptions!$B$25*Assumptions!$B$24/1000</f>
        <v>2682.4831989573522</v>
      </c>
      <c r="G1388" s="48">
        <f>Profiles!G1380*'2025 Calculations'!$C$17</f>
        <v>739.7603338892684</v>
      </c>
      <c r="H1388" s="48">
        <f>Profiles!H1380*'2025 Calculations'!$C$17</f>
        <v>1023.9493865661702</v>
      </c>
      <c r="I1388" s="24">
        <f t="shared" si="234"/>
        <v>4446.1929194127915</v>
      </c>
      <c r="J1388" s="49">
        <f>Profiles!L1380*'2025 Calculations'!$C$8</f>
        <v>503.77944170914321</v>
      </c>
      <c r="K1388" s="49">
        <f>Profiles!M1380*'2025 Calculations'!$C$9</f>
        <v>126.02427300022347</v>
      </c>
      <c r="L1388" s="49">
        <f t="shared" si="235"/>
        <v>3816.3892047034251</v>
      </c>
      <c r="M1388" s="49">
        <f>MIN(M1387-MIN(IF(L1388&gt;0,MIN(L1388,'2025 Calculations'!$C$10)),M1387)+MIN(IF(L1388&lt;0,-L1388),'2025 Calculations'!$C$10),'2025 Calculations'!$C$13)</f>
        <v>0</v>
      </c>
      <c r="N1388" s="49">
        <f t="shared" si="236"/>
        <v>0</v>
      </c>
      <c r="O1388" s="42">
        <f t="shared" si="237"/>
        <v>0</v>
      </c>
      <c r="Q1388" s="49">
        <f t="shared" si="238"/>
        <v>3816.3892047034251</v>
      </c>
      <c r="R1388" s="70">
        <f t="shared" si="239"/>
        <v>2500</v>
      </c>
      <c r="S1388" s="70">
        <f t="shared" si="240"/>
        <v>0</v>
      </c>
      <c r="T1388" s="70">
        <f t="shared" si="241"/>
        <v>1316.3892047034251</v>
      </c>
      <c r="U1388" s="70">
        <f t="shared" si="242"/>
        <v>0</v>
      </c>
      <c r="W1388" s="49">
        <f>MIN(MAX(W1387+MAX(MIN(SUM($R$5:$U$5)-L1388,'2025 Calculations'!$C$10),-'2025 Calculations'!$C$10),0),'2025 Calculations'!$C$13)</f>
        <v>0</v>
      </c>
      <c r="X1388" s="49">
        <f t="shared" si="233"/>
        <v>0</v>
      </c>
      <c r="Y1388" s="49">
        <f t="shared" si="243"/>
        <v>0</v>
      </c>
    </row>
    <row r="1389" spans="2:25">
      <c r="B1389" s="23">
        <v>1</v>
      </c>
      <c r="C1389" s="23">
        <v>2</v>
      </c>
      <c r="D1389" s="23">
        <v>27</v>
      </c>
      <c r="E1389" s="23">
        <v>9</v>
      </c>
      <c r="F1389" s="48">
        <f>Profiles!F1381*'2025 Calculations'!$C$17+Profiles!J1381*Assumptions!$B$25*Assumptions!$B$24/1000</f>
        <v>2648.0830274533591</v>
      </c>
      <c r="G1389" s="48">
        <f>Profiles!G1381*'2025 Calculations'!$C$17</f>
        <v>1902.362033917336</v>
      </c>
      <c r="H1389" s="48">
        <f>Profiles!H1381*'2025 Calculations'!$C$17</f>
        <v>1291.0540788303476</v>
      </c>
      <c r="I1389" s="24">
        <f t="shared" si="234"/>
        <v>5841.4991402010428</v>
      </c>
      <c r="J1389" s="49">
        <f>Profiles!L1381*'2025 Calculations'!$C$8</f>
        <v>703.99947623457194</v>
      </c>
      <c r="K1389" s="49">
        <f>Profiles!M1381*'2025 Calculations'!$C$9</f>
        <v>327.64172781037553</v>
      </c>
      <c r="L1389" s="49">
        <f t="shared" si="235"/>
        <v>4809.8579361560951</v>
      </c>
      <c r="M1389" s="49">
        <f>MIN(M1388-MIN(IF(L1389&gt;0,MIN(L1389,'2025 Calculations'!$C$10)),M1388)+MIN(IF(L1389&lt;0,-L1389),'2025 Calculations'!$C$10),'2025 Calculations'!$C$13)</f>
        <v>0</v>
      </c>
      <c r="N1389" s="49">
        <f t="shared" si="236"/>
        <v>0</v>
      </c>
      <c r="O1389" s="42">
        <f t="shared" si="237"/>
        <v>0</v>
      </c>
      <c r="Q1389" s="49">
        <f t="shared" si="238"/>
        <v>4809.8579361560951</v>
      </c>
      <c r="R1389" s="70">
        <f t="shared" si="239"/>
        <v>2500</v>
      </c>
      <c r="S1389" s="70">
        <f t="shared" si="240"/>
        <v>0</v>
      </c>
      <c r="T1389" s="70">
        <f t="shared" si="241"/>
        <v>2309.8579361560951</v>
      </c>
      <c r="U1389" s="70">
        <f t="shared" si="242"/>
        <v>0</v>
      </c>
      <c r="W1389" s="49">
        <f>MIN(MAX(W1388+MAX(MIN(SUM($R$5:$U$5)-L1389,'2025 Calculations'!$C$10),-'2025 Calculations'!$C$10),0),'2025 Calculations'!$C$13)</f>
        <v>0</v>
      </c>
      <c r="X1389" s="49">
        <f t="shared" si="233"/>
        <v>0</v>
      </c>
      <c r="Y1389" s="49">
        <f t="shared" si="243"/>
        <v>0</v>
      </c>
    </row>
    <row r="1390" spans="2:25">
      <c r="B1390" s="23">
        <v>1</v>
      </c>
      <c r="C1390" s="23">
        <v>2</v>
      </c>
      <c r="D1390" s="23">
        <v>27</v>
      </c>
      <c r="E1390" s="23">
        <v>10</v>
      </c>
      <c r="F1390" s="48">
        <f>Profiles!F1382*'2025 Calculations'!$C$17+Profiles!J1382*Assumptions!$B$25*Assumptions!$B$24/1000</f>
        <v>2385.4692200060872</v>
      </c>
      <c r="G1390" s="48">
        <f>Profiles!G1382*'2025 Calculations'!$C$17</f>
        <v>1902.362033917336</v>
      </c>
      <c r="H1390" s="48">
        <f>Profiles!H1382*'2025 Calculations'!$C$17</f>
        <v>1315.4501595562444</v>
      </c>
      <c r="I1390" s="24">
        <f t="shared" si="234"/>
        <v>5603.2814134796672</v>
      </c>
      <c r="J1390" s="49">
        <f>Profiles!L1382*'2025 Calculations'!$C$8</f>
        <v>962.34790788028636</v>
      </c>
      <c r="K1390" s="49">
        <f>Profiles!M1382*'2025 Calculations'!$C$9</f>
        <v>480.5542028624069</v>
      </c>
      <c r="L1390" s="49">
        <f t="shared" si="235"/>
        <v>4160.3793027369738</v>
      </c>
      <c r="M1390" s="49">
        <f>MIN(M1389-MIN(IF(L1390&gt;0,MIN(L1390,'2025 Calculations'!$C$10)),M1389)+MIN(IF(L1390&lt;0,-L1390),'2025 Calculations'!$C$10),'2025 Calculations'!$C$13)</f>
        <v>0</v>
      </c>
      <c r="N1390" s="49">
        <f t="shared" si="236"/>
        <v>0</v>
      </c>
      <c r="O1390" s="42">
        <f t="shared" si="237"/>
        <v>0</v>
      </c>
      <c r="Q1390" s="49">
        <f t="shared" si="238"/>
        <v>4160.3793027369738</v>
      </c>
      <c r="R1390" s="70">
        <f t="shared" si="239"/>
        <v>2500</v>
      </c>
      <c r="S1390" s="70">
        <f t="shared" si="240"/>
        <v>0</v>
      </c>
      <c r="T1390" s="70">
        <f t="shared" si="241"/>
        <v>1660.3793027369738</v>
      </c>
      <c r="U1390" s="70">
        <f t="shared" si="242"/>
        <v>0</v>
      </c>
      <c r="W1390" s="49">
        <f>MIN(MAX(W1389+MAX(MIN(SUM($R$5:$U$5)-L1390,'2025 Calculations'!$C$10),-'2025 Calculations'!$C$10),0),'2025 Calculations'!$C$13)</f>
        <v>0</v>
      </c>
      <c r="X1390" s="49">
        <f t="shared" si="233"/>
        <v>0</v>
      </c>
      <c r="Y1390" s="49">
        <f t="shared" si="243"/>
        <v>0</v>
      </c>
    </row>
    <row r="1391" spans="2:25">
      <c r="B1391" s="23">
        <v>1</v>
      </c>
      <c r="C1391" s="23">
        <v>2</v>
      </c>
      <c r="D1391" s="23">
        <v>27</v>
      </c>
      <c r="E1391" s="23">
        <v>11</v>
      </c>
      <c r="F1391" s="48">
        <f>Profiles!F1383*'2025 Calculations'!$C$17+Profiles!J1383*Assumptions!$B$25*Assumptions!$B$24/1000</f>
        <v>2496.016590582733</v>
      </c>
      <c r="G1391" s="48">
        <f>Profiles!G1383*'2025 Calculations'!$C$17</f>
        <v>1902.362033917336</v>
      </c>
      <c r="H1391" s="48">
        <f>Profiles!H1383*'2025 Calculations'!$C$17</f>
        <v>1316.4362239256257</v>
      </c>
      <c r="I1391" s="24">
        <f t="shared" si="234"/>
        <v>5714.8148484256944</v>
      </c>
      <c r="J1391" s="49">
        <f>Profiles!L1383*'2025 Calculations'!$C$8</f>
        <v>1169.026653196858</v>
      </c>
      <c r="K1391" s="49">
        <f>Profiles!M1383*'2025 Calculations'!$C$9</f>
        <v>578.41157064404206</v>
      </c>
      <c r="L1391" s="49">
        <f t="shared" si="235"/>
        <v>3967.3766245847942</v>
      </c>
      <c r="M1391" s="49">
        <f>MIN(M1390-MIN(IF(L1391&gt;0,MIN(L1391,'2025 Calculations'!$C$10)),M1390)+MIN(IF(L1391&lt;0,-L1391),'2025 Calculations'!$C$10),'2025 Calculations'!$C$13)</f>
        <v>0</v>
      </c>
      <c r="N1391" s="49">
        <f t="shared" si="236"/>
        <v>0</v>
      </c>
      <c r="O1391" s="42">
        <f t="shared" si="237"/>
        <v>0</v>
      </c>
      <c r="Q1391" s="49">
        <f t="shared" si="238"/>
        <v>3967.3766245847942</v>
      </c>
      <c r="R1391" s="70">
        <f t="shared" si="239"/>
        <v>2500</v>
      </c>
      <c r="S1391" s="70">
        <f t="shared" si="240"/>
        <v>0</v>
      </c>
      <c r="T1391" s="70">
        <f t="shared" si="241"/>
        <v>1467.3766245847942</v>
      </c>
      <c r="U1391" s="70">
        <f t="shared" si="242"/>
        <v>0</v>
      </c>
      <c r="W1391" s="49">
        <f>MIN(MAX(W1390+MAX(MIN(SUM($R$5:$U$5)-L1391,'2025 Calculations'!$C$10),-'2025 Calculations'!$C$10),0),'2025 Calculations'!$C$13)</f>
        <v>0</v>
      </c>
      <c r="X1391" s="49">
        <f t="shared" si="233"/>
        <v>0</v>
      </c>
      <c r="Y1391" s="49">
        <f t="shared" si="243"/>
        <v>0</v>
      </c>
    </row>
    <row r="1392" spans="2:25">
      <c r="B1392" s="23">
        <v>1</v>
      </c>
      <c r="C1392" s="23">
        <v>2</v>
      </c>
      <c r="D1392" s="23">
        <v>27</v>
      </c>
      <c r="E1392" s="23">
        <v>12</v>
      </c>
      <c r="F1392" s="48">
        <f>Profiles!F1384*'2025 Calculations'!$C$17+Profiles!J1384*Assumptions!$B$25*Assumptions!$B$24/1000</f>
        <v>2489.9943452177913</v>
      </c>
      <c r="G1392" s="48">
        <f>Profiles!G1384*'2025 Calculations'!$C$17</f>
        <v>1902.362033917336</v>
      </c>
      <c r="H1392" s="48">
        <f>Profiles!H1384*'2025 Calculations'!$C$17</f>
        <v>1317.0936001718794</v>
      </c>
      <c r="I1392" s="24">
        <f t="shared" si="234"/>
        <v>5709.4499793070063</v>
      </c>
      <c r="J1392" s="49">
        <f>Profiles!L1384*'2025 Calculations'!$C$8</f>
        <v>1220.6963395260009</v>
      </c>
      <c r="K1392" s="49">
        <f>Profiles!M1384*'2025 Calculations'!$C$9</f>
        <v>630.76513025708027</v>
      </c>
      <c r="L1392" s="49">
        <f t="shared" si="235"/>
        <v>3857.9885095239251</v>
      </c>
      <c r="M1392" s="49">
        <f>MIN(M1391-MIN(IF(L1392&gt;0,MIN(L1392,'2025 Calculations'!$C$10)),M1391)+MIN(IF(L1392&lt;0,-L1392),'2025 Calculations'!$C$10),'2025 Calculations'!$C$13)</f>
        <v>0</v>
      </c>
      <c r="N1392" s="49">
        <f t="shared" si="236"/>
        <v>0</v>
      </c>
      <c r="O1392" s="42">
        <f t="shared" si="237"/>
        <v>0</v>
      </c>
      <c r="Q1392" s="49">
        <f t="shared" si="238"/>
        <v>3857.9885095239251</v>
      </c>
      <c r="R1392" s="70">
        <f t="shared" si="239"/>
        <v>2500</v>
      </c>
      <c r="S1392" s="70">
        <f t="shared" si="240"/>
        <v>0</v>
      </c>
      <c r="T1392" s="70">
        <f t="shared" si="241"/>
        <v>1357.9885095239251</v>
      </c>
      <c r="U1392" s="70">
        <f t="shared" si="242"/>
        <v>0</v>
      </c>
      <c r="W1392" s="49">
        <f>MIN(MAX(W1391+MAX(MIN(SUM($R$5:$U$5)-L1392,'2025 Calculations'!$C$10),-'2025 Calculations'!$C$10),0),'2025 Calculations'!$C$13)</f>
        <v>0</v>
      </c>
      <c r="X1392" s="49">
        <f t="shared" si="233"/>
        <v>0</v>
      </c>
      <c r="Y1392" s="49">
        <f t="shared" si="243"/>
        <v>0</v>
      </c>
    </row>
    <row r="1393" spans="2:25">
      <c r="B1393" s="23">
        <v>1</v>
      </c>
      <c r="C1393" s="23">
        <v>2</v>
      </c>
      <c r="D1393" s="23">
        <v>27</v>
      </c>
      <c r="E1393" s="23">
        <v>13</v>
      </c>
      <c r="F1393" s="48">
        <f>Profiles!F1385*'2025 Calculations'!$C$17+Profiles!J1385*Assumptions!$B$25*Assumptions!$B$24/1000</f>
        <v>2473.4253723470497</v>
      </c>
      <c r="G1393" s="48">
        <f>Profiles!G1385*'2025 Calculations'!$C$17</f>
        <v>1796.757720809451</v>
      </c>
      <c r="H1393" s="48">
        <f>Profiles!H1385*'2025 Calculations'!$C$17</f>
        <v>1290.2790110303292</v>
      </c>
      <c r="I1393" s="24">
        <f t="shared" si="234"/>
        <v>5560.4621041868304</v>
      </c>
      <c r="J1393" s="49">
        <f>Profiles!L1385*'2025 Calculations'!$C$8</f>
        <v>1789.0628891465726</v>
      </c>
      <c r="K1393" s="49">
        <f>Profiles!M1385*'2025 Calculations'!$C$9</f>
        <v>604.64111326312911</v>
      </c>
      <c r="L1393" s="49">
        <f t="shared" si="235"/>
        <v>3166.7581017771286</v>
      </c>
      <c r="M1393" s="49">
        <f>MIN(M1392-MIN(IF(L1393&gt;0,MIN(L1393,'2025 Calculations'!$C$10)),M1392)+MIN(IF(L1393&lt;0,-L1393),'2025 Calculations'!$C$10),'2025 Calculations'!$C$13)</f>
        <v>0</v>
      </c>
      <c r="N1393" s="49">
        <f t="shared" si="236"/>
        <v>0</v>
      </c>
      <c r="O1393" s="42">
        <f t="shared" si="237"/>
        <v>0</v>
      </c>
      <c r="Q1393" s="49">
        <f t="shared" si="238"/>
        <v>3166.7581017771286</v>
      </c>
      <c r="R1393" s="70">
        <f t="shared" si="239"/>
        <v>2500</v>
      </c>
      <c r="S1393" s="70">
        <f t="shared" si="240"/>
        <v>0</v>
      </c>
      <c r="T1393" s="70">
        <f t="shared" si="241"/>
        <v>666.75810177712856</v>
      </c>
      <c r="U1393" s="70">
        <f t="shared" si="242"/>
        <v>0</v>
      </c>
      <c r="W1393" s="49">
        <f>MIN(MAX(W1392+MAX(MIN(SUM($R$5:$U$5)-L1393,'2025 Calculations'!$C$10),-'2025 Calculations'!$C$10),0),'2025 Calculations'!$C$13)</f>
        <v>0</v>
      </c>
      <c r="X1393" s="49">
        <f t="shared" si="233"/>
        <v>0</v>
      </c>
      <c r="Y1393" s="49">
        <f t="shared" si="243"/>
        <v>0</v>
      </c>
    </row>
    <row r="1394" spans="2:25">
      <c r="B1394" s="23">
        <v>1</v>
      </c>
      <c r="C1394" s="23">
        <v>2</v>
      </c>
      <c r="D1394" s="23">
        <v>27</v>
      </c>
      <c r="E1394" s="23">
        <v>14</v>
      </c>
      <c r="F1394" s="48">
        <f>Profiles!F1386*'2025 Calculations'!$C$17+Profiles!J1386*Assumptions!$B$25*Assumptions!$B$24/1000</f>
        <v>2457.655857884708</v>
      </c>
      <c r="G1394" s="48">
        <f>Profiles!G1386*'2025 Calculations'!$C$17</f>
        <v>1902.362033917336</v>
      </c>
      <c r="H1394" s="48">
        <f>Profiles!H1386*'2025 Calculations'!$C$17</f>
        <v>1317.4222882950064</v>
      </c>
      <c r="I1394" s="24">
        <f t="shared" si="234"/>
        <v>5677.44018009705</v>
      </c>
      <c r="J1394" s="49">
        <f>Profiles!L1386*'2025 Calculations'!$C$8</f>
        <v>1646.9712517414298</v>
      </c>
      <c r="K1394" s="49">
        <f>Profiles!M1386*'2025 Calculations'!$C$9</f>
        <v>493.96881411394031</v>
      </c>
      <c r="L1394" s="49">
        <f t="shared" si="235"/>
        <v>3536.5001142416795</v>
      </c>
      <c r="M1394" s="49">
        <f>MIN(M1393-MIN(IF(L1394&gt;0,MIN(L1394,'2025 Calculations'!$C$10)),M1393)+MIN(IF(L1394&lt;0,-L1394),'2025 Calculations'!$C$10),'2025 Calculations'!$C$13)</f>
        <v>0</v>
      </c>
      <c r="N1394" s="49">
        <f t="shared" si="236"/>
        <v>0</v>
      </c>
      <c r="O1394" s="42">
        <f t="shared" si="237"/>
        <v>0</v>
      </c>
      <c r="Q1394" s="49">
        <f t="shared" si="238"/>
        <v>3536.5001142416795</v>
      </c>
      <c r="R1394" s="70">
        <f t="shared" si="239"/>
        <v>2500</v>
      </c>
      <c r="S1394" s="70">
        <f t="shared" si="240"/>
        <v>0</v>
      </c>
      <c r="T1394" s="70">
        <f t="shared" si="241"/>
        <v>1036.5001142416795</v>
      </c>
      <c r="U1394" s="70">
        <f t="shared" si="242"/>
        <v>0</v>
      </c>
      <c r="W1394" s="49">
        <f>MIN(MAX(W1393+MAX(MIN(SUM($R$5:$U$5)-L1394,'2025 Calculations'!$C$10),-'2025 Calculations'!$C$10),0),'2025 Calculations'!$C$13)</f>
        <v>0</v>
      </c>
      <c r="X1394" s="49">
        <f t="shared" si="233"/>
        <v>0</v>
      </c>
      <c r="Y1394" s="49">
        <f t="shared" si="243"/>
        <v>0</v>
      </c>
    </row>
    <row r="1395" spans="2:25">
      <c r="B1395" s="23">
        <v>1</v>
      </c>
      <c r="C1395" s="23">
        <v>2</v>
      </c>
      <c r="D1395" s="23">
        <v>27</v>
      </c>
      <c r="E1395" s="23">
        <v>15</v>
      </c>
      <c r="F1395" s="48">
        <f>Profiles!F1387*'2025 Calculations'!$C$17+Profiles!J1387*Assumptions!$B$25*Assumptions!$B$24/1000</f>
        <v>2491.6355312619116</v>
      </c>
      <c r="G1395" s="48">
        <f>Profiles!G1387*'2025 Calculations'!$C$17</f>
        <v>1902.362033917336</v>
      </c>
      <c r="H1395" s="48">
        <f>Profiles!H1387*'2025 Calculations'!$C$17</f>
        <v>1317.4222882950064</v>
      </c>
      <c r="I1395" s="24">
        <f t="shared" si="234"/>
        <v>5711.4198534742536</v>
      </c>
      <c r="J1395" s="49">
        <f>Profiles!L1387*'2025 Calculations'!$C$8</f>
        <v>1278.8247366462867</v>
      </c>
      <c r="K1395" s="49">
        <f>Profiles!M1387*'2025 Calculations'!$C$9</f>
        <v>405.3781450600946</v>
      </c>
      <c r="L1395" s="49">
        <f t="shared" si="235"/>
        <v>4027.2169717678726</v>
      </c>
      <c r="M1395" s="49">
        <f>MIN(M1394-MIN(IF(L1395&gt;0,MIN(L1395,'2025 Calculations'!$C$10)),M1394)+MIN(IF(L1395&lt;0,-L1395),'2025 Calculations'!$C$10),'2025 Calculations'!$C$13)</f>
        <v>0</v>
      </c>
      <c r="N1395" s="49">
        <f t="shared" si="236"/>
        <v>0</v>
      </c>
      <c r="O1395" s="42">
        <f t="shared" si="237"/>
        <v>0</v>
      </c>
      <c r="Q1395" s="49">
        <f t="shared" si="238"/>
        <v>4027.2169717678726</v>
      </c>
      <c r="R1395" s="70">
        <f t="shared" si="239"/>
        <v>2500</v>
      </c>
      <c r="S1395" s="70">
        <f t="shared" si="240"/>
        <v>0</v>
      </c>
      <c r="T1395" s="70">
        <f t="shared" si="241"/>
        <v>1527.2169717678726</v>
      </c>
      <c r="U1395" s="70">
        <f t="shared" si="242"/>
        <v>0</v>
      </c>
      <c r="W1395" s="49">
        <f>MIN(MAX(W1394+MAX(MIN(SUM($R$5:$U$5)-L1395,'2025 Calculations'!$C$10),-'2025 Calculations'!$C$10),0),'2025 Calculations'!$C$13)</f>
        <v>0</v>
      </c>
      <c r="X1395" s="49">
        <f t="shared" si="233"/>
        <v>0</v>
      </c>
      <c r="Y1395" s="49">
        <f t="shared" si="243"/>
        <v>0</v>
      </c>
    </row>
    <row r="1396" spans="2:25">
      <c r="B1396" s="23">
        <v>1</v>
      </c>
      <c r="C1396" s="23">
        <v>2</v>
      </c>
      <c r="D1396" s="23">
        <v>27</v>
      </c>
      <c r="E1396" s="23">
        <v>16</v>
      </c>
      <c r="F1396" s="48">
        <f>Profiles!F1388*'2025 Calculations'!$C$17+Profiles!J1388*Assumptions!$B$25*Assumptions!$B$24/1000</f>
        <v>2636.7177210121035</v>
      </c>
      <c r="G1396" s="48">
        <f>Profiles!G1388*'2025 Calculations'!$C$17</f>
        <v>1902.362033917336</v>
      </c>
      <c r="H1396" s="48">
        <f>Profiles!H1388*'2025 Calculations'!$C$17</f>
        <v>1317.4222882950064</v>
      </c>
      <c r="I1396" s="24">
        <f t="shared" si="234"/>
        <v>5856.5020432244455</v>
      </c>
      <c r="J1396" s="49">
        <f>Profiles!L1388*'2025 Calculations'!$C$8</f>
        <v>775.04529493714347</v>
      </c>
      <c r="K1396" s="49">
        <f>Profiles!M1388*'2025 Calculations'!$C$9</f>
        <v>283.43700904837243</v>
      </c>
      <c r="L1396" s="49">
        <f t="shared" si="235"/>
        <v>4798.0197392389291</v>
      </c>
      <c r="M1396" s="49">
        <f>MIN(M1395-MIN(IF(L1396&gt;0,MIN(L1396,'2025 Calculations'!$C$10)),M1395)+MIN(IF(L1396&lt;0,-L1396),'2025 Calculations'!$C$10),'2025 Calculations'!$C$13)</f>
        <v>0</v>
      </c>
      <c r="N1396" s="49">
        <f t="shared" si="236"/>
        <v>0</v>
      </c>
      <c r="O1396" s="42">
        <f t="shared" si="237"/>
        <v>0</v>
      </c>
      <c r="Q1396" s="49">
        <f t="shared" si="238"/>
        <v>4798.0197392389291</v>
      </c>
      <c r="R1396" s="70">
        <f t="shared" si="239"/>
        <v>2500</v>
      </c>
      <c r="S1396" s="70">
        <f t="shared" si="240"/>
        <v>0</v>
      </c>
      <c r="T1396" s="70">
        <f t="shared" si="241"/>
        <v>2298.0197392389291</v>
      </c>
      <c r="U1396" s="70">
        <f t="shared" si="242"/>
        <v>0</v>
      </c>
      <c r="W1396" s="49">
        <f>MIN(MAX(W1395+MAX(MIN(SUM($R$5:$U$5)-L1396,'2025 Calculations'!$C$10),-'2025 Calculations'!$C$10),0),'2025 Calculations'!$C$13)</f>
        <v>0</v>
      </c>
      <c r="X1396" s="49">
        <f t="shared" si="233"/>
        <v>0</v>
      </c>
      <c r="Y1396" s="49">
        <f t="shared" si="243"/>
        <v>0</v>
      </c>
    </row>
    <row r="1397" spans="2:25">
      <c r="B1397" s="23">
        <v>1</v>
      </c>
      <c r="C1397" s="23">
        <v>2</v>
      </c>
      <c r="D1397" s="23">
        <v>27</v>
      </c>
      <c r="E1397" s="23">
        <v>17</v>
      </c>
      <c r="F1397" s="48">
        <f>Profiles!F1389*'2025 Calculations'!$C$17+Profiles!J1389*Assumptions!$B$25*Assumptions!$B$24/1000</f>
        <v>3047.2750645696301</v>
      </c>
      <c r="G1397" s="48">
        <f>Profiles!G1389*'2025 Calculations'!$C$17</f>
        <v>1902.362033917336</v>
      </c>
      <c r="H1397" s="48">
        <f>Profiles!H1389*'2025 Calculations'!$C$17</f>
        <v>1317.4222882950064</v>
      </c>
      <c r="I1397" s="24">
        <f t="shared" si="234"/>
        <v>6267.0593867819725</v>
      </c>
      <c r="J1397" s="49">
        <f>Profiles!L1389*'2025 Calculations'!$C$8</f>
        <v>523.15557408257177</v>
      </c>
      <c r="K1397" s="49">
        <f>Profiles!M1389*'2025 Calculations'!$C$9</f>
        <v>164.73859877207275</v>
      </c>
      <c r="L1397" s="49">
        <f t="shared" si="235"/>
        <v>5579.1652139273283</v>
      </c>
      <c r="M1397" s="49">
        <f>MIN(M1396-MIN(IF(L1397&gt;0,MIN(L1397,'2025 Calculations'!$C$10)),M1396)+MIN(IF(L1397&lt;0,-L1397),'2025 Calculations'!$C$10),'2025 Calculations'!$C$13)</f>
        <v>0</v>
      </c>
      <c r="N1397" s="49">
        <f t="shared" si="236"/>
        <v>0</v>
      </c>
      <c r="O1397" s="42">
        <f t="shared" si="237"/>
        <v>0</v>
      </c>
      <c r="Q1397" s="49">
        <f t="shared" si="238"/>
        <v>5579.1652139273283</v>
      </c>
      <c r="R1397" s="70">
        <f t="shared" si="239"/>
        <v>2500</v>
      </c>
      <c r="S1397" s="70">
        <f t="shared" si="240"/>
        <v>0</v>
      </c>
      <c r="T1397" s="70">
        <f t="shared" si="241"/>
        <v>3079.1652139273283</v>
      </c>
      <c r="U1397" s="70">
        <f t="shared" si="242"/>
        <v>0</v>
      </c>
      <c r="W1397" s="49">
        <f>MIN(MAX(W1396+MAX(MIN(SUM($R$5:$U$5)-L1397,'2025 Calculations'!$C$10),-'2025 Calculations'!$C$10),0),'2025 Calculations'!$C$13)</f>
        <v>0</v>
      </c>
      <c r="X1397" s="49">
        <f t="shared" si="233"/>
        <v>0</v>
      </c>
      <c r="Y1397" s="49">
        <f t="shared" si="243"/>
        <v>0</v>
      </c>
    </row>
    <row r="1398" spans="2:25">
      <c r="B1398" s="23">
        <v>1</v>
      </c>
      <c r="C1398" s="23">
        <v>2</v>
      </c>
      <c r="D1398" s="23">
        <v>27</v>
      </c>
      <c r="E1398" s="23">
        <v>18</v>
      </c>
      <c r="F1398" s="48">
        <f>Profiles!F1390*'2025 Calculations'!$C$17+Profiles!J1390*Assumptions!$B$25*Assumptions!$B$24/1000</f>
        <v>3976.6253425621007</v>
      </c>
      <c r="G1398" s="48">
        <f>Profiles!G1390*'2025 Calculations'!$C$17</f>
        <v>1585.4430661668666</v>
      </c>
      <c r="H1398" s="48">
        <f>Profiles!H1390*'2025 Calculations'!$C$17</f>
        <v>722.23065408392051</v>
      </c>
      <c r="I1398" s="24">
        <f t="shared" si="234"/>
        <v>6284.2990628128882</v>
      </c>
      <c r="J1398" s="49">
        <f>Profiles!L1390*'2025 Calculations'!$C$8</f>
        <v>684.62334386114333</v>
      </c>
      <c r="K1398" s="49">
        <f>Profiles!M1390*'2025 Calculations'!$C$9</f>
        <v>28.113521567370928</v>
      </c>
      <c r="L1398" s="49">
        <f t="shared" si="235"/>
        <v>5571.5621973843736</v>
      </c>
      <c r="M1398" s="49">
        <f>MIN(M1397-MIN(IF(L1398&gt;0,MIN(L1398,'2025 Calculations'!$C$10)),M1397)+MIN(IF(L1398&lt;0,-L1398),'2025 Calculations'!$C$10),'2025 Calculations'!$C$13)</f>
        <v>0</v>
      </c>
      <c r="N1398" s="49">
        <f t="shared" si="236"/>
        <v>0</v>
      </c>
      <c r="O1398" s="42">
        <f t="shared" si="237"/>
        <v>0</v>
      </c>
      <c r="Q1398" s="49">
        <f t="shared" si="238"/>
        <v>5571.5621973843736</v>
      </c>
      <c r="R1398" s="70">
        <f t="shared" si="239"/>
        <v>2500</v>
      </c>
      <c r="S1398" s="70">
        <f t="shared" si="240"/>
        <v>0</v>
      </c>
      <c r="T1398" s="70">
        <f t="shared" si="241"/>
        <v>3071.5621973843736</v>
      </c>
      <c r="U1398" s="70">
        <f t="shared" si="242"/>
        <v>0</v>
      </c>
      <c r="W1398" s="49">
        <f>MIN(MAX(W1397+MAX(MIN(SUM($R$5:$U$5)-L1398,'2025 Calculations'!$C$10),-'2025 Calculations'!$C$10),0),'2025 Calculations'!$C$13)</f>
        <v>0</v>
      </c>
      <c r="X1398" s="49">
        <f t="shared" si="233"/>
        <v>0</v>
      </c>
      <c r="Y1398" s="49">
        <f t="shared" si="243"/>
        <v>0</v>
      </c>
    </row>
    <row r="1399" spans="2:25">
      <c r="B1399" s="23">
        <v>1</v>
      </c>
      <c r="C1399" s="23">
        <v>2</v>
      </c>
      <c r="D1399" s="23">
        <v>27</v>
      </c>
      <c r="E1399" s="23">
        <v>19</v>
      </c>
      <c r="F1399" s="48">
        <f>Profiles!F1391*'2025 Calculations'!$C$17+Profiles!J1391*Assumptions!$B$25*Assumptions!$B$24/1000</f>
        <v>4565.8650591354535</v>
      </c>
      <c r="G1399" s="48">
        <f>Profiles!G1391*'2025 Calculations'!$C$17</f>
        <v>1162.6017000280676</v>
      </c>
      <c r="H1399" s="48">
        <f>Profiles!H1391*'2025 Calculations'!$C$17</f>
        <v>707.98679522557381</v>
      </c>
      <c r="I1399" s="24">
        <f t="shared" si="234"/>
        <v>6436.4535543890943</v>
      </c>
      <c r="J1399" s="49">
        <f>Profiles!L1391*'2025 Calculations'!$C$8</f>
        <v>800.88013810171481</v>
      </c>
      <c r="K1399" s="49">
        <f>Profiles!M1391*'2025 Calculations'!$C$9</f>
        <v>0</v>
      </c>
      <c r="L1399" s="49">
        <f t="shared" si="235"/>
        <v>5635.5734162873796</v>
      </c>
      <c r="M1399" s="49">
        <f>MIN(M1398-MIN(IF(L1399&gt;0,MIN(L1399,'2025 Calculations'!$C$10)),M1398)+MIN(IF(L1399&lt;0,-L1399),'2025 Calculations'!$C$10),'2025 Calculations'!$C$13)</f>
        <v>0</v>
      </c>
      <c r="N1399" s="49">
        <f t="shared" si="236"/>
        <v>0</v>
      </c>
      <c r="O1399" s="42">
        <f t="shared" si="237"/>
        <v>0</v>
      </c>
      <c r="Q1399" s="49">
        <f t="shared" si="238"/>
        <v>5635.5734162873796</v>
      </c>
      <c r="R1399" s="70">
        <f t="shared" si="239"/>
        <v>2500</v>
      </c>
      <c r="S1399" s="70">
        <f t="shared" si="240"/>
        <v>0</v>
      </c>
      <c r="T1399" s="70">
        <f t="shared" si="241"/>
        <v>3135.5734162873796</v>
      </c>
      <c r="U1399" s="70">
        <f t="shared" si="242"/>
        <v>0</v>
      </c>
      <c r="W1399" s="49">
        <f>MIN(MAX(W1398+MAX(MIN(SUM($R$5:$U$5)-L1399,'2025 Calculations'!$C$10),-'2025 Calculations'!$C$10),0),'2025 Calculations'!$C$13)</f>
        <v>0</v>
      </c>
      <c r="X1399" s="49">
        <f t="shared" si="233"/>
        <v>0</v>
      </c>
      <c r="Y1399" s="49">
        <f t="shared" si="243"/>
        <v>0</v>
      </c>
    </row>
    <row r="1400" spans="2:25">
      <c r="B1400" s="23">
        <v>1</v>
      </c>
      <c r="C1400" s="23">
        <v>2</v>
      </c>
      <c r="D1400" s="23">
        <v>27</v>
      </c>
      <c r="E1400" s="23">
        <v>20</v>
      </c>
      <c r="F1400" s="48">
        <f>Profiles!F1392*'2025 Calculations'!$C$17+Profiles!J1392*Assumptions!$B$25*Assumptions!$B$24/1000</f>
        <v>4883.8951810604312</v>
      </c>
      <c r="G1400" s="48">
        <f>Profiles!G1392*'2025 Calculations'!$C$17</f>
        <v>1162.6017000280676</v>
      </c>
      <c r="H1400" s="48">
        <f>Profiles!H1392*'2025 Calculations'!$C$17</f>
        <v>735.79275015784572</v>
      </c>
      <c r="I1400" s="24">
        <f t="shared" si="234"/>
        <v>6782.2896312463445</v>
      </c>
      <c r="J1400" s="49">
        <f>Profiles!L1392*'2025 Calculations'!$C$8</f>
        <v>794.42142731057208</v>
      </c>
      <c r="K1400" s="49">
        <f>Profiles!M1392*'2025 Calculations'!$C$9</f>
        <v>0</v>
      </c>
      <c r="L1400" s="49">
        <f t="shared" si="235"/>
        <v>5987.8682039357727</v>
      </c>
      <c r="M1400" s="49">
        <f>MIN(M1399-MIN(IF(L1400&gt;0,MIN(L1400,'2025 Calculations'!$C$10)),M1399)+MIN(IF(L1400&lt;0,-L1400),'2025 Calculations'!$C$10),'2025 Calculations'!$C$13)</f>
        <v>0</v>
      </c>
      <c r="N1400" s="49">
        <f t="shared" si="236"/>
        <v>0</v>
      </c>
      <c r="O1400" s="42">
        <f t="shared" si="237"/>
        <v>0</v>
      </c>
      <c r="Q1400" s="49">
        <f t="shared" si="238"/>
        <v>5987.8682039357727</v>
      </c>
      <c r="R1400" s="70">
        <f t="shared" si="239"/>
        <v>2500</v>
      </c>
      <c r="S1400" s="70">
        <f t="shared" si="240"/>
        <v>0</v>
      </c>
      <c r="T1400" s="70">
        <f t="shared" si="241"/>
        <v>3487.8682039357727</v>
      </c>
      <c r="U1400" s="70">
        <f t="shared" si="242"/>
        <v>0</v>
      </c>
      <c r="W1400" s="49">
        <f>MIN(MAX(W1399+MAX(MIN(SUM($R$5:$U$5)-L1400,'2025 Calculations'!$C$10),-'2025 Calculations'!$C$10),0),'2025 Calculations'!$C$13)</f>
        <v>0</v>
      </c>
      <c r="X1400" s="49">
        <f t="shared" si="233"/>
        <v>0</v>
      </c>
      <c r="Y1400" s="49">
        <f t="shared" si="243"/>
        <v>0</v>
      </c>
    </row>
    <row r="1401" spans="2:25">
      <c r="B1401" s="23">
        <v>1</v>
      </c>
      <c r="C1401" s="23">
        <v>2</v>
      </c>
      <c r="D1401" s="23">
        <v>27</v>
      </c>
      <c r="E1401" s="23">
        <v>21</v>
      </c>
      <c r="F1401" s="48">
        <f>Profiles!F1393*'2025 Calculations'!$C$17+Profiles!J1393*Assumptions!$B$25*Assumptions!$B$24/1000</f>
        <v>5136.9969285940988</v>
      </c>
      <c r="G1401" s="48">
        <f>Profiles!G1393*'2025 Calculations'!$C$17</f>
        <v>845.47067542396815</v>
      </c>
      <c r="H1401" s="48">
        <f>Profiles!H1393*'2025 Calculations'!$C$17</f>
        <v>713.0517731745332</v>
      </c>
      <c r="I1401" s="24">
        <f t="shared" si="234"/>
        <v>6695.5193771925997</v>
      </c>
      <c r="J1401" s="49">
        <f>Profiles!L1393*'2025 Calculations'!$C$8</f>
        <v>1214.2376287348579</v>
      </c>
      <c r="K1401" s="49">
        <f>Profiles!M1393*'2025 Calculations'!$C$9</f>
        <v>0</v>
      </c>
      <c r="L1401" s="49">
        <f t="shared" si="235"/>
        <v>5481.2817484577417</v>
      </c>
      <c r="M1401" s="49">
        <f>MIN(M1400-MIN(IF(L1401&gt;0,MIN(L1401,'2025 Calculations'!$C$10)),M1400)+MIN(IF(L1401&lt;0,-L1401),'2025 Calculations'!$C$10),'2025 Calculations'!$C$13)</f>
        <v>0</v>
      </c>
      <c r="N1401" s="49">
        <f t="shared" si="236"/>
        <v>0</v>
      </c>
      <c r="O1401" s="42">
        <f t="shared" si="237"/>
        <v>0</v>
      </c>
      <c r="Q1401" s="49">
        <f t="shared" si="238"/>
        <v>5481.2817484577417</v>
      </c>
      <c r="R1401" s="70">
        <f t="shared" si="239"/>
        <v>2500</v>
      </c>
      <c r="S1401" s="70">
        <f t="shared" si="240"/>
        <v>0</v>
      </c>
      <c r="T1401" s="70">
        <f t="shared" si="241"/>
        <v>2981.2817484577417</v>
      </c>
      <c r="U1401" s="70">
        <f t="shared" si="242"/>
        <v>0</v>
      </c>
      <c r="W1401" s="49">
        <f>MIN(MAX(W1400+MAX(MIN(SUM($R$5:$U$5)-L1401,'2025 Calculations'!$C$10),-'2025 Calculations'!$C$10),0),'2025 Calculations'!$C$13)</f>
        <v>0</v>
      </c>
      <c r="X1401" s="49">
        <f t="shared" si="233"/>
        <v>0</v>
      </c>
      <c r="Y1401" s="49">
        <f t="shared" si="243"/>
        <v>0</v>
      </c>
    </row>
    <row r="1402" spans="2:25">
      <c r="B1402" s="23">
        <v>1</v>
      </c>
      <c r="C1402" s="23">
        <v>2</v>
      </c>
      <c r="D1402" s="23">
        <v>27</v>
      </c>
      <c r="E1402" s="23">
        <v>22</v>
      </c>
      <c r="F1402" s="48">
        <f>Profiles!F1394*'2025 Calculations'!$C$17+Profiles!J1394*Assumptions!$B$25*Assumptions!$B$24/1000</f>
        <v>4763.0669355366399</v>
      </c>
      <c r="G1402" s="48">
        <f>Profiles!G1394*'2025 Calculations'!$C$17</f>
        <v>845.47067542396815</v>
      </c>
      <c r="H1402" s="48">
        <f>Profiles!H1394*'2025 Calculations'!$C$17</f>
        <v>741.2510935702893</v>
      </c>
      <c r="I1402" s="24">
        <f t="shared" si="234"/>
        <v>6349.7887045308971</v>
      </c>
      <c r="J1402" s="49">
        <f>Profiles!L1394*'2025 Calculations'!$C$8</f>
        <v>1304.6595798108581</v>
      </c>
      <c r="K1402" s="49">
        <f>Profiles!M1394*'2025 Calculations'!$C$9</f>
        <v>0</v>
      </c>
      <c r="L1402" s="49">
        <f t="shared" si="235"/>
        <v>5045.1291247200388</v>
      </c>
      <c r="M1402" s="49">
        <f>MIN(M1401-MIN(IF(L1402&gt;0,MIN(L1402,'2025 Calculations'!$C$10)),M1401)+MIN(IF(L1402&lt;0,-L1402),'2025 Calculations'!$C$10),'2025 Calculations'!$C$13)</f>
        <v>0</v>
      </c>
      <c r="N1402" s="49">
        <f t="shared" si="236"/>
        <v>0</v>
      </c>
      <c r="O1402" s="42">
        <f t="shared" si="237"/>
        <v>0</v>
      </c>
      <c r="Q1402" s="49">
        <f t="shared" si="238"/>
        <v>5045.1291247200388</v>
      </c>
      <c r="R1402" s="70">
        <f t="shared" si="239"/>
        <v>2500</v>
      </c>
      <c r="S1402" s="70">
        <f t="shared" si="240"/>
        <v>0</v>
      </c>
      <c r="T1402" s="70">
        <f t="shared" si="241"/>
        <v>2545.1291247200388</v>
      </c>
      <c r="U1402" s="70">
        <f t="shared" si="242"/>
        <v>0</v>
      </c>
      <c r="W1402" s="49">
        <f>MIN(MAX(W1401+MAX(MIN(SUM($R$5:$U$5)-L1402,'2025 Calculations'!$C$10),-'2025 Calculations'!$C$10),0),'2025 Calculations'!$C$13)</f>
        <v>0</v>
      </c>
      <c r="X1402" s="49">
        <f t="shared" si="233"/>
        <v>0</v>
      </c>
      <c r="Y1402" s="49">
        <f t="shared" si="243"/>
        <v>0</v>
      </c>
    </row>
    <row r="1403" spans="2:25">
      <c r="B1403" s="23">
        <v>1</v>
      </c>
      <c r="C1403" s="23">
        <v>2</v>
      </c>
      <c r="D1403" s="23">
        <v>27</v>
      </c>
      <c r="E1403" s="23">
        <v>23</v>
      </c>
      <c r="F1403" s="48">
        <f>Profiles!F1395*'2025 Calculations'!$C$17+Profiles!J1395*Assumptions!$B$25*Assumptions!$B$24/1000</f>
        <v>3970.7466207932866</v>
      </c>
      <c r="G1403" s="48">
        <f>Profiles!G1395*'2025 Calculations'!$C$17</f>
        <v>528.44567924668388</v>
      </c>
      <c r="H1403" s="48">
        <f>Profiles!H1395*'2025 Calculations'!$C$17</f>
        <v>721.5170827714544</v>
      </c>
      <c r="I1403" s="24">
        <f t="shared" si="234"/>
        <v>5220.7093828114248</v>
      </c>
      <c r="J1403" s="49">
        <f>Profiles!L1395*'2025 Calculations'!$C$8</f>
        <v>1582.3841438300012</v>
      </c>
      <c r="K1403" s="49">
        <f>Profiles!M1395*'2025 Calculations'!$C$9</f>
        <v>0</v>
      </c>
      <c r="L1403" s="49">
        <f t="shared" si="235"/>
        <v>3638.3252389814234</v>
      </c>
      <c r="M1403" s="49">
        <f>MIN(M1402-MIN(IF(L1403&gt;0,MIN(L1403,'2025 Calculations'!$C$10)),M1402)+MIN(IF(L1403&lt;0,-L1403),'2025 Calculations'!$C$10),'2025 Calculations'!$C$13)</f>
        <v>0</v>
      </c>
      <c r="N1403" s="49">
        <f t="shared" si="236"/>
        <v>0</v>
      </c>
      <c r="O1403" s="42">
        <f t="shared" si="237"/>
        <v>0</v>
      </c>
      <c r="Q1403" s="49">
        <f t="shared" si="238"/>
        <v>3638.3252389814234</v>
      </c>
      <c r="R1403" s="70">
        <f t="shared" si="239"/>
        <v>2500</v>
      </c>
      <c r="S1403" s="70">
        <f t="shared" si="240"/>
        <v>0</v>
      </c>
      <c r="T1403" s="70">
        <f t="shared" si="241"/>
        <v>1138.3252389814234</v>
      </c>
      <c r="U1403" s="70">
        <f t="shared" si="242"/>
        <v>0</v>
      </c>
      <c r="W1403" s="49">
        <f>MIN(MAX(W1402+MAX(MIN(SUM($R$5:$U$5)-L1403,'2025 Calculations'!$C$10),-'2025 Calculations'!$C$10),0),'2025 Calculations'!$C$13)</f>
        <v>0</v>
      </c>
      <c r="X1403" s="49">
        <f t="shared" si="233"/>
        <v>0</v>
      </c>
      <c r="Y1403" s="49">
        <f t="shared" si="243"/>
        <v>0</v>
      </c>
    </row>
    <row r="1404" spans="2:25">
      <c r="B1404" s="23">
        <v>1</v>
      </c>
      <c r="C1404" s="23">
        <v>2</v>
      </c>
      <c r="D1404" s="23">
        <v>27</v>
      </c>
      <c r="E1404" s="23">
        <v>24</v>
      </c>
      <c r="F1404" s="48">
        <f>Profiles!F1396*'2025 Calculations'!$C$17+Profiles!J1396*Assumptions!$B$25*Assumptions!$B$24/1000</f>
        <v>3184.8069069127846</v>
      </c>
      <c r="G1404" s="48">
        <f>Profiles!G1396*'2025 Calculations'!$C$17</f>
        <v>475.53749426592645</v>
      </c>
      <c r="H1404" s="48">
        <f>Profiles!H1396*'2025 Calculations'!$C$17</f>
        <v>750.34621202249241</v>
      </c>
      <c r="I1404" s="24">
        <f t="shared" si="234"/>
        <v>4410.6906132012036</v>
      </c>
      <c r="J1404" s="49">
        <f>Profiles!L1396*'2025 Calculations'!$C$8</f>
        <v>1801.9803107288585</v>
      </c>
      <c r="K1404" s="49">
        <f>Profiles!M1396*'2025 Calculations'!$C$9</f>
        <v>0</v>
      </c>
      <c r="L1404" s="49">
        <f t="shared" si="235"/>
        <v>2608.7103024723451</v>
      </c>
      <c r="M1404" s="49">
        <f>MIN(M1403-MIN(IF(L1404&gt;0,MIN(L1404,'2025 Calculations'!$C$10)),M1403)+MIN(IF(L1404&lt;0,-L1404),'2025 Calculations'!$C$10),'2025 Calculations'!$C$13)</f>
        <v>0</v>
      </c>
      <c r="N1404" s="49">
        <f t="shared" si="236"/>
        <v>0</v>
      </c>
      <c r="O1404" s="42">
        <f t="shared" si="237"/>
        <v>0</v>
      </c>
      <c r="Q1404" s="49">
        <f t="shared" si="238"/>
        <v>2608.7103024723451</v>
      </c>
      <c r="R1404" s="70">
        <f t="shared" si="239"/>
        <v>2500</v>
      </c>
      <c r="S1404" s="70">
        <f t="shared" si="240"/>
        <v>0</v>
      </c>
      <c r="T1404" s="70">
        <f t="shared" si="241"/>
        <v>108.71030247234512</v>
      </c>
      <c r="U1404" s="70">
        <f t="shared" si="242"/>
        <v>0</v>
      </c>
      <c r="W1404" s="49">
        <f>MIN(MAX(W1403+MAX(MIN(SUM($R$5:$U$5)-L1404,'2025 Calculations'!$C$10),-'2025 Calculations'!$C$10),0),'2025 Calculations'!$C$13)</f>
        <v>0</v>
      </c>
      <c r="X1404" s="49">
        <f t="shared" si="233"/>
        <v>0</v>
      </c>
      <c r="Y1404" s="49">
        <f t="shared" si="243"/>
        <v>0</v>
      </c>
    </row>
    <row r="1405" spans="2:25">
      <c r="B1405" s="23">
        <v>1</v>
      </c>
      <c r="C1405" s="23">
        <v>2</v>
      </c>
      <c r="D1405" s="23">
        <v>28</v>
      </c>
      <c r="E1405" s="23">
        <v>1</v>
      </c>
      <c r="F1405" s="48">
        <f>Profiles!F1397*'2025 Calculations'!$C$17+Profiles!J1397*Assumptions!$B$25*Assumptions!$B$24/1000</f>
        <v>2464.954580293489</v>
      </c>
      <c r="G1405" s="48">
        <f>Profiles!G1397*'2025 Calculations'!$C$17</f>
        <v>475.53749426592645</v>
      </c>
      <c r="H1405" s="48">
        <f>Profiles!H1397*'2025 Calculations'!$C$17</f>
        <v>724.28336442706154</v>
      </c>
      <c r="I1405" s="24">
        <f t="shared" si="234"/>
        <v>3664.7754389864767</v>
      </c>
      <c r="J1405" s="49">
        <f>Profiles!L1397*'2025 Calculations'!$C$8</f>
        <v>2002.2003452542872</v>
      </c>
      <c r="K1405" s="49">
        <f>Profiles!M1397*'2025 Calculations'!$C$9</f>
        <v>0</v>
      </c>
      <c r="L1405" s="49">
        <f t="shared" si="235"/>
        <v>1662.5750937321895</v>
      </c>
      <c r="M1405" s="49">
        <f>MIN(M1404-MIN(IF(L1405&gt;0,MIN(L1405,'2025 Calculations'!$C$10)),M1404)+MIN(IF(L1405&lt;0,-L1405),'2025 Calculations'!$C$10),'2025 Calculations'!$C$13)</f>
        <v>0</v>
      </c>
      <c r="N1405" s="49">
        <f t="shared" si="236"/>
        <v>0</v>
      </c>
      <c r="O1405" s="42">
        <f t="shared" si="237"/>
        <v>0</v>
      </c>
      <c r="Q1405" s="49">
        <f t="shared" si="238"/>
        <v>1662.5750937321895</v>
      </c>
      <c r="R1405" s="70">
        <f t="shared" si="239"/>
        <v>1662.5750937321895</v>
      </c>
      <c r="S1405" s="70">
        <f t="shared" si="240"/>
        <v>0</v>
      </c>
      <c r="T1405" s="70">
        <f t="shared" si="241"/>
        <v>0</v>
      </c>
      <c r="U1405" s="70">
        <f t="shared" si="242"/>
        <v>0</v>
      </c>
      <c r="W1405" s="49">
        <f>MIN(MAX(W1404+MAX(MIN(SUM($R$5:$U$5)-L1405,'2025 Calculations'!$C$10),-'2025 Calculations'!$C$10),0),'2025 Calculations'!$C$13)</f>
        <v>0</v>
      </c>
      <c r="X1405" s="49">
        <f t="shared" si="233"/>
        <v>0</v>
      </c>
      <c r="Y1405" s="49">
        <f t="shared" si="243"/>
        <v>0</v>
      </c>
    </row>
    <row r="1406" spans="2:25">
      <c r="B1406" s="23">
        <v>1</v>
      </c>
      <c r="C1406" s="23">
        <v>2</v>
      </c>
      <c r="D1406" s="23">
        <v>28</v>
      </c>
      <c r="E1406" s="23">
        <v>2</v>
      </c>
      <c r="F1406" s="48">
        <f>Profiles!F1398*'2025 Calculations'!$C$17+Profiles!J1398*Assumptions!$B$25*Assumptions!$B$24/1000</f>
        <v>2126.6268581888285</v>
      </c>
      <c r="G1406" s="48">
        <f>Profiles!G1398*'2025 Calculations'!$C$17</f>
        <v>475.53749426592645</v>
      </c>
      <c r="H1406" s="48">
        <f>Profiles!H1398*'2025 Calculations'!$C$17</f>
        <v>752.19428750188047</v>
      </c>
      <c r="I1406" s="24">
        <f t="shared" si="234"/>
        <v>3354.3586399566352</v>
      </c>
      <c r="J1406" s="49">
        <f>Profiles!L1398*'2025 Calculations'!$C$8</f>
        <v>2034.4938992100015</v>
      </c>
      <c r="K1406" s="49">
        <f>Profiles!M1398*'2025 Calculations'!$C$9</f>
        <v>0</v>
      </c>
      <c r="L1406" s="49">
        <f t="shared" si="235"/>
        <v>1319.8647407466337</v>
      </c>
      <c r="M1406" s="49">
        <f>MIN(M1405-MIN(IF(L1406&gt;0,MIN(L1406,'2025 Calculations'!$C$10)),M1405)+MIN(IF(L1406&lt;0,-L1406),'2025 Calculations'!$C$10),'2025 Calculations'!$C$13)</f>
        <v>0</v>
      </c>
      <c r="N1406" s="49">
        <f t="shared" si="236"/>
        <v>0</v>
      </c>
      <c r="O1406" s="42">
        <f t="shared" si="237"/>
        <v>0</v>
      </c>
      <c r="Q1406" s="49">
        <f t="shared" si="238"/>
        <v>1319.8647407466337</v>
      </c>
      <c r="R1406" s="70">
        <f t="shared" si="239"/>
        <v>1319.8647407466337</v>
      </c>
      <c r="S1406" s="70">
        <f t="shared" si="240"/>
        <v>0</v>
      </c>
      <c r="T1406" s="70">
        <f t="shared" si="241"/>
        <v>0</v>
      </c>
      <c r="U1406" s="70">
        <f t="shared" si="242"/>
        <v>0</v>
      </c>
      <c r="W1406" s="49">
        <f>MIN(MAX(W1405+MAX(MIN(SUM($R$5:$U$5)-L1406,'2025 Calculations'!$C$10),-'2025 Calculations'!$C$10),0),'2025 Calculations'!$C$13)</f>
        <v>0</v>
      </c>
      <c r="X1406" s="49">
        <f t="shared" si="233"/>
        <v>0</v>
      </c>
      <c r="Y1406" s="49">
        <f t="shared" si="243"/>
        <v>0</v>
      </c>
    </row>
    <row r="1407" spans="2:25">
      <c r="B1407" s="23">
        <v>1</v>
      </c>
      <c r="C1407" s="23">
        <v>2</v>
      </c>
      <c r="D1407" s="23">
        <v>28</v>
      </c>
      <c r="E1407" s="23">
        <v>3</v>
      </c>
      <c r="F1407" s="48">
        <f>Profiles!F1399*'2025 Calculations'!$C$17+Profiles!J1399*Assumptions!$B$25*Assumptions!$B$24/1000</f>
        <v>1805.2190535190971</v>
      </c>
      <c r="G1407" s="48">
        <f>Profiles!G1399*'2025 Calculations'!$C$17</f>
        <v>484.65593897202882</v>
      </c>
      <c r="H1407" s="48">
        <f>Profiles!H1399*'2025 Calculations'!$C$17</f>
        <v>727.62113930320231</v>
      </c>
      <c r="I1407" s="24">
        <f t="shared" si="234"/>
        <v>3017.496131794328</v>
      </c>
      <c r="J1407" s="49">
        <f>Profiles!L1399*'2025 Calculations'!$C$8</f>
        <v>1885.9435510137157</v>
      </c>
      <c r="K1407" s="49">
        <f>Profiles!M1399*'2025 Calculations'!$C$9</f>
        <v>0</v>
      </c>
      <c r="L1407" s="49">
        <f t="shared" si="235"/>
        <v>1131.5525807806123</v>
      </c>
      <c r="M1407" s="49">
        <f>MIN(M1406-MIN(IF(L1407&gt;0,MIN(L1407,'2025 Calculations'!$C$10)),M1406)+MIN(IF(L1407&lt;0,-L1407),'2025 Calculations'!$C$10),'2025 Calculations'!$C$13)</f>
        <v>0</v>
      </c>
      <c r="N1407" s="49">
        <f t="shared" si="236"/>
        <v>0</v>
      </c>
      <c r="O1407" s="42">
        <f t="shared" si="237"/>
        <v>0</v>
      </c>
      <c r="Q1407" s="49">
        <f t="shared" si="238"/>
        <v>1131.5525807806123</v>
      </c>
      <c r="R1407" s="70">
        <f t="shared" si="239"/>
        <v>1131.5525807806123</v>
      </c>
      <c r="S1407" s="70">
        <f t="shared" si="240"/>
        <v>0</v>
      </c>
      <c r="T1407" s="70">
        <f t="shared" si="241"/>
        <v>0</v>
      </c>
      <c r="U1407" s="70">
        <f t="shared" si="242"/>
        <v>0</v>
      </c>
      <c r="W1407" s="49">
        <f>MIN(MAX(W1406+MAX(MIN(SUM($R$5:$U$5)-L1407,'2025 Calculations'!$C$10),-'2025 Calculations'!$C$10),0),'2025 Calculations'!$C$13)</f>
        <v>0</v>
      </c>
      <c r="X1407" s="49">
        <f t="shared" si="233"/>
        <v>0</v>
      </c>
      <c r="Y1407" s="49">
        <f t="shared" si="243"/>
        <v>0</v>
      </c>
    </row>
    <row r="1408" spans="2:25">
      <c r="B1408" s="23">
        <v>1</v>
      </c>
      <c r="C1408" s="23">
        <v>2</v>
      </c>
      <c r="D1408" s="23">
        <v>28</v>
      </c>
      <c r="E1408" s="23">
        <v>4</v>
      </c>
      <c r="F1408" s="48">
        <f>Profiles!F1400*'2025 Calculations'!$C$17+Profiles!J1400*Assumptions!$B$25*Assumptions!$B$24/1000</f>
        <v>1596.4632249226552</v>
      </c>
      <c r="G1408" s="48">
        <f>Profiles!G1400*'2025 Calculations'!$C$17</f>
        <v>483.1715409966169</v>
      </c>
      <c r="H1408" s="48">
        <f>Profiles!H1400*'2025 Calculations'!$C$17</f>
        <v>754.85878186774505</v>
      </c>
      <c r="I1408" s="24">
        <f t="shared" si="234"/>
        <v>2834.4935477870172</v>
      </c>
      <c r="J1408" s="49">
        <f>Profiles!L1400*'2025 Calculations'!$C$8</f>
        <v>1827.8151538934299</v>
      </c>
      <c r="K1408" s="49">
        <f>Profiles!M1400*'2025 Calculations'!$C$9</f>
        <v>0</v>
      </c>
      <c r="L1408" s="49">
        <f t="shared" si="235"/>
        <v>1006.6783938935873</v>
      </c>
      <c r="M1408" s="49">
        <f>MIN(M1407-MIN(IF(L1408&gt;0,MIN(L1408,'2025 Calculations'!$C$10)),M1407)+MIN(IF(L1408&lt;0,-L1408),'2025 Calculations'!$C$10),'2025 Calculations'!$C$13)</f>
        <v>0</v>
      </c>
      <c r="N1408" s="49">
        <f t="shared" si="236"/>
        <v>0</v>
      </c>
      <c r="O1408" s="42">
        <f t="shared" si="237"/>
        <v>0</v>
      </c>
      <c r="Q1408" s="49">
        <f t="shared" si="238"/>
        <v>1006.6783938935873</v>
      </c>
      <c r="R1408" s="70">
        <f t="shared" si="239"/>
        <v>1006.6783938935873</v>
      </c>
      <c r="S1408" s="70">
        <f t="shared" si="240"/>
        <v>0</v>
      </c>
      <c r="T1408" s="70">
        <f t="shared" si="241"/>
        <v>0</v>
      </c>
      <c r="U1408" s="70">
        <f t="shared" si="242"/>
        <v>0</v>
      </c>
      <c r="W1408" s="49">
        <f>MIN(MAX(W1407+MAX(MIN(SUM($R$5:$U$5)-L1408,'2025 Calculations'!$C$10),-'2025 Calculations'!$C$10),0),'2025 Calculations'!$C$13)</f>
        <v>0</v>
      </c>
      <c r="X1408" s="49">
        <f t="shared" si="233"/>
        <v>0</v>
      </c>
      <c r="Y1408" s="49">
        <f t="shared" si="243"/>
        <v>0</v>
      </c>
    </row>
    <row r="1409" spans="2:25">
      <c r="B1409" s="23">
        <v>1</v>
      </c>
      <c r="C1409" s="23">
        <v>2</v>
      </c>
      <c r="D1409" s="23">
        <v>28</v>
      </c>
      <c r="E1409" s="23">
        <v>5</v>
      </c>
      <c r="F1409" s="48">
        <f>Profiles!F1401*'2025 Calculations'!$C$17+Profiles!J1401*Assumptions!$B$25*Assumptions!$B$24/1000</f>
        <v>1484.8947044244298</v>
      </c>
      <c r="G1409" s="48">
        <f>Profiles!G1401*'2025 Calculations'!$C$17</f>
        <v>483.59565470387747</v>
      </c>
      <c r="H1409" s="48">
        <f>Profiles!H1401*'2025 Calculations'!$C$17</f>
        <v>726.26397543996848</v>
      </c>
      <c r="I1409" s="24">
        <f t="shared" si="234"/>
        <v>2694.7543345682757</v>
      </c>
      <c r="J1409" s="49">
        <f>Profiles!L1401*'2025 Calculations'!$C$8</f>
        <v>1698.6409380705727</v>
      </c>
      <c r="K1409" s="49">
        <f>Profiles!M1401*'2025 Calculations'!$C$9</f>
        <v>0</v>
      </c>
      <c r="L1409" s="49">
        <f t="shared" si="235"/>
        <v>996.11339649770298</v>
      </c>
      <c r="M1409" s="49">
        <f>MIN(M1408-MIN(IF(L1409&gt;0,MIN(L1409,'2025 Calculations'!$C$10)),M1408)+MIN(IF(L1409&lt;0,-L1409),'2025 Calculations'!$C$10),'2025 Calculations'!$C$13)</f>
        <v>0</v>
      </c>
      <c r="N1409" s="49">
        <f t="shared" si="236"/>
        <v>0</v>
      </c>
      <c r="O1409" s="42">
        <f t="shared" si="237"/>
        <v>0</v>
      </c>
      <c r="Q1409" s="49">
        <f t="shared" si="238"/>
        <v>996.11339649770298</v>
      </c>
      <c r="R1409" s="70">
        <f t="shared" si="239"/>
        <v>996.11339649770298</v>
      </c>
      <c r="S1409" s="70">
        <f t="shared" si="240"/>
        <v>0</v>
      </c>
      <c r="T1409" s="70">
        <f t="shared" si="241"/>
        <v>0</v>
      </c>
      <c r="U1409" s="70">
        <f t="shared" si="242"/>
        <v>0</v>
      </c>
      <c r="W1409" s="49">
        <f>MIN(MAX(W1408+MAX(MIN(SUM($R$5:$U$5)-L1409,'2025 Calculations'!$C$10),-'2025 Calculations'!$C$10),0),'2025 Calculations'!$C$13)</f>
        <v>0</v>
      </c>
      <c r="X1409" s="49">
        <f t="shared" si="233"/>
        <v>0</v>
      </c>
      <c r="Y1409" s="49">
        <f t="shared" si="243"/>
        <v>0</v>
      </c>
    </row>
    <row r="1410" spans="2:25">
      <c r="B1410" s="23">
        <v>1</v>
      </c>
      <c r="C1410" s="23">
        <v>2</v>
      </c>
      <c r="D1410" s="23">
        <v>28</v>
      </c>
      <c r="E1410" s="23">
        <v>6</v>
      </c>
      <c r="F1410" s="48">
        <f>Profiles!F1402*'2025 Calculations'!$C$17+Profiles!J1402*Assumptions!$B$25*Assumptions!$B$24/1000</f>
        <v>1612.0138170614962</v>
      </c>
      <c r="G1410" s="48">
        <f>Profiles!G1402*'2025 Calculations'!$C$17</f>
        <v>534.80738485559266</v>
      </c>
      <c r="H1410" s="48">
        <f>Profiles!H1402*'2025 Calculations'!$C$17</f>
        <v>753.75608622886762</v>
      </c>
      <c r="I1410" s="24">
        <f t="shared" si="234"/>
        <v>2900.5772881459561</v>
      </c>
      <c r="J1410" s="49">
        <f>Profiles!L1402*'2025 Calculations'!$C$8</f>
        <v>1672.8060949060011</v>
      </c>
      <c r="K1410" s="49">
        <f>Profiles!M1402*'2025 Calculations'!$C$9</f>
        <v>0</v>
      </c>
      <c r="L1410" s="49">
        <f t="shared" si="235"/>
        <v>1227.771193239955</v>
      </c>
      <c r="M1410" s="49">
        <f>MIN(M1409-MIN(IF(L1410&gt;0,MIN(L1410,'2025 Calculations'!$C$10)),M1409)+MIN(IF(L1410&lt;0,-L1410),'2025 Calculations'!$C$10),'2025 Calculations'!$C$13)</f>
        <v>0</v>
      </c>
      <c r="N1410" s="49">
        <f t="shared" si="236"/>
        <v>0</v>
      </c>
      <c r="O1410" s="42">
        <f t="shared" si="237"/>
        <v>0</v>
      </c>
      <c r="Q1410" s="49">
        <f t="shared" si="238"/>
        <v>1227.771193239955</v>
      </c>
      <c r="R1410" s="70">
        <f t="shared" si="239"/>
        <v>1227.771193239955</v>
      </c>
      <c r="S1410" s="70">
        <f t="shared" si="240"/>
        <v>0</v>
      </c>
      <c r="T1410" s="70">
        <f t="shared" si="241"/>
        <v>0</v>
      </c>
      <c r="U1410" s="70">
        <f t="shared" si="242"/>
        <v>0</v>
      </c>
      <c r="W1410" s="49">
        <f>MIN(MAX(W1409+MAX(MIN(SUM($R$5:$U$5)-L1410,'2025 Calculations'!$C$10),-'2025 Calculations'!$C$10),0),'2025 Calculations'!$C$13)</f>
        <v>0</v>
      </c>
      <c r="X1410" s="49">
        <f t="shared" si="233"/>
        <v>0</v>
      </c>
      <c r="Y1410" s="49">
        <f t="shared" si="243"/>
        <v>0</v>
      </c>
    </row>
    <row r="1411" spans="2:25">
      <c r="B1411" s="23">
        <v>1</v>
      </c>
      <c r="C1411" s="23">
        <v>2</v>
      </c>
      <c r="D1411" s="23">
        <v>28</v>
      </c>
      <c r="E1411" s="23">
        <v>7</v>
      </c>
      <c r="F1411" s="48">
        <f>Profiles!F1403*'2025 Calculations'!$C$17+Profiles!J1403*Assumptions!$B$25*Assumptions!$B$24/1000</f>
        <v>2071.19553955529</v>
      </c>
      <c r="G1411" s="48">
        <f>Profiles!G1403*'2025 Calculations'!$C$17</f>
        <v>968.25159367590629</v>
      </c>
      <c r="H1411" s="48">
        <f>Profiles!H1403*'2025 Calculations'!$C$17</f>
        <v>865.28632811145064</v>
      </c>
      <c r="I1411" s="24">
        <f t="shared" si="234"/>
        <v>3904.7334613426469</v>
      </c>
      <c r="J1411" s="49">
        <f>Profiles!L1403*'2025 Calculations'!$C$8</f>
        <v>1653.4299625325725</v>
      </c>
      <c r="K1411" s="49">
        <f>Profiles!M1403*'2025 Calculations'!$C$9</f>
        <v>7.0447066506899692</v>
      </c>
      <c r="L1411" s="49">
        <f t="shared" si="235"/>
        <v>2244.2587921593845</v>
      </c>
      <c r="M1411" s="49">
        <f>MIN(M1410-MIN(IF(L1411&gt;0,MIN(L1411,'2025 Calculations'!$C$10)),M1410)+MIN(IF(L1411&lt;0,-L1411),'2025 Calculations'!$C$10),'2025 Calculations'!$C$13)</f>
        <v>0</v>
      </c>
      <c r="N1411" s="49">
        <f t="shared" si="236"/>
        <v>0</v>
      </c>
      <c r="O1411" s="42">
        <f t="shared" si="237"/>
        <v>0</v>
      </c>
      <c r="Q1411" s="49">
        <f t="shared" si="238"/>
        <v>2244.2587921593845</v>
      </c>
      <c r="R1411" s="70">
        <f t="shared" si="239"/>
        <v>2244.2587921593845</v>
      </c>
      <c r="S1411" s="70">
        <f t="shared" si="240"/>
        <v>0</v>
      </c>
      <c r="T1411" s="70">
        <f t="shared" si="241"/>
        <v>0</v>
      </c>
      <c r="U1411" s="70">
        <f t="shared" si="242"/>
        <v>0</v>
      </c>
      <c r="W1411" s="49">
        <f>MIN(MAX(W1410+MAX(MIN(SUM($R$5:$U$5)-L1411,'2025 Calculations'!$C$10),-'2025 Calculations'!$C$10),0),'2025 Calculations'!$C$13)</f>
        <v>0</v>
      </c>
      <c r="X1411" s="49">
        <f t="shared" si="233"/>
        <v>0</v>
      </c>
      <c r="Y1411" s="49">
        <f t="shared" si="243"/>
        <v>0</v>
      </c>
    </row>
    <row r="1412" spans="2:25">
      <c r="B1412" s="23">
        <v>1</v>
      </c>
      <c r="C1412" s="23">
        <v>2</v>
      </c>
      <c r="D1412" s="23">
        <v>28</v>
      </c>
      <c r="E1412" s="23">
        <v>8</v>
      </c>
      <c r="F1412" s="48">
        <f>Profiles!F1404*'2025 Calculations'!$C$17+Profiles!J1404*Assumptions!$B$25*Assumptions!$B$24/1000</f>
        <v>2635.8306911586883</v>
      </c>
      <c r="G1412" s="48">
        <f>Profiles!G1404*'2025 Calculations'!$C$17</f>
        <v>739.7603338892684</v>
      </c>
      <c r="H1412" s="48">
        <f>Profiles!H1404*'2025 Calculations'!$C$17</f>
        <v>1019.1134300191313</v>
      </c>
      <c r="I1412" s="24">
        <f t="shared" si="234"/>
        <v>4394.704455067088</v>
      </c>
      <c r="J1412" s="49">
        <f>Profiles!L1404*'2025 Calculations'!$C$8</f>
        <v>1278.8247366462867</v>
      </c>
      <c r="K1412" s="49">
        <f>Profiles!M1404*'2025 Calculations'!$C$9</f>
        <v>190.42450601156946</v>
      </c>
      <c r="L1412" s="49">
        <f t="shared" si="235"/>
        <v>2925.455212409232</v>
      </c>
      <c r="M1412" s="49">
        <f>MIN(M1411-MIN(IF(L1412&gt;0,MIN(L1412,'2025 Calculations'!$C$10)),M1411)+MIN(IF(L1412&lt;0,-L1412),'2025 Calculations'!$C$10),'2025 Calculations'!$C$13)</f>
        <v>0</v>
      </c>
      <c r="N1412" s="49">
        <f t="shared" si="236"/>
        <v>0</v>
      </c>
      <c r="O1412" s="42">
        <f t="shared" si="237"/>
        <v>0</v>
      </c>
      <c r="Q1412" s="49">
        <f t="shared" si="238"/>
        <v>2925.455212409232</v>
      </c>
      <c r="R1412" s="70">
        <f t="shared" si="239"/>
        <v>2500</v>
      </c>
      <c r="S1412" s="70">
        <f t="shared" si="240"/>
        <v>0</v>
      </c>
      <c r="T1412" s="70">
        <f t="shared" si="241"/>
        <v>425.45521240923199</v>
      </c>
      <c r="U1412" s="70">
        <f t="shared" si="242"/>
        <v>0</v>
      </c>
      <c r="W1412" s="49">
        <f>MIN(MAX(W1411+MAX(MIN(SUM($R$5:$U$5)-L1412,'2025 Calculations'!$C$10),-'2025 Calculations'!$C$10),0),'2025 Calculations'!$C$13)</f>
        <v>0</v>
      </c>
      <c r="X1412" s="49">
        <f t="shared" si="233"/>
        <v>0</v>
      </c>
      <c r="Y1412" s="49">
        <f t="shared" si="243"/>
        <v>0</v>
      </c>
    </row>
    <row r="1413" spans="2:25">
      <c r="B1413" s="23">
        <v>1</v>
      </c>
      <c r="C1413" s="23">
        <v>2</v>
      </c>
      <c r="D1413" s="23">
        <v>28</v>
      </c>
      <c r="E1413" s="23">
        <v>9</v>
      </c>
      <c r="F1413" s="48">
        <f>Profiles!F1405*'2025 Calculations'!$C$17+Profiles!J1405*Assumptions!$B$25*Assumptions!$B$24/1000</f>
        <v>2580.2248342916664</v>
      </c>
      <c r="G1413" s="48">
        <f>Profiles!G1405*'2025 Calculations'!$C$17</f>
        <v>2016.4486211704323</v>
      </c>
      <c r="H1413" s="48">
        <f>Profiles!H1405*'2025 Calculations'!$C$17</f>
        <v>1290.6076991534562</v>
      </c>
      <c r="I1413" s="24">
        <f t="shared" si="234"/>
        <v>5887.2811546155554</v>
      </c>
      <c r="J1413" s="49">
        <f>Profiles!L1405*'2025 Calculations'!$C$8</f>
        <v>723.37560860800045</v>
      </c>
      <c r="K1413" s="49">
        <f>Profiles!M1405*'2025 Calculations'!$C$9</f>
        <v>449.25651620383462</v>
      </c>
      <c r="L1413" s="49">
        <f t="shared" si="235"/>
        <v>4714.6490298037206</v>
      </c>
      <c r="M1413" s="49">
        <f>MIN(M1412-MIN(IF(L1413&gt;0,MIN(L1413,'2025 Calculations'!$C$10)),M1412)+MIN(IF(L1413&lt;0,-L1413),'2025 Calculations'!$C$10),'2025 Calculations'!$C$13)</f>
        <v>0</v>
      </c>
      <c r="N1413" s="49">
        <f t="shared" si="236"/>
        <v>0</v>
      </c>
      <c r="O1413" s="42">
        <f t="shared" si="237"/>
        <v>0</v>
      </c>
      <c r="Q1413" s="49">
        <f t="shared" si="238"/>
        <v>4714.6490298037206</v>
      </c>
      <c r="R1413" s="70">
        <f t="shared" si="239"/>
        <v>2500</v>
      </c>
      <c r="S1413" s="70">
        <f t="shared" si="240"/>
        <v>0</v>
      </c>
      <c r="T1413" s="70">
        <f t="shared" si="241"/>
        <v>2214.6490298037206</v>
      </c>
      <c r="U1413" s="70">
        <f t="shared" si="242"/>
        <v>0</v>
      </c>
      <c r="W1413" s="49">
        <f>MIN(MAX(W1412+MAX(MIN(SUM($R$5:$U$5)-L1413,'2025 Calculations'!$C$10),-'2025 Calculations'!$C$10),0),'2025 Calculations'!$C$13)</f>
        <v>0</v>
      </c>
      <c r="X1413" s="49">
        <f t="shared" si="233"/>
        <v>0</v>
      </c>
      <c r="Y1413" s="49">
        <f t="shared" si="243"/>
        <v>0</v>
      </c>
    </row>
    <row r="1414" spans="2:25">
      <c r="B1414" s="23">
        <v>1</v>
      </c>
      <c r="C1414" s="23">
        <v>2</v>
      </c>
      <c r="D1414" s="23">
        <v>28</v>
      </c>
      <c r="E1414" s="23">
        <v>10</v>
      </c>
      <c r="F1414" s="48">
        <f>Profiles!F1406*'2025 Calculations'!$C$17+Profiles!J1406*Assumptions!$B$25*Assumptions!$B$24/1000</f>
        <v>2290.0436358724564</v>
      </c>
      <c r="G1414" s="48">
        <f>Profiles!G1406*'2025 Calculations'!$C$17</f>
        <v>2027.5816059860226</v>
      </c>
      <c r="H1414" s="48">
        <f>Profiles!H1406*'2025 Calculations'!$C$17</f>
        <v>1317.4222882950064</v>
      </c>
      <c r="I1414" s="24">
        <f t="shared" si="234"/>
        <v>5635.0475301534852</v>
      </c>
      <c r="J1414" s="49">
        <f>Profiles!L1406*'2025 Calculations'!$C$8</f>
        <v>497.32073091800038</v>
      </c>
      <c r="K1414" s="49">
        <f>Profiles!M1406*'2025 Calculations'!$C$9</f>
        <v>699.81931987573023</v>
      </c>
      <c r="L1414" s="49">
        <f t="shared" si="235"/>
        <v>4437.9074793597547</v>
      </c>
      <c r="M1414" s="49">
        <f>MIN(M1413-MIN(IF(L1414&gt;0,MIN(L1414,'2025 Calculations'!$C$10)),M1413)+MIN(IF(L1414&lt;0,-L1414),'2025 Calculations'!$C$10),'2025 Calculations'!$C$13)</f>
        <v>0</v>
      </c>
      <c r="N1414" s="49">
        <f t="shared" si="236"/>
        <v>0</v>
      </c>
      <c r="O1414" s="42">
        <f t="shared" si="237"/>
        <v>0</v>
      </c>
      <c r="Q1414" s="49">
        <f t="shared" si="238"/>
        <v>4437.9074793597547</v>
      </c>
      <c r="R1414" s="70">
        <f t="shared" si="239"/>
        <v>2500</v>
      </c>
      <c r="S1414" s="70">
        <f t="shared" si="240"/>
        <v>0</v>
      </c>
      <c r="T1414" s="70">
        <f t="shared" si="241"/>
        <v>1937.9074793597547</v>
      </c>
      <c r="U1414" s="70">
        <f t="shared" si="242"/>
        <v>0</v>
      </c>
      <c r="W1414" s="49">
        <f>MIN(MAX(W1413+MAX(MIN(SUM($R$5:$U$5)-L1414,'2025 Calculations'!$C$10),-'2025 Calculations'!$C$10),0),'2025 Calculations'!$C$13)</f>
        <v>0</v>
      </c>
      <c r="X1414" s="49">
        <f t="shared" si="233"/>
        <v>0</v>
      </c>
      <c r="Y1414" s="49">
        <f t="shared" si="243"/>
        <v>0</v>
      </c>
    </row>
    <row r="1415" spans="2:25">
      <c r="B1415" s="23">
        <v>1</v>
      </c>
      <c r="C1415" s="23">
        <v>2</v>
      </c>
      <c r="D1415" s="23">
        <v>28</v>
      </c>
      <c r="E1415" s="23">
        <v>11</v>
      </c>
      <c r="F1415" s="48">
        <f>Profiles!F1407*'2025 Calculations'!$C$17+Profiles!J1407*Assumptions!$B$25*Assumptions!$B$24/1000</f>
        <v>2370.9030469408617</v>
      </c>
      <c r="G1415" s="48">
        <f>Profiles!G1407*'2025 Calculations'!$C$17</f>
        <v>2075.718511760098</v>
      </c>
      <c r="H1415" s="48">
        <f>Profiles!H1407*'2025 Calculations'!$C$17</f>
        <v>1317.4222882950064</v>
      </c>
      <c r="I1415" s="24">
        <f t="shared" si="234"/>
        <v>5764.0438469959654</v>
      </c>
      <c r="J1415" s="49">
        <f>Profiles!L1407*'2025 Calculations'!$C$8</f>
        <v>348.77038272171455</v>
      </c>
      <c r="K1415" s="49">
        <f>Profiles!M1407*'2025 Calculations'!$C$9</f>
        <v>855.80913035768504</v>
      </c>
      <c r="L1415" s="49">
        <f t="shared" si="235"/>
        <v>4559.4643339165659</v>
      </c>
      <c r="M1415" s="49">
        <f>MIN(M1414-MIN(IF(L1415&gt;0,MIN(L1415,'2025 Calculations'!$C$10)),M1414)+MIN(IF(L1415&lt;0,-L1415),'2025 Calculations'!$C$10),'2025 Calculations'!$C$13)</f>
        <v>0</v>
      </c>
      <c r="N1415" s="49">
        <f t="shared" si="236"/>
        <v>0</v>
      </c>
      <c r="O1415" s="42">
        <f t="shared" si="237"/>
        <v>0</v>
      </c>
      <c r="Q1415" s="49">
        <f t="shared" si="238"/>
        <v>4559.4643339165659</v>
      </c>
      <c r="R1415" s="70">
        <f t="shared" si="239"/>
        <v>2500</v>
      </c>
      <c r="S1415" s="70">
        <f t="shared" si="240"/>
        <v>0</v>
      </c>
      <c r="T1415" s="70">
        <f t="shared" si="241"/>
        <v>2059.4643339165659</v>
      </c>
      <c r="U1415" s="70">
        <f t="shared" si="242"/>
        <v>0</v>
      </c>
      <c r="W1415" s="49">
        <f>MIN(MAX(W1414+MAX(MIN(SUM($R$5:$U$5)-L1415,'2025 Calculations'!$C$10),-'2025 Calculations'!$C$10),0),'2025 Calculations'!$C$13)</f>
        <v>0</v>
      </c>
      <c r="X1415" s="49">
        <f t="shared" si="233"/>
        <v>0</v>
      </c>
      <c r="Y1415" s="49">
        <f t="shared" si="243"/>
        <v>0</v>
      </c>
    </row>
    <row r="1416" spans="2:25">
      <c r="B1416" s="23">
        <v>1</v>
      </c>
      <c r="C1416" s="23">
        <v>2</v>
      </c>
      <c r="D1416" s="23">
        <v>28</v>
      </c>
      <c r="E1416" s="23">
        <v>12</v>
      </c>
      <c r="F1416" s="48">
        <f>Profiles!F1408*'2025 Calculations'!$C$17+Profiles!J1408*Assumptions!$B$25*Assumptions!$B$24/1000</f>
        <v>2447.5829744917332</v>
      </c>
      <c r="G1416" s="48">
        <f>Profiles!G1408*'2025 Calculations'!$C$17</f>
        <v>2041.2592730451763</v>
      </c>
      <c r="H1416" s="48">
        <f>Profiles!H1408*'2025 Calculations'!$C$17</f>
        <v>1317.4222882950064</v>
      </c>
      <c r="I1416" s="24">
        <f t="shared" si="234"/>
        <v>5806.264535831916</v>
      </c>
      <c r="J1416" s="49">
        <f>Profiles!L1408*'2025 Calculations'!$C$8</f>
        <v>393.98135825971457</v>
      </c>
      <c r="K1416" s="49">
        <f>Profiles!M1408*'2025 Calculations'!$C$9</f>
        <v>926.4933751347636</v>
      </c>
      <c r="L1416" s="49">
        <f t="shared" si="235"/>
        <v>4485.7898024374381</v>
      </c>
      <c r="M1416" s="49">
        <f>MIN(M1415-MIN(IF(L1416&gt;0,MIN(L1416,'2025 Calculations'!$C$10)),M1415)+MIN(IF(L1416&lt;0,-L1416),'2025 Calculations'!$C$10),'2025 Calculations'!$C$13)</f>
        <v>0</v>
      </c>
      <c r="N1416" s="49">
        <f t="shared" si="236"/>
        <v>0</v>
      </c>
      <c r="O1416" s="42">
        <f t="shared" si="237"/>
        <v>0</v>
      </c>
      <c r="Q1416" s="49">
        <f t="shared" si="238"/>
        <v>4485.7898024374381</v>
      </c>
      <c r="R1416" s="70">
        <f t="shared" si="239"/>
        <v>2500</v>
      </c>
      <c r="S1416" s="70">
        <f t="shared" si="240"/>
        <v>0</v>
      </c>
      <c r="T1416" s="70">
        <f t="shared" si="241"/>
        <v>1985.7898024374381</v>
      </c>
      <c r="U1416" s="70">
        <f t="shared" si="242"/>
        <v>0</v>
      </c>
      <c r="W1416" s="49">
        <f>MIN(MAX(W1415+MAX(MIN(SUM($R$5:$U$5)-L1416,'2025 Calculations'!$C$10),-'2025 Calculations'!$C$10),0),'2025 Calculations'!$C$13)</f>
        <v>0</v>
      </c>
      <c r="X1416" s="49">
        <f t="shared" si="233"/>
        <v>0</v>
      </c>
      <c r="Y1416" s="49">
        <f t="shared" si="243"/>
        <v>0</v>
      </c>
    </row>
    <row r="1417" spans="2:25">
      <c r="B1417" s="23">
        <v>1</v>
      </c>
      <c r="C1417" s="23">
        <v>2</v>
      </c>
      <c r="D1417" s="23">
        <v>28</v>
      </c>
      <c r="E1417" s="23">
        <v>13</v>
      </c>
      <c r="F1417" s="48">
        <f>Profiles!F1409*'2025 Calculations'!$C$17+Profiles!J1409*Assumptions!$B$25*Assumptions!$B$24/1000</f>
        <v>2375.879219677116</v>
      </c>
      <c r="G1417" s="48">
        <f>Profiles!G1409*'2025 Calculations'!$C$17</f>
        <v>1882.8528033833491</v>
      </c>
      <c r="H1417" s="48">
        <f>Profiles!H1409*'2025 Calculations'!$C$17</f>
        <v>1290.6076991534562</v>
      </c>
      <c r="I1417" s="24">
        <f t="shared" si="234"/>
        <v>5549.339722213922</v>
      </c>
      <c r="J1417" s="49">
        <f>Profiles!L1409*'2025 Calculations'!$C$8</f>
        <v>600.66010357628613</v>
      </c>
      <c r="K1417" s="49">
        <f>Profiles!M1409*'2025 Calculations'!$C$9</f>
        <v>944.7829562889284</v>
      </c>
      <c r="L1417" s="49">
        <f t="shared" si="235"/>
        <v>4003.8966623487077</v>
      </c>
      <c r="M1417" s="49">
        <f>MIN(M1416-MIN(IF(L1417&gt;0,MIN(L1417,'2025 Calculations'!$C$10)),M1416)+MIN(IF(L1417&lt;0,-L1417),'2025 Calculations'!$C$10),'2025 Calculations'!$C$13)</f>
        <v>0</v>
      </c>
      <c r="N1417" s="49">
        <f t="shared" si="236"/>
        <v>0</v>
      </c>
      <c r="O1417" s="42">
        <f t="shared" si="237"/>
        <v>0</v>
      </c>
      <c r="Q1417" s="49">
        <f t="shared" si="238"/>
        <v>4003.8966623487077</v>
      </c>
      <c r="R1417" s="70">
        <f t="shared" si="239"/>
        <v>2500</v>
      </c>
      <c r="S1417" s="70">
        <f t="shared" si="240"/>
        <v>0</v>
      </c>
      <c r="T1417" s="70">
        <f t="shared" si="241"/>
        <v>1503.8966623487077</v>
      </c>
      <c r="U1417" s="70">
        <f t="shared" si="242"/>
        <v>0</v>
      </c>
      <c r="W1417" s="49">
        <f>MIN(MAX(W1416+MAX(MIN(SUM($R$5:$U$5)-L1417,'2025 Calculations'!$C$10),-'2025 Calculations'!$C$10),0),'2025 Calculations'!$C$13)</f>
        <v>0</v>
      </c>
      <c r="X1417" s="49">
        <f t="shared" si="233"/>
        <v>0</v>
      </c>
      <c r="Y1417" s="49">
        <f t="shared" si="243"/>
        <v>0</v>
      </c>
    </row>
    <row r="1418" spans="2:25">
      <c r="B1418" s="23">
        <v>1</v>
      </c>
      <c r="C1418" s="23">
        <v>2</v>
      </c>
      <c r="D1418" s="23">
        <v>28</v>
      </c>
      <c r="E1418" s="23">
        <v>14</v>
      </c>
      <c r="F1418" s="48">
        <f>Profiles!F1410*'2025 Calculations'!$C$17+Profiles!J1410*Assumptions!$B$25*Assumptions!$B$24/1000</f>
        <v>2351.6274310695626</v>
      </c>
      <c r="G1418" s="48">
        <f>Profiles!G1410*'2025 Calculations'!$C$17</f>
        <v>2034.6855105826369</v>
      </c>
      <c r="H1418" s="48">
        <f>Profiles!H1410*'2025 Calculations'!$C$17</f>
        <v>1317.4222882950064</v>
      </c>
      <c r="I1418" s="24">
        <f t="shared" si="234"/>
        <v>5703.7352299472059</v>
      </c>
      <c r="J1418" s="49">
        <f>Profiles!L1410*'2025 Calculations'!$C$8</f>
        <v>1001.1001726271436</v>
      </c>
      <c r="K1418" s="49">
        <f>Profiles!M1410*'2025 Calculations'!$C$9</f>
        <v>882.25115843955393</v>
      </c>
      <c r="L1418" s="49">
        <f t="shared" si="235"/>
        <v>3820.3838988805087</v>
      </c>
      <c r="M1418" s="49">
        <f>MIN(M1417-MIN(IF(L1418&gt;0,MIN(L1418,'2025 Calculations'!$C$10)),M1417)+MIN(IF(L1418&lt;0,-L1418),'2025 Calculations'!$C$10),'2025 Calculations'!$C$13)</f>
        <v>0</v>
      </c>
      <c r="N1418" s="49">
        <f t="shared" si="236"/>
        <v>0</v>
      </c>
      <c r="O1418" s="42">
        <f t="shared" si="237"/>
        <v>0</v>
      </c>
      <c r="Q1418" s="49">
        <f t="shared" si="238"/>
        <v>3820.3838988805087</v>
      </c>
      <c r="R1418" s="70">
        <f t="shared" si="239"/>
        <v>2500</v>
      </c>
      <c r="S1418" s="70">
        <f t="shared" si="240"/>
        <v>0</v>
      </c>
      <c r="T1418" s="70">
        <f t="shared" si="241"/>
        <v>1320.3838988805087</v>
      </c>
      <c r="U1418" s="70">
        <f t="shared" si="242"/>
        <v>0</v>
      </c>
      <c r="W1418" s="49">
        <f>MIN(MAX(W1417+MAX(MIN(SUM($R$5:$U$5)-L1418,'2025 Calculations'!$C$10),-'2025 Calculations'!$C$10),0),'2025 Calculations'!$C$13)</f>
        <v>0</v>
      </c>
      <c r="X1418" s="49">
        <f t="shared" si="233"/>
        <v>0</v>
      </c>
      <c r="Y1418" s="49">
        <f t="shared" si="243"/>
        <v>0</v>
      </c>
    </row>
    <row r="1419" spans="2:25">
      <c r="B1419" s="23">
        <v>1</v>
      </c>
      <c r="C1419" s="23">
        <v>2</v>
      </c>
      <c r="D1419" s="23">
        <v>28</v>
      </c>
      <c r="E1419" s="23">
        <v>15</v>
      </c>
      <c r="F1419" s="48">
        <f>Profiles!F1411*'2025 Calculations'!$C$17+Profiles!J1411*Assumptions!$B$25*Assumptions!$B$24/1000</f>
        <v>2385.6071044467662</v>
      </c>
      <c r="G1419" s="48">
        <f>Profiles!G1411*'2025 Calculations'!$C$17</f>
        <v>2058.5419066160448</v>
      </c>
      <c r="H1419" s="48">
        <f>Profiles!H1411*'2025 Calculations'!$C$17</f>
        <v>1317.4222882950064</v>
      </c>
      <c r="I1419" s="24">
        <f t="shared" si="234"/>
        <v>5761.5712993578172</v>
      </c>
      <c r="J1419" s="49">
        <f>Profiles!L1411*'2025 Calculations'!$C$8</f>
        <v>1246.5311826905725</v>
      </c>
      <c r="K1419" s="49">
        <f>Profiles!M1411*'2025 Calculations'!$C$9</f>
        <v>757.31482043958727</v>
      </c>
      <c r="L1419" s="49">
        <f t="shared" si="235"/>
        <v>3757.7252962276571</v>
      </c>
      <c r="M1419" s="49">
        <f>MIN(M1418-MIN(IF(L1419&gt;0,MIN(L1419,'2025 Calculations'!$C$10)),M1418)+MIN(IF(L1419&lt;0,-L1419),'2025 Calculations'!$C$10),'2025 Calculations'!$C$13)</f>
        <v>0</v>
      </c>
      <c r="N1419" s="49">
        <f t="shared" si="236"/>
        <v>0</v>
      </c>
      <c r="O1419" s="42">
        <f t="shared" si="237"/>
        <v>0</v>
      </c>
      <c r="Q1419" s="49">
        <f t="shared" si="238"/>
        <v>3757.7252962276571</v>
      </c>
      <c r="R1419" s="70">
        <f t="shared" si="239"/>
        <v>2500</v>
      </c>
      <c r="S1419" s="70">
        <f t="shared" si="240"/>
        <v>0</v>
      </c>
      <c r="T1419" s="70">
        <f t="shared" si="241"/>
        <v>1257.7252962276571</v>
      </c>
      <c r="U1419" s="70">
        <f t="shared" si="242"/>
        <v>0</v>
      </c>
      <c r="W1419" s="49">
        <f>MIN(MAX(W1418+MAX(MIN(SUM($R$5:$U$5)-L1419,'2025 Calculations'!$C$10),-'2025 Calculations'!$C$10),0),'2025 Calculations'!$C$13)</f>
        <v>0</v>
      </c>
      <c r="X1419" s="49">
        <f t="shared" si="233"/>
        <v>0</v>
      </c>
      <c r="Y1419" s="49">
        <f t="shared" si="243"/>
        <v>0</v>
      </c>
    </row>
    <row r="1420" spans="2:25">
      <c r="B1420" s="23">
        <v>1</v>
      </c>
      <c r="C1420" s="23">
        <v>2</v>
      </c>
      <c r="D1420" s="23">
        <v>28</v>
      </c>
      <c r="E1420" s="23">
        <v>16</v>
      </c>
      <c r="F1420" s="48">
        <f>Profiles!F1412*'2025 Calculations'!$C$17+Profiles!J1412*Assumptions!$B$25*Assumptions!$B$24/1000</f>
        <v>2532.8098627332611</v>
      </c>
      <c r="G1420" s="48">
        <f>Profiles!G1412*'2025 Calculations'!$C$17</f>
        <v>2063.2071573959111</v>
      </c>
      <c r="H1420" s="48">
        <f>Profiles!H1412*'2025 Calculations'!$C$17</f>
        <v>1317.4222882950064</v>
      </c>
      <c r="I1420" s="24">
        <f t="shared" si="234"/>
        <v>5913.4393084241783</v>
      </c>
      <c r="J1420" s="49">
        <f>Profiles!L1412*'2025 Calculations'!$C$8</f>
        <v>1278.8247366462867</v>
      </c>
      <c r="K1420" s="49">
        <f>Profiles!M1412*'2025 Calculations'!$C$9</f>
        <v>561.69882532037821</v>
      </c>
      <c r="L1420" s="49">
        <f t="shared" si="235"/>
        <v>4072.9157464575137</v>
      </c>
      <c r="M1420" s="49">
        <f>MIN(M1419-MIN(IF(L1420&gt;0,MIN(L1420,'2025 Calculations'!$C$10)),M1419)+MIN(IF(L1420&lt;0,-L1420),'2025 Calculations'!$C$10),'2025 Calculations'!$C$13)</f>
        <v>0</v>
      </c>
      <c r="N1420" s="49">
        <f t="shared" si="236"/>
        <v>0</v>
      </c>
      <c r="O1420" s="42">
        <f t="shared" si="237"/>
        <v>0</v>
      </c>
      <c r="Q1420" s="49">
        <f t="shared" si="238"/>
        <v>4072.9157464575137</v>
      </c>
      <c r="R1420" s="70">
        <f t="shared" si="239"/>
        <v>2500</v>
      </c>
      <c r="S1420" s="70">
        <f t="shared" si="240"/>
        <v>0</v>
      </c>
      <c r="T1420" s="70">
        <f t="shared" si="241"/>
        <v>1572.9157464575137</v>
      </c>
      <c r="U1420" s="70">
        <f t="shared" si="242"/>
        <v>0</v>
      </c>
      <c r="W1420" s="49">
        <f>MIN(MAX(W1419+MAX(MIN(SUM($R$5:$U$5)-L1420,'2025 Calculations'!$C$10),-'2025 Calculations'!$C$10),0),'2025 Calculations'!$C$13)</f>
        <v>0</v>
      </c>
      <c r="X1420" s="49">
        <f t="shared" si="233"/>
        <v>0</v>
      </c>
      <c r="Y1420" s="49">
        <f t="shared" si="243"/>
        <v>0</v>
      </c>
    </row>
    <row r="1421" spans="2:25">
      <c r="B1421" s="23">
        <v>1</v>
      </c>
      <c r="C1421" s="23">
        <v>2</v>
      </c>
      <c r="D1421" s="23">
        <v>28</v>
      </c>
      <c r="E1421" s="23">
        <v>17</v>
      </c>
      <c r="F1421" s="48">
        <f>Profiles!F1413*'2025 Calculations'!$C$17+Profiles!J1413*Assumptions!$B$25*Assumptions!$B$24/1000</f>
        <v>2943.3672062907876</v>
      </c>
      <c r="G1421" s="48">
        <f>Profiles!G1413*'2025 Calculations'!$C$17</f>
        <v>2067.2362376148867</v>
      </c>
      <c r="H1421" s="48">
        <f>Profiles!H1413*'2025 Calculations'!$C$17</f>
        <v>1317.4222882950064</v>
      </c>
      <c r="I1421" s="24">
        <f t="shared" si="234"/>
        <v>6328.025732200681</v>
      </c>
      <c r="J1421" s="49">
        <f>Profiles!L1413*'2025 Calculations'!$C$8</f>
        <v>1149.6505208234294</v>
      </c>
      <c r="K1421" s="49">
        <f>Profiles!M1413*'2025 Calculations'!$C$9</f>
        <v>319.49290114977373</v>
      </c>
      <c r="L1421" s="49">
        <f t="shared" si="235"/>
        <v>4858.8823102274782</v>
      </c>
      <c r="M1421" s="49">
        <f>MIN(M1420-MIN(IF(L1421&gt;0,MIN(L1421,'2025 Calculations'!$C$10)),M1420)+MIN(IF(L1421&lt;0,-L1421),'2025 Calculations'!$C$10),'2025 Calculations'!$C$13)</f>
        <v>0</v>
      </c>
      <c r="N1421" s="49">
        <f t="shared" si="236"/>
        <v>0</v>
      </c>
      <c r="O1421" s="42">
        <f t="shared" si="237"/>
        <v>0</v>
      </c>
      <c r="Q1421" s="49">
        <f t="shared" si="238"/>
        <v>4858.8823102274782</v>
      </c>
      <c r="R1421" s="70">
        <f t="shared" si="239"/>
        <v>2500</v>
      </c>
      <c r="S1421" s="70">
        <f t="shared" si="240"/>
        <v>0</v>
      </c>
      <c r="T1421" s="70">
        <f t="shared" si="241"/>
        <v>2358.8823102274782</v>
      </c>
      <c r="U1421" s="70">
        <f t="shared" si="242"/>
        <v>0</v>
      </c>
      <c r="W1421" s="49">
        <f>MIN(MAX(W1420+MAX(MIN(SUM($R$5:$U$5)-L1421,'2025 Calculations'!$C$10),-'2025 Calculations'!$C$10),0),'2025 Calculations'!$C$13)</f>
        <v>0</v>
      </c>
      <c r="X1421" s="49">
        <f t="shared" ref="X1421:X1484" si="244">IF(W1420-W1421&gt;0,W1420-W1421,0)</f>
        <v>0</v>
      </c>
      <c r="Y1421" s="49">
        <f t="shared" si="243"/>
        <v>0</v>
      </c>
    </row>
    <row r="1422" spans="2:25">
      <c r="B1422" s="23">
        <v>1</v>
      </c>
      <c r="C1422" s="23">
        <v>2</v>
      </c>
      <c r="D1422" s="23">
        <v>28</v>
      </c>
      <c r="E1422" s="23">
        <v>18</v>
      </c>
      <c r="F1422" s="48">
        <f>Profiles!F1414*'2025 Calculations'!$C$17+Profiles!J1414*Assumptions!$B$25*Assumptions!$B$24/1000</f>
        <v>3851.511798920229</v>
      </c>
      <c r="G1422" s="48">
        <f>Profiles!G1414*'2025 Calculations'!$C$17</f>
        <v>1767.9179887157316</v>
      </c>
      <c r="H1422" s="48">
        <f>Profiles!H1414*'2025 Calculations'!$C$17</f>
        <v>695.96741276180899</v>
      </c>
      <c r="I1422" s="24">
        <f t="shared" ref="I1422:I1485" si="245">SUM(F1422:H1422)</f>
        <v>6315.3972003977697</v>
      </c>
      <c r="J1422" s="49">
        <f>Profiles!L1414*'2025 Calculations'!$C$8</f>
        <v>1143.1918100322864</v>
      </c>
      <c r="K1422" s="49">
        <f>Profiles!M1414*'2025 Calculations'!$C$9</f>
        <v>59.823931690808507</v>
      </c>
      <c r="L1422" s="49">
        <f t="shared" ref="L1422:L1485" si="246">I1422-J1422-K1422</f>
        <v>5112.3814586746748</v>
      </c>
      <c r="M1422" s="49">
        <f>MIN(M1421-MIN(IF(L1422&gt;0,MIN(L1422,'2025 Calculations'!$C$10)),M1421)+MIN(IF(L1422&lt;0,-L1422),'2025 Calculations'!$C$10),'2025 Calculations'!$C$13)</f>
        <v>0</v>
      </c>
      <c r="N1422" s="49">
        <f t="shared" ref="N1422:N1485" si="247">M1422-M1421</f>
        <v>0</v>
      </c>
      <c r="O1422" s="42">
        <f t="shared" ref="O1422:O1485" si="248">MAX(-L1422-N1422,0)</f>
        <v>0</v>
      </c>
      <c r="Q1422" s="49">
        <f t="shared" ref="Q1422:Q1485" si="249">L1422+N1422+O1422</f>
        <v>5112.3814586746748</v>
      </c>
      <c r="R1422" s="70">
        <f t="shared" ref="R1422:R1485" si="250">MAX(MIN(Q1422,R$5),0)</f>
        <v>2500</v>
      </c>
      <c r="S1422" s="70">
        <f t="shared" ref="S1422:S1485" si="251">MAX(MIN(Q1422-R1422,S$5),0)</f>
        <v>0</v>
      </c>
      <c r="T1422" s="70">
        <f t="shared" ref="T1422:T1485" si="252">MAX(MIN(Q1422-R1422-S1422,T$5),0)</f>
        <v>2612.3814586746748</v>
      </c>
      <c r="U1422" s="70">
        <f t="shared" ref="U1422:U1485" si="253">MAX(MIN(Q1422-R1422-S1422-T1422,U$5),0)</f>
        <v>0</v>
      </c>
      <c r="W1422" s="49">
        <f>MIN(MAX(W1421+MAX(MIN(SUM($R$5:$U$5)-L1422,'2025 Calculations'!$C$10),-'2025 Calculations'!$C$10),0),'2025 Calculations'!$C$13)</f>
        <v>0</v>
      </c>
      <c r="X1422" s="49">
        <f t="shared" si="244"/>
        <v>0</v>
      </c>
      <c r="Y1422" s="49">
        <f t="shared" ref="Y1422:Y1485" si="254">IF(MAX(L1422-SUM($R$5:$U$5,X1422),0)&lt;1,0,MAX(L1422-SUM($R$5:$U$5,X1422),0))</f>
        <v>0</v>
      </c>
    </row>
    <row r="1423" spans="2:25">
      <c r="B1423" s="23">
        <v>1</v>
      </c>
      <c r="C1423" s="23">
        <v>2</v>
      </c>
      <c r="D1423" s="23">
        <v>28</v>
      </c>
      <c r="E1423" s="23">
        <v>19</v>
      </c>
      <c r="F1423" s="48">
        <f>Profiles!F1415*'2025 Calculations'!$C$17+Profiles!J1415*Assumptions!$B$25*Assumptions!$B$24/1000</f>
        <v>4464.077769392914</v>
      </c>
      <c r="G1423" s="48">
        <f>Profiles!G1415*'2025 Calculations'!$C$17</f>
        <v>1329.384415408291</v>
      </c>
      <c r="H1423" s="48">
        <f>Profiles!H1415*'2025 Calculations'!$C$17</f>
        <v>685.99649950411253</v>
      </c>
      <c r="I1423" s="24">
        <f t="shared" si="245"/>
        <v>6479.4586843053175</v>
      </c>
      <c r="J1423" s="49">
        <f>Profiles!L1415*'2025 Calculations'!$C$8</f>
        <v>1291.7421582285722</v>
      </c>
      <c r="K1423" s="49">
        <f>Profiles!M1415*'2025 Calculations'!$C$9</f>
        <v>0</v>
      </c>
      <c r="L1423" s="49">
        <f t="shared" si="246"/>
        <v>5187.7165260767451</v>
      </c>
      <c r="M1423" s="49">
        <f>MIN(M1422-MIN(IF(L1423&gt;0,MIN(L1423,'2025 Calculations'!$C$10)),M1422)+MIN(IF(L1423&lt;0,-L1423),'2025 Calculations'!$C$10),'2025 Calculations'!$C$13)</f>
        <v>0</v>
      </c>
      <c r="N1423" s="49">
        <f t="shared" si="247"/>
        <v>0</v>
      </c>
      <c r="O1423" s="42">
        <f t="shared" si="248"/>
        <v>0</v>
      </c>
      <c r="Q1423" s="49">
        <f t="shared" si="249"/>
        <v>5187.7165260767451</v>
      </c>
      <c r="R1423" s="70">
        <f t="shared" si="250"/>
        <v>2500</v>
      </c>
      <c r="S1423" s="70">
        <f t="shared" si="251"/>
        <v>0</v>
      </c>
      <c r="T1423" s="70">
        <f t="shared" si="252"/>
        <v>2687.7165260767451</v>
      </c>
      <c r="U1423" s="70">
        <f t="shared" si="253"/>
        <v>0</v>
      </c>
      <c r="W1423" s="49">
        <f>MIN(MAX(W1422+MAX(MIN(SUM($R$5:$U$5)-L1423,'2025 Calculations'!$C$10),-'2025 Calculations'!$C$10),0),'2025 Calculations'!$C$13)</f>
        <v>0</v>
      </c>
      <c r="X1423" s="49">
        <f t="shared" si="244"/>
        <v>0</v>
      </c>
      <c r="Y1423" s="49">
        <f t="shared" si="254"/>
        <v>0</v>
      </c>
    </row>
    <row r="1424" spans="2:25">
      <c r="B1424" s="23">
        <v>1</v>
      </c>
      <c r="C1424" s="23">
        <v>2</v>
      </c>
      <c r="D1424" s="23">
        <v>28</v>
      </c>
      <c r="E1424" s="23">
        <v>20</v>
      </c>
      <c r="F1424" s="48">
        <f>Profiles!F1416*'2025 Calculations'!$C$17+Profiles!J1416*Assumptions!$B$25*Assumptions!$B$24/1000</f>
        <v>4794.8313025357093</v>
      </c>
      <c r="G1424" s="48">
        <f>Profiles!G1416*'2025 Calculations'!$C$17</f>
        <v>1274.7797755984911</v>
      </c>
      <c r="H1424" s="48">
        <f>Profiles!H1416*'2025 Calculations'!$C$17</f>
        <v>707.85425969205494</v>
      </c>
      <c r="I1424" s="24">
        <f t="shared" si="245"/>
        <v>6777.4653378262556</v>
      </c>
      <c r="J1424" s="49">
        <f>Profiles!L1416*'2025 Calculations'!$C$8</f>
        <v>1530.7144575008583</v>
      </c>
      <c r="K1424" s="49">
        <f>Profiles!M1416*'2025 Calculations'!$C$9</f>
        <v>0</v>
      </c>
      <c r="L1424" s="49">
        <f t="shared" si="246"/>
        <v>5246.7508803253968</v>
      </c>
      <c r="M1424" s="49">
        <f>MIN(M1423-MIN(IF(L1424&gt;0,MIN(L1424,'2025 Calculations'!$C$10)),M1423)+MIN(IF(L1424&lt;0,-L1424),'2025 Calculations'!$C$10),'2025 Calculations'!$C$13)</f>
        <v>0</v>
      </c>
      <c r="N1424" s="49">
        <f t="shared" si="247"/>
        <v>0</v>
      </c>
      <c r="O1424" s="42">
        <f t="shared" si="248"/>
        <v>0</v>
      </c>
      <c r="Q1424" s="49">
        <f t="shared" si="249"/>
        <v>5246.7508803253968</v>
      </c>
      <c r="R1424" s="70">
        <f t="shared" si="250"/>
        <v>2500</v>
      </c>
      <c r="S1424" s="70">
        <f t="shared" si="251"/>
        <v>0</v>
      </c>
      <c r="T1424" s="70">
        <f t="shared" si="252"/>
        <v>2746.7508803253968</v>
      </c>
      <c r="U1424" s="70">
        <f t="shared" si="253"/>
        <v>0</v>
      </c>
      <c r="W1424" s="49">
        <f>MIN(MAX(W1423+MAX(MIN(SUM($R$5:$U$5)-L1424,'2025 Calculations'!$C$10),-'2025 Calculations'!$C$10),0),'2025 Calculations'!$C$13)</f>
        <v>0</v>
      </c>
      <c r="X1424" s="49">
        <f t="shared" si="244"/>
        <v>0</v>
      </c>
      <c r="Y1424" s="49">
        <f t="shared" si="254"/>
        <v>0</v>
      </c>
    </row>
    <row r="1425" spans="2:25">
      <c r="B1425" s="23">
        <v>1</v>
      </c>
      <c r="C1425" s="23">
        <v>2</v>
      </c>
      <c r="D1425" s="23">
        <v>28</v>
      </c>
      <c r="E1425" s="23">
        <v>21</v>
      </c>
      <c r="F1425" s="48">
        <f>Profiles!F1417*'2025 Calculations'!$C$17+Profiles!J1417*Assumptions!$B$25*Assumptions!$B$24/1000</f>
        <v>5050.0536186056797</v>
      </c>
      <c r="G1425" s="48">
        <f>Profiles!G1417*'2025 Calculations'!$C$17</f>
        <v>932.94412754646294</v>
      </c>
      <c r="H1425" s="48">
        <f>Profiles!H1417*'2025 Calculations'!$C$17</f>
        <v>694.15856780034255</v>
      </c>
      <c r="I1425" s="24">
        <f t="shared" si="245"/>
        <v>6677.156313952486</v>
      </c>
      <c r="J1425" s="49">
        <f>Profiles!L1417*'2025 Calculations'!$C$8</f>
        <v>1627.5951193680012</v>
      </c>
      <c r="K1425" s="49">
        <f>Profiles!M1417*'2025 Calculations'!$C$9</f>
        <v>0</v>
      </c>
      <c r="L1425" s="49">
        <f t="shared" si="246"/>
        <v>5049.5611945844848</v>
      </c>
      <c r="M1425" s="49">
        <f>MIN(M1424-MIN(IF(L1425&gt;0,MIN(L1425,'2025 Calculations'!$C$10)),M1424)+MIN(IF(L1425&lt;0,-L1425),'2025 Calculations'!$C$10),'2025 Calculations'!$C$13)</f>
        <v>0</v>
      </c>
      <c r="N1425" s="49">
        <f t="shared" si="247"/>
        <v>0</v>
      </c>
      <c r="O1425" s="42">
        <f t="shared" si="248"/>
        <v>0</v>
      </c>
      <c r="Q1425" s="49">
        <f t="shared" si="249"/>
        <v>5049.5611945844848</v>
      </c>
      <c r="R1425" s="70">
        <f t="shared" si="250"/>
        <v>2500</v>
      </c>
      <c r="S1425" s="70">
        <f t="shared" si="251"/>
        <v>0</v>
      </c>
      <c r="T1425" s="70">
        <f t="shared" si="252"/>
        <v>2549.5611945844848</v>
      </c>
      <c r="U1425" s="70">
        <f t="shared" si="253"/>
        <v>0</v>
      </c>
      <c r="W1425" s="49">
        <f>MIN(MAX(W1424+MAX(MIN(SUM($R$5:$U$5)-L1425,'2025 Calculations'!$C$10),-'2025 Calculations'!$C$10),0),'2025 Calculations'!$C$13)</f>
        <v>0</v>
      </c>
      <c r="X1425" s="49">
        <f t="shared" si="244"/>
        <v>0</v>
      </c>
      <c r="Y1425" s="49">
        <f t="shared" si="254"/>
        <v>0</v>
      </c>
    </row>
    <row r="1426" spans="2:25">
      <c r="B1426" s="23">
        <v>1</v>
      </c>
      <c r="C1426" s="23">
        <v>2</v>
      </c>
      <c r="D1426" s="23">
        <v>28</v>
      </c>
      <c r="E1426" s="23">
        <v>22</v>
      </c>
      <c r="F1426" s="48">
        <f>Profiles!F1418*'2025 Calculations'!$C$17+Profiles!J1418*Assumptions!$B$25*Assumptions!$B$24/1000</f>
        <v>4674.0030570119179</v>
      </c>
      <c r="G1426" s="48">
        <f>Profiles!G1418*'2025 Calculations'!$C$17</f>
        <v>915.76752240240944</v>
      </c>
      <c r="H1426" s="48">
        <f>Profiles!H1418*'2025 Calculations'!$C$17</f>
        <v>714.32199372777882</v>
      </c>
      <c r="I1426" s="24">
        <f t="shared" si="245"/>
        <v>6304.0925731421066</v>
      </c>
      <c r="J1426" s="49">
        <f>Profiles!L1418*'2025 Calculations'!$C$8</f>
        <v>1640.5125409502868</v>
      </c>
      <c r="K1426" s="49">
        <f>Profiles!M1418*'2025 Calculations'!$C$9</f>
        <v>0</v>
      </c>
      <c r="L1426" s="49">
        <f t="shared" si="246"/>
        <v>4663.5800321918196</v>
      </c>
      <c r="M1426" s="49">
        <f>MIN(M1425-MIN(IF(L1426&gt;0,MIN(L1426,'2025 Calculations'!$C$10)),M1425)+MIN(IF(L1426&lt;0,-L1426),'2025 Calculations'!$C$10),'2025 Calculations'!$C$13)</f>
        <v>0</v>
      </c>
      <c r="N1426" s="49">
        <f t="shared" si="247"/>
        <v>0</v>
      </c>
      <c r="O1426" s="42">
        <f t="shared" si="248"/>
        <v>0</v>
      </c>
      <c r="Q1426" s="49">
        <f t="shared" si="249"/>
        <v>4663.5800321918196</v>
      </c>
      <c r="R1426" s="70">
        <f t="shared" si="250"/>
        <v>2500</v>
      </c>
      <c r="S1426" s="70">
        <f t="shared" si="251"/>
        <v>0</v>
      </c>
      <c r="T1426" s="70">
        <f t="shared" si="252"/>
        <v>2163.5800321918196</v>
      </c>
      <c r="U1426" s="70">
        <f t="shared" si="253"/>
        <v>0</v>
      </c>
      <c r="W1426" s="49">
        <f>MIN(MAX(W1425+MAX(MIN(SUM($R$5:$U$5)-L1426,'2025 Calculations'!$C$10),-'2025 Calculations'!$C$10),0),'2025 Calculations'!$C$13)</f>
        <v>0</v>
      </c>
      <c r="X1426" s="49">
        <f t="shared" si="244"/>
        <v>0</v>
      </c>
      <c r="Y1426" s="49">
        <f t="shared" si="254"/>
        <v>0</v>
      </c>
    </row>
    <row r="1427" spans="2:25">
      <c r="B1427" s="23">
        <v>1</v>
      </c>
      <c r="C1427" s="23">
        <v>2</v>
      </c>
      <c r="D1427" s="23">
        <v>28</v>
      </c>
      <c r="E1427" s="23">
        <v>23</v>
      </c>
      <c r="F1427" s="48">
        <f>Profiles!F1419*'2025 Calculations'!$C$17+Profiles!J1419*Assumptions!$B$25*Assumptions!$B$24/1000</f>
        <v>3881.6827422685656</v>
      </c>
      <c r="G1427" s="48">
        <f>Profiles!G1419*'2025 Calculations'!$C$17</f>
        <v>528.44567924668388</v>
      </c>
      <c r="H1427" s="48">
        <f>Profiles!H1419*'2025 Calculations'!$C$17</f>
        <v>697.48043841246101</v>
      </c>
      <c r="I1427" s="24">
        <f t="shared" si="245"/>
        <v>5107.60885992771</v>
      </c>
      <c r="J1427" s="49">
        <f>Profiles!L1419*'2025 Calculations'!$C$8</f>
        <v>1582.3841438300012</v>
      </c>
      <c r="K1427" s="49">
        <f>Profiles!M1419*'2025 Calculations'!$C$9</f>
        <v>0</v>
      </c>
      <c r="L1427" s="49">
        <f t="shared" si="246"/>
        <v>3525.2247160977086</v>
      </c>
      <c r="M1427" s="49">
        <f>MIN(M1426-MIN(IF(L1427&gt;0,MIN(L1427,'2025 Calculations'!$C$10)),M1426)+MIN(IF(L1427&lt;0,-L1427),'2025 Calculations'!$C$10),'2025 Calculations'!$C$13)</f>
        <v>0</v>
      </c>
      <c r="N1427" s="49">
        <f t="shared" si="247"/>
        <v>0</v>
      </c>
      <c r="O1427" s="42">
        <f t="shared" si="248"/>
        <v>0</v>
      </c>
      <c r="Q1427" s="49">
        <f t="shared" si="249"/>
        <v>3525.2247160977086</v>
      </c>
      <c r="R1427" s="70">
        <f t="shared" si="250"/>
        <v>2500</v>
      </c>
      <c r="S1427" s="70">
        <f t="shared" si="251"/>
        <v>0</v>
      </c>
      <c r="T1427" s="70">
        <f t="shared" si="252"/>
        <v>1025.2247160977086</v>
      </c>
      <c r="U1427" s="70">
        <f t="shared" si="253"/>
        <v>0</v>
      </c>
      <c r="W1427" s="49">
        <f>MIN(MAX(W1426+MAX(MIN(SUM($R$5:$U$5)-L1427,'2025 Calculations'!$C$10),-'2025 Calculations'!$C$10),0),'2025 Calculations'!$C$13)</f>
        <v>0</v>
      </c>
      <c r="X1427" s="49">
        <f t="shared" si="244"/>
        <v>0</v>
      </c>
      <c r="Y1427" s="49">
        <f t="shared" si="254"/>
        <v>0</v>
      </c>
    </row>
    <row r="1428" spans="2:25">
      <c r="B1428" s="23">
        <v>1</v>
      </c>
      <c r="C1428" s="23">
        <v>2</v>
      </c>
      <c r="D1428" s="23">
        <v>28</v>
      </c>
      <c r="E1428" s="23">
        <v>24</v>
      </c>
      <c r="F1428" s="48">
        <f>Profiles!F1420*'2025 Calculations'!$C$17+Profiles!J1420*Assumptions!$B$25*Assumptions!$B$24/1000</f>
        <v>3093.6224598517592</v>
      </c>
      <c r="G1428" s="48">
        <f>Profiles!G1420*'2025 Calculations'!$C$17</f>
        <v>475.53749426592645</v>
      </c>
      <c r="H1428" s="48">
        <f>Profiles!H1420*'2025 Calculations'!$C$17</f>
        <v>716.26443450703209</v>
      </c>
      <c r="I1428" s="24">
        <f t="shared" si="245"/>
        <v>4285.4243886247177</v>
      </c>
      <c r="J1428" s="49">
        <f>Profiles!L1420*'2025 Calculations'!$C$8</f>
        <v>1498.4209035451438</v>
      </c>
      <c r="K1428" s="49">
        <f>Profiles!M1420*'2025 Calculations'!$C$9</f>
        <v>0</v>
      </c>
      <c r="L1428" s="49">
        <f t="shared" si="246"/>
        <v>2787.0034850795737</v>
      </c>
      <c r="M1428" s="49">
        <f>MIN(M1427-MIN(IF(L1428&gt;0,MIN(L1428,'2025 Calculations'!$C$10)),M1427)+MIN(IF(L1428&lt;0,-L1428),'2025 Calculations'!$C$10),'2025 Calculations'!$C$13)</f>
        <v>0</v>
      </c>
      <c r="N1428" s="49">
        <f t="shared" si="247"/>
        <v>0</v>
      </c>
      <c r="O1428" s="42">
        <f t="shared" si="248"/>
        <v>0</v>
      </c>
      <c r="Q1428" s="49">
        <f t="shared" si="249"/>
        <v>2787.0034850795737</v>
      </c>
      <c r="R1428" s="70">
        <f t="shared" si="250"/>
        <v>2500</v>
      </c>
      <c r="S1428" s="70">
        <f t="shared" si="251"/>
        <v>0</v>
      </c>
      <c r="T1428" s="70">
        <f t="shared" si="252"/>
        <v>287.00348507957369</v>
      </c>
      <c r="U1428" s="70">
        <f t="shared" si="253"/>
        <v>0</v>
      </c>
      <c r="W1428" s="49">
        <f>MIN(MAX(W1427+MAX(MIN(SUM($R$5:$U$5)-L1428,'2025 Calculations'!$C$10),-'2025 Calculations'!$C$10),0),'2025 Calculations'!$C$13)</f>
        <v>0</v>
      </c>
      <c r="X1428" s="49">
        <f t="shared" si="244"/>
        <v>0</v>
      </c>
      <c r="Y1428" s="49">
        <f t="shared" si="254"/>
        <v>0</v>
      </c>
    </row>
    <row r="1429" spans="2:25">
      <c r="B1429" s="23">
        <v>1</v>
      </c>
      <c r="C1429" s="23">
        <v>3</v>
      </c>
      <c r="D1429" s="23">
        <v>1</v>
      </c>
      <c r="E1429" s="23">
        <v>1</v>
      </c>
      <c r="F1429" s="48">
        <f>Profiles!F1421*'2025 Calculations'!$C$17+Profiles!J1421*Assumptions!$B$25*Assumptions!$B$24/1000</f>
        <v>2288.947391780348</v>
      </c>
      <c r="G1429" s="48">
        <f>Profiles!G1421*'2025 Calculations'!$C$17</f>
        <v>475.53749426592645</v>
      </c>
      <c r="H1429" s="48">
        <f>Profiles!H1421*'2025 Calculations'!$C$17</f>
        <v>698.54814467048959</v>
      </c>
      <c r="I1429" s="24">
        <f t="shared" si="245"/>
        <v>3463.0330307167642</v>
      </c>
      <c r="J1429" s="49">
        <f>Profiles!L1421*'2025 Calculations'!$C$8</f>
        <v>1420.9163740514298</v>
      </c>
      <c r="K1429" s="49">
        <f>Profiles!M1421*'2025 Calculations'!$C$9</f>
        <v>0</v>
      </c>
      <c r="L1429" s="49">
        <f t="shared" si="246"/>
        <v>2042.1166566653344</v>
      </c>
      <c r="M1429" s="49">
        <f>MIN(M1428-MIN(IF(L1429&gt;0,MIN(L1429,'2025 Calculations'!$C$10)),M1428)+MIN(IF(L1429&lt;0,-L1429),'2025 Calculations'!$C$10),'2025 Calculations'!$C$13)</f>
        <v>0</v>
      </c>
      <c r="N1429" s="49">
        <f t="shared" si="247"/>
        <v>0</v>
      </c>
      <c r="O1429" s="42">
        <f t="shared" si="248"/>
        <v>0</v>
      </c>
      <c r="Q1429" s="49">
        <f t="shared" si="249"/>
        <v>2042.1166566653344</v>
      </c>
      <c r="R1429" s="70">
        <f t="shared" si="250"/>
        <v>2042.1166566653344</v>
      </c>
      <c r="S1429" s="70">
        <f t="shared" si="251"/>
        <v>0</v>
      </c>
      <c r="T1429" s="70">
        <f t="shared" si="252"/>
        <v>0</v>
      </c>
      <c r="U1429" s="70">
        <f t="shared" si="253"/>
        <v>0</v>
      </c>
      <c r="W1429" s="49">
        <f>MIN(MAX(W1428+MAX(MIN(SUM($R$5:$U$5)-L1429,'2025 Calculations'!$C$10),-'2025 Calculations'!$C$10),0),'2025 Calculations'!$C$13)</f>
        <v>0</v>
      </c>
      <c r="X1429" s="49">
        <f t="shared" si="244"/>
        <v>0</v>
      </c>
      <c r="Y1429" s="49">
        <f t="shared" si="254"/>
        <v>0</v>
      </c>
    </row>
    <row r="1430" spans="2:25">
      <c r="B1430" s="23">
        <v>1</v>
      </c>
      <c r="C1430" s="23">
        <v>3</v>
      </c>
      <c r="D1430" s="23">
        <v>1</v>
      </c>
      <c r="E1430" s="23">
        <v>2</v>
      </c>
      <c r="F1430" s="48">
        <f>Profiles!F1422*'2025 Calculations'!$C$17+Profiles!J1422*Assumptions!$B$25*Assumptions!$B$24/1000</f>
        <v>1963.3430808935043</v>
      </c>
      <c r="G1430" s="48">
        <f>Profiles!G1422*'2025 Calculations'!$C$17</f>
        <v>475.53749426592645</v>
      </c>
      <c r="H1430" s="48">
        <f>Profiles!H1422*'2025 Calculations'!$C$17</f>
        <v>717.53359477600941</v>
      </c>
      <c r="I1430" s="24">
        <f t="shared" si="245"/>
        <v>3156.4141699354404</v>
      </c>
      <c r="J1430" s="49">
        <f>Profiles!L1422*'2025 Calculations'!$C$8</f>
        <v>1414.4576632602868</v>
      </c>
      <c r="K1430" s="49">
        <f>Profiles!M1422*'2025 Calculations'!$C$9</f>
        <v>0</v>
      </c>
      <c r="L1430" s="49">
        <f t="shared" si="246"/>
        <v>1741.9565066751536</v>
      </c>
      <c r="M1430" s="49">
        <f>MIN(M1429-MIN(IF(L1430&gt;0,MIN(L1430,'2025 Calculations'!$C$10)),M1429)+MIN(IF(L1430&lt;0,-L1430),'2025 Calculations'!$C$10),'2025 Calculations'!$C$13)</f>
        <v>0</v>
      </c>
      <c r="N1430" s="49">
        <f t="shared" si="247"/>
        <v>0</v>
      </c>
      <c r="O1430" s="42">
        <f t="shared" si="248"/>
        <v>0</v>
      </c>
      <c r="Q1430" s="49">
        <f t="shared" si="249"/>
        <v>1741.9565066751536</v>
      </c>
      <c r="R1430" s="70">
        <f t="shared" si="250"/>
        <v>1741.9565066751536</v>
      </c>
      <c r="S1430" s="70">
        <f t="shared" si="251"/>
        <v>0</v>
      </c>
      <c r="T1430" s="70">
        <f t="shared" si="252"/>
        <v>0</v>
      </c>
      <c r="U1430" s="70">
        <f t="shared" si="253"/>
        <v>0</v>
      </c>
      <c r="W1430" s="49">
        <f>MIN(MAX(W1429+MAX(MIN(SUM($R$5:$U$5)-L1430,'2025 Calculations'!$C$10),-'2025 Calculations'!$C$10),0),'2025 Calculations'!$C$13)</f>
        <v>0</v>
      </c>
      <c r="X1430" s="49">
        <f t="shared" si="244"/>
        <v>0</v>
      </c>
      <c r="Y1430" s="49">
        <f t="shared" si="254"/>
        <v>0</v>
      </c>
    </row>
    <row r="1431" spans="2:25">
      <c r="B1431" s="23">
        <v>1</v>
      </c>
      <c r="C1431" s="23">
        <v>3</v>
      </c>
      <c r="D1431" s="23">
        <v>1</v>
      </c>
      <c r="E1431" s="23">
        <v>3</v>
      </c>
      <c r="F1431" s="48">
        <f>Profiles!F1423*'2025 Calculations'!$C$17+Profiles!J1423*Assumptions!$B$25*Assumptions!$B$24/1000</f>
        <v>1644.055844760077</v>
      </c>
      <c r="G1431" s="48">
        <f>Profiles!G1423*'2025 Calculations'!$C$17</f>
        <v>475.53749426592645</v>
      </c>
      <c r="H1431" s="48">
        <f>Profiles!H1423*'2025 Calculations'!$C$17</f>
        <v>698.9733186620183</v>
      </c>
      <c r="I1431" s="24">
        <f t="shared" si="245"/>
        <v>2818.5666576880217</v>
      </c>
      <c r="J1431" s="49">
        <f>Profiles!L1423*'2025 Calculations'!$C$8</f>
        <v>1356.329266140001</v>
      </c>
      <c r="K1431" s="49">
        <f>Profiles!M1423*'2025 Calculations'!$C$9</f>
        <v>0</v>
      </c>
      <c r="L1431" s="49">
        <f t="shared" si="246"/>
        <v>1462.2373915480207</v>
      </c>
      <c r="M1431" s="49">
        <f>MIN(M1430-MIN(IF(L1431&gt;0,MIN(L1431,'2025 Calculations'!$C$10)),M1430)+MIN(IF(L1431&lt;0,-L1431),'2025 Calculations'!$C$10),'2025 Calculations'!$C$13)</f>
        <v>0</v>
      </c>
      <c r="N1431" s="49">
        <f t="shared" si="247"/>
        <v>0</v>
      </c>
      <c r="O1431" s="42">
        <f t="shared" si="248"/>
        <v>0</v>
      </c>
      <c r="Q1431" s="49">
        <f t="shared" si="249"/>
        <v>1462.2373915480207</v>
      </c>
      <c r="R1431" s="70">
        <f t="shared" si="250"/>
        <v>1462.2373915480207</v>
      </c>
      <c r="S1431" s="70">
        <f t="shared" si="251"/>
        <v>0</v>
      </c>
      <c r="T1431" s="70">
        <f t="shared" si="252"/>
        <v>0</v>
      </c>
      <c r="U1431" s="70">
        <f t="shared" si="253"/>
        <v>0</v>
      </c>
      <c r="W1431" s="49">
        <f>MIN(MAX(W1430+MAX(MIN(SUM($R$5:$U$5)-L1431,'2025 Calculations'!$C$10),-'2025 Calculations'!$C$10),0),'2025 Calculations'!$C$13)</f>
        <v>0</v>
      </c>
      <c r="X1431" s="49">
        <f t="shared" si="244"/>
        <v>0</v>
      </c>
      <c r="Y1431" s="49">
        <f t="shared" si="254"/>
        <v>0</v>
      </c>
    </row>
    <row r="1432" spans="2:25">
      <c r="B1432" s="23">
        <v>1</v>
      </c>
      <c r="C1432" s="23">
        <v>3</v>
      </c>
      <c r="D1432" s="23">
        <v>1</v>
      </c>
      <c r="E1432" s="23">
        <v>4</v>
      </c>
      <c r="F1432" s="48">
        <f>Profiles!F1424*'2025 Calculations'!$C$17+Profiles!J1424*Assumptions!$B$25*Assumptions!$B$24/1000</f>
        <v>1437.4205846999378</v>
      </c>
      <c r="G1432" s="48">
        <f>Profiles!G1424*'2025 Calculations'!$C$17</f>
        <v>475.53749426592645</v>
      </c>
      <c r="H1432" s="48">
        <f>Profiles!H1424*'2025 Calculations'!$C$17</f>
        <v>716.66416167612522</v>
      </c>
      <c r="I1432" s="24">
        <f t="shared" si="245"/>
        <v>2629.6222406419893</v>
      </c>
      <c r="J1432" s="49">
        <f>Profiles!L1424*'2025 Calculations'!$C$8</f>
        <v>1407.9989524691439</v>
      </c>
      <c r="K1432" s="49">
        <f>Profiles!M1424*'2025 Calculations'!$C$9</f>
        <v>0</v>
      </c>
      <c r="L1432" s="49">
        <f t="shared" si="246"/>
        <v>1221.6232881728454</v>
      </c>
      <c r="M1432" s="49">
        <f>MIN(M1431-MIN(IF(L1432&gt;0,MIN(L1432,'2025 Calculations'!$C$10)),M1431)+MIN(IF(L1432&lt;0,-L1432),'2025 Calculations'!$C$10),'2025 Calculations'!$C$13)</f>
        <v>0</v>
      </c>
      <c r="N1432" s="49">
        <f t="shared" si="247"/>
        <v>0</v>
      </c>
      <c r="O1432" s="42">
        <f t="shared" si="248"/>
        <v>0</v>
      </c>
      <c r="Q1432" s="49">
        <f t="shared" si="249"/>
        <v>1221.6232881728454</v>
      </c>
      <c r="R1432" s="70">
        <f t="shared" si="250"/>
        <v>1221.6232881728454</v>
      </c>
      <c r="S1432" s="70">
        <f t="shared" si="251"/>
        <v>0</v>
      </c>
      <c r="T1432" s="70">
        <f t="shared" si="252"/>
        <v>0</v>
      </c>
      <c r="U1432" s="70">
        <f t="shared" si="253"/>
        <v>0</v>
      </c>
      <c r="W1432" s="49">
        <f>MIN(MAX(W1431+MAX(MIN(SUM($R$5:$U$5)-L1432,'2025 Calculations'!$C$10),-'2025 Calculations'!$C$10),0),'2025 Calculations'!$C$13)</f>
        <v>0</v>
      </c>
      <c r="X1432" s="49">
        <f t="shared" si="244"/>
        <v>0</v>
      </c>
      <c r="Y1432" s="49">
        <f t="shared" si="254"/>
        <v>0</v>
      </c>
    </row>
    <row r="1433" spans="2:25">
      <c r="B1433" s="23">
        <v>1</v>
      </c>
      <c r="C1433" s="23">
        <v>3</v>
      </c>
      <c r="D1433" s="23">
        <v>1</v>
      </c>
      <c r="E1433" s="23">
        <v>5</v>
      </c>
      <c r="F1433" s="48">
        <f>Profiles!F1425*'2025 Calculations'!$C$17+Profiles!J1425*Assumptions!$B$25*Assumptions!$B$24/1000</f>
        <v>1334.3343383469239</v>
      </c>
      <c r="G1433" s="48">
        <f>Profiles!G1425*'2025 Calculations'!$C$17</f>
        <v>475.53749426592645</v>
      </c>
      <c r="H1433" s="48">
        <f>Profiles!H1425*'2025 Calculations'!$C$17</f>
        <v>699.03269458103478</v>
      </c>
      <c r="I1433" s="24">
        <f t="shared" si="245"/>
        <v>2508.9045271938849</v>
      </c>
      <c r="J1433" s="49">
        <f>Profiles!L1425*'2025 Calculations'!$C$8</f>
        <v>1440.2925064248579</v>
      </c>
      <c r="K1433" s="49">
        <f>Profiles!M1425*'2025 Calculations'!$C$9</f>
        <v>0</v>
      </c>
      <c r="L1433" s="49">
        <f t="shared" si="246"/>
        <v>1068.6120207690269</v>
      </c>
      <c r="M1433" s="49">
        <f>MIN(M1432-MIN(IF(L1433&gt;0,MIN(L1433,'2025 Calculations'!$C$10)),M1432)+MIN(IF(L1433&lt;0,-L1433),'2025 Calculations'!$C$10),'2025 Calculations'!$C$13)</f>
        <v>0</v>
      </c>
      <c r="N1433" s="49">
        <f t="shared" si="247"/>
        <v>0</v>
      </c>
      <c r="O1433" s="42">
        <f t="shared" si="248"/>
        <v>0</v>
      </c>
      <c r="Q1433" s="49">
        <f t="shared" si="249"/>
        <v>1068.6120207690269</v>
      </c>
      <c r="R1433" s="70">
        <f t="shared" si="250"/>
        <v>1068.6120207690269</v>
      </c>
      <c r="S1433" s="70">
        <f t="shared" si="251"/>
        <v>0</v>
      </c>
      <c r="T1433" s="70">
        <f t="shared" si="252"/>
        <v>0</v>
      </c>
      <c r="U1433" s="70">
        <f t="shared" si="253"/>
        <v>0</v>
      </c>
      <c r="W1433" s="49">
        <f>MIN(MAX(W1432+MAX(MIN(SUM($R$5:$U$5)-L1433,'2025 Calculations'!$C$10),-'2025 Calculations'!$C$10),0),'2025 Calculations'!$C$13)</f>
        <v>0</v>
      </c>
      <c r="X1433" s="49">
        <f t="shared" si="244"/>
        <v>0</v>
      </c>
      <c r="Y1433" s="49">
        <f t="shared" si="254"/>
        <v>0</v>
      </c>
    </row>
    <row r="1434" spans="2:25">
      <c r="B1434" s="23">
        <v>1</v>
      </c>
      <c r="C1434" s="23">
        <v>3</v>
      </c>
      <c r="D1434" s="23">
        <v>1</v>
      </c>
      <c r="E1434" s="23">
        <v>6</v>
      </c>
      <c r="F1434" s="48">
        <f>Profiles!F1426*'2025 Calculations'!$C$17+Profiles!J1426*Assumptions!$B$25*Assumptions!$B$24/1000</f>
        <v>1459.3328824476871</v>
      </c>
      <c r="G1434" s="48">
        <f>Profiles!G1426*'2025 Calculations'!$C$17</f>
        <v>528.44567924668388</v>
      </c>
      <c r="H1434" s="48">
        <f>Profiles!H1426*'2025 Calculations'!$C$17</f>
        <v>720.47588362012959</v>
      </c>
      <c r="I1434" s="24">
        <f t="shared" si="245"/>
        <v>2708.2544453145006</v>
      </c>
      <c r="J1434" s="49">
        <f>Profiles!L1426*'2025 Calculations'!$C$8</f>
        <v>1433.8337956337155</v>
      </c>
      <c r="K1434" s="49">
        <f>Profiles!M1426*'2025 Calculations'!$C$9</f>
        <v>0</v>
      </c>
      <c r="L1434" s="49">
        <f t="shared" si="246"/>
        <v>1274.4206496807851</v>
      </c>
      <c r="M1434" s="49">
        <f>MIN(M1433-MIN(IF(L1434&gt;0,MIN(L1434,'2025 Calculations'!$C$10)),M1433)+MIN(IF(L1434&lt;0,-L1434),'2025 Calculations'!$C$10),'2025 Calculations'!$C$13)</f>
        <v>0</v>
      </c>
      <c r="N1434" s="49">
        <f t="shared" si="247"/>
        <v>0</v>
      </c>
      <c r="O1434" s="42">
        <f t="shared" si="248"/>
        <v>0</v>
      </c>
      <c r="Q1434" s="49">
        <f t="shared" si="249"/>
        <v>1274.4206496807851</v>
      </c>
      <c r="R1434" s="70">
        <f t="shared" si="250"/>
        <v>1274.4206496807851</v>
      </c>
      <c r="S1434" s="70">
        <f t="shared" si="251"/>
        <v>0</v>
      </c>
      <c r="T1434" s="70">
        <f t="shared" si="252"/>
        <v>0</v>
      </c>
      <c r="U1434" s="70">
        <f t="shared" si="253"/>
        <v>0</v>
      </c>
      <c r="W1434" s="49">
        <f>MIN(MAX(W1433+MAX(MIN(SUM($R$5:$U$5)-L1434,'2025 Calculations'!$C$10),-'2025 Calculations'!$C$10),0),'2025 Calculations'!$C$13)</f>
        <v>0</v>
      </c>
      <c r="X1434" s="49">
        <f t="shared" si="244"/>
        <v>0</v>
      </c>
      <c r="Y1434" s="49">
        <f t="shared" si="254"/>
        <v>0</v>
      </c>
    </row>
    <row r="1435" spans="2:25">
      <c r="B1435" s="23">
        <v>1</v>
      </c>
      <c r="C1435" s="23">
        <v>3</v>
      </c>
      <c r="D1435" s="23">
        <v>1</v>
      </c>
      <c r="E1435" s="23">
        <v>7</v>
      </c>
      <c r="F1435" s="48">
        <f>Profiles!F1427*'2025 Calculations'!$C$17+Profiles!J1427*Assumptions!$B$25*Assumptions!$B$24/1000</f>
        <v>1810.3656095900326</v>
      </c>
      <c r="G1435" s="48">
        <f>Profiles!G1427*'2025 Calculations'!$C$17</f>
        <v>957.33066571394636</v>
      </c>
      <c r="H1435" s="48">
        <f>Profiles!H1427*'2025 Calculations'!$C$17</f>
        <v>864.03413239076394</v>
      </c>
      <c r="I1435" s="24">
        <f t="shared" si="245"/>
        <v>3631.730407694743</v>
      </c>
      <c r="J1435" s="49">
        <f>Profiles!L1427*'2025 Calculations'!$C$8</f>
        <v>1472.5860603805725</v>
      </c>
      <c r="K1435" s="49">
        <f>Profiles!M1427*'2025 Calculations'!$C$9</f>
        <v>5.4740310650691786</v>
      </c>
      <c r="L1435" s="49">
        <f t="shared" si="246"/>
        <v>2153.6703162491017</v>
      </c>
      <c r="M1435" s="49">
        <f>MIN(M1434-MIN(IF(L1435&gt;0,MIN(L1435,'2025 Calculations'!$C$10)),M1434)+MIN(IF(L1435&lt;0,-L1435),'2025 Calculations'!$C$10),'2025 Calculations'!$C$13)</f>
        <v>0</v>
      </c>
      <c r="N1435" s="49">
        <f t="shared" si="247"/>
        <v>0</v>
      </c>
      <c r="O1435" s="42">
        <f t="shared" si="248"/>
        <v>0</v>
      </c>
      <c r="Q1435" s="49">
        <f t="shared" si="249"/>
        <v>2153.6703162491017</v>
      </c>
      <c r="R1435" s="70">
        <f t="shared" si="250"/>
        <v>2153.6703162491017</v>
      </c>
      <c r="S1435" s="70">
        <f t="shared" si="251"/>
        <v>0</v>
      </c>
      <c r="T1435" s="70">
        <f t="shared" si="252"/>
        <v>0</v>
      </c>
      <c r="U1435" s="70">
        <f t="shared" si="253"/>
        <v>0</v>
      </c>
      <c r="W1435" s="49">
        <f>MIN(MAX(W1434+MAX(MIN(SUM($R$5:$U$5)-L1435,'2025 Calculations'!$C$10),-'2025 Calculations'!$C$10),0),'2025 Calculations'!$C$13)</f>
        <v>0</v>
      </c>
      <c r="X1435" s="49">
        <f t="shared" si="244"/>
        <v>0</v>
      </c>
      <c r="Y1435" s="49">
        <f t="shared" si="254"/>
        <v>0</v>
      </c>
    </row>
    <row r="1436" spans="2:25">
      <c r="B1436" s="23">
        <v>1</v>
      </c>
      <c r="C1436" s="23">
        <v>3</v>
      </c>
      <c r="D1436" s="23">
        <v>1</v>
      </c>
      <c r="E1436" s="23">
        <v>8</v>
      </c>
      <c r="F1436" s="48">
        <f>Profiles!F1428*'2025 Calculations'!$C$17+Profiles!J1428*Assumptions!$B$25*Assumptions!$B$24/1000</f>
        <v>2239.2843748700457</v>
      </c>
      <c r="G1436" s="48">
        <f>Profiles!G1428*'2025 Calculations'!$C$17</f>
        <v>978.32429422334519</v>
      </c>
      <c r="H1436" s="48">
        <f>Profiles!H1428*'2025 Calculations'!$C$17</f>
        <v>1021.0855587578932</v>
      </c>
      <c r="I1436" s="24">
        <f t="shared" si="245"/>
        <v>4238.6942278512843</v>
      </c>
      <c r="J1436" s="49">
        <f>Profiles!L1428*'2025 Calculations'!$C$8</f>
        <v>1336.9531337665724</v>
      </c>
      <c r="K1436" s="49">
        <f>Profiles!M1428*'2025 Calculations'!$C$9</f>
        <v>147.38646417456027</v>
      </c>
      <c r="L1436" s="49">
        <f t="shared" si="246"/>
        <v>2754.3546299101517</v>
      </c>
      <c r="M1436" s="49">
        <f>MIN(M1435-MIN(IF(L1436&gt;0,MIN(L1436,'2025 Calculations'!$C$10)),M1435)+MIN(IF(L1436&lt;0,-L1436),'2025 Calculations'!$C$10),'2025 Calculations'!$C$13)</f>
        <v>0</v>
      </c>
      <c r="N1436" s="49">
        <f t="shared" si="247"/>
        <v>0</v>
      </c>
      <c r="O1436" s="42">
        <f t="shared" si="248"/>
        <v>0</v>
      </c>
      <c r="Q1436" s="49">
        <f t="shared" si="249"/>
        <v>2754.3546299101517</v>
      </c>
      <c r="R1436" s="70">
        <f t="shared" si="250"/>
        <v>2500</v>
      </c>
      <c r="S1436" s="70">
        <f t="shared" si="251"/>
        <v>0</v>
      </c>
      <c r="T1436" s="70">
        <f t="shared" si="252"/>
        <v>254.35462991015174</v>
      </c>
      <c r="U1436" s="70">
        <f t="shared" si="253"/>
        <v>0</v>
      </c>
      <c r="W1436" s="49">
        <f>MIN(MAX(W1435+MAX(MIN(SUM($R$5:$U$5)-L1436,'2025 Calculations'!$C$10),-'2025 Calculations'!$C$10),0),'2025 Calculations'!$C$13)</f>
        <v>0</v>
      </c>
      <c r="X1436" s="49">
        <f t="shared" si="244"/>
        <v>0</v>
      </c>
      <c r="Y1436" s="49">
        <f t="shared" si="254"/>
        <v>0</v>
      </c>
    </row>
    <row r="1437" spans="2:25">
      <c r="B1437" s="23">
        <v>1</v>
      </c>
      <c r="C1437" s="23">
        <v>3</v>
      </c>
      <c r="D1437" s="23">
        <v>1</v>
      </c>
      <c r="E1437" s="23">
        <v>9</v>
      </c>
      <c r="F1437" s="48">
        <f>Profiles!F1429*'2025 Calculations'!$C$17+Profiles!J1429*Assumptions!$B$25*Assumptions!$B$24/1000</f>
        <v>2141.2671472769648</v>
      </c>
      <c r="G1437" s="48">
        <f>Profiles!G1429*'2025 Calculations'!$C$17</f>
        <v>2195.6366624880275</v>
      </c>
      <c r="H1437" s="48">
        <f>Profiles!H1429*'2025 Calculations'!$C$17</f>
        <v>1290.6076991534562</v>
      </c>
      <c r="I1437" s="24">
        <f t="shared" si="245"/>
        <v>5627.5115089184483</v>
      </c>
      <c r="J1437" s="49">
        <f>Profiles!L1429*'2025 Calculations'!$C$8</f>
        <v>1375.7053985134296</v>
      </c>
      <c r="K1437" s="49">
        <f>Profiles!M1429*'2025 Calculations'!$C$9</f>
        <v>440.84972095438161</v>
      </c>
      <c r="L1437" s="49">
        <f t="shared" si="246"/>
        <v>3810.9563894506368</v>
      </c>
      <c r="M1437" s="49">
        <f>MIN(M1436-MIN(IF(L1437&gt;0,MIN(L1437,'2025 Calculations'!$C$10)),M1436)+MIN(IF(L1437&lt;0,-L1437),'2025 Calculations'!$C$10),'2025 Calculations'!$C$13)</f>
        <v>0</v>
      </c>
      <c r="N1437" s="49">
        <f t="shared" si="247"/>
        <v>0</v>
      </c>
      <c r="O1437" s="42">
        <f t="shared" si="248"/>
        <v>0</v>
      </c>
      <c r="Q1437" s="49">
        <f t="shared" si="249"/>
        <v>3810.9563894506368</v>
      </c>
      <c r="R1437" s="70">
        <f t="shared" si="250"/>
        <v>2500</v>
      </c>
      <c r="S1437" s="70">
        <f t="shared" si="251"/>
        <v>0</v>
      </c>
      <c r="T1437" s="70">
        <f t="shared" si="252"/>
        <v>1310.9563894506368</v>
      </c>
      <c r="U1437" s="70">
        <f t="shared" si="253"/>
        <v>0</v>
      </c>
      <c r="W1437" s="49">
        <f>MIN(MAX(W1436+MAX(MIN(SUM($R$5:$U$5)-L1437,'2025 Calculations'!$C$10),-'2025 Calculations'!$C$10),0),'2025 Calculations'!$C$13)</f>
        <v>0</v>
      </c>
      <c r="X1437" s="49">
        <f t="shared" si="244"/>
        <v>0</v>
      </c>
      <c r="Y1437" s="49">
        <f t="shared" si="254"/>
        <v>0</v>
      </c>
    </row>
    <row r="1438" spans="2:25">
      <c r="B1438" s="23">
        <v>1</v>
      </c>
      <c r="C1438" s="23">
        <v>3</v>
      </c>
      <c r="D1438" s="23">
        <v>1</v>
      </c>
      <c r="E1438" s="23">
        <v>10</v>
      </c>
      <c r="F1438" s="48">
        <f>Profiles!F1430*'2025 Calculations'!$C$17+Profiles!J1430*Assumptions!$B$25*Assumptions!$B$24/1000</f>
        <v>1959.2349442092034</v>
      </c>
      <c r="G1438" s="48">
        <f>Profiles!G1430*'2025 Calculations'!$C$17</f>
        <v>2408.7538003864697</v>
      </c>
      <c r="H1438" s="48">
        <f>Profiles!H1430*'2025 Calculations'!$C$17</f>
        <v>1317.4222882950064</v>
      </c>
      <c r="I1438" s="24">
        <f t="shared" si="245"/>
        <v>5685.4110328906791</v>
      </c>
      <c r="J1438" s="49">
        <f>Profiles!L1430*'2025 Calculations'!$C$8</f>
        <v>1608.2189869945726</v>
      </c>
      <c r="K1438" s="49">
        <f>Profiles!M1430*'2025 Calculations'!$C$9</f>
        <v>676.04633128165949</v>
      </c>
      <c r="L1438" s="49">
        <f t="shared" si="246"/>
        <v>3401.1457146144471</v>
      </c>
      <c r="M1438" s="49">
        <f>MIN(M1437-MIN(IF(L1438&gt;0,MIN(L1438,'2025 Calculations'!$C$10)),M1437)+MIN(IF(L1438&lt;0,-L1438),'2025 Calculations'!$C$10),'2025 Calculations'!$C$13)</f>
        <v>0</v>
      </c>
      <c r="N1438" s="49">
        <f t="shared" si="247"/>
        <v>0</v>
      </c>
      <c r="O1438" s="42">
        <f t="shared" si="248"/>
        <v>0</v>
      </c>
      <c r="Q1438" s="49">
        <f t="shared" si="249"/>
        <v>3401.1457146144471</v>
      </c>
      <c r="R1438" s="70">
        <f t="shared" si="250"/>
        <v>2500</v>
      </c>
      <c r="S1438" s="70">
        <f t="shared" si="251"/>
        <v>0</v>
      </c>
      <c r="T1438" s="70">
        <f t="shared" si="252"/>
        <v>901.14571461444712</v>
      </c>
      <c r="U1438" s="70">
        <f t="shared" si="253"/>
        <v>0</v>
      </c>
      <c r="W1438" s="49">
        <f>MIN(MAX(W1437+MAX(MIN(SUM($R$5:$U$5)-L1438,'2025 Calculations'!$C$10),-'2025 Calculations'!$C$10),0),'2025 Calculations'!$C$13)</f>
        <v>0</v>
      </c>
      <c r="X1438" s="49">
        <f t="shared" si="244"/>
        <v>0</v>
      </c>
      <c r="Y1438" s="49">
        <f t="shared" si="254"/>
        <v>0</v>
      </c>
    </row>
    <row r="1439" spans="2:25">
      <c r="B1439" s="23">
        <v>1</v>
      </c>
      <c r="C1439" s="23">
        <v>3</v>
      </c>
      <c r="D1439" s="23">
        <v>1</v>
      </c>
      <c r="E1439" s="23">
        <v>11</v>
      </c>
      <c r="F1439" s="48">
        <f>Profiles!F1431*'2025 Calculations'!$C$17+Profiles!J1431*Assumptions!$B$25*Assumptions!$B$24/1000</f>
        <v>2001.9241216241564</v>
      </c>
      <c r="G1439" s="48">
        <f>Profiles!G1431*'2025 Calculations'!$C$17</f>
        <v>2475.3396524263808</v>
      </c>
      <c r="H1439" s="48">
        <f>Profiles!H1431*'2025 Calculations'!$C$17</f>
        <v>1317.4222882950064</v>
      </c>
      <c r="I1439" s="24">
        <f t="shared" si="245"/>
        <v>5794.6860623455432</v>
      </c>
      <c r="J1439" s="49">
        <f>Profiles!L1431*'2025 Calculations'!$C$8</f>
        <v>1672.8060949060011</v>
      </c>
      <c r="K1439" s="49">
        <f>Profiles!M1431*'2025 Calculations'!$C$9</f>
        <v>842.77697432793946</v>
      </c>
      <c r="L1439" s="49">
        <f t="shared" si="246"/>
        <v>3279.1029931116027</v>
      </c>
      <c r="M1439" s="49">
        <f>MIN(M1438-MIN(IF(L1439&gt;0,MIN(L1439,'2025 Calculations'!$C$10)),M1438)+MIN(IF(L1439&lt;0,-L1439),'2025 Calculations'!$C$10),'2025 Calculations'!$C$13)</f>
        <v>0</v>
      </c>
      <c r="N1439" s="49">
        <f t="shared" si="247"/>
        <v>0</v>
      </c>
      <c r="O1439" s="42">
        <f t="shared" si="248"/>
        <v>0</v>
      </c>
      <c r="Q1439" s="49">
        <f t="shared" si="249"/>
        <v>3279.1029931116027</v>
      </c>
      <c r="R1439" s="70">
        <f t="shared" si="250"/>
        <v>2500</v>
      </c>
      <c r="S1439" s="70">
        <f t="shared" si="251"/>
        <v>0</v>
      </c>
      <c r="T1439" s="70">
        <f t="shared" si="252"/>
        <v>779.1029931116027</v>
      </c>
      <c r="U1439" s="70">
        <f t="shared" si="253"/>
        <v>0</v>
      </c>
      <c r="W1439" s="49">
        <f>MIN(MAX(W1438+MAX(MIN(SUM($R$5:$U$5)-L1439,'2025 Calculations'!$C$10),-'2025 Calculations'!$C$10),0),'2025 Calculations'!$C$13)</f>
        <v>0</v>
      </c>
      <c r="X1439" s="49">
        <f t="shared" si="244"/>
        <v>0</v>
      </c>
      <c r="Y1439" s="49">
        <f t="shared" si="254"/>
        <v>0</v>
      </c>
    </row>
    <row r="1440" spans="2:25">
      <c r="B1440" s="23">
        <v>1</v>
      </c>
      <c r="C1440" s="23">
        <v>3</v>
      </c>
      <c r="D1440" s="23">
        <v>1</v>
      </c>
      <c r="E1440" s="23">
        <v>12</v>
      </c>
      <c r="F1440" s="48">
        <f>Profiles!F1432*'2025 Calculations'!$C$17+Profiles!J1432*Assumptions!$B$25*Assumptions!$B$24/1000</f>
        <v>2000.1430133318204</v>
      </c>
      <c r="G1440" s="48">
        <f>Profiles!G1432*'2025 Calculations'!$C$17</f>
        <v>2498.8779631793432</v>
      </c>
      <c r="H1440" s="48">
        <f>Profiles!H1432*'2025 Calculations'!$C$17</f>
        <v>1317.4222882950064</v>
      </c>
      <c r="I1440" s="24">
        <f t="shared" si="245"/>
        <v>5816.4432648061693</v>
      </c>
      <c r="J1440" s="49">
        <f>Profiles!L1432*'2025 Calculations'!$C$8</f>
        <v>1892.4022618048587</v>
      </c>
      <c r="K1440" s="49">
        <f>Profiles!M1432*'2025 Calculations'!$C$9</f>
        <v>911.08910322981035</v>
      </c>
      <c r="L1440" s="49">
        <f t="shared" si="246"/>
        <v>3012.9518997715004</v>
      </c>
      <c r="M1440" s="49">
        <f>MIN(M1439-MIN(IF(L1440&gt;0,MIN(L1440,'2025 Calculations'!$C$10)),M1439)+MIN(IF(L1440&lt;0,-L1440),'2025 Calculations'!$C$10),'2025 Calculations'!$C$13)</f>
        <v>0</v>
      </c>
      <c r="N1440" s="49">
        <f t="shared" si="247"/>
        <v>0</v>
      </c>
      <c r="O1440" s="42">
        <f t="shared" si="248"/>
        <v>0</v>
      </c>
      <c r="Q1440" s="49">
        <f t="shared" si="249"/>
        <v>3012.9518997715004</v>
      </c>
      <c r="R1440" s="70">
        <f t="shared" si="250"/>
        <v>2500</v>
      </c>
      <c r="S1440" s="70">
        <f t="shared" si="251"/>
        <v>0</v>
      </c>
      <c r="T1440" s="70">
        <f t="shared" si="252"/>
        <v>512.95189977150039</v>
      </c>
      <c r="U1440" s="70">
        <f t="shared" si="253"/>
        <v>0</v>
      </c>
      <c r="W1440" s="49">
        <f>MIN(MAX(W1439+MAX(MIN(SUM($R$5:$U$5)-L1440,'2025 Calculations'!$C$10),-'2025 Calculations'!$C$10),0),'2025 Calculations'!$C$13)</f>
        <v>0</v>
      </c>
      <c r="X1440" s="49">
        <f t="shared" si="244"/>
        <v>0</v>
      </c>
      <c r="Y1440" s="49">
        <f t="shared" si="254"/>
        <v>0</v>
      </c>
    </row>
    <row r="1441" spans="2:25">
      <c r="B1441" s="23">
        <v>1</v>
      </c>
      <c r="C1441" s="23">
        <v>3</v>
      </c>
      <c r="D1441" s="23">
        <v>1</v>
      </c>
      <c r="E1441" s="23">
        <v>13</v>
      </c>
      <c r="F1441" s="48">
        <f>Profiles!F1433*'2025 Calculations'!$C$17+Profiles!J1433*Assumptions!$B$25*Assumptions!$B$24/1000</f>
        <v>1970.8506292432617</v>
      </c>
      <c r="G1441" s="48">
        <f>Profiles!G1433*'2025 Calculations'!$C$17</f>
        <v>2393.4857069250884</v>
      </c>
      <c r="H1441" s="48">
        <f>Profiles!H1433*'2025 Calculations'!$C$17</f>
        <v>1290.6076991534562</v>
      </c>
      <c r="I1441" s="24">
        <f t="shared" si="245"/>
        <v>5654.944035321806</v>
      </c>
      <c r="J1441" s="49">
        <f>Profiles!L1433*'2025 Calculations'!$C$8</f>
        <v>1898.8609725960011</v>
      </c>
      <c r="K1441" s="49">
        <f>Profiles!M1433*'2025 Calculations'!$C$9</f>
        <v>915.12794573322037</v>
      </c>
      <c r="L1441" s="49">
        <f t="shared" si="246"/>
        <v>2840.9551169925844</v>
      </c>
      <c r="M1441" s="49">
        <f>MIN(M1440-MIN(IF(L1441&gt;0,MIN(L1441,'2025 Calculations'!$C$10)),M1440)+MIN(IF(L1441&lt;0,-L1441),'2025 Calculations'!$C$10),'2025 Calculations'!$C$13)</f>
        <v>0</v>
      </c>
      <c r="N1441" s="49">
        <f t="shared" si="247"/>
        <v>0</v>
      </c>
      <c r="O1441" s="42">
        <f t="shared" si="248"/>
        <v>0</v>
      </c>
      <c r="Q1441" s="49">
        <f t="shared" si="249"/>
        <v>2840.9551169925844</v>
      </c>
      <c r="R1441" s="70">
        <f t="shared" si="250"/>
        <v>2500</v>
      </c>
      <c r="S1441" s="70">
        <f t="shared" si="251"/>
        <v>0</v>
      </c>
      <c r="T1441" s="70">
        <f t="shared" si="252"/>
        <v>340.95511699258441</v>
      </c>
      <c r="U1441" s="70">
        <f t="shared" si="253"/>
        <v>0</v>
      </c>
      <c r="W1441" s="49">
        <f>MIN(MAX(W1440+MAX(MIN(SUM($R$5:$U$5)-L1441,'2025 Calculations'!$C$10),-'2025 Calculations'!$C$10),0),'2025 Calculations'!$C$13)</f>
        <v>0</v>
      </c>
      <c r="X1441" s="49">
        <f t="shared" si="244"/>
        <v>0</v>
      </c>
      <c r="Y1441" s="49">
        <f t="shared" si="254"/>
        <v>0</v>
      </c>
    </row>
    <row r="1442" spans="2:25">
      <c r="B1442" s="23">
        <v>1</v>
      </c>
      <c r="C1442" s="23">
        <v>3</v>
      </c>
      <c r="D1442" s="23">
        <v>1</v>
      </c>
      <c r="E1442" s="23">
        <v>14</v>
      </c>
      <c r="F1442" s="48">
        <f>Profiles!F1434*'2025 Calculations'!$C$17+Profiles!J1434*Assumptions!$B$25*Assumptions!$B$24/1000</f>
        <v>1961.4428203898278</v>
      </c>
      <c r="G1442" s="48">
        <f>Profiles!G1434*'2025 Calculations'!$C$17</f>
        <v>2484.988239266559</v>
      </c>
      <c r="H1442" s="48">
        <f>Profiles!H1434*'2025 Calculations'!$C$17</f>
        <v>1317.4222882950064</v>
      </c>
      <c r="I1442" s="24">
        <f t="shared" si="245"/>
        <v>5763.8533479513926</v>
      </c>
      <c r="J1442" s="49">
        <f>Profiles!L1434*'2025 Calculations'!$C$8</f>
        <v>1801.9803107288585</v>
      </c>
      <c r="K1442" s="49">
        <f>Profiles!M1434*'2025 Calculations'!$C$9</f>
        <v>848.63002143386768</v>
      </c>
      <c r="L1442" s="49">
        <f t="shared" si="246"/>
        <v>3113.2430157886665</v>
      </c>
      <c r="M1442" s="49">
        <f>MIN(M1441-MIN(IF(L1442&gt;0,MIN(L1442,'2025 Calculations'!$C$10)),M1441)+MIN(IF(L1442&lt;0,-L1442),'2025 Calculations'!$C$10),'2025 Calculations'!$C$13)</f>
        <v>0</v>
      </c>
      <c r="N1442" s="49">
        <f t="shared" si="247"/>
        <v>0</v>
      </c>
      <c r="O1442" s="42">
        <f t="shared" si="248"/>
        <v>0</v>
      </c>
      <c r="Q1442" s="49">
        <f t="shared" si="249"/>
        <v>3113.2430157886665</v>
      </c>
      <c r="R1442" s="70">
        <f t="shared" si="250"/>
        <v>2500</v>
      </c>
      <c r="S1442" s="70">
        <f t="shared" si="251"/>
        <v>0</v>
      </c>
      <c r="T1442" s="70">
        <f t="shared" si="252"/>
        <v>613.24301578866653</v>
      </c>
      <c r="U1442" s="70">
        <f t="shared" si="253"/>
        <v>0</v>
      </c>
      <c r="W1442" s="49">
        <f>MIN(MAX(W1441+MAX(MIN(SUM($R$5:$U$5)-L1442,'2025 Calculations'!$C$10),-'2025 Calculations'!$C$10),0),'2025 Calculations'!$C$13)</f>
        <v>0</v>
      </c>
      <c r="X1442" s="49">
        <f t="shared" si="244"/>
        <v>0</v>
      </c>
      <c r="Y1442" s="49">
        <f t="shared" si="254"/>
        <v>0</v>
      </c>
    </row>
    <row r="1443" spans="2:25">
      <c r="B1443" s="23">
        <v>1</v>
      </c>
      <c r="C1443" s="23">
        <v>3</v>
      </c>
      <c r="D1443" s="23">
        <v>1</v>
      </c>
      <c r="E1443" s="23">
        <v>15</v>
      </c>
      <c r="F1443" s="48">
        <f>Profiles!F1435*'2025 Calculations'!$C$17+Profiles!J1435*Assumptions!$B$25*Assumptions!$B$24/1000</f>
        <v>1989.0607881581232</v>
      </c>
      <c r="G1443" s="48">
        <f>Profiles!G1435*'2025 Calculations'!$C$17</f>
        <v>2466.5392930007233</v>
      </c>
      <c r="H1443" s="48">
        <f>Profiles!H1435*'2025 Calculations'!$C$17</f>
        <v>1317.4222882950064</v>
      </c>
      <c r="I1443" s="24">
        <f t="shared" si="245"/>
        <v>5773.0223694538527</v>
      </c>
      <c r="J1443" s="49">
        <f>Profiles!L1435*'2025 Calculations'!$C$8</f>
        <v>1711.5583596528584</v>
      </c>
      <c r="K1443" s="49">
        <f>Profiles!M1435*'2025 Calculations'!$C$9</f>
        <v>686.48501470392489</v>
      </c>
      <c r="L1443" s="49">
        <f t="shared" si="246"/>
        <v>3374.9789950970689</v>
      </c>
      <c r="M1443" s="49">
        <f>MIN(M1442-MIN(IF(L1443&gt;0,MIN(L1443,'2025 Calculations'!$C$10)),M1442)+MIN(IF(L1443&lt;0,-L1443),'2025 Calculations'!$C$10),'2025 Calculations'!$C$13)</f>
        <v>0</v>
      </c>
      <c r="N1443" s="49">
        <f t="shared" si="247"/>
        <v>0</v>
      </c>
      <c r="O1443" s="42">
        <f t="shared" si="248"/>
        <v>0</v>
      </c>
      <c r="Q1443" s="49">
        <f t="shared" si="249"/>
        <v>3374.9789950970689</v>
      </c>
      <c r="R1443" s="70">
        <f t="shared" si="250"/>
        <v>2500</v>
      </c>
      <c r="S1443" s="70">
        <f t="shared" si="251"/>
        <v>0</v>
      </c>
      <c r="T1443" s="70">
        <f t="shared" si="252"/>
        <v>874.97899509706895</v>
      </c>
      <c r="U1443" s="70">
        <f t="shared" si="253"/>
        <v>0</v>
      </c>
      <c r="W1443" s="49">
        <f>MIN(MAX(W1442+MAX(MIN(SUM($R$5:$U$5)-L1443,'2025 Calculations'!$C$10),-'2025 Calculations'!$C$10),0),'2025 Calculations'!$C$13)</f>
        <v>0</v>
      </c>
      <c r="X1443" s="49">
        <f t="shared" si="244"/>
        <v>0</v>
      </c>
      <c r="Y1443" s="49">
        <f t="shared" si="254"/>
        <v>0</v>
      </c>
    </row>
    <row r="1444" spans="2:25">
      <c r="B1444" s="23">
        <v>1</v>
      </c>
      <c r="C1444" s="23">
        <v>3</v>
      </c>
      <c r="D1444" s="23">
        <v>1</v>
      </c>
      <c r="E1444" s="23">
        <v>16</v>
      </c>
      <c r="F1444" s="48">
        <f>Profiles!F1436*'2025 Calculations'!$C$17+Profiles!J1436*Assumptions!$B$25*Assumptions!$B$24/1000</f>
        <v>2126.7183207319531</v>
      </c>
      <c r="G1444" s="48">
        <f>Profiles!G1436*'2025 Calculations'!$C$17</f>
        <v>2452.4375122343095</v>
      </c>
      <c r="H1444" s="48">
        <f>Profiles!H1436*'2025 Calculations'!$C$17</f>
        <v>1317.4222882950064</v>
      </c>
      <c r="I1444" s="24">
        <f t="shared" si="245"/>
        <v>5896.5781212612683</v>
      </c>
      <c r="J1444" s="49">
        <f>Profiles!L1436*'2025 Calculations'!$C$8</f>
        <v>1692.1822272794298</v>
      </c>
      <c r="K1444" s="49">
        <f>Profiles!M1436*'2025 Calculations'!$C$9</f>
        <v>489.99819332756329</v>
      </c>
      <c r="L1444" s="49">
        <f t="shared" si="246"/>
        <v>3714.3977006542755</v>
      </c>
      <c r="M1444" s="49">
        <f>MIN(M1443-MIN(IF(L1444&gt;0,MIN(L1444,'2025 Calculations'!$C$10)),M1443)+MIN(IF(L1444&lt;0,-L1444),'2025 Calculations'!$C$10),'2025 Calculations'!$C$13)</f>
        <v>0</v>
      </c>
      <c r="N1444" s="49">
        <f t="shared" si="247"/>
        <v>0</v>
      </c>
      <c r="O1444" s="42">
        <f t="shared" si="248"/>
        <v>0</v>
      </c>
      <c r="Q1444" s="49">
        <f t="shared" si="249"/>
        <v>3714.3977006542755</v>
      </c>
      <c r="R1444" s="70">
        <f t="shared" si="250"/>
        <v>2500</v>
      </c>
      <c r="S1444" s="70">
        <f t="shared" si="251"/>
        <v>0</v>
      </c>
      <c r="T1444" s="70">
        <f t="shared" si="252"/>
        <v>1214.3977006542755</v>
      </c>
      <c r="U1444" s="70">
        <f t="shared" si="253"/>
        <v>0</v>
      </c>
      <c r="W1444" s="49">
        <f>MIN(MAX(W1443+MAX(MIN(SUM($R$5:$U$5)-L1444,'2025 Calculations'!$C$10),-'2025 Calculations'!$C$10),0),'2025 Calculations'!$C$13)</f>
        <v>0</v>
      </c>
      <c r="X1444" s="49">
        <f t="shared" si="244"/>
        <v>0</v>
      </c>
      <c r="Y1444" s="49">
        <f t="shared" si="254"/>
        <v>0</v>
      </c>
    </row>
    <row r="1445" spans="2:25">
      <c r="B1445" s="23">
        <v>1</v>
      </c>
      <c r="C1445" s="23">
        <v>3</v>
      </c>
      <c r="D1445" s="23">
        <v>1</v>
      </c>
      <c r="E1445" s="23">
        <v>17</v>
      </c>
      <c r="F1445" s="48">
        <f>Profiles!F1437*'2025 Calculations'!$C$17+Profiles!J1437*Assumptions!$B$25*Assumptions!$B$24/1000</f>
        <v>2472.600991231543</v>
      </c>
      <c r="G1445" s="48">
        <f>Profiles!G1437*'2025 Calculations'!$C$17</f>
        <v>2410.0261415082514</v>
      </c>
      <c r="H1445" s="48">
        <f>Profiles!H1437*'2025 Calculations'!$C$17</f>
        <v>1317.4222882950064</v>
      </c>
      <c r="I1445" s="24">
        <f t="shared" si="245"/>
        <v>6200.0494210348006</v>
      </c>
      <c r="J1445" s="49">
        <f>Profiles!L1437*'2025 Calculations'!$C$8</f>
        <v>1698.6409380705727</v>
      </c>
      <c r="K1445" s="49">
        <f>Profiles!M1437*'2025 Calculations'!$C$9</f>
        <v>273.22686785932774</v>
      </c>
      <c r="L1445" s="49">
        <f t="shared" si="246"/>
        <v>4228.1816151049006</v>
      </c>
      <c r="M1445" s="49">
        <f>MIN(M1444-MIN(IF(L1445&gt;0,MIN(L1445,'2025 Calculations'!$C$10)),M1444)+MIN(IF(L1445&lt;0,-L1445),'2025 Calculations'!$C$10),'2025 Calculations'!$C$13)</f>
        <v>0</v>
      </c>
      <c r="N1445" s="49">
        <f t="shared" si="247"/>
        <v>0</v>
      </c>
      <c r="O1445" s="42">
        <f t="shared" si="248"/>
        <v>0</v>
      </c>
      <c r="Q1445" s="49">
        <f t="shared" si="249"/>
        <v>4228.1816151049006</v>
      </c>
      <c r="R1445" s="70">
        <f t="shared" si="250"/>
        <v>2500</v>
      </c>
      <c r="S1445" s="70">
        <f t="shared" si="251"/>
        <v>0</v>
      </c>
      <c r="T1445" s="70">
        <f t="shared" si="252"/>
        <v>1728.1816151049006</v>
      </c>
      <c r="U1445" s="70">
        <f t="shared" si="253"/>
        <v>0</v>
      </c>
      <c r="W1445" s="49">
        <f>MIN(MAX(W1444+MAX(MIN(SUM($R$5:$U$5)-L1445,'2025 Calculations'!$C$10),-'2025 Calculations'!$C$10),0),'2025 Calculations'!$C$13)</f>
        <v>0</v>
      </c>
      <c r="X1445" s="49">
        <f t="shared" si="244"/>
        <v>0</v>
      </c>
      <c r="Y1445" s="49">
        <f t="shared" si="254"/>
        <v>0</v>
      </c>
    </row>
    <row r="1446" spans="2:25">
      <c r="B1446" s="23">
        <v>1</v>
      </c>
      <c r="C1446" s="23">
        <v>3</v>
      </c>
      <c r="D1446" s="23">
        <v>1</v>
      </c>
      <c r="E1446" s="23">
        <v>18</v>
      </c>
      <c r="F1446" s="48">
        <f>Profiles!F1438*'2025 Calculations'!$C$17+Profiles!J1438*Assumptions!$B$25*Assumptions!$B$24/1000</f>
        <v>3217.4618065656605</v>
      </c>
      <c r="G1446" s="48">
        <f>Profiles!G1438*'2025 Calculations'!$C$17</f>
        <v>2000.7564140017903</v>
      </c>
      <c r="H1446" s="48">
        <f>Profiles!H1438*'2025 Calculations'!$C$17</f>
        <v>647.93123399320734</v>
      </c>
      <c r="I1446" s="24">
        <f t="shared" si="245"/>
        <v>5866.1494545606583</v>
      </c>
      <c r="J1446" s="49">
        <f>Profiles!L1438*'2025 Calculations'!$C$8</f>
        <v>1698.6409380705727</v>
      </c>
      <c r="K1446" s="49">
        <f>Profiles!M1438*'2025 Calculations'!$C$9</f>
        <v>51.793195125816766</v>
      </c>
      <c r="L1446" s="49">
        <f t="shared" si="246"/>
        <v>4115.7153213642687</v>
      </c>
      <c r="M1446" s="49">
        <f>MIN(M1445-MIN(IF(L1446&gt;0,MIN(L1446,'2025 Calculations'!$C$10)),M1445)+MIN(IF(L1446&lt;0,-L1446),'2025 Calculations'!$C$10),'2025 Calculations'!$C$13)</f>
        <v>0</v>
      </c>
      <c r="N1446" s="49">
        <f t="shared" si="247"/>
        <v>0</v>
      </c>
      <c r="O1446" s="42">
        <f t="shared" si="248"/>
        <v>0</v>
      </c>
      <c r="Q1446" s="49">
        <f t="shared" si="249"/>
        <v>4115.7153213642687</v>
      </c>
      <c r="R1446" s="70">
        <f t="shared" si="250"/>
        <v>2500</v>
      </c>
      <c r="S1446" s="70">
        <f t="shared" si="251"/>
        <v>0</v>
      </c>
      <c r="T1446" s="70">
        <f t="shared" si="252"/>
        <v>1615.7153213642687</v>
      </c>
      <c r="U1446" s="70">
        <f t="shared" si="253"/>
        <v>0</v>
      </c>
      <c r="W1446" s="49">
        <f>MIN(MAX(W1445+MAX(MIN(SUM($R$5:$U$5)-L1446,'2025 Calculations'!$C$10),-'2025 Calculations'!$C$10),0),'2025 Calculations'!$C$13)</f>
        <v>0</v>
      </c>
      <c r="X1446" s="49">
        <f t="shared" si="244"/>
        <v>0</v>
      </c>
      <c r="Y1446" s="49">
        <f t="shared" si="254"/>
        <v>0</v>
      </c>
    </row>
    <row r="1447" spans="2:25">
      <c r="B1447" s="23">
        <v>1</v>
      </c>
      <c r="C1447" s="23">
        <v>3</v>
      </c>
      <c r="D1447" s="23">
        <v>1</v>
      </c>
      <c r="E1447" s="23">
        <v>19</v>
      </c>
      <c r="F1447" s="48">
        <f>Profiles!F1439*'2025 Calculations'!$C$17+Profiles!J1439*Assumptions!$B$25*Assumptions!$B$24/1000</f>
        <v>3777.0135636307732</v>
      </c>
      <c r="G1447" s="48">
        <f>Profiles!G1439*'2025 Calculations'!$C$17</f>
        <v>1472.3107347551068</v>
      </c>
      <c r="H1447" s="48">
        <f>Profiles!H1439*'2025 Calculations'!$C$17</f>
        <v>651.36125360067729</v>
      </c>
      <c r="I1447" s="24">
        <f t="shared" si="245"/>
        <v>5900.6855519865576</v>
      </c>
      <c r="J1447" s="49">
        <f>Profiles!L1439*'2025 Calculations'!$C$8</f>
        <v>1795.5215999377156</v>
      </c>
      <c r="K1447" s="49">
        <f>Profiles!M1439*'2025 Calculations'!$C$9</f>
        <v>0</v>
      </c>
      <c r="L1447" s="49">
        <f t="shared" si="246"/>
        <v>4105.1639520488425</v>
      </c>
      <c r="M1447" s="49">
        <f>MIN(M1446-MIN(IF(L1447&gt;0,MIN(L1447,'2025 Calculations'!$C$10)),M1446)+MIN(IF(L1447&lt;0,-L1447),'2025 Calculations'!$C$10),'2025 Calculations'!$C$13)</f>
        <v>0</v>
      </c>
      <c r="N1447" s="49">
        <f t="shared" si="247"/>
        <v>0</v>
      </c>
      <c r="O1447" s="42">
        <f t="shared" si="248"/>
        <v>0</v>
      </c>
      <c r="Q1447" s="49">
        <f t="shared" si="249"/>
        <v>4105.1639520488425</v>
      </c>
      <c r="R1447" s="70">
        <f t="shared" si="250"/>
        <v>2500</v>
      </c>
      <c r="S1447" s="70">
        <f t="shared" si="251"/>
        <v>0</v>
      </c>
      <c r="T1447" s="70">
        <f t="shared" si="252"/>
        <v>1605.1639520488425</v>
      </c>
      <c r="U1447" s="70">
        <f t="shared" si="253"/>
        <v>0</v>
      </c>
      <c r="W1447" s="49">
        <f>MIN(MAX(W1446+MAX(MIN(SUM($R$5:$U$5)-L1447,'2025 Calculations'!$C$10),-'2025 Calculations'!$C$10),0),'2025 Calculations'!$C$13)</f>
        <v>0</v>
      </c>
      <c r="X1447" s="49">
        <f t="shared" si="244"/>
        <v>0</v>
      </c>
      <c r="Y1447" s="49">
        <f t="shared" si="254"/>
        <v>0</v>
      </c>
    </row>
    <row r="1448" spans="2:25">
      <c r="B1448" s="23">
        <v>1</v>
      </c>
      <c r="C1448" s="23">
        <v>3</v>
      </c>
      <c r="D1448" s="23">
        <v>1</v>
      </c>
      <c r="E1448" s="23">
        <v>20</v>
      </c>
      <c r="F1448" s="48">
        <f>Profiles!F1440*'2025 Calculations'!$C$17+Profiles!J1440*Assumptions!$B$25*Assumptions!$B$24/1000</f>
        <v>4254.0863257784686</v>
      </c>
      <c r="G1448" s="48">
        <f>Profiles!G1440*'2025 Calculations'!$C$17</f>
        <v>1388.1241638638812</v>
      </c>
      <c r="H1448" s="48">
        <f>Profiles!H1440*'2025 Calculations'!$C$17</f>
        <v>672.18735719570816</v>
      </c>
      <c r="I1448" s="24">
        <f t="shared" si="245"/>
        <v>6314.3978468380583</v>
      </c>
      <c r="J1448" s="49">
        <f>Profiles!L1440*'2025 Calculations'!$C$8</f>
        <v>2008.6590560454301</v>
      </c>
      <c r="K1448" s="49">
        <f>Profiles!M1440*'2025 Calculations'!$C$9</f>
        <v>0</v>
      </c>
      <c r="L1448" s="49">
        <f t="shared" si="246"/>
        <v>4305.7387907926277</v>
      </c>
      <c r="M1448" s="49">
        <f>MIN(M1447-MIN(IF(L1448&gt;0,MIN(L1448,'2025 Calculations'!$C$10)),M1447)+MIN(IF(L1448&lt;0,-L1448),'2025 Calculations'!$C$10),'2025 Calculations'!$C$13)</f>
        <v>0</v>
      </c>
      <c r="N1448" s="49">
        <f t="shared" si="247"/>
        <v>0</v>
      </c>
      <c r="O1448" s="42">
        <f t="shared" si="248"/>
        <v>0</v>
      </c>
      <c r="Q1448" s="49">
        <f t="shared" si="249"/>
        <v>4305.7387907926277</v>
      </c>
      <c r="R1448" s="70">
        <f t="shared" si="250"/>
        <v>2500</v>
      </c>
      <c r="S1448" s="70">
        <f t="shared" si="251"/>
        <v>0</v>
      </c>
      <c r="T1448" s="70">
        <f t="shared" si="252"/>
        <v>1805.7387907926277</v>
      </c>
      <c r="U1448" s="70">
        <f t="shared" si="253"/>
        <v>0</v>
      </c>
      <c r="W1448" s="49">
        <f>MIN(MAX(W1447+MAX(MIN(SUM($R$5:$U$5)-L1448,'2025 Calculations'!$C$10),-'2025 Calculations'!$C$10),0),'2025 Calculations'!$C$13)</f>
        <v>0</v>
      </c>
      <c r="X1448" s="49">
        <f t="shared" si="244"/>
        <v>0</v>
      </c>
      <c r="Y1448" s="49">
        <f t="shared" si="254"/>
        <v>0</v>
      </c>
    </row>
    <row r="1449" spans="2:25">
      <c r="B1449" s="23">
        <v>1</v>
      </c>
      <c r="C1449" s="23">
        <v>3</v>
      </c>
      <c r="D1449" s="23">
        <v>1</v>
      </c>
      <c r="E1449" s="23">
        <v>21</v>
      </c>
      <c r="F1449" s="48">
        <f>Profiles!F1441*'2025 Calculations'!$C$17+Profiles!J1441*Assumptions!$B$25*Assumptions!$B$24/1000</f>
        <v>4782.8619830315138</v>
      </c>
      <c r="G1449" s="48">
        <f>Profiles!G1441*'2025 Calculations'!$C$17</f>
        <v>1019.4633238276215</v>
      </c>
      <c r="H1449" s="48">
        <f>Profiles!H1441*'2025 Calculations'!$C$17</f>
        <v>670.70507978883245</v>
      </c>
      <c r="I1449" s="24">
        <f t="shared" si="245"/>
        <v>6473.0303866479671</v>
      </c>
      <c r="J1449" s="49">
        <f>Profiles!L1441*'2025 Calculations'!$C$8</f>
        <v>2047.4113207922874</v>
      </c>
      <c r="K1449" s="49">
        <f>Profiles!M1441*'2025 Calculations'!$C$9</f>
        <v>0</v>
      </c>
      <c r="L1449" s="49">
        <f t="shared" si="246"/>
        <v>4425.6190658556798</v>
      </c>
      <c r="M1449" s="49">
        <f>MIN(M1448-MIN(IF(L1449&gt;0,MIN(L1449,'2025 Calculations'!$C$10)),M1448)+MIN(IF(L1449&lt;0,-L1449),'2025 Calculations'!$C$10),'2025 Calculations'!$C$13)</f>
        <v>0</v>
      </c>
      <c r="N1449" s="49">
        <f t="shared" si="247"/>
        <v>0</v>
      </c>
      <c r="O1449" s="42">
        <f t="shared" si="248"/>
        <v>0</v>
      </c>
      <c r="Q1449" s="49">
        <f t="shared" si="249"/>
        <v>4425.6190658556798</v>
      </c>
      <c r="R1449" s="70">
        <f t="shared" si="250"/>
        <v>2500</v>
      </c>
      <c r="S1449" s="70">
        <f t="shared" si="251"/>
        <v>0</v>
      </c>
      <c r="T1449" s="70">
        <f t="shared" si="252"/>
        <v>1925.6190658556798</v>
      </c>
      <c r="U1449" s="70">
        <f t="shared" si="253"/>
        <v>0</v>
      </c>
      <c r="W1449" s="49">
        <f>MIN(MAX(W1448+MAX(MIN(SUM($R$5:$U$5)-L1449,'2025 Calculations'!$C$10),-'2025 Calculations'!$C$10),0),'2025 Calculations'!$C$13)</f>
        <v>0</v>
      </c>
      <c r="X1449" s="49">
        <f t="shared" si="244"/>
        <v>0</v>
      </c>
      <c r="Y1449" s="49">
        <f t="shared" si="254"/>
        <v>0</v>
      </c>
    </row>
    <row r="1450" spans="2:25">
      <c r="B1450" s="23">
        <v>1</v>
      </c>
      <c r="C1450" s="23">
        <v>3</v>
      </c>
      <c r="D1450" s="23">
        <v>1</v>
      </c>
      <c r="E1450" s="23">
        <v>22</v>
      </c>
      <c r="F1450" s="48">
        <f>Profiles!F1442*'2025 Calculations'!$C$17+Profiles!J1442*Assumptions!$B$25*Assumptions!$B$24/1000</f>
        <v>4451.3433607001125</v>
      </c>
      <c r="G1450" s="48">
        <f>Profiles!G1442*'2025 Calculations'!$C$17</f>
        <v>976.41578254067247</v>
      </c>
      <c r="H1450" s="48">
        <f>Profiles!H1442*'2025 Calculations'!$C$17</f>
        <v>690.02770029162446</v>
      </c>
      <c r="I1450" s="24">
        <f t="shared" si="245"/>
        <v>6117.7868435324099</v>
      </c>
      <c r="J1450" s="49">
        <f>Profiles!L1442*'2025 Calculations'!$C$8</f>
        <v>1873.02612943143</v>
      </c>
      <c r="K1450" s="49">
        <f>Profiles!M1442*'2025 Calculations'!$C$9</f>
        <v>0</v>
      </c>
      <c r="L1450" s="49">
        <f t="shared" si="246"/>
        <v>4244.7607141009794</v>
      </c>
      <c r="M1450" s="49">
        <f>MIN(M1449-MIN(IF(L1450&gt;0,MIN(L1450,'2025 Calculations'!$C$10)),M1449)+MIN(IF(L1450&lt;0,-L1450),'2025 Calculations'!$C$10),'2025 Calculations'!$C$13)</f>
        <v>0</v>
      </c>
      <c r="N1450" s="49">
        <f t="shared" si="247"/>
        <v>0</v>
      </c>
      <c r="O1450" s="42">
        <f t="shared" si="248"/>
        <v>0</v>
      </c>
      <c r="Q1450" s="49">
        <f t="shared" si="249"/>
        <v>4244.7607141009794</v>
      </c>
      <c r="R1450" s="70">
        <f t="shared" si="250"/>
        <v>2500</v>
      </c>
      <c r="S1450" s="70">
        <f t="shared" si="251"/>
        <v>0</v>
      </c>
      <c r="T1450" s="70">
        <f t="shared" si="252"/>
        <v>1744.7607141009794</v>
      </c>
      <c r="U1450" s="70">
        <f t="shared" si="253"/>
        <v>0</v>
      </c>
      <c r="W1450" s="49">
        <f>MIN(MAX(W1449+MAX(MIN(SUM($R$5:$U$5)-L1450,'2025 Calculations'!$C$10),-'2025 Calculations'!$C$10),0),'2025 Calculations'!$C$13)</f>
        <v>0</v>
      </c>
      <c r="X1450" s="49">
        <f t="shared" si="244"/>
        <v>0</v>
      </c>
      <c r="Y1450" s="49">
        <f t="shared" si="254"/>
        <v>0</v>
      </c>
    </row>
    <row r="1451" spans="2:25">
      <c r="B1451" s="23">
        <v>1</v>
      </c>
      <c r="C1451" s="23">
        <v>3</v>
      </c>
      <c r="D1451" s="23">
        <v>1</v>
      </c>
      <c r="E1451" s="23">
        <v>23</v>
      </c>
      <c r="F1451" s="48">
        <f>Profiles!F1443*'2025 Calculations'!$C$17+Profiles!J1443*Assumptions!$B$25*Assumptions!$B$24/1000</f>
        <v>3705.6755537554236</v>
      </c>
      <c r="G1451" s="48">
        <f>Profiles!G1443*'2025 Calculations'!$C$17</f>
        <v>528.44567924668388</v>
      </c>
      <c r="H1451" s="48">
        <f>Profiles!H1443*'2025 Calculations'!$C$17</f>
        <v>680.43954965473097</v>
      </c>
      <c r="I1451" s="24">
        <f t="shared" si="245"/>
        <v>4914.5607826568385</v>
      </c>
      <c r="J1451" s="49">
        <f>Profiles!L1443*'2025 Calculations'!$C$8</f>
        <v>1769.686756773144</v>
      </c>
      <c r="K1451" s="49">
        <f>Profiles!M1443*'2025 Calculations'!$C$9</f>
        <v>0</v>
      </c>
      <c r="L1451" s="49">
        <f t="shared" si="246"/>
        <v>3144.8740258836942</v>
      </c>
      <c r="M1451" s="49">
        <f>MIN(M1450-MIN(IF(L1451&gt;0,MIN(L1451,'2025 Calculations'!$C$10)),M1450)+MIN(IF(L1451&lt;0,-L1451),'2025 Calculations'!$C$10),'2025 Calculations'!$C$13)</f>
        <v>0</v>
      </c>
      <c r="N1451" s="49">
        <f t="shared" si="247"/>
        <v>0</v>
      </c>
      <c r="O1451" s="42">
        <f t="shared" si="248"/>
        <v>0</v>
      </c>
      <c r="Q1451" s="49">
        <f t="shared" si="249"/>
        <v>3144.8740258836942</v>
      </c>
      <c r="R1451" s="70">
        <f t="shared" si="250"/>
        <v>2500</v>
      </c>
      <c r="S1451" s="70">
        <f t="shared" si="251"/>
        <v>0</v>
      </c>
      <c r="T1451" s="70">
        <f t="shared" si="252"/>
        <v>644.87402588369423</v>
      </c>
      <c r="U1451" s="70">
        <f t="shared" si="253"/>
        <v>0</v>
      </c>
      <c r="W1451" s="49">
        <f>MIN(MAX(W1450+MAX(MIN(SUM($R$5:$U$5)-L1451,'2025 Calculations'!$C$10),-'2025 Calculations'!$C$10),0),'2025 Calculations'!$C$13)</f>
        <v>0</v>
      </c>
      <c r="X1451" s="49">
        <f t="shared" si="244"/>
        <v>0</v>
      </c>
      <c r="Y1451" s="49">
        <f t="shared" si="254"/>
        <v>0</v>
      </c>
    </row>
    <row r="1452" spans="2:25">
      <c r="B1452" s="23">
        <v>1</v>
      </c>
      <c r="C1452" s="23">
        <v>3</v>
      </c>
      <c r="D1452" s="23">
        <v>1</v>
      </c>
      <c r="E1452" s="23">
        <v>24</v>
      </c>
      <c r="F1452" s="48">
        <f>Profiles!F1444*'2025 Calculations'!$C$17+Profiles!J1444*Assumptions!$B$25*Assumptions!$B$24/1000</f>
        <v>2955.7855049920704</v>
      </c>
      <c r="G1452" s="48">
        <f>Profiles!G1444*'2025 Calculations'!$C$17</f>
        <v>475.53749426592645</v>
      </c>
      <c r="H1452" s="48">
        <f>Profiles!H1444*'2025 Calculations'!$C$17</f>
        <v>699.38046782098843</v>
      </c>
      <c r="I1452" s="24">
        <f t="shared" si="245"/>
        <v>4130.7034670789853</v>
      </c>
      <c r="J1452" s="49">
        <f>Profiles!L1444*'2025 Calculations'!$C$8</f>
        <v>1782.6041783554299</v>
      </c>
      <c r="K1452" s="49">
        <f>Profiles!M1444*'2025 Calculations'!$C$9</f>
        <v>0</v>
      </c>
      <c r="L1452" s="49">
        <f t="shared" si="246"/>
        <v>2348.0992887235552</v>
      </c>
      <c r="M1452" s="49">
        <f>MIN(M1451-MIN(IF(L1452&gt;0,MIN(L1452,'2025 Calculations'!$C$10)),M1451)+MIN(IF(L1452&lt;0,-L1452),'2025 Calculations'!$C$10),'2025 Calculations'!$C$13)</f>
        <v>0</v>
      </c>
      <c r="N1452" s="49">
        <f t="shared" si="247"/>
        <v>0</v>
      </c>
      <c r="O1452" s="42">
        <f t="shared" si="248"/>
        <v>0</v>
      </c>
      <c r="Q1452" s="49">
        <f t="shared" si="249"/>
        <v>2348.0992887235552</v>
      </c>
      <c r="R1452" s="70">
        <f t="shared" si="250"/>
        <v>2348.0992887235552</v>
      </c>
      <c r="S1452" s="70">
        <f t="shared" si="251"/>
        <v>0</v>
      </c>
      <c r="T1452" s="70">
        <f t="shared" si="252"/>
        <v>0</v>
      </c>
      <c r="U1452" s="70">
        <f t="shared" si="253"/>
        <v>0</v>
      </c>
      <c r="W1452" s="49">
        <f>MIN(MAX(W1451+MAX(MIN(SUM($R$5:$U$5)-L1452,'2025 Calculations'!$C$10),-'2025 Calculations'!$C$10),0),'2025 Calculations'!$C$13)</f>
        <v>0</v>
      </c>
      <c r="X1452" s="49">
        <f t="shared" si="244"/>
        <v>0</v>
      </c>
      <c r="Y1452" s="49">
        <f t="shared" si="254"/>
        <v>0</v>
      </c>
    </row>
    <row r="1453" spans="2:25">
      <c r="B1453" s="23">
        <v>1</v>
      </c>
      <c r="C1453" s="23">
        <v>3</v>
      </c>
      <c r="D1453" s="23">
        <v>2</v>
      </c>
      <c r="E1453" s="23">
        <v>1</v>
      </c>
      <c r="F1453" s="48">
        <f>Profiles!F1445*'2025 Calculations'!$C$17+Profiles!J1445*Assumptions!$B$25*Assumptions!$B$24/1000</f>
        <v>2194.7081885927669</v>
      </c>
      <c r="G1453" s="48">
        <f>Profiles!G1445*'2025 Calculations'!$C$17</f>
        <v>475.53749426592645</v>
      </c>
      <c r="H1453" s="48">
        <f>Profiles!H1445*'2025 Calculations'!$C$17</f>
        <v>684.95848120559242</v>
      </c>
      <c r="I1453" s="24">
        <f t="shared" si="245"/>
        <v>3355.2041640642856</v>
      </c>
      <c r="J1453" s="49">
        <f>Profiles!L1445*'2025 Calculations'!$C$8</f>
        <v>1789.0628891465726</v>
      </c>
      <c r="K1453" s="49">
        <f>Profiles!M1445*'2025 Calculations'!$C$9</f>
        <v>0</v>
      </c>
      <c r="L1453" s="49">
        <f t="shared" si="246"/>
        <v>1566.141274917713</v>
      </c>
      <c r="M1453" s="49">
        <f>MIN(M1452-MIN(IF(L1453&gt;0,MIN(L1453,'2025 Calculations'!$C$10)),M1452)+MIN(IF(L1453&lt;0,-L1453),'2025 Calculations'!$C$10),'2025 Calculations'!$C$13)</f>
        <v>0</v>
      </c>
      <c r="N1453" s="49">
        <f t="shared" si="247"/>
        <v>0</v>
      </c>
      <c r="O1453" s="42">
        <f t="shared" si="248"/>
        <v>0</v>
      </c>
      <c r="Q1453" s="49">
        <f t="shared" si="249"/>
        <v>1566.141274917713</v>
      </c>
      <c r="R1453" s="70">
        <f t="shared" si="250"/>
        <v>1566.141274917713</v>
      </c>
      <c r="S1453" s="70">
        <f t="shared" si="251"/>
        <v>0</v>
      </c>
      <c r="T1453" s="70">
        <f t="shared" si="252"/>
        <v>0</v>
      </c>
      <c r="U1453" s="70">
        <f t="shared" si="253"/>
        <v>0</v>
      </c>
      <c r="W1453" s="49">
        <f>MIN(MAX(W1452+MAX(MIN(SUM($R$5:$U$5)-L1453,'2025 Calculations'!$C$10),-'2025 Calculations'!$C$10),0),'2025 Calculations'!$C$13)</f>
        <v>0</v>
      </c>
      <c r="X1453" s="49">
        <f t="shared" si="244"/>
        <v>0</v>
      </c>
      <c r="Y1453" s="49">
        <f t="shared" si="254"/>
        <v>0</v>
      </c>
    </row>
    <row r="1454" spans="2:25">
      <c r="B1454" s="23">
        <v>1</v>
      </c>
      <c r="C1454" s="23">
        <v>3</v>
      </c>
      <c r="D1454" s="23">
        <v>2</v>
      </c>
      <c r="E1454" s="23">
        <v>2</v>
      </c>
      <c r="F1454" s="48">
        <f>Profiles!F1446*'2025 Calculations'!$C$17+Profiles!J1446*Assumptions!$B$25*Assumptions!$B$24/1000</f>
        <v>1881.5397696928949</v>
      </c>
      <c r="G1454" s="48">
        <f>Profiles!G1446*'2025 Calculations'!$C$17</f>
        <v>475.53749426592645</v>
      </c>
      <c r="H1454" s="48">
        <f>Profiles!H1446*'2025 Calculations'!$C$17</f>
        <v>702.31109353815907</v>
      </c>
      <c r="I1454" s="24">
        <f t="shared" si="245"/>
        <v>3059.3883574969805</v>
      </c>
      <c r="J1454" s="49">
        <f>Profiles!L1446*'2025 Calculations'!$C$8</f>
        <v>1821.3564431022871</v>
      </c>
      <c r="K1454" s="49">
        <f>Profiles!M1446*'2025 Calculations'!$C$9</f>
        <v>0</v>
      </c>
      <c r="L1454" s="49">
        <f t="shared" si="246"/>
        <v>1238.0319143946933</v>
      </c>
      <c r="M1454" s="49">
        <f>MIN(M1453-MIN(IF(L1454&gt;0,MIN(L1454,'2025 Calculations'!$C$10)),M1453)+MIN(IF(L1454&lt;0,-L1454),'2025 Calculations'!$C$10),'2025 Calculations'!$C$13)</f>
        <v>0</v>
      </c>
      <c r="N1454" s="49">
        <f t="shared" si="247"/>
        <v>0</v>
      </c>
      <c r="O1454" s="42">
        <f t="shared" si="248"/>
        <v>0</v>
      </c>
      <c r="Q1454" s="49">
        <f t="shared" si="249"/>
        <v>1238.0319143946933</v>
      </c>
      <c r="R1454" s="70">
        <f t="shared" si="250"/>
        <v>1238.0319143946933</v>
      </c>
      <c r="S1454" s="70">
        <f t="shared" si="251"/>
        <v>0</v>
      </c>
      <c r="T1454" s="70">
        <f t="shared" si="252"/>
        <v>0</v>
      </c>
      <c r="U1454" s="70">
        <f t="shared" si="253"/>
        <v>0</v>
      </c>
      <c r="W1454" s="49">
        <f>MIN(MAX(W1453+MAX(MIN(SUM($R$5:$U$5)-L1454,'2025 Calculations'!$C$10),-'2025 Calculations'!$C$10),0),'2025 Calculations'!$C$13)</f>
        <v>0</v>
      </c>
      <c r="X1454" s="49">
        <f t="shared" si="244"/>
        <v>0</v>
      </c>
      <c r="Y1454" s="49">
        <f t="shared" si="254"/>
        <v>0</v>
      </c>
    </row>
    <row r="1455" spans="2:25">
      <c r="B1455" s="23">
        <v>1</v>
      </c>
      <c r="C1455" s="23">
        <v>3</v>
      </c>
      <c r="D1455" s="23">
        <v>2</v>
      </c>
      <c r="E1455" s="23">
        <v>3</v>
      </c>
      <c r="F1455" s="48">
        <f>Profiles!F1447*'2025 Calculations'!$C$17+Profiles!J1447*Assumptions!$B$25*Assumptions!$B$24/1000</f>
        <v>1586.7499174835407</v>
      </c>
      <c r="G1455" s="48">
        <f>Profiles!G1447*'2025 Calculations'!$C$17</f>
        <v>475.53749426592645</v>
      </c>
      <c r="H1455" s="48">
        <f>Profiles!H1447*'2025 Calculations'!$C$17</f>
        <v>686.71537223791938</v>
      </c>
      <c r="I1455" s="24">
        <f t="shared" si="245"/>
        <v>2749.0027839873865</v>
      </c>
      <c r="J1455" s="49">
        <f>Profiles!L1447*'2025 Calculations'!$C$8</f>
        <v>1685.723516488287</v>
      </c>
      <c r="K1455" s="49">
        <f>Profiles!M1447*'2025 Calculations'!$C$9</f>
        <v>0</v>
      </c>
      <c r="L1455" s="49">
        <f t="shared" si="246"/>
        <v>1063.2792674990994</v>
      </c>
      <c r="M1455" s="49">
        <f>MIN(M1454-MIN(IF(L1455&gt;0,MIN(L1455,'2025 Calculations'!$C$10)),M1454)+MIN(IF(L1455&lt;0,-L1455),'2025 Calculations'!$C$10),'2025 Calculations'!$C$13)</f>
        <v>0</v>
      </c>
      <c r="N1455" s="49">
        <f t="shared" si="247"/>
        <v>0</v>
      </c>
      <c r="O1455" s="42">
        <f t="shared" si="248"/>
        <v>0</v>
      </c>
      <c r="Q1455" s="49">
        <f t="shared" si="249"/>
        <v>1063.2792674990994</v>
      </c>
      <c r="R1455" s="70">
        <f t="shared" si="250"/>
        <v>1063.2792674990994</v>
      </c>
      <c r="S1455" s="70">
        <f t="shared" si="251"/>
        <v>0</v>
      </c>
      <c r="T1455" s="70">
        <f t="shared" si="252"/>
        <v>0</v>
      </c>
      <c r="U1455" s="70">
        <f t="shared" si="253"/>
        <v>0</v>
      </c>
      <c r="W1455" s="49">
        <f>MIN(MAX(W1454+MAX(MIN(SUM($R$5:$U$5)-L1455,'2025 Calculations'!$C$10),-'2025 Calculations'!$C$10),0),'2025 Calculations'!$C$13)</f>
        <v>0</v>
      </c>
      <c r="X1455" s="49">
        <f t="shared" si="244"/>
        <v>0</v>
      </c>
      <c r="Y1455" s="49">
        <f t="shared" si="254"/>
        <v>0</v>
      </c>
    </row>
    <row r="1456" spans="2:25">
      <c r="B1456" s="23">
        <v>1</v>
      </c>
      <c r="C1456" s="23">
        <v>3</v>
      </c>
      <c r="D1456" s="23">
        <v>2</v>
      </c>
      <c r="E1456" s="23">
        <v>4</v>
      </c>
      <c r="F1456" s="48">
        <f>Profiles!F1448*'2025 Calculations'!$C$17+Profiles!J1448*Assumptions!$B$25*Assumptions!$B$24/1000</f>
        <v>1397.3625507820773</v>
      </c>
      <c r="G1456" s="48">
        <f>Profiles!G1448*'2025 Calculations'!$C$17</f>
        <v>475.53749426592645</v>
      </c>
      <c r="H1456" s="48">
        <f>Profiles!H1448*'2025 Calculations'!$C$17</f>
        <v>704.17189242876486</v>
      </c>
      <c r="I1456" s="24">
        <f t="shared" si="245"/>
        <v>2577.0719374767687</v>
      </c>
      <c r="J1456" s="49">
        <f>Profiles!L1448*'2025 Calculations'!$C$8</f>
        <v>1530.7144575008583</v>
      </c>
      <c r="K1456" s="49">
        <f>Profiles!M1448*'2025 Calculations'!$C$9</f>
        <v>0</v>
      </c>
      <c r="L1456" s="49">
        <f t="shared" si="246"/>
        <v>1046.3574799759103</v>
      </c>
      <c r="M1456" s="49">
        <f>MIN(M1455-MIN(IF(L1456&gt;0,MIN(L1456,'2025 Calculations'!$C$10)),M1455)+MIN(IF(L1456&lt;0,-L1456),'2025 Calculations'!$C$10),'2025 Calculations'!$C$13)</f>
        <v>0</v>
      </c>
      <c r="N1456" s="49">
        <f t="shared" si="247"/>
        <v>0</v>
      </c>
      <c r="O1456" s="42">
        <f t="shared" si="248"/>
        <v>0</v>
      </c>
      <c r="Q1456" s="49">
        <f t="shared" si="249"/>
        <v>1046.3574799759103</v>
      </c>
      <c r="R1456" s="70">
        <f t="shared" si="250"/>
        <v>1046.3574799759103</v>
      </c>
      <c r="S1456" s="70">
        <f t="shared" si="251"/>
        <v>0</v>
      </c>
      <c r="T1456" s="70">
        <f t="shared" si="252"/>
        <v>0</v>
      </c>
      <c r="U1456" s="70">
        <f t="shared" si="253"/>
        <v>0</v>
      </c>
      <c r="W1456" s="49">
        <f>MIN(MAX(W1455+MAX(MIN(SUM($R$5:$U$5)-L1456,'2025 Calculations'!$C$10),-'2025 Calculations'!$C$10),0),'2025 Calculations'!$C$13)</f>
        <v>0</v>
      </c>
      <c r="X1456" s="49">
        <f t="shared" si="244"/>
        <v>0</v>
      </c>
      <c r="Y1456" s="49">
        <f t="shared" si="254"/>
        <v>0</v>
      </c>
    </row>
    <row r="1457" spans="2:25">
      <c r="B1457" s="23">
        <v>1</v>
      </c>
      <c r="C1457" s="23">
        <v>3</v>
      </c>
      <c r="D1457" s="23">
        <v>2</v>
      </c>
      <c r="E1457" s="23">
        <v>5</v>
      </c>
      <c r="F1457" s="48">
        <f>Profiles!F1449*'2025 Calculations'!$C$17+Profiles!J1449*Assumptions!$B$25*Assumptions!$B$24/1000</f>
        <v>1299.6618985333928</v>
      </c>
      <c r="G1457" s="48">
        <f>Profiles!G1449*'2025 Calculations'!$C$17</f>
        <v>475.53749426592645</v>
      </c>
      <c r="H1457" s="48">
        <f>Profiles!H1449*'2025 Calculations'!$C$17</f>
        <v>687.12888310249843</v>
      </c>
      <c r="I1457" s="24">
        <f t="shared" si="245"/>
        <v>2462.3282759018175</v>
      </c>
      <c r="J1457" s="49">
        <f>Profiles!L1449*'2025 Calculations'!$C$8</f>
        <v>1259.4486042728581</v>
      </c>
      <c r="K1457" s="49">
        <f>Profiles!M1449*'2025 Calculations'!$C$9</f>
        <v>0</v>
      </c>
      <c r="L1457" s="49">
        <f t="shared" si="246"/>
        <v>1202.8796716289594</v>
      </c>
      <c r="M1457" s="49">
        <f>MIN(M1456-MIN(IF(L1457&gt;0,MIN(L1457,'2025 Calculations'!$C$10)),M1456)+MIN(IF(L1457&lt;0,-L1457),'2025 Calculations'!$C$10),'2025 Calculations'!$C$13)</f>
        <v>0</v>
      </c>
      <c r="N1457" s="49">
        <f t="shared" si="247"/>
        <v>0</v>
      </c>
      <c r="O1457" s="42">
        <f t="shared" si="248"/>
        <v>0</v>
      </c>
      <c r="Q1457" s="49">
        <f t="shared" si="249"/>
        <v>1202.8796716289594</v>
      </c>
      <c r="R1457" s="70">
        <f t="shared" si="250"/>
        <v>1202.8796716289594</v>
      </c>
      <c r="S1457" s="70">
        <f t="shared" si="251"/>
        <v>0</v>
      </c>
      <c r="T1457" s="70">
        <f t="shared" si="252"/>
        <v>0</v>
      </c>
      <c r="U1457" s="70">
        <f t="shared" si="253"/>
        <v>0</v>
      </c>
      <c r="W1457" s="49">
        <f>MIN(MAX(W1456+MAX(MIN(SUM($R$5:$U$5)-L1457,'2025 Calculations'!$C$10),-'2025 Calculations'!$C$10),0),'2025 Calculations'!$C$13)</f>
        <v>0</v>
      </c>
      <c r="X1457" s="49">
        <f t="shared" si="244"/>
        <v>0</v>
      </c>
      <c r="Y1457" s="49">
        <f t="shared" si="254"/>
        <v>0</v>
      </c>
    </row>
    <row r="1458" spans="2:25">
      <c r="B1458" s="23">
        <v>1</v>
      </c>
      <c r="C1458" s="23">
        <v>3</v>
      </c>
      <c r="D1458" s="23">
        <v>2</v>
      </c>
      <c r="E1458" s="23">
        <v>6</v>
      </c>
      <c r="F1458" s="48">
        <f>Profiles!F1450*'2025 Calculations'!$C$17+Profiles!J1450*Assumptions!$B$25*Assumptions!$B$24/1000</f>
        <v>1413.2553723545636</v>
      </c>
      <c r="G1458" s="48">
        <f>Profiles!G1450*'2025 Calculations'!$C$17</f>
        <v>528.44567924668388</v>
      </c>
      <c r="H1458" s="48">
        <f>Profiles!H1450*'2025 Calculations'!$C$17</f>
        <v>705.01375813767697</v>
      </c>
      <c r="I1458" s="24">
        <f t="shared" si="245"/>
        <v>2646.7148097389245</v>
      </c>
      <c r="J1458" s="49">
        <f>Profiles!L1450*'2025 Calculations'!$C$8</f>
        <v>1052.7698589562865</v>
      </c>
      <c r="K1458" s="49">
        <f>Profiles!M1450*'2025 Calculations'!$C$9</f>
        <v>0</v>
      </c>
      <c r="L1458" s="49">
        <f t="shared" si="246"/>
        <v>1593.944950782638</v>
      </c>
      <c r="M1458" s="49">
        <f>MIN(M1457-MIN(IF(L1458&gt;0,MIN(L1458,'2025 Calculations'!$C$10)),M1457)+MIN(IF(L1458&lt;0,-L1458),'2025 Calculations'!$C$10),'2025 Calculations'!$C$13)</f>
        <v>0</v>
      </c>
      <c r="N1458" s="49">
        <f t="shared" si="247"/>
        <v>0</v>
      </c>
      <c r="O1458" s="42">
        <f t="shared" si="248"/>
        <v>0</v>
      </c>
      <c r="Q1458" s="49">
        <f t="shared" si="249"/>
        <v>1593.944950782638</v>
      </c>
      <c r="R1458" s="70">
        <f t="shared" si="250"/>
        <v>1593.944950782638</v>
      </c>
      <c r="S1458" s="70">
        <f t="shared" si="251"/>
        <v>0</v>
      </c>
      <c r="T1458" s="70">
        <f t="shared" si="252"/>
        <v>0</v>
      </c>
      <c r="U1458" s="70">
        <f t="shared" si="253"/>
        <v>0</v>
      </c>
      <c r="W1458" s="49">
        <f>MIN(MAX(W1457+MAX(MIN(SUM($R$5:$U$5)-L1458,'2025 Calculations'!$C$10),-'2025 Calculations'!$C$10),0),'2025 Calculations'!$C$13)</f>
        <v>0</v>
      </c>
      <c r="X1458" s="49">
        <f t="shared" si="244"/>
        <v>0</v>
      </c>
      <c r="Y1458" s="49">
        <f t="shared" si="254"/>
        <v>0</v>
      </c>
    </row>
    <row r="1459" spans="2:25">
      <c r="B1459" s="23">
        <v>1</v>
      </c>
      <c r="C1459" s="23">
        <v>3</v>
      </c>
      <c r="D1459" s="23">
        <v>2</v>
      </c>
      <c r="E1459" s="23">
        <v>7</v>
      </c>
      <c r="F1459" s="48">
        <f>Profiles!F1451*'2025 Calculations'!$C$17+Profiles!J1451*Assumptions!$B$25*Assumptions!$B$24/1000</f>
        <v>1763.1997576409003</v>
      </c>
      <c r="G1459" s="48">
        <f>Profiles!G1451*'2025 Calculations'!$C$17</f>
        <v>1022.9622619125212</v>
      </c>
      <c r="H1459" s="48">
        <f>Profiles!H1451*'2025 Calculations'!$C$17</f>
        <v>864.03413239076394</v>
      </c>
      <c r="I1459" s="24">
        <f t="shared" si="245"/>
        <v>3650.1961519441857</v>
      </c>
      <c r="J1459" s="49">
        <f>Profiles!L1451*'2025 Calculations'!$C$8</f>
        <v>988.18275104485781</v>
      </c>
      <c r="K1459" s="49">
        <f>Profiles!M1451*'2025 Calculations'!$C$9</f>
        <v>9.0797734988470626</v>
      </c>
      <c r="L1459" s="49">
        <f t="shared" si="246"/>
        <v>2652.9336274004809</v>
      </c>
      <c r="M1459" s="49">
        <f>MIN(M1458-MIN(IF(L1459&gt;0,MIN(L1459,'2025 Calculations'!$C$10)),M1458)+MIN(IF(L1459&lt;0,-L1459),'2025 Calculations'!$C$10),'2025 Calculations'!$C$13)</f>
        <v>0</v>
      </c>
      <c r="N1459" s="49">
        <f t="shared" si="247"/>
        <v>0</v>
      </c>
      <c r="O1459" s="42">
        <f t="shared" si="248"/>
        <v>0</v>
      </c>
      <c r="Q1459" s="49">
        <f t="shared" si="249"/>
        <v>2652.9336274004809</v>
      </c>
      <c r="R1459" s="70">
        <f t="shared" si="250"/>
        <v>2500</v>
      </c>
      <c r="S1459" s="70">
        <f t="shared" si="251"/>
        <v>0</v>
      </c>
      <c r="T1459" s="70">
        <f t="shared" si="252"/>
        <v>152.93362740048087</v>
      </c>
      <c r="U1459" s="70">
        <f t="shared" si="253"/>
        <v>0</v>
      </c>
      <c r="W1459" s="49">
        <f>MIN(MAX(W1458+MAX(MIN(SUM($R$5:$U$5)-L1459,'2025 Calculations'!$C$10),-'2025 Calculations'!$C$10),0),'2025 Calculations'!$C$13)</f>
        <v>0</v>
      </c>
      <c r="X1459" s="49">
        <f t="shared" si="244"/>
        <v>0</v>
      </c>
      <c r="Y1459" s="49">
        <f t="shared" si="254"/>
        <v>0</v>
      </c>
    </row>
    <row r="1460" spans="2:25">
      <c r="B1460" s="23">
        <v>1</v>
      </c>
      <c r="C1460" s="23">
        <v>3</v>
      </c>
      <c r="D1460" s="23">
        <v>2</v>
      </c>
      <c r="E1460" s="23">
        <v>8</v>
      </c>
      <c r="F1460" s="48">
        <f>Profiles!F1452*'2025 Calculations'!$C$17+Profiles!J1452*Assumptions!$B$25*Assumptions!$B$24/1000</f>
        <v>2216.9931168406861</v>
      </c>
      <c r="G1460" s="48">
        <f>Profiles!G1452*'2025 Calculations'!$C$17</f>
        <v>1044.804117836441</v>
      </c>
      <c r="H1460" s="48">
        <f>Profiles!H1452*'2025 Calculations'!$C$17</f>
        <v>1021.0855587578932</v>
      </c>
      <c r="I1460" s="24">
        <f t="shared" si="245"/>
        <v>4282.8827934350202</v>
      </c>
      <c r="J1460" s="49">
        <f>Profiles!L1452*'2025 Calculations'!$C$8</f>
        <v>781.5040057282863</v>
      </c>
      <c r="K1460" s="49">
        <f>Profiles!M1452*'2025 Calculations'!$C$9</f>
        <v>193.0236635632844</v>
      </c>
      <c r="L1460" s="49">
        <f t="shared" si="246"/>
        <v>3308.3551241434493</v>
      </c>
      <c r="M1460" s="49">
        <f>MIN(M1459-MIN(IF(L1460&gt;0,MIN(L1460,'2025 Calculations'!$C$10)),M1459)+MIN(IF(L1460&lt;0,-L1460),'2025 Calculations'!$C$10),'2025 Calculations'!$C$13)</f>
        <v>0</v>
      </c>
      <c r="N1460" s="49">
        <f t="shared" si="247"/>
        <v>0</v>
      </c>
      <c r="O1460" s="42">
        <f t="shared" si="248"/>
        <v>0</v>
      </c>
      <c r="Q1460" s="49">
        <f t="shared" si="249"/>
        <v>3308.3551241434493</v>
      </c>
      <c r="R1460" s="70">
        <f t="shared" si="250"/>
        <v>2500</v>
      </c>
      <c r="S1460" s="70">
        <f t="shared" si="251"/>
        <v>0</v>
      </c>
      <c r="T1460" s="70">
        <f t="shared" si="252"/>
        <v>808.3551241434493</v>
      </c>
      <c r="U1460" s="70">
        <f t="shared" si="253"/>
        <v>0</v>
      </c>
      <c r="W1460" s="49">
        <f>MIN(MAX(W1459+MAX(MIN(SUM($R$5:$U$5)-L1460,'2025 Calculations'!$C$10),-'2025 Calculations'!$C$10),0),'2025 Calculations'!$C$13)</f>
        <v>0</v>
      </c>
      <c r="X1460" s="49">
        <f t="shared" si="244"/>
        <v>0</v>
      </c>
      <c r="Y1460" s="49">
        <f t="shared" si="254"/>
        <v>0</v>
      </c>
    </row>
    <row r="1461" spans="2:25">
      <c r="B1461" s="23">
        <v>1</v>
      </c>
      <c r="C1461" s="23">
        <v>3</v>
      </c>
      <c r="D1461" s="23">
        <v>2</v>
      </c>
      <c r="E1461" s="23">
        <v>9</v>
      </c>
      <c r="F1461" s="48">
        <f>Profiles!F1453*'2025 Calculations'!$C$17+Profiles!J1453*Assumptions!$B$25*Assumptions!$B$24/1000</f>
        <v>2172.3351012785024</v>
      </c>
      <c r="G1461" s="48">
        <f>Profiles!G1453*'2025 Calculations'!$C$17</f>
        <v>2123.5373322537289</v>
      </c>
      <c r="H1461" s="48">
        <f>Profiles!H1453*'2025 Calculations'!$C$17</f>
        <v>1290.6076991534562</v>
      </c>
      <c r="I1461" s="24">
        <f t="shared" si="245"/>
        <v>5586.4801326856877</v>
      </c>
      <c r="J1461" s="49">
        <f>Profiles!L1453*'2025 Calculations'!$C$8</f>
        <v>768.58658414600052</v>
      </c>
      <c r="K1461" s="49">
        <f>Profiles!M1453*'2025 Calculations'!$C$9</f>
        <v>468.93146957712224</v>
      </c>
      <c r="L1461" s="49">
        <f t="shared" si="246"/>
        <v>4348.9620789625642</v>
      </c>
      <c r="M1461" s="49">
        <f>MIN(M1460-MIN(IF(L1461&gt;0,MIN(L1461,'2025 Calculations'!$C$10)),M1460)+MIN(IF(L1461&lt;0,-L1461),'2025 Calculations'!$C$10),'2025 Calculations'!$C$13)</f>
        <v>0</v>
      </c>
      <c r="N1461" s="49">
        <f t="shared" si="247"/>
        <v>0</v>
      </c>
      <c r="O1461" s="42">
        <f t="shared" si="248"/>
        <v>0</v>
      </c>
      <c r="Q1461" s="49">
        <f t="shared" si="249"/>
        <v>4348.9620789625642</v>
      </c>
      <c r="R1461" s="70">
        <f t="shared" si="250"/>
        <v>2500</v>
      </c>
      <c r="S1461" s="70">
        <f t="shared" si="251"/>
        <v>0</v>
      </c>
      <c r="T1461" s="70">
        <f t="shared" si="252"/>
        <v>1848.9620789625642</v>
      </c>
      <c r="U1461" s="70">
        <f t="shared" si="253"/>
        <v>0</v>
      </c>
      <c r="W1461" s="49">
        <f>MIN(MAX(W1460+MAX(MIN(SUM($R$5:$U$5)-L1461,'2025 Calculations'!$C$10),-'2025 Calculations'!$C$10),0),'2025 Calculations'!$C$13)</f>
        <v>0</v>
      </c>
      <c r="X1461" s="49">
        <f t="shared" si="244"/>
        <v>0</v>
      </c>
      <c r="Y1461" s="49">
        <f t="shared" si="254"/>
        <v>0</v>
      </c>
    </row>
    <row r="1462" spans="2:25">
      <c r="B1462" s="23">
        <v>1</v>
      </c>
      <c r="C1462" s="23">
        <v>3</v>
      </c>
      <c r="D1462" s="23">
        <v>2</v>
      </c>
      <c r="E1462" s="23">
        <v>10</v>
      </c>
      <c r="F1462" s="48">
        <f>Profiles!F1454*'2025 Calculations'!$C$17+Profiles!J1454*Assumptions!$B$25*Assumptions!$B$24/1000</f>
        <v>2033.3453818180542</v>
      </c>
      <c r="G1462" s="48">
        <f>Profiles!G1454*'2025 Calculations'!$C$17</f>
        <v>2248.9689611760455</v>
      </c>
      <c r="H1462" s="48">
        <f>Profiles!H1454*'2025 Calculations'!$C$17</f>
        <v>1317.4222882950064</v>
      </c>
      <c r="I1462" s="24">
        <f t="shared" si="245"/>
        <v>5599.7366312891054</v>
      </c>
      <c r="J1462" s="49">
        <f>Profiles!L1454*'2025 Calculations'!$C$8</f>
        <v>936.51306471571502</v>
      </c>
      <c r="K1462" s="49">
        <f>Profiles!M1454*'2025 Calculations'!$C$9</f>
        <v>691.77912273969389</v>
      </c>
      <c r="L1462" s="49">
        <f t="shared" si="246"/>
        <v>3971.4444438336968</v>
      </c>
      <c r="M1462" s="49">
        <f>MIN(M1461-MIN(IF(L1462&gt;0,MIN(L1462,'2025 Calculations'!$C$10)),M1461)+MIN(IF(L1462&lt;0,-L1462),'2025 Calculations'!$C$10),'2025 Calculations'!$C$13)</f>
        <v>0</v>
      </c>
      <c r="N1462" s="49">
        <f t="shared" si="247"/>
        <v>0</v>
      </c>
      <c r="O1462" s="42">
        <f t="shared" si="248"/>
        <v>0</v>
      </c>
      <c r="Q1462" s="49">
        <f t="shared" si="249"/>
        <v>3971.4444438336968</v>
      </c>
      <c r="R1462" s="70">
        <f t="shared" si="250"/>
        <v>2500</v>
      </c>
      <c r="S1462" s="70">
        <f t="shared" si="251"/>
        <v>0</v>
      </c>
      <c r="T1462" s="70">
        <f t="shared" si="252"/>
        <v>1471.4444438336968</v>
      </c>
      <c r="U1462" s="70">
        <f t="shared" si="253"/>
        <v>0</v>
      </c>
      <c r="W1462" s="49">
        <f>MIN(MAX(W1461+MAX(MIN(SUM($R$5:$U$5)-L1462,'2025 Calculations'!$C$10),-'2025 Calculations'!$C$10),0),'2025 Calculations'!$C$13)</f>
        <v>0</v>
      </c>
      <c r="X1462" s="49">
        <f t="shared" si="244"/>
        <v>0</v>
      </c>
      <c r="Y1462" s="49">
        <f t="shared" si="254"/>
        <v>0</v>
      </c>
    </row>
    <row r="1463" spans="2:25">
      <c r="B1463" s="23">
        <v>1</v>
      </c>
      <c r="C1463" s="23">
        <v>3</v>
      </c>
      <c r="D1463" s="23">
        <v>2</v>
      </c>
      <c r="E1463" s="23">
        <v>11</v>
      </c>
      <c r="F1463" s="48">
        <f>Profiles!F1455*'2025 Calculations'!$C$17+Profiles!J1455*Assumptions!$B$25*Assumptions!$B$24/1000</f>
        <v>2109.7925410970311</v>
      </c>
      <c r="G1463" s="48">
        <f>Profiles!G1455*'2025 Calculations'!$C$17</f>
        <v>2282.049830342371</v>
      </c>
      <c r="H1463" s="48">
        <f>Profiles!H1455*'2025 Calculations'!$C$17</f>
        <v>1317.4222882950064</v>
      </c>
      <c r="I1463" s="24">
        <f t="shared" si="245"/>
        <v>5709.2646597344083</v>
      </c>
      <c r="J1463" s="49">
        <f>Profiles!L1455*'2025 Calculations'!$C$8</f>
        <v>994.64146183600076</v>
      </c>
      <c r="K1463" s="49">
        <f>Profiles!M1455*'2025 Calculations'!$C$9</f>
        <v>829.7066607038546</v>
      </c>
      <c r="L1463" s="49">
        <f t="shared" si="246"/>
        <v>3884.9165371945533</v>
      </c>
      <c r="M1463" s="49">
        <f>MIN(M1462-MIN(IF(L1463&gt;0,MIN(L1463,'2025 Calculations'!$C$10)),M1462)+MIN(IF(L1463&lt;0,-L1463),'2025 Calculations'!$C$10),'2025 Calculations'!$C$13)</f>
        <v>0</v>
      </c>
      <c r="N1463" s="49">
        <f t="shared" si="247"/>
        <v>0</v>
      </c>
      <c r="O1463" s="42">
        <f t="shared" si="248"/>
        <v>0</v>
      </c>
      <c r="Q1463" s="49">
        <f t="shared" si="249"/>
        <v>3884.9165371945533</v>
      </c>
      <c r="R1463" s="70">
        <f t="shared" si="250"/>
        <v>2500</v>
      </c>
      <c r="S1463" s="70">
        <f t="shared" si="251"/>
        <v>0</v>
      </c>
      <c r="T1463" s="70">
        <f t="shared" si="252"/>
        <v>1384.9165371945533</v>
      </c>
      <c r="U1463" s="70">
        <f t="shared" si="253"/>
        <v>0</v>
      </c>
      <c r="W1463" s="49">
        <f>MIN(MAX(W1462+MAX(MIN(SUM($R$5:$U$5)-L1463,'2025 Calculations'!$C$10),-'2025 Calculations'!$C$10),0),'2025 Calculations'!$C$13)</f>
        <v>0</v>
      </c>
      <c r="X1463" s="49">
        <f t="shared" si="244"/>
        <v>0</v>
      </c>
      <c r="Y1463" s="49">
        <f t="shared" si="254"/>
        <v>0</v>
      </c>
    </row>
    <row r="1464" spans="2:25">
      <c r="B1464" s="23">
        <v>1</v>
      </c>
      <c r="C1464" s="23">
        <v>3</v>
      </c>
      <c r="D1464" s="23">
        <v>2</v>
      </c>
      <c r="E1464" s="23">
        <v>12</v>
      </c>
      <c r="F1464" s="48">
        <f>Profiles!F1456*'2025 Calculations'!$C$17+Profiles!J1456*Assumptions!$B$25*Assumptions!$B$24/1000</f>
        <v>2095.403021127986</v>
      </c>
      <c r="G1464" s="48">
        <f>Profiles!G1456*'2025 Calculations'!$C$17</f>
        <v>2362.7374631486964</v>
      </c>
      <c r="H1464" s="48">
        <f>Profiles!H1456*'2025 Calculations'!$C$17</f>
        <v>1317.4222882950064</v>
      </c>
      <c r="I1464" s="24">
        <f t="shared" si="245"/>
        <v>5775.5627725716886</v>
      </c>
      <c r="J1464" s="49">
        <f>Profiles!L1456*'2025 Calculations'!$C$8</f>
        <v>962.34790788028636</v>
      </c>
      <c r="K1464" s="49">
        <f>Profiles!M1456*'2025 Calculations'!$C$9</f>
        <v>901.63204832649433</v>
      </c>
      <c r="L1464" s="49">
        <f t="shared" si="246"/>
        <v>3911.5828163649076</v>
      </c>
      <c r="M1464" s="49">
        <f>MIN(M1463-MIN(IF(L1464&gt;0,MIN(L1464,'2025 Calculations'!$C$10)),M1463)+MIN(IF(L1464&lt;0,-L1464),'2025 Calculations'!$C$10),'2025 Calculations'!$C$13)</f>
        <v>0</v>
      </c>
      <c r="N1464" s="49">
        <f t="shared" si="247"/>
        <v>0</v>
      </c>
      <c r="O1464" s="42">
        <f t="shared" si="248"/>
        <v>0</v>
      </c>
      <c r="Q1464" s="49">
        <f t="shared" si="249"/>
        <v>3911.5828163649076</v>
      </c>
      <c r="R1464" s="70">
        <f t="shared" si="250"/>
        <v>2500</v>
      </c>
      <c r="S1464" s="70">
        <f t="shared" si="251"/>
        <v>0</v>
      </c>
      <c r="T1464" s="70">
        <f t="shared" si="252"/>
        <v>1411.5828163649076</v>
      </c>
      <c r="U1464" s="70">
        <f t="shared" si="253"/>
        <v>0</v>
      </c>
      <c r="W1464" s="49">
        <f>MIN(MAX(W1463+MAX(MIN(SUM($R$5:$U$5)-L1464,'2025 Calculations'!$C$10),-'2025 Calculations'!$C$10),0),'2025 Calculations'!$C$13)</f>
        <v>0</v>
      </c>
      <c r="X1464" s="49">
        <f t="shared" si="244"/>
        <v>0</v>
      </c>
      <c r="Y1464" s="49">
        <f t="shared" si="254"/>
        <v>0</v>
      </c>
    </row>
    <row r="1465" spans="2:25">
      <c r="B1465" s="23">
        <v>1</v>
      </c>
      <c r="C1465" s="23">
        <v>3</v>
      </c>
      <c r="D1465" s="23">
        <v>2</v>
      </c>
      <c r="E1465" s="23">
        <v>13</v>
      </c>
      <c r="F1465" s="48">
        <f>Profiles!F1457*'2025 Calculations'!$C$17+Profiles!J1457*Assumptions!$B$25*Assumptions!$B$24/1000</f>
        <v>2031.0931986025712</v>
      </c>
      <c r="G1465" s="48">
        <f>Profiles!G1457*'2025 Calculations'!$C$17</f>
        <v>2440.8804137114585</v>
      </c>
      <c r="H1465" s="48">
        <f>Profiles!H1457*'2025 Calculations'!$C$17</f>
        <v>1290.6076991534562</v>
      </c>
      <c r="I1465" s="24">
        <f t="shared" si="245"/>
        <v>5762.5813114674866</v>
      </c>
      <c r="J1465" s="49">
        <f>Profiles!L1457*'2025 Calculations'!$C$8</f>
        <v>949.43048629800057</v>
      </c>
      <c r="K1465" s="49">
        <f>Profiles!M1457*'2025 Calculations'!$C$9</f>
        <v>923.47619662896693</v>
      </c>
      <c r="L1465" s="49">
        <f t="shared" si="246"/>
        <v>3889.6746285405188</v>
      </c>
      <c r="M1465" s="49">
        <f>MIN(M1464-MIN(IF(L1465&gt;0,MIN(L1465,'2025 Calculations'!$C$10)),M1464)+MIN(IF(L1465&lt;0,-L1465),'2025 Calculations'!$C$10),'2025 Calculations'!$C$13)</f>
        <v>0</v>
      </c>
      <c r="N1465" s="49">
        <f t="shared" si="247"/>
        <v>0</v>
      </c>
      <c r="O1465" s="42">
        <f t="shared" si="248"/>
        <v>0</v>
      </c>
      <c r="Q1465" s="49">
        <f t="shared" si="249"/>
        <v>3889.6746285405188</v>
      </c>
      <c r="R1465" s="70">
        <f t="shared" si="250"/>
        <v>2500</v>
      </c>
      <c r="S1465" s="70">
        <f t="shared" si="251"/>
        <v>0</v>
      </c>
      <c r="T1465" s="70">
        <f t="shared" si="252"/>
        <v>1389.6746285405188</v>
      </c>
      <c r="U1465" s="70">
        <f t="shared" si="253"/>
        <v>0</v>
      </c>
      <c r="W1465" s="49">
        <f>MIN(MAX(W1464+MAX(MIN(SUM($R$5:$U$5)-L1465,'2025 Calculations'!$C$10),-'2025 Calculations'!$C$10),0),'2025 Calculations'!$C$13)</f>
        <v>0</v>
      </c>
      <c r="X1465" s="49">
        <f t="shared" si="244"/>
        <v>0</v>
      </c>
      <c r="Y1465" s="49">
        <f t="shared" si="254"/>
        <v>0</v>
      </c>
    </row>
    <row r="1466" spans="2:25">
      <c r="B1466" s="23">
        <v>1</v>
      </c>
      <c r="C1466" s="23">
        <v>3</v>
      </c>
      <c r="D1466" s="23">
        <v>2</v>
      </c>
      <c r="E1466" s="23">
        <v>14</v>
      </c>
      <c r="F1466" s="48">
        <f>Profiles!F1458*'2025 Calculations'!$C$17+Profiles!J1458*Assumptions!$B$25*Assumptions!$B$24/1000</f>
        <v>1993.4307707202302</v>
      </c>
      <c r="G1466" s="48">
        <f>Profiles!G1458*'2025 Calculations'!$C$17</f>
        <v>2616.9936306514151</v>
      </c>
      <c r="H1466" s="48">
        <f>Profiles!H1458*'2025 Calculations'!$C$17</f>
        <v>1317.4222882950064</v>
      </c>
      <c r="I1466" s="24">
        <f t="shared" si="245"/>
        <v>5927.8466896666514</v>
      </c>
      <c r="J1466" s="49">
        <f>Profiles!L1458*'2025 Calculations'!$C$8</f>
        <v>1033.3937265828579</v>
      </c>
      <c r="K1466" s="49">
        <f>Profiles!M1458*'2025 Calculations'!$C$9</f>
        <v>857.48153127984631</v>
      </c>
      <c r="L1466" s="49">
        <f t="shared" si="246"/>
        <v>4036.9714318039469</v>
      </c>
      <c r="M1466" s="49">
        <f>MIN(M1465-MIN(IF(L1466&gt;0,MIN(L1466,'2025 Calculations'!$C$10)),M1465)+MIN(IF(L1466&lt;0,-L1466),'2025 Calculations'!$C$10),'2025 Calculations'!$C$13)</f>
        <v>0</v>
      </c>
      <c r="N1466" s="49">
        <f t="shared" si="247"/>
        <v>0</v>
      </c>
      <c r="O1466" s="42">
        <f t="shared" si="248"/>
        <v>0</v>
      </c>
      <c r="Q1466" s="49">
        <f t="shared" si="249"/>
        <v>4036.9714318039469</v>
      </c>
      <c r="R1466" s="70">
        <f t="shared" si="250"/>
        <v>2500</v>
      </c>
      <c r="S1466" s="70">
        <f t="shared" si="251"/>
        <v>0</v>
      </c>
      <c r="T1466" s="70">
        <f t="shared" si="252"/>
        <v>1536.9714318039469</v>
      </c>
      <c r="U1466" s="70">
        <f t="shared" si="253"/>
        <v>0</v>
      </c>
      <c r="W1466" s="49">
        <f>MIN(MAX(W1465+MAX(MIN(SUM($R$5:$U$5)-L1466,'2025 Calculations'!$C$10),-'2025 Calculations'!$C$10),0),'2025 Calculations'!$C$13)</f>
        <v>0</v>
      </c>
      <c r="X1466" s="49">
        <f t="shared" si="244"/>
        <v>0</v>
      </c>
      <c r="Y1466" s="49">
        <f t="shared" si="254"/>
        <v>0</v>
      </c>
    </row>
    <row r="1467" spans="2:25">
      <c r="B1467" s="23">
        <v>1</v>
      </c>
      <c r="C1467" s="23">
        <v>3</v>
      </c>
      <c r="D1467" s="23">
        <v>2</v>
      </c>
      <c r="E1467" s="23">
        <v>15</v>
      </c>
      <c r="F1467" s="48">
        <f>Profiles!F1459*'2025 Calculations'!$C$17+Profiles!J1459*Assumptions!$B$25*Assumptions!$B$24/1000</f>
        <v>1995.8319151351068</v>
      </c>
      <c r="G1467" s="48">
        <f>Profiles!G1459*'2025 Calculations'!$C$17</f>
        <v>2622.4010804189875</v>
      </c>
      <c r="H1467" s="48">
        <f>Profiles!H1459*'2025 Calculations'!$C$17</f>
        <v>1317.4222882950064</v>
      </c>
      <c r="I1467" s="24">
        <f t="shared" si="245"/>
        <v>5935.6552838491007</v>
      </c>
      <c r="J1467" s="49">
        <f>Profiles!L1459*'2025 Calculations'!$C$8</f>
        <v>1001.1001726271436</v>
      </c>
      <c r="K1467" s="49">
        <f>Profiles!M1459*'2025 Calculations'!$C$9</f>
        <v>735.08786142439942</v>
      </c>
      <c r="L1467" s="49">
        <f t="shared" si="246"/>
        <v>4199.467249797558</v>
      </c>
      <c r="M1467" s="49">
        <f>MIN(M1466-MIN(IF(L1467&gt;0,MIN(L1467,'2025 Calculations'!$C$10)),M1466)+MIN(IF(L1467&lt;0,-L1467),'2025 Calculations'!$C$10),'2025 Calculations'!$C$13)</f>
        <v>0</v>
      </c>
      <c r="N1467" s="49">
        <f t="shared" si="247"/>
        <v>0</v>
      </c>
      <c r="O1467" s="42">
        <f t="shared" si="248"/>
        <v>0</v>
      </c>
      <c r="Q1467" s="49">
        <f t="shared" si="249"/>
        <v>4199.467249797558</v>
      </c>
      <c r="R1467" s="70">
        <f t="shared" si="250"/>
        <v>2500</v>
      </c>
      <c r="S1467" s="70">
        <f t="shared" si="251"/>
        <v>0</v>
      </c>
      <c r="T1467" s="70">
        <f t="shared" si="252"/>
        <v>1699.467249797558</v>
      </c>
      <c r="U1467" s="70">
        <f t="shared" si="253"/>
        <v>0</v>
      </c>
      <c r="W1467" s="49">
        <f>MIN(MAX(W1466+MAX(MIN(SUM($R$5:$U$5)-L1467,'2025 Calculations'!$C$10),-'2025 Calculations'!$C$10),0),'2025 Calculations'!$C$13)</f>
        <v>0</v>
      </c>
      <c r="X1467" s="49">
        <f t="shared" si="244"/>
        <v>0</v>
      </c>
      <c r="Y1467" s="49">
        <f t="shared" si="254"/>
        <v>0</v>
      </c>
    </row>
    <row r="1468" spans="2:25">
      <c r="B1468" s="23">
        <v>1</v>
      </c>
      <c r="C1468" s="23">
        <v>3</v>
      </c>
      <c r="D1468" s="23">
        <v>2</v>
      </c>
      <c r="E1468" s="23">
        <v>16</v>
      </c>
      <c r="F1468" s="48">
        <f>Profiles!F1460*'2025 Calculations'!$C$17+Profiles!J1460*Assumptions!$B$25*Assumptions!$B$24/1000</f>
        <v>2099.7903502103063</v>
      </c>
      <c r="G1468" s="48">
        <f>Profiles!G1460*'2025 Calculations'!$C$17</f>
        <v>2634.8064063563593</v>
      </c>
      <c r="H1468" s="48">
        <f>Profiles!H1460*'2025 Calculations'!$C$17</f>
        <v>1317.4222882950064</v>
      </c>
      <c r="I1468" s="24">
        <f t="shared" si="245"/>
        <v>6052.0190448616713</v>
      </c>
      <c r="J1468" s="49">
        <f>Profiles!L1460*'2025 Calculations'!$C$8</f>
        <v>981.72404025371497</v>
      </c>
      <c r="K1468" s="49">
        <f>Profiles!M1460*'2025 Calculations'!$C$9</f>
        <v>529.96907648475292</v>
      </c>
      <c r="L1468" s="49">
        <f t="shared" si="246"/>
        <v>4540.325928123204</v>
      </c>
      <c r="M1468" s="49">
        <f>MIN(M1467-MIN(IF(L1468&gt;0,MIN(L1468,'2025 Calculations'!$C$10)),M1467)+MIN(IF(L1468&lt;0,-L1468),'2025 Calculations'!$C$10),'2025 Calculations'!$C$13)</f>
        <v>0</v>
      </c>
      <c r="N1468" s="49">
        <f t="shared" si="247"/>
        <v>0</v>
      </c>
      <c r="O1468" s="42">
        <f t="shared" si="248"/>
        <v>0</v>
      </c>
      <c r="Q1468" s="49">
        <f t="shared" si="249"/>
        <v>4540.325928123204</v>
      </c>
      <c r="R1468" s="70">
        <f t="shared" si="250"/>
        <v>2500</v>
      </c>
      <c r="S1468" s="70">
        <f t="shared" si="251"/>
        <v>0</v>
      </c>
      <c r="T1468" s="70">
        <f t="shared" si="252"/>
        <v>2040.325928123204</v>
      </c>
      <c r="U1468" s="70">
        <f t="shared" si="253"/>
        <v>0</v>
      </c>
      <c r="W1468" s="49">
        <f>MIN(MAX(W1467+MAX(MIN(SUM($R$5:$U$5)-L1468,'2025 Calculations'!$C$10),-'2025 Calculations'!$C$10),0),'2025 Calculations'!$C$13)</f>
        <v>0</v>
      </c>
      <c r="X1468" s="49">
        <f t="shared" si="244"/>
        <v>0</v>
      </c>
      <c r="Y1468" s="49">
        <f t="shared" si="254"/>
        <v>0</v>
      </c>
    </row>
    <row r="1469" spans="2:25">
      <c r="B1469" s="23">
        <v>1</v>
      </c>
      <c r="C1469" s="23">
        <v>3</v>
      </c>
      <c r="D1469" s="23">
        <v>2</v>
      </c>
      <c r="E1469" s="23">
        <v>17</v>
      </c>
      <c r="F1469" s="48">
        <f>Profiles!F1461*'2025 Calculations'!$C$17+Profiles!J1461*Assumptions!$B$25*Assumptions!$B$24/1000</f>
        <v>2432.9496094920787</v>
      </c>
      <c r="G1469" s="48">
        <f>Profiles!G1461*'2025 Calculations'!$C$17</f>
        <v>2656.4362054266485</v>
      </c>
      <c r="H1469" s="48">
        <f>Profiles!H1461*'2025 Calculations'!$C$17</f>
        <v>1317.4222882950064</v>
      </c>
      <c r="I1469" s="24">
        <f t="shared" si="245"/>
        <v>6406.8081032137334</v>
      </c>
      <c r="J1469" s="49">
        <f>Profiles!L1461*'2025 Calculations'!$C$8</f>
        <v>1026.9350157917149</v>
      </c>
      <c r="K1469" s="49">
        <f>Profiles!M1461*'2025 Calculations'!$C$9</f>
        <v>290.36069760859095</v>
      </c>
      <c r="L1469" s="49">
        <f t="shared" si="246"/>
        <v>5089.512389813427</v>
      </c>
      <c r="M1469" s="49">
        <f>MIN(M1468-MIN(IF(L1469&gt;0,MIN(L1469,'2025 Calculations'!$C$10)),M1468)+MIN(IF(L1469&lt;0,-L1469),'2025 Calculations'!$C$10),'2025 Calculations'!$C$13)</f>
        <v>0</v>
      </c>
      <c r="N1469" s="49">
        <f t="shared" si="247"/>
        <v>0</v>
      </c>
      <c r="O1469" s="42">
        <f t="shared" si="248"/>
        <v>0</v>
      </c>
      <c r="Q1469" s="49">
        <f t="shared" si="249"/>
        <v>5089.512389813427</v>
      </c>
      <c r="R1469" s="70">
        <f t="shared" si="250"/>
        <v>2500</v>
      </c>
      <c r="S1469" s="70">
        <f t="shared" si="251"/>
        <v>0</v>
      </c>
      <c r="T1469" s="70">
        <f t="shared" si="252"/>
        <v>2589.512389813427</v>
      </c>
      <c r="U1469" s="70">
        <f t="shared" si="253"/>
        <v>0</v>
      </c>
      <c r="W1469" s="49">
        <f>MIN(MAX(W1468+MAX(MIN(SUM($R$5:$U$5)-L1469,'2025 Calculations'!$C$10),-'2025 Calculations'!$C$10),0),'2025 Calculations'!$C$13)</f>
        <v>0</v>
      </c>
      <c r="X1469" s="49">
        <f t="shared" si="244"/>
        <v>0</v>
      </c>
      <c r="Y1469" s="49">
        <f t="shared" si="254"/>
        <v>0</v>
      </c>
    </row>
    <row r="1470" spans="2:25">
      <c r="B1470" s="23">
        <v>1</v>
      </c>
      <c r="C1470" s="23">
        <v>3</v>
      </c>
      <c r="D1470" s="23">
        <v>2</v>
      </c>
      <c r="E1470" s="23">
        <v>18</v>
      </c>
      <c r="F1470" s="48">
        <f>Profiles!F1462*'2025 Calculations'!$C$17+Profiles!J1462*Assumptions!$B$25*Assumptions!$B$24/1000</f>
        <v>3153.03081551373</v>
      </c>
      <c r="G1470" s="48">
        <f>Profiles!G1462*'2025 Calculations'!$C$17</f>
        <v>2322.5526893857564</v>
      </c>
      <c r="H1470" s="48">
        <f>Profiles!H1462*'2025 Calculations'!$C$17</f>
        <v>647.93123399320734</v>
      </c>
      <c r="I1470" s="24">
        <f t="shared" si="245"/>
        <v>6123.5147388926944</v>
      </c>
      <c r="J1470" s="49">
        <f>Profiles!L1462*'2025 Calculations'!$C$8</f>
        <v>1110.8982560765724</v>
      </c>
      <c r="K1470" s="49">
        <f>Profiles!M1462*'2025 Calculations'!$C$9</f>
        <v>58.078107511049929</v>
      </c>
      <c r="L1470" s="49">
        <f t="shared" si="246"/>
        <v>4954.5383753050719</v>
      </c>
      <c r="M1470" s="49">
        <f>MIN(M1469-MIN(IF(L1470&gt;0,MIN(L1470,'2025 Calculations'!$C$10)),M1469)+MIN(IF(L1470&lt;0,-L1470),'2025 Calculations'!$C$10),'2025 Calculations'!$C$13)</f>
        <v>0</v>
      </c>
      <c r="N1470" s="49">
        <f t="shared" si="247"/>
        <v>0</v>
      </c>
      <c r="O1470" s="42">
        <f t="shared" si="248"/>
        <v>0</v>
      </c>
      <c r="Q1470" s="49">
        <f t="shared" si="249"/>
        <v>4954.5383753050719</v>
      </c>
      <c r="R1470" s="70">
        <f t="shared" si="250"/>
        <v>2500</v>
      </c>
      <c r="S1470" s="70">
        <f t="shared" si="251"/>
        <v>0</v>
      </c>
      <c r="T1470" s="70">
        <f t="shared" si="252"/>
        <v>2454.5383753050719</v>
      </c>
      <c r="U1470" s="70">
        <f t="shared" si="253"/>
        <v>0</v>
      </c>
      <c r="W1470" s="49">
        <f>MIN(MAX(W1469+MAX(MIN(SUM($R$5:$U$5)-L1470,'2025 Calculations'!$C$10),-'2025 Calculations'!$C$10),0),'2025 Calculations'!$C$13)</f>
        <v>0</v>
      </c>
      <c r="X1470" s="49">
        <f t="shared" si="244"/>
        <v>0</v>
      </c>
      <c r="Y1470" s="49">
        <f t="shared" si="254"/>
        <v>0</v>
      </c>
    </row>
    <row r="1471" spans="2:25">
      <c r="B1471" s="23">
        <v>1</v>
      </c>
      <c r="C1471" s="23">
        <v>3</v>
      </c>
      <c r="D1471" s="23">
        <v>2</v>
      </c>
      <c r="E1471" s="23">
        <v>19</v>
      </c>
      <c r="F1471" s="48">
        <f>Profiles!F1463*'2025 Calculations'!$C$17+Profiles!J1463*Assumptions!$B$25*Assumptions!$B$24/1000</f>
        <v>3688.0516538217807</v>
      </c>
      <c r="G1471" s="48">
        <f>Profiles!G1463*'2025 Calculations'!$C$17</f>
        <v>1879.6719505788949</v>
      </c>
      <c r="H1471" s="48">
        <f>Profiles!H1463*'2025 Calculations'!$C$17</f>
        <v>636.17056089087146</v>
      </c>
      <c r="I1471" s="24">
        <f t="shared" si="245"/>
        <v>6203.8941652915473</v>
      </c>
      <c r="J1471" s="49">
        <f>Profiles!L1463*'2025 Calculations'!$C$8</f>
        <v>1143.1918100322864</v>
      </c>
      <c r="K1471" s="49">
        <f>Profiles!M1463*'2025 Calculations'!$C$9</f>
        <v>0</v>
      </c>
      <c r="L1471" s="49">
        <f t="shared" si="246"/>
        <v>5060.7023552592609</v>
      </c>
      <c r="M1471" s="49">
        <f>MIN(M1470-MIN(IF(L1471&gt;0,MIN(L1471,'2025 Calculations'!$C$10)),M1470)+MIN(IF(L1471&lt;0,-L1471),'2025 Calculations'!$C$10),'2025 Calculations'!$C$13)</f>
        <v>0</v>
      </c>
      <c r="N1471" s="49">
        <f t="shared" si="247"/>
        <v>0</v>
      </c>
      <c r="O1471" s="42">
        <f t="shared" si="248"/>
        <v>0</v>
      </c>
      <c r="Q1471" s="49">
        <f t="shared" si="249"/>
        <v>5060.7023552592609</v>
      </c>
      <c r="R1471" s="70">
        <f t="shared" si="250"/>
        <v>2500</v>
      </c>
      <c r="S1471" s="70">
        <f t="shared" si="251"/>
        <v>0</v>
      </c>
      <c r="T1471" s="70">
        <f t="shared" si="252"/>
        <v>2560.7023552592609</v>
      </c>
      <c r="U1471" s="70">
        <f t="shared" si="253"/>
        <v>0</v>
      </c>
      <c r="W1471" s="49">
        <f>MIN(MAX(W1470+MAX(MIN(SUM($R$5:$U$5)-L1471,'2025 Calculations'!$C$10),-'2025 Calculations'!$C$10),0),'2025 Calculations'!$C$13)</f>
        <v>0</v>
      </c>
      <c r="X1471" s="49">
        <f t="shared" si="244"/>
        <v>0</v>
      </c>
      <c r="Y1471" s="49">
        <f t="shared" si="254"/>
        <v>0</v>
      </c>
    </row>
    <row r="1472" spans="2:25">
      <c r="B1472" s="23">
        <v>1</v>
      </c>
      <c r="C1472" s="23">
        <v>3</v>
      </c>
      <c r="D1472" s="23">
        <v>2</v>
      </c>
      <c r="E1472" s="23">
        <v>20</v>
      </c>
      <c r="F1472" s="48">
        <f>Profiles!F1464*'2025 Calculations'!$C$17+Profiles!J1464*Assumptions!$B$25*Assumptions!$B$24/1000</f>
        <v>4132.6353586833302</v>
      </c>
      <c r="G1472" s="48">
        <f>Profiles!G1464*'2025 Calculations'!$C$17</f>
        <v>1881.4744338347521</v>
      </c>
      <c r="H1472" s="48">
        <f>Profiles!H1464*'2025 Calculations'!$C$17</f>
        <v>644.0346893077508</v>
      </c>
      <c r="I1472" s="24">
        <f t="shared" si="245"/>
        <v>6658.1444818258333</v>
      </c>
      <c r="J1472" s="49">
        <f>Profiles!L1464*'2025 Calculations'!$C$8</f>
        <v>994.64146183600076</v>
      </c>
      <c r="K1472" s="49">
        <f>Profiles!M1464*'2025 Calculations'!$C$9</f>
        <v>0</v>
      </c>
      <c r="L1472" s="49">
        <f t="shared" si="246"/>
        <v>5663.5030199898329</v>
      </c>
      <c r="M1472" s="49">
        <f>MIN(M1471-MIN(IF(L1472&gt;0,MIN(L1472,'2025 Calculations'!$C$10)),M1471)+MIN(IF(L1472&lt;0,-L1472),'2025 Calculations'!$C$10),'2025 Calculations'!$C$13)</f>
        <v>0</v>
      </c>
      <c r="N1472" s="49">
        <f t="shared" si="247"/>
        <v>0</v>
      </c>
      <c r="O1472" s="42">
        <f t="shared" si="248"/>
        <v>0</v>
      </c>
      <c r="Q1472" s="49">
        <f t="shared" si="249"/>
        <v>5663.5030199898329</v>
      </c>
      <c r="R1472" s="70">
        <f t="shared" si="250"/>
        <v>2500</v>
      </c>
      <c r="S1472" s="70">
        <f t="shared" si="251"/>
        <v>0</v>
      </c>
      <c r="T1472" s="70">
        <f t="shared" si="252"/>
        <v>3163.5030199898329</v>
      </c>
      <c r="U1472" s="70">
        <f t="shared" si="253"/>
        <v>0</v>
      </c>
      <c r="W1472" s="49">
        <f>MIN(MAX(W1471+MAX(MIN(SUM($R$5:$U$5)-L1472,'2025 Calculations'!$C$10),-'2025 Calculations'!$C$10),0),'2025 Calculations'!$C$13)</f>
        <v>0</v>
      </c>
      <c r="X1472" s="49">
        <f t="shared" si="244"/>
        <v>0</v>
      </c>
      <c r="Y1472" s="49">
        <f t="shared" si="254"/>
        <v>0</v>
      </c>
    </row>
    <row r="1473" spans="2:25">
      <c r="B1473" s="23">
        <v>1</v>
      </c>
      <c r="C1473" s="23">
        <v>3</v>
      </c>
      <c r="D1473" s="23">
        <v>2</v>
      </c>
      <c r="E1473" s="23">
        <v>21</v>
      </c>
      <c r="F1473" s="48">
        <f>Profiles!F1465*'2025 Calculations'!$C$17+Profiles!J1465*Assumptions!$B$25*Assumptions!$B$24/1000</f>
        <v>4611.8961236100913</v>
      </c>
      <c r="G1473" s="48">
        <f>Profiles!G1465*'2025 Calculations'!$C$17</f>
        <v>1547.9090030743055</v>
      </c>
      <c r="H1473" s="48">
        <f>Profiles!H1465*'2025 Calculations'!$C$17</f>
        <v>644.23508303443134</v>
      </c>
      <c r="I1473" s="24">
        <f t="shared" si="245"/>
        <v>6804.040209718828</v>
      </c>
      <c r="J1473" s="49">
        <f>Profiles!L1465*'2025 Calculations'!$C$8</f>
        <v>1220.6963395260009</v>
      </c>
      <c r="K1473" s="49">
        <f>Profiles!M1465*'2025 Calculations'!$C$9</f>
        <v>0</v>
      </c>
      <c r="L1473" s="49">
        <f t="shared" si="246"/>
        <v>5583.3438701928271</v>
      </c>
      <c r="M1473" s="49">
        <f>MIN(M1472-MIN(IF(L1473&gt;0,MIN(L1473,'2025 Calculations'!$C$10)),M1472)+MIN(IF(L1473&lt;0,-L1473),'2025 Calculations'!$C$10),'2025 Calculations'!$C$13)</f>
        <v>0</v>
      </c>
      <c r="N1473" s="49">
        <f t="shared" si="247"/>
        <v>0</v>
      </c>
      <c r="O1473" s="42">
        <f t="shared" si="248"/>
        <v>0</v>
      </c>
      <c r="Q1473" s="49">
        <f t="shared" si="249"/>
        <v>5583.3438701928271</v>
      </c>
      <c r="R1473" s="70">
        <f t="shared" si="250"/>
        <v>2500</v>
      </c>
      <c r="S1473" s="70">
        <f t="shared" si="251"/>
        <v>0</v>
      </c>
      <c r="T1473" s="70">
        <f t="shared" si="252"/>
        <v>3083.3438701928271</v>
      </c>
      <c r="U1473" s="70">
        <f t="shared" si="253"/>
        <v>0</v>
      </c>
      <c r="W1473" s="49">
        <f>MIN(MAX(W1472+MAX(MIN(SUM($R$5:$U$5)-L1473,'2025 Calculations'!$C$10),-'2025 Calculations'!$C$10),0),'2025 Calculations'!$C$13)</f>
        <v>0</v>
      </c>
      <c r="X1473" s="49">
        <f t="shared" si="244"/>
        <v>0</v>
      </c>
      <c r="Y1473" s="49">
        <f t="shared" si="254"/>
        <v>0</v>
      </c>
    </row>
    <row r="1474" spans="2:25">
      <c r="B1474" s="23">
        <v>1</v>
      </c>
      <c r="C1474" s="23">
        <v>3</v>
      </c>
      <c r="D1474" s="23">
        <v>2</v>
      </c>
      <c r="E1474" s="23">
        <v>22</v>
      </c>
      <c r="F1474" s="48">
        <f>Profiles!F1466*'2025 Calculations'!$C$17+Profiles!J1466*Assumptions!$B$25*Assumptions!$B$24/1000</f>
        <v>4272.5570649018928</v>
      </c>
      <c r="G1474" s="48">
        <f>Profiles!G1466*'2025 Calculations'!$C$17</f>
        <v>1517.2667877247284</v>
      </c>
      <c r="H1474" s="48">
        <f>Profiles!H1466*'2025 Calculations'!$C$17</f>
        <v>647.44032237705323</v>
      </c>
      <c r="I1474" s="24">
        <f t="shared" si="245"/>
        <v>6437.2641750036746</v>
      </c>
      <c r="J1474" s="49">
        <f>Profiles!L1466*'2025 Calculations'!$C$8</f>
        <v>1601.7602762034296</v>
      </c>
      <c r="K1474" s="49">
        <f>Profiles!M1466*'2025 Calculations'!$C$9</f>
        <v>0</v>
      </c>
      <c r="L1474" s="49">
        <f t="shared" si="246"/>
        <v>4835.5038988002452</v>
      </c>
      <c r="M1474" s="49">
        <f>MIN(M1473-MIN(IF(L1474&gt;0,MIN(L1474,'2025 Calculations'!$C$10)),M1473)+MIN(IF(L1474&lt;0,-L1474),'2025 Calculations'!$C$10),'2025 Calculations'!$C$13)</f>
        <v>0</v>
      </c>
      <c r="N1474" s="49">
        <f t="shared" si="247"/>
        <v>0</v>
      </c>
      <c r="O1474" s="42">
        <f t="shared" si="248"/>
        <v>0</v>
      </c>
      <c r="Q1474" s="49">
        <f t="shared" si="249"/>
        <v>4835.5038988002452</v>
      </c>
      <c r="R1474" s="70">
        <f t="shared" si="250"/>
        <v>2500</v>
      </c>
      <c r="S1474" s="70">
        <f t="shared" si="251"/>
        <v>0</v>
      </c>
      <c r="T1474" s="70">
        <f t="shared" si="252"/>
        <v>2335.5038988002452</v>
      </c>
      <c r="U1474" s="70">
        <f t="shared" si="253"/>
        <v>0</v>
      </c>
      <c r="W1474" s="49">
        <f>MIN(MAX(W1473+MAX(MIN(SUM($R$5:$U$5)-L1474,'2025 Calculations'!$C$10),-'2025 Calculations'!$C$10),0),'2025 Calculations'!$C$13)</f>
        <v>0</v>
      </c>
      <c r="X1474" s="49">
        <f t="shared" si="244"/>
        <v>0</v>
      </c>
      <c r="Y1474" s="49">
        <f t="shared" si="254"/>
        <v>0</v>
      </c>
    </row>
    <row r="1475" spans="2:25">
      <c r="B1475" s="23">
        <v>1</v>
      </c>
      <c r="C1475" s="23">
        <v>3</v>
      </c>
      <c r="D1475" s="23">
        <v>2</v>
      </c>
      <c r="E1475" s="23">
        <v>23</v>
      </c>
      <c r="F1475" s="48">
        <f>Profiles!F1467*'2025 Calculations'!$C$17+Profiles!J1467*Assumptions!$B$25*Assumptions!$B$24/1000</f>
        <v>3543.2761208647089</v>
      </c>
      <c r="G1475" s="48">
        <f>Profiles!G1467*'2025 Calculations'!$C$17</f>
        <v>528.44567924668388</v>
      </c>
      <c r="H1475" s="48">
        <f>Profiles!H1467*'2025 Calculations'!$C$17</f>
        <v>651.19266840204125</v>
      </c>
      <c r="I1475" s="24">
        <f t="shared" si="245"/>
        <v>4722.9144685134343</v>
      </c>
      <c r="J1475" s="49">
        <f>Profiles!L1467*'2025 Calculations'!$C$8</f>
        <v>1905.3196833871441</v>
      </c>
      <c r="K1475" s="49">
        <f>Profiles!M1467*'2025 Calculations'!$C$9</f>
        <v>0</v>
      </c>
      <c r="L1475" s="49">
        <f t="shared" si="246"/>
        <v>2817.5947851262899</v>
      </c>
      <c r="M1475" s="49">
        <f>MIN(M1474-MIN(IF(L1475&gt;0,MIN(L1475,'2025 Calculations'!$C$10)),M1474)+MIN(IF(L1475&lt;0,-L1475),'2025 Calculations'!$C$10),'2025 Calculations'!$C$13)</f>
        <v>0</v>
      </c>
      <c r="N1475" s="49">
        <f t="shared" si="247"/>
        <v>0</v>
      </c>
      <c r="O1475" s="42">
        <f t="shared" si="248"/>
        <v>0</v>
      </c>
      <c r="Q1475" s="49">
        <f t="shared" si="249"/>
        <v>2817.5947851262899</v>
      </c>
      <c r="R1475" s="70">
        <f t="shared" si="250"/>
        <v>2500</v>
      </c>
      <c r="S1475" s="70">
        <f t="shared" si="251"/>
        <v>0</v>
      </c>
      <c r="T1475" s="70">
        <f t="shared" si="252"/>
        <v>317.59478512628993</v>
      </c>
      <c r="U1475" s="70">
        <f t="shared" si="253"/>
        <v>0</v>
      </c>
      <c r="W1475" s="49">
        <f>MIN(MAX(W1474+MAX(MIN(SUM($R$5:$U$5)-L1475,'2025 Calculations'!$C$10),-'2025 Calculations'!$C$10),0),'2025 Calculations'!$C$13)</f>
        <v>0</v>
      </c>
      <c r="X1475" s="49">
        <f t="shared" si="244"/>
        <v>0</v>
      </c>
      <c r="Y1475" s="49">
        <f t="shared" si="254"/>
        <v>0</v>
      </c>
    </row>
    <row r="1476" spans="2:25">
      <c r="B1476" s="23">
        <v>1</v>
      </c>
      <c r="C1476" s="23">
        <v>3</v>
      </c>
      <c r="D1476" s="23">
        <v>2</v>
      </c>
      <c r="E1476" s="23">
        <v>24</v>
      </c>
      <c r="F1476" s="48">
        <f>Profiles!F1468*'2025 Calculations'!$C$17+Profiles!J1468*Assumptions!$B$25*Assumptions!$B$24/1000</f>
        <v>2805.9823688517927</v>
      </c>
      <c r="G1476" s="48">
        <f>Profiles!G1468*'2025 Calculations'!$C$17</f>
        <v>475.53749426592645</v>
      </c>
      <c r="H1476" s="48">
        <f>Profiles!H1468*'2025 Calculations'!$C$17</f>
        <v>663.99348037143363</v>
      </c>
      <c r="I1476" s="24">
        <f t="shared" si="245"/>
        <v>3945.5133434891527</v>
      </c>
      <c r="J1476" s="49">
        <f>Profiles!L1468*'2025 Calculations'!$C$8</f>
        <v>1963.4480805074299</v>
      </c>
      <c r="K1476" s="49">
        <f>Profiles!M1468*'2025 Calculations'!$C$9</f>
        <v>0</v>
      </c>
      <c r="L1476" s="49">
        <f t="shared" si="246"/>
        <v>1982.0652629817228</v>
      </c>
      <c r="M1476" s="49">
        <f>MIN(M1475-MIN(IF(L1476&gt;0,MIN(L1476,'2025 Calculations'!$C$10)),M1475)+MIN(IF(L1476&lt;0,-L1476),'2025 Calculations'!$C$10),'2025 Calculations'!$C$13)</f>
        <v>0</v>
      </c>
      <c r="N1476" s="49">
        <f t="shared" si="247"/>
        <v>0</v>
      </c>
      <c r="O1476" s="42">
        <f t="shared" si="248"/>
        <v>0</v>
      </c>
      <c r="Q1476" s="49">
        <f t="shared" si="249"/>
        <v>1982.0652629817228</v>
      </c>
      <c r="R1476" s="70">
        <f t="shared" si="250"/>
        <v>1982.0652629817228</v>
      </c>
      <c r="S1476" s="70">
        <f t="shared" si="251"/>
        <v>0</v>
      </c>
      <c r="T1476" s="70">
        <f t="shared" si="252"/>
        <v>0</v>
      </c>
      <c r="U1476" s="70">
        <f t="shared" si="253"/>
        <v>0</v>
      </c>
      <c r="W1476" s="49">
        <f>MIN(MAX(W1475+MAX(MIN(SUM($R$5:$U$5)-L1476,'2025 Calculations'!$C$10),-'2025 Calculations'!$C$10),0),'2025 Calculations'!$C$13)</f>
        <v>0</v>
      </c>
      <c r="X1476" s="49">
        <f t="shared" si="244"/>
        <v>0</v>
      </c>
      <c r="Y1476" s="49">
        <f t="shared" si="254"/>
        <v>0</v>
      </c>
    </row>
    <row r="1477" spans="2:25">
      <c r="B1477" s="23">
        <v>1</v>
      </c>
      <c r="C1477" s="23">
        <v>3</v>
      </c>
      <c r="D1477" s="23">
        <v>3</v>
      </c>
      <c r="E1477" s="23">
        <v>1</v>
      </c>
      <c r="F1477" s="48">
        <f>Profiles!F1469*'2025 Calculations'!$C$17+Profiles!J1469*Assumptions!$B$25*Assumptions!$B$24/1000</f>
        <v>2124.7294268947712</v>
      </c>
      <c r="G1477" s="48">
        <f>Profiles!G1469*'2025 Calculations'!$C$17</f>
        <v>475.53749426592645</v>
      </c>
      <c r="H1477" s="48">
        <f>Profiles!H1469*'2025 Calculations'!$C$17</f>
        <v>663.25340195226397</v>
      </c>
      <c r="I1477" s="24">
        <f t="shared" si="245"/>
        <v>3263.5203231129617</v>
      </c>
      <c r="J1477" s="49">
        <f>Profiles!L1469*'2025 Calculations'!$C$8</f>
        <v>1789.0628891465726</v>
      </c>
      <c r="K1477" s="49">
        <f>Profiles!M1469*'2025 Calculations'!$C$9</f>
        <v>0</v>
      </c>
      <c r="L1477" s="49">
        <f t="shared" si="246"/>
        <v>1474.4574339663891</v>
      </c>
      <c r="M1477" s="49">
        <f>MIN(M1476-MIN(IF(L1477&gt;0,MIN(L1477,'2025 Calculations'!$C$10)),M1476)+MIN(IF(L1477&lt;0,-L1477),'2025 Calculations'!$C$10),'2025 Calculations'!$C$13)</f>
        <v>0</v>
      </c>
      <c r="N1477" s="49">
        <f t="shared" si="247"/>
        <v>0</v>
      </c>
      <c r="O1477" s="42">
        <f t="shared" si="248"/>
        <v>0</v>
      </c>
      <c r="Q1477" s="49">
        <f t="shared" si="249"/>
        <v>1474.4574339663891</v>
      </c>
      <c r="R1477" s="70">
        <f t="shared" si="250"/>
        <v>1474.4574339663891</v>
      </c>
      <c r="S1477" s="70">
        <f t="shared" si="251"/>
        <v>0</v>
      </c>
      <c r="T1477" s="70">
        <f t="shared" si="252"/>
        <v>0</v>
      </c>
      <c r="U1477" s="70">
        <f t="shared" si="253"/>
        <v>0</v>
      </c>
      <c r="W1477" s="49">
        <f>MIN(MAX(W1476+MAX(MIN(SUM($R$5:$U$5)-L1477,'2025 Calculations'!$C$10),-'2025 Calculations'!$C$10),0),'2025 Calculations'!$C$13)</f>
        <v>0</v>
      </c>
      <c r="X1477" s="49">
        <f t="shared" si="244"/>
        <v>0</v>
      </c>
      <c r="Y1477" s="49">
        <f t="shared" si="254"/>
        <v>0</v>
      </c>
    </row>
    <row r="1478" spans="2:25">
      <c r="B1478" s="23">
        <v>1</v>
      </c>
      <c r="C1478" s="23">
        <v>3</v>
      </c>
      <c r="D1478" s="23">
        <v>3</v>
      </c>
      <c r="E1478" s="23">
        <v>2</v>
      </c>
      <c r="F1478" s="48">
        <f>Profiles!F1470*'2025 Calculations'!$C$17+Profiles!J1470*Assumptions!$B$25*Assumptions!$B$24/1000</f>
        <v>1813.6815765312019</v>
      </c>
      <c r="G1478" s="48">
        <f>Profiles!G1470*'2025 Calculations'!$C$17</f>
        <v>475.53749426592645</v>
      </c>
      <c r="H1478" s="48">
        <f>Profiles!H1470*'2025 Calculations'!$C$17</f>
        <v>676.93106901141766</v>
      </c>
      <c r="I1478" s="24">
        <f t="shared" si="245"/>
        <v>2966.1501398085461</v>
      </c>
      <c r="J1478" s="49">
        <f>Profiles!L1470*'2025 Calculations'!$C$8</f>
        <v>1407.9989524691439</v>
      </c>
      <c r="K1478" s="49">
        <f>Profiles!M1470*'2025 Calculations'!$C$9</f>
        <v>0</v>
      </c>
      <c r="L1478" s="49">
        <f t="shared" si="246"/>
        <v>1558.1511873394022</v>
      </c>
      <c r="M1478" s="49">
        <f>MIN(M1477-MIN(IF(L1478&gt;0,MIN(L1478,'2025 Calculations'!$C$10)),M1477)+MIN(IF(L1478&lt;0,-L1478),'2025 Calculations'!$C$10),'2025 Calculations'!$C$13)</f>
        <v>0</v>
      </c>
      <c r="N1478" s="49">
        <f t="shared" si="247"/>
        <v>0</v>
      </c>
      <c r="O1478" s="42">
        <f t="shared" si="248"/>
        <v>0</v>
      </c>
      <c r="Q1478" s="49">
        <f t="shared" si="249"/>
        <v>1558.1511873394022</v>
      </c>
      <c r="R1478" s="70">
        <f t="shared" si="250"/>
        <v>1558.1511873394022</v>
      </c>
      <c r="S1478" s="70">
        <f t="shared" si="251"/>
        <v>0</v>
      </c>
      <c r="T1478" s="70">
        <f t="shared" si="252"/>
        <v>0</v>
      </c>
      <c r="U1478" s="70">
        <f t="shared" si="253"/>
        <v>0</v>
      </c>
      <c r="W1478" s="49">
        <f>MIN(MAX(W1477+MAX(MIN(SUM($R$5:$U$5)-L1478,'2025 Calculations'!$C$10),-'2025 Calculations'!$C$10),0),'2025 Calculations'!$C$13)</f>
        <v>0</v>
      </c>
      <c r="X1478" s="49">
        <f t="shared" si="244"/>
        <v>0</v>
      </c>
      <c r="Y1478" s="49">
        <f t="shared" si="254"/>
        <v>0</v>
      </c>
    </row>
    <row r="1479" spans="2:25">
      <c r="B1479" s="23">
        <v>1</v>
      </c>
      <c r="C1479" s="23">
        <v>3</v>
      </c>
      <c r="D1479" s="23">
        <v>3</v>
      </c>
      <c r="E1479" s="23">
        <v>3</v>
      </c>
      <c r="F1479" s="48">
        <f>Profiles!F1471*'2025 Calculations'!$C$17+Profiles!J1471*Assumptions!$B$25*Assumptions!$B$24/1000</f>
        <v>1521.0122928581504</v>
      </c>
      <c r="G1479" s="48">
        <f>Profiles!G1471*'2025 Calculations'!$C$17</f>
        <v>475.53749426592645</v>
      </c>
      <c r="H1479" s="48">
        <f>Profiles!H1471*'2025 Calculations'!$C$17</f>
        <v>671.35821489801367</v>
      </c>
      <c r="I1479" s="24">
        <f t="shared" si="245"/>
        <v>2667.9080020220904</v>
      </c>
      <c r="J1479" s="49">
        <f>Profiles!L1471*'2025 Calculations'!$C$8</f>
        <v>1091.5221237031437</v>
      </c>
      <c r="K1479" s="49">
        <f>Profiles!M1471*'2025 Calculations'!$C$9</f>
        <v>0</v>
      </c>
      <c r="L1479" s="49">
        <f t="shared" si="246"/>
        <v>1576.3858783189467</v>
      </c>
      <c r="M1479" s="49">
        <f>MIN(M1478-MIN(IF(L1479&gt;0,MIN(L1479,'2025 Calculations'!$C$10)),M1478)+MIN(IF(L1479&lt;0,-L1479),'2025 Calculations'!$C$10),'2025 Calculations'!$C$13)</f>
        <v>0</v>
      </c>
      <c r="N1479" s="49">
        <f t="shared" si="247"/>
        <v>0</v>
      </c>
      <c r="O1479" s="42">
        <f t="shared" si="248"/>
        <v>0</v>
      </c>
      <c r="Q1479" s="49">
        <f t="shared" si="249"/>
        <v>1576.3858783189467</v>
      </c>
      <c r="R1479" s="70">
        <f t="shared" si="250"/>
        <v>1576.3858783189467</v>
      </c>
      <c r="S1479" s="70">
        <f t="shared" si="251"/>
        <v>0</v>
      </c>
      <c r="T1479" s="70">
        <f t="shared" si="252"/>
        <v>0</v>
      </c>
      <c r="U1479" s="70">
        <f t="shared" si="253"/>
        <v>0</v>
      </c>
      <c r="W1479" s="49">
        <f>MIN(MAX(W1478+MAX(MIN(SUM($R$5:$U$5)-L1479,'2025 Calculations'!$C$10),-'2025 Calculations'!$C$10),0),'2025 Calculations'!$C$13)</f>
        <v>0</v>
      </c>
      <c r="X1479" s="49">
        <f t="shared" si="244"/>
        <v>0</v>
      </c>
      <c r="Y1479" s="49">
        <f t="shared" si="254"/>
        <v>0</v>
      </c>
    </row>
    <row r="1480" spans="2:25">
      <c r="B1480" s="23">
        <v>1</v>
      </c>
      <c r="C1480" s="23">
        <v>3</v>
      </c>
      <c r="D1480" s="23">
        <v>3</v>
      </c>
      <c r="E1480" s="23">
        <v>4</v>
      </c>
      <c r="F1480" s="48">
        <f>Profiles!F1472*'2025 Calculations'!$C$17+Profiles!J1472*Assumptions!$B$25*Assumptions!$B$24/1000</f>
        <v>1337.986631765596</v>
      </c>
      <c r="G1480" s="48">
        <f>Profiles!G1472*'2025 Calculations'!$C$17</f>
        <v>475.53749426592645</v>
      </c>
      <c r="H1480" s="48">
        <f>Profiles!H1472*'2025 Calculations'!$C$17</f>
        <v>687.52967055585952</v>
      </c>
      <c r="I1480" s="24">
        <f t="shared" si="245"/>
        <v>2501.0537965873818</v>
      </c>
      <c r="J1480" s="49">
        <f>Profiles!L1472*'2025 Calculations'!$C$8</f>
        <v>755.66916256371485</v>
      </c>
      <c r="K1480" s="49">
        <f>Profiles!M1472*'2025 Calculations'!$C$9</f>
        <v>0</v>
      </c>
      <c r="L1480" s="49">
        <f t="shared" si="246"/>
        <v>1745.3846340236669</v>
      </c>
      <c r="M1480" s="49">
        <f>MIN(M1479-MIN(IF(L1480&gt;0,MIN(L1480,'2025 Calculations'!$C$10)),M1479)+MIN(IF(L1480&lt;0,-L1480),'2025 Calculations'!$C$10),'2025 Calculations'!$C$13)</f>
        <v>0</v>
      </c>
      <c r="N1480" s="49">
        <f t="shared" si="247"/>
        <v>0</v>
      </c>
      <c r="O1480" s="42">
        <f t="shared" si="248"/>
        <v>0</v>
      </c>
      <c r="Q1480" s="49">
        <f t="shared" si="249"/>
        <v>1745.3846340236669</v>
      </c>
      <c r="R1480" s="70">
        <f t="shared" si="250"/>
        <v>1745.3846340236669</v>
      </c>
      <c r="S1480" s="70">
        <f t="shared" si="251"/>
        <v>0</v>
      </c>
      <c r="T1480" s="70">
        <f t="shared" si="252"/>
        <v>0</v>
      </c>
      <c r="U1480" s="70">
        <f t="shared" si="253"/>
        <v>0</v>
      </c>
      <c r="W1480" s="49">
        <f>MIN(MAX(W1479+MAX(MIN(SUM($R$5:$U$5)-L1480,'2025 Calculations'!$C$10),-'2025 Calculations'!$C$10),0),'2025 Calculations'!$C$13)</f>
        <v>0</v>
      </c>
      <c r="X1480" s="49">
        <f t="shared" si="244"/>
        <v>0</v>
      </c>
      <c r="Y1480" s="49">
        <f t="shared" si="254"/>
        <v>0</v>
      </c>
    </row>
    <row r="1481" spans="2:25">
      <c r="B1481" s="23">
        <v>1</v>
      </c>
      <c r="C1481" s="23">
        <v>3</v>
      </c>
      <c r="D1481" s="23">
        <v>3</v>
      </c>
      <c r="E1481" s="23">
        <v>5</v>
      </c>
      <c r="F1481" s="48">
        <f>Profiles!F1473*'2025 Calculations'!$C$17+Profiles!J1473*Assumptions!$B$25*Assumptions!$B$24/1000</f>
        <v>1250.8888221984259</v>
      </c>
      <c r="G1481" s="48">
        <f>Profiles!G1473*'2025 Calculations'!$C$17</f>
        <v>475.53749426592645</v>
      </c>
      <c r="H1481" s="48">
        <f>Profiles!H1473*'2025 Calculations'!$C$17</f>
        <v>679.011346745531</v>
      </c>
      <c r="I1481" s="24">
        <f t="shared" si="245"/>
        <v>2405.4376632098833</v>
      </c>
      <c r="J1481" s="49">
        <f>Profiles!L1473*'2025 Calculations'!$C$8</f>
        <v>891.30208917771495</v>
      </c>
      <c r="K1481" s="49">
        <f>Profiles!M1473*'2025 Calculations'!$C$9</f>
        <v>0</v>
      </c>
      <c r="L1481" s="49">
        <f t="shared" si="246"/>
        <v>1514.1355740321683</v>
      </c>
      <c r="M1481" s="49">
        <f>MIN(M1480-MIN(IF(L1481&gt;0,MIN(L1481,'2025 Calculations'!$C$10)),M1480)+MIN(IF(L1481&lt;0,-L1481),'2025 Calculations'!$C$10),'2025 Calculations'!$C$13)</f>
        <v>0</v>
      </c>
      <c r="N1481" s="49">
        <f t="shared" si="247"/>
        <v>0</v>
      </c>
      <c r="O1481" s="42">
        <f t="shared" si="248"/>
        <v>0</v>
      </c>
      <c r="Q1481" s="49">
        <f t="shared" si="249"/>
        <v>1514.1355740321683</v>
      </c>
      <c r="R1481" s="70">
        <f t="shared" si="250"/>
        <v>1514.1355740321683</v>
      </c>
      <c r="S1481" s="70">
        <f t="shared" si="251"/>
        <v>0</v>
      </c>
      <c r="T1481" s="70">
        <f t="shared" si="252"/>
        <v>0</v>
      </c>
      <c r="U1481" s="70">
        <f t="shared" si="253"/>
        <v>0</v>
      </c>
      <c r="W1481" s="49">
        <f>MIN(MAX(W1480+MAX(MIN(SUM($R$5:$U$5)-L1481,'2025 Calculations'!$C$10),-'2025 Calculations'!$C$10),0),'2025 Calculations'!$C$13)</f>
        <v>0</v>
      </c>
      <c r="X1481" s="49">
        <f t="shared" si="244"/>
        <v>0</v>
      </c>
      <c r="Y1481" s="49">
        <f t="shared" si="254"/>
        <v>0</v>
      </c>
    </row>
    <row r="1482" spans="2:25">
      <c r="B1482" s="23">
        <v>1</v>
      </c>
      <c r="C1482" s="23">
        <v>3</v>
      </c>
      <c r="D1482" s="23">
        <v>3</v>
      </c>
      <c r="E1482" s="23">
        <v>6</v>
      </c>
      <c r="F1482" s="48">
        <f>Profiles!F1474*'2025 Calculations'!$C$17+Profiles!J1474*Assumptions!$B$25*Assumptions!$B$24/1000</f>
        <v>1368.7234330922026</v>
      </c>
      <c r="G1482" s="48">
        <f>Profiles!G1474*'2025 Calculations'!$C$17</f>
        <v>528.44567924668388</v>
      </c>
      <c r="H1482" s="48">
        <f>Profiles!H1474*'2025 Calculations'!$C$17</f>
        <v>694.36426294836383</v>
      </c>
      <c r="I1482" s="24">
        <f t="shared" si="245"/>
        <v>2591.5333752872502</v>
      </c>
      <c r="J1482" s="49">
        <f>Profiles!L1474*'2025 Calculations'!$C$8</f>
        <v>1252.9898934817152</v>
      </c>
      <c r="K1482" s="49">
        <f>Profiles!M1474*'2025 Calculations'!$C$9</f>
        <v>0</v>
      </c>
      <c r="L1482" s="49">
        <f t="shared" si="246"/>
        <v>1338.5434818055351</v>
      </c>
      <c r="M1482" s="49">
        <f>MIN(M1481-MIN(IF(L1482&gt;0,MIN(L1482,'2025 Calculations'!$C$10)),M1481)+MIN(IF(L1482&lt;0,-L1482),'2025 Calculations'!$C$10),'2025 Calculations'!$C$13)</f>
        <v>0</v>
      </c>
      <c r="N1482" s="49">
        <f t="shared" si="247"/>
        <v>0</v>
      </c>
      <c r="O1482" s="42">
        <f t="shared" si="248"/>
        <v>0</v>
      </c>
      <c r="Q1482" s="49">
        <f t="shared" si="249"/>
        <v>1338.5434818055351</v>
      </c>
      <c r="R1482" s="70">
        <f t="shared" si="250"/>
        <v>1338.5434818055351</v>
      </c>
      <c r="S1482" s="70">
        <f t="shared" si="251"/>
        <v>0</v>
      </c>
      <c r="T1482" s="70">
        <f t="shared" si="252"/>
        <v>0</v>
      </c>
      <c r="U1482" s="70">
        <f t="shared" si="253"/>
        <v>0</v>
      </c>
      <c r="W1482" s="49">
        <f>MIN(MAX(W1481+MAX(MIN(SUM($R$5:$U$5)-L1482,'2025 Calculations'!$C$10),-'2025 Calculations'!$C$10),0),'2025 Calculations'!$C$13)</f>
        <v>0</v>
      </c>
      <c r="X1482" s="49">
        <f t="shared" si="244"/>
        <v>0</v>
      </c>
      <c r="Y1482" s="49">
        <f t="shared" si="254"/>
        <v>0</v>
      </c>
    </row>
    <row r="1483" spans="2:25">
      <c r="B1483" s="23">
        <v>1</v>
      </c>
      <c r="C1483" s="23">
        <v>3</v>
      </c>
      <c r="D1483" s="23">
        <v>3</v>
      </c>
      <c r="E1483" s="23">
        <v>7</v>
      </c>
      <c r="F1483" s="48">
        <f>Profiles!F1475*'2025 Calculations'!$C$17+Profiles!J1475*Assumptions!$B$25*Assumptions!$B$24/1000</f>
        <v>1718.6678183785393</v>
      </c>
      <c r="G1483" s="48">
        <f>Profiles!G1475*'2025 Calculations'!$C$17</f>
        <v>1130.1570014226329</v>
      </c>
      <c r="H1483" s="48">
        <f>Profiles!H1475*'2025 Calculations'!$C$17</f>
        <v>864.03413239076394</v>
      </c>
      <c r="I1483" s="24">
        <f t="shared" si="245"/>
        <v>3712.8589521919366</v>
      </c>
      <c r="J1483" s="49">
        <f>Profiles!L1475*'2025 Calculations'!$C$8</f>
        <v>1530.7144575008583</v>
      </c>
      <c r="K1483" s="49">
        <f>Profiles!M1475*'2025 Calculations'!$C$9</f>
        <v>11.227339774461633</v>
      </c>
      <c r="L1483" s="49">
        <f t="shared" si="246"/>
        <v>2170.9171549166167</v>
      </c>
      <c r="M1483" s="49">
        <f>MIN(M1482-MIN(IF(L1483&gt;0,MIN(L1483,'2025 Calculations'!$C$10)),M1482)+MIN(IF(L1483&lt;0,-L1483),'2025 Calculations'!$C$10),'2025 Calculations'!$C$13)</f>
        <v>0</v>
      </c>
      <c r="N1483" s="49">
        <f t="shared" si="247"/>
        <v>0</v>
      </c>
      <c r="O1483" s="42">
        <f t="shared" si="248"/>
        <v>0</v>
      </c>
      <c r="Q1483" s="49">
        <f t="shared" si="249"/>
        <v>2170.9171549166167</v>
      </c>
      <c r="R1483" s="70">
        <f t="shared" si="250"/>
        <v>2170.9171549166167</v>
      </c>
      <c r="S1483" s="70">
        <f t="shared" si="251"/>
        <v>0</v>
      </c>
      <c r="T1483" s="70">
        <f t="shared" si="252"/>
        <v>0</v>
      </c>
      <c r="U1483" s="70">
        <f t="shared" si="253"/>
        <v>0</v>
      </c>
      <c r="W1483" s="49">
        <f>MIN(MAX(W1482+MAX(MIN(SUM($R$5:$U$5)-L1483,'2025 Calculations'!$C$10),-'2025 Calculations'!$C$10),0),'2025 Calculations'!$C$13)</f>
        <v>0</v>
      </c>
      <c r="X1483" s="49">
        <f t="shared" si="244"/>
        <v>0</v>
      </c>
      <c r="Y1483" s="49">
        <f t="shared" si="254"/>
        <v>0</v>
      </c>
    </row>
    <row r="1484" spans="2:25">
      <c r="B1484" s="23">
        <v>1</v>
      </c>
      <c r="C1484" s="23">
        <v>3</v>
      </c>
      <c r="D1484" s="23">
        <v>3</v>
      </c>
      <c r="E1484" s="23">
        <v>8</v>
      </c>
      <c r="F1484" s="48">
        <f>Profiles!F1476*'2025 Calculations'!$C$17+Profiles!J1476*Assumptions!$B$25*Assumptions!$B$24/1000</f>
        <v>2189.425725868748</v>
      </c>
      <c r="G1484" s="48">
        <f>Profiles!G1476*'2025 Calculations'!$C$17</f>
        <v>1211.5868332166647</v>
      </c>
      <c r="H1484" s="48">
        <f>Profiles!H1476*'2025 Calculations'!$C$17</f>
        <v>1021.0855587578932</v>
      </c>
      <c r="I1484" s="24">
        <f t="shared" si="245"/>
        <v>4422.0981178433058</v>
      </c>
      <c r="J1484" s="49">
        <f>Profiles!L1476*'2025 Calculations'!$C$8</f>
        <v>1072.1459913297151</v>
      </c>
      <c r="K1484" s="49">
        <f>Profiles!M1476*'2025 Calculations'!$C$9</f>
        <v>208.36334213222565</v>
      </c>
      <c r="L1484" s="49">
        <f t="shared" si="246"/>
        <v>3141.5887843813653</v>
      </c>
      <c r="M1484" s="49">
        <f>MIN(M1483-MIN(IF(L1484&gt;0,MIN(L1484,'2025 Calculations'!$C$10)),M1483)+MIN(IF(L1484&lt;0,-L1484),'2025 Calculations'!$C$10),'2025 Calculations'!$C$13)</f>
        <v>0</v>
      </c>
      <c r="N1484" s="49">
        <f t="shared" si="247"/>
        <v>0</v>
      </c>
      <c r="O1484" s="42">
        <f t="shared" si="248"/>
        <v>0</v>
      </c>
      <c r="Q1484" s="49">
        <f t="shared" si="249"/>
        <v>3141.5887843813653</v>
      </c>
      <c r="R1484" s="70">
        <f t="shared" si="250"/>
        <v>2500</v>
      </c>
      <c r="S1484" s="70">
        <f t="shared" si="251"/>
        <v>0</v>
      </c>
      <c r="T1484" s="70">
        <f t="shared" si="252"/>
        <v>641.58878438136526</v>
      </c>
      <c r="U1484" s="70">
        <f t="shared" si="253"/>
        <v>0</v>
      </c>
      <c r="W1484" s="49">
        <f>MIN(MAX(W1483+MAX(MIN(SUM($R$5:$U$5)-L1484,'2025 Calculations'!$C$10),-'2025 Calculations'!$C$10),0),'2025 Calculations'!$C$13)</f>
        <v>0</v>
      </c>
      <c r="X1484" s="49">
        <f t="shared" si="244"/>
        <v>0</v>
      </c>
      <c r="Y1484" s="49">
        <f t="shared" si="254"/>
        <v>0</v>
      </c>
    </row>
    <row r="1485" spans="2:25">
      <c r="B1485" s="23">
        <v>1</v>
      </c>
      <c r="C1485" s="23">
        <v>3</v>
      </c>
      <c r="D1485" s="23">
        <v>3</v>
      </c>
      <c r="E1485" s="23">
        <v>9</v>
      </c>
      <c r="F1485" s="48">
        <f>Profiles!F1477*'2025 Calculations'!$C$17+Profiles!J1477*Assumptions!$B$25*Assumptions!$B$24/1000</f>
        <v>2112.9591822620209</v>
      </c>
      <c r="G1485" s="48">
        <f>Profiles!G1477*'2025 Calculations'!$C$17</f>
        <v>2360.8289514660237</v>
      </c>
      <c r="H1485" s="48">
        <f>Profiles!H1477*'2025 Calculations'!$C$17</f>
        <v>1290.6076991534562</v>
      </c>
      <c r="I1485" s="24">
        <f t="shared" si="245"/>
        <v>5764.3958328815015</v>
      </c>
      <c r="J1485" s="49">
        <f>Profiles!L1477*'2025 Calculations'!$C$8</f>
        <v>1214.2376287348579</v>
      </c>
      <c r="K1485" s="49">
        <f>Profiles!M1477*'2025 Calculations'!$C$9</f>
        <v>497.56317854686881</v>
      </c>
      <c r="L1485" s="49">
        <f t="shared" si="246"/>
        <v>4052.595025599775</v>
      </c>
      <c r="M1485" s="49">
        <f>MIN(M1484-MIN(IF(L1485&gt;0,MIN(L1485,'2025 Calculations'!$C$10)),M1484)+MIN(IF(L1485&lt;0,-L1485),'2025 Calculations'!$C$10),'2025 Calculations'!$C$13)</f>
        <v>0</v>
      </c>
      <c r="N1485" s="49">
        <f t="shared" si="247"/>
        <v>0</v>
      </c>
      <c r="O1485" s="42">
        <f t="shared" si="248"/>
        <v>0</v>
      </c>
      <c r="Q1485" s="49">
        <f t="shared" si="249"/>
        <v>4052.595025599775</v>
      </c>
      <c r="R1485" s="70">
        <f t="shared" si="250"/>
        <v>2500</v>
      </c>
      <c r="S1485" s="70">
        <f t="shared" si="251"/>
        <v>0</v>
      </c>
      <c r="T1485" s="70">
        <f t="shared" si="252"/>
        <v>1552.595025599775</v>
      </c>
      <c r="U1485" s="70">
        <f t="shared" si="253"/>
        <v>0</v>
      </c>
      <c r="W1485" s="49">
        <f>MIN(MAX(W1484+MAX(MIN(SUM($R$5:$U$5)-L1485,'2025 Calculations'!$C$10),-'2025 Calculations'!$C$10),0),'2025 Calculations'!$C$13)</f>
        <v>0</v>
      </c>
      <c r="X1485" s="49">
        <f t="shared" ref="X1485:X1548" si="255">IF(W1484-W1485&gt;0,W1484-W1485,0)</f>
        <v>0</v>
      </c>
      <c r="Y1485" s="49">
        <f t="shared" si="254"/>
        <v>0</v>
      </c>
    </row>
    <row r="1486" spans="2:25">
      <c r="B1486" s="23">
        <v>1</v>
      </c>
      <c r="C1486" s="23">
        <v>3</v>
      </c>
      <c r="D1486" s="23">
        <v>3</v>
      </c>
      <c r="E1486" s="23">
        <v>10</v>
      </c>
      <c r="F1486" s="48">
        <f>Profiles!F1478*'2025 Calculations'!$C$17+Profiles!J1478*Assumptions!$B$25*Assumptions!$B$24/1000</f>
        <v>1952.7637774385439</v>
      </c>
      <c r="G1486" s="48">
        <f>Profiles!G1478*'2025 Calculations'!$C$17</f>
        <v>2464.1006391839755</v>
      </c>
      <c r="H1486" s="48">
        <f>Profiles!H1478*'2025 Calculations'!$C$17</f>
        <v>1317.4222882950064</v>
      </c>
      <c r="I1486" s="24">
        <f t="shared" ref="I1486:I1549" si="256">SUM(F1486:H1486)</f>
        <v>5734.2867049175256</v>
      </c>
      <c r="J1486" s="49">
        <f>Profiles!L1478*'2025 Calculations'!$C$8</f>
        <v>1259.4486042728581</v>
      </c>
      <c r="K1486" s="49">
        <f>Profiles!M1478*'2025 Calculations'!$C$9</f>
        <v>736.78837981627998</v>
      </c>
      <c r="L1486" s="49">
        <f t="shared" ref="L1486:L1549" si="257">I1486-J1486-K1486</f>
        <v>3738.0497208283869</v>
      </c>
      <c r="M1486" s="49">
        <f>MIN(M1485-MIN(IF(L1486&gt;0,MIN(L1486,'2025 Calculations'!$C$10)),M1485)+MIN(IF(L1486&lt;0,-L1486),'2025 Calculations'!$C$10),'2025 Calculations'!$C$13)</f>
        <v>0</v>
      </c>
      <c r="N1486" s="49">
        <f t="shared" ref="N1486:N1549" si="258">M1486-M1485</f>
        <v>0</v>
      </c>
      <c r="O1486" s="42">
        <f t="shared" ref="O1486:O1549" si="259">MAX(-L1486-N1486,0)</f>
        <v>0</v>
      </c>
      <c r="Q1486" s="49">
        <f t="shared" ref="Q1486:Q1549" si="260">L1486+N1486+O1486</f>
        <v>3738.0497208283869</v>
      </c>
      <c r="R1486" s="70">
        <f t="shared" ref="R1486:R1549" si="261">MAX(MIN(Q1486,R$5),0)</f>
        <v>2500</v>
      </c>
      <c r="S1486" s="70">
        <f t="shared" ref="S1486:S1549" si="262">MAX(MIN(Q1486-R1486,S$5),0)</f>
        <v>0</v>
      </c>
      <c r="T1486" s="70">
        <f t="shared" ref="T1486:T1549" si="263">MAX(MIN(Q1486-R1486-S1486,T$5),0)</f>
        <v>1238.0497208283869</v>
      </c>
      <c r="U1486" s="70">
        <f t="shared" ref="U1486:U1549" si="264">MAX(MIN(Q1486-R1486-S1486-T1486,U$5),0)</f>
        <v>0</v>
      </c>
      <c r="W1486" s="49">
        <f>MIN(MAX(W1485+MAX(MIN(SUM($R$5:$U$5)-L1486,'2025 Calculations'!$C$10),-'2025 Calculations'!$C$10),0),'2025 Calculations'!$C$13)</f>
        <v>0</v>
      </c>
      <c r="X1486" s="49">
        <f t="shared" si="255"/>
        <v>0</v>
      </c>
      <c r="Y1486" s="49">
        <f t="shared" ref="Y1486:Y1549" si="265">IF(MAX(L1486-SUM($R$5:$U$5,X1486),0)&lt;1,0,MAX(L1486-SUM($R$5:$U$5,X1486),0))</f>
        <v>0</v>
      </c>
    </row>
    <row r="1487" spans="2:25">
      <c r="B1487" s="23">
        <v>1</v>
      </c>
      <c r="C1487" s="23">
        <v>3</v>
      </c>
      <c r="D1487" s="23">
        <v>3</v>
      </c>
      <c r="E1487" s="23">
        <v>11</v>
      </c>
      <c r="F1487" s="48">
        <f>Profiles!F1479*'2025 Calculations'!$C$17+Profiles!J1479*Assumptions!$B$25*Assumptions!$B$24/1000</f>
        <v>2001.6435457455827</v>
      </c>
      <c r="G1487" s="48">
        <f>Profiles!G1479*'2025 Calculations'!$C$17</f>
        <v>2492.8343428508797</v>
      </c>
      <c r="H1487" s="48">
        <f>Profiles!H1479*'2025 Calculations'!$C$17</f>
        <v>1317.4222882950064</v>
      </c>
      <c r="I1487" s="24">
        <f t="shared" si="256"/>
        <v>5811.9001768914686</v>
      </c>
      <c r="J1487" s="49">
        <f>Profiles!L1479*'2025 Calculations'!$C$8</f>
        <v>1246.5311826905725</v>
      </c>
      <c r="K1487" s="49">
        <f>Profiles!M1479*'2025 Calculations'!$C$9</f>
        <v>908.87351166930932</v>
      </c>
      <c r="L1487" s="49">
        <f t="shared" si="257"/>
        <v>3656.4954825315867</v>
      </c>
      <c r="M1487" s="49">
        <f>MIN(M1486-MIN(IF(L1487&gt;0,MIN(L1487,'2025 Calculations'!$C$10)),M1486)+MIN(IF(L1487&lt;0,-L1487),'2025 Calculations'!$C$10),'2025 Calculations'!$C$13)</f>
        <v>0</v>
      </c>
      <c r="N1487" s="49">
        <f t="shared" si="258"/>
        <v>0</v>
      </c>
      <c r="O1487" s="42">
        <f t="shared" si="259"/>
        <v>0</v>
      </c>
      <c r="Q1487" s="49">
        <f t="shared" si="260"/>
        <v>3656.4954825315867</v>
      </c>
      <c r="R1487" s="70">
        <f t="shared" si="261"/>
        <v>2500</v>
      </c>
      <c r="S1487" s="70">
        <f t="shared" si="262"/>
        <v>0</v>
      </c>
      <c r="T1487" s="70">
        <f t="shared" si="263"/>
        <v>1156.4954825315867</v>
      </c>
      <c r="U1487" s="70">
        <f t="shared" si="264"/>
        <v>0</v>
      </c>
      <c r="W1487" s="49">
        <f>MIN(MAX(W1486+MAX(MIN(SUM($R$5:$U$5)-L1487,'2025 Calculations'!$C$10),-'2025 Calculations'!$C$10),0),'2025 Calculations'!$C$13)</f>
        <v>0</v>
      </c>
      <c r="X1487" s="49">
        <f t="shared" si="255"/>
        <v>0</v>
      </c>
      <c r="Y1487" s="49">
        <f t="shared" si="265"/>
        <v>0</v>
      </c>
    </row>
    <row r="1488" spans="2:25">
      <c r="B1488" s="23">
        <v>1</v>
      </c>
      <c r="C1488" s="23">
        <v>3</v>
      </c>
      <c r="D1488" s="23">
        <v>3</v>
      </c>
      <c r="E1488" s="23">
        <v>12</v>
      </c>
      <c r="F1488" s="48">
        <f>Profiles!F1480*'2025 Calculations'!$C$17+Profiles!J1480*Assumptions!$B$25*Assumptions!$B$24/1000</f>
        <v>1999.9774369943548</v>
      </c>
      <c r="G1488" s="48">
        <f>Profiles!G1480*'2025 Calculations'!$C$17</f>
        <v>2510.753146982639</v>
      </c>
      <c r="H1488" s="48">
        <f>Profiles!H1480*'2025 Calculations'!$C$17</f>
        <v>1317.4222882950064</v>
      </c>
      <c r="I1488" s="24">
        <f t="shared" si="256"/>
        <v>5828.1528722720004</v>
      </c>
      <c r="J1488" s="49">
        <f>Profiles!L1480*'2025 Calculations'!$C$8</f>
        <v>1233.6137611082866</v>
      </c>
      <c r="K1488" s="49">
        <f>Profiles!M1480*'2025 Calculations'!$C$9</f>
        <v>976.29327685990393</v>
      </c>
      <c r="L1488" s="49">
        <f t="shared" si="257"/>
        <v>3618.2458343038097</v>
      </c>
      <c r="M1488" s="49">
        <f>MIN(M1487-MIN(IF(L1488&gt;0,MIN(L1488,'2025 Calculations'!$C$10)),M1487)+MIN(IF(L1488&lt;0,-L1488),'2025 Calculations'!$C$10),'2025 Calculations'!$C$13)</f>
        <v>0</v>
      </c>
      <c r="N1488" s="49">
        <f t="shared" si="258"/>
        <v>0</v>
      </c>
      <c r="O1488" s="42">
        <f t="shared" si="259"/>
        <v>0</v>
      </c>
      <c r="Q1488" s="49">
        <f t="shared" si="260"/>
        <v>3618.2458343038097</v>
      </c>
      <c r="R1488" s="70">
        <f t="shared" si="261"/>
        <v>2500</v>
      </c>
      <c r="S1488" s="70">
        <f t="shared" si="262"/>
        <v>0</v>
      </c>
      <c r="T1488" s="70">
        <f t="shared" si="263"/>
        <v>1118.2458343038097</v>
      </c>
      <c r="U1488" s="70">
        <f t="shared" si="264"/>
        <v>0</v>
      </c>
      <c r="W1488" s="49">
        <f>MIN(MAX(W1487+MAX(MIN(SUM($R$5:$U$5)-L1488,'2025 Calculations'!$C$10),-'2025 Calculations'!$C$10),0),'2025 Calculations'!$C$13)</f>
        <v>0</v>
      </c>
      <c r="X1488" s="49">
        <f t="shared" si="255"/>
        <v>0</v>
      </c>
      <c r="Y1488" s="49">
        <f t="shared" si="265"/>
        <v>0</v>
      </c>
    </row>
    <row r="1489" spans="2:25">
      <c r="B1489" s="23">
        <v>1</v>
      </c>
      <c r="C1489" s="23">
        <v>3</v>
      </c>
      <c r="D1489" s="23">
        <v>3</v>
      </c>
      <c r="E1489" s="23">
        <v>13</v>
      </c>
      <c r="F1489" s="48">
        <f>Profiles!F1481*'2025 Calculations'!$C$17+Profiles!J1481*Assumptions!$B$25*Assumptions!$B$24/1000</f>
        <v>1971.7172795860899</v>
      </c>
      <c r="G1489" s="48">
        <f>Profiles!G1481*'2025 Calculations'!$C$17</f>
        <v>2416.1757902635295</v>
      </c>
      <c r="H1489" s="48">
        <f>Profiles!H1481*'2025 Calculations'!$C$17</f>
        <v>1290.6076991534562</v>
      </c>
      <c r="I1489" s="24">
        <f t="shared" si="256"/>
        <v>5678.5007690030761</v>
      </c>
      <c r="J1489" s="49">
        <f>Profiles!L1481*'2025 Calculations'!$C$8</f>
        <v>923.59564313342923</v>
      </c>
      <c r="K1489" s="49">
        <f>Profiles!M1481*'2025 Calculations'!$C$9</f>
        <v>979.30833207927458</v>
      </c>
      <c r="L1489" s="49">
        <f t="shared" si="257"/>
        <v>3775.5967937903724</v>
      </c>
      <c r="M1489" s="49">
        <f>MIN(M1488-MIN(IF(L1489&gt;0,MIN(L1489,'2025 Calculations'!$C$10)),M1488)+MIN(IF(L1489&lt;0,-L1489),'2025 Calculations'!$C$10),'2025 Calculations'!$C$13)</f>
        <v>0</v>
      </c>
      <c r="N1489" s="49">
        <f t="shared" si="258"/>
        <v>0</v>
      </c>
      <c r="O1489" s="42">
        <f t="shared" si="259"/>
        <v>0</v>
      </c>
      <c r="Q1489" s="49">
        <f t="shared" si="260"/>
        <v>3775.5967937903724</v>
      </c>
      <c r="R1489" s="70">
        <f t="shared" si="261"/>
        <v>2500</v>
      </c>
      <c r="S1489" s="70">
        <f t="shared" si="262"/>
        <v>0</v>
      </c>
      <c r="T1489" s="70">
        <f t="shared" si="263"/>
        <v>1275.5967937903724</v>
      </c>
      <c r="U1489" s="70">
        <f t="shared" si="264"/>
        <v>0</v>
      </c>
      <c r="W1489" s="49">
        <f>MIN(MAX(W1488+MAX(MIN(SUM($R$5:$U$5)-L1489,'2025 Calculations'!$C$10),-'2025 Calculations'!$C$10),0),'2025 Calculations'!$C$13)</f>
        <v>0</v>
      </c>
      <c r="X1489" s="49">
        <f t="shared" si="255"/>
        <v>0</v>
      </c>
      <c r="Y1489" s="49">
        <f t="shared" si="265"/>
        <v>0</v>
      </c>
    </row>
    <row r="1490" spans="2:25">
      <c r="B1490" s="23">
        <v>1</v>
      </c>
      <c r="C1490" s="23">
        <v>3</v>
      </c>
      <c r="D1490" s="23">
        <v>3</v>
      </c>
      <c r="E1490" s="23">
        <v>14</v>
      </c>
      <c r="F1490" s="48">
        <f>Profiles!F1482*'2025 Calculations'!$C$17+Profiles!J1482*Assumptions!$B$25*Assumptions!$B$24/1000</f>
        <v>1944.6576943852633</v>
      </c>
      <c r="G1490" s="48">
        <f>Profiles!G1482*'2025 Calculations'!$C$17</f>
        <v>2531.9588323456683</v>
      </c>
      <c r="H1490" s="48">
        <f>Profiles!H1482*'2025 Calculations'!$C$17</f>
        <v>1317.4222882950064</v>
      </c>
      <c r="I1490" s="24">
        <f t="shared" si="256"/>
        <v>5794.0388150259378</v>
      </c>
      <c r="J1490" s="49">
        <f>Profiles!L1482*'2025 Calculations'!$C$8</f>
        <v>820.25627047514342</v>
      </c>
      <c r="K1490" s="49">
        <f>Profiles!M1482*'2025 Calculations'!$C$9</f>
        <v>934.77398289905329</v>
      </c>
      <c r="L1490" s="49">
        <f t="shared" si="257"/>
        <v>4039.0085616517408</v>
      </c>
      <c r="M1490" s="49">
        <f>MIN(M1489-MIN(IF(L1490&gt;0,MIN(L1490,'2025 Calculations'!$C$10)),M1489)+MIN(IF(L1490&lt;0,-L1490),'2025 Calculations'!$C$10),'2025 Calculations'!$C$13)</f>
        <v>0</v>
      </c>
      <c r="N1490" s="49">
        <f t="shared" si="258"/>
        <v>0</v>
      </c>
      <c r="O1490" s="42">
        <f t="shared" si="259"/>
        <v>0</v>
      </c>
      <c r="Q1490" s="49">
        <f t="shared" si="260"/>
        <v>4039.0085616517408</v>
      </c>
      <c r="R1490" s="70">
        <f t="shared" si="261"/>
        <v>2500</v>
      </c>
      <c r="S1490" s="70">
        <f t="shared" si="262"/>
        <v>0</v>
      </c>
      <c r="T1490" s="70">
        <f t="shared" si="263"/>
        <v>1539.0085616517408</v>
      </c>
      <c r="U1490" s="70">
        <f t="shared" si="264"/>
        <v>0</v>
      </c>
      <c r="W1490" s="49">
        <f>MIN(MAX(W1489+MAX(MIN(SUM($R$5:$U$5)-L1490,'2025 Calculations'!$C$10),-'2025 Calculations'!$C$10),0),'2025 Calculations'!$C$13)</f>
        <v>0</v>
      </c>
      <c r="X1490" s="49">
        <f t="shared" si="255"/>
        <v>0</v>
      </c>
      <c r="Y1490" s="49">
        <f t="shared" si="265"/>
        <v>0</v>
      </c>
    </row>
    <row r="1491" spans="2:25">
      <c r="B1491" s="23">
        <v>1</v>
      </c>
      <c r="C1491" s="23">
        <v>3</v>
      </c>
      <c r="D1491" s="23">
        <v>3</v>
      </c>
      <c r="E1491" s="23">
        <v>15</v>
      </c>
      <c r="F1491" s="48">
        <f>Profiles!F1483*'2025 Calculations'!$C$17+Profiles!J1483*Assumptions!$B$25*Assumptions!$B$24/1000</f>
        <v>1957.6616814816546</v>
      </c>
      <c r="G1491" s="48">
        <f>Profiles!G1483*'2025 Calculations'!$C$17</f>
        <v>2541.3953623322163</v>
      </c>
      <c r="H1491" s="48">
        <f>Profiles!H1483*'2025 Calculations'!$C$17</f>
        <v>1317.4222882950064</v>
      </c>
      <c r="I1491" s="24">
        <f t="shared" si="256"/>
        <v>5816.4793321088773</v>
      </c>
      <c r="J1491" s="49">
        <f>Profiles!L1483*'2025 Calculations'!$C$8</f>
        <v>639.41236832314337</v>
      </c>
      <c r="K1491" s="49">
        <f>Profiles!M1483*'2025 Calculations'!$C$9</f>
        <v>786.51019010211962</v>
      </c>
      <c r="L1491" s="49">
        <f t="shared" si="257"/>
        <v>4390.5567736836138</v>
      </c>
      <c r="M1491" s="49">
        <f>MIN(M1490-MIN(IF(L1491&gt;0,MIN(L1491,'2025 Calculations'!$C$10)),M1490)+MIN(IF(L1491&lt;0,-L1491),'2025 Calculations'!$C$10),'2025 Calculations'!$C$13)</f>
        <v>0</v>
      </c>
      <c r="N1491" s="49">
        <f t="shared" si="258"/>
        <v>0</v>
      </c>
      <c r="O1491" s="42">
        <f t="shared" si="259"/>
        <v>0</v>
      </c>
      <c r="Q1491" s="49">
        <f t="shared" si="260"/>
        <v>4390.5567736836138</v>
      </c>
      <c r="R1491" s="70">
        <f t="shared" si="261"/>
        <v>2500</v>
      </c>
      <c r="S1491" s="70">
        <f t="shared" si="262"/>
        <v>0</v>
      </c>
      <c r="T1491" s="70">
        <f t="shared" si="263"/>
        <v>1890.5567736836138</v>
      </c>
      <c r="U1491" s="70">
        <f t="shared" si="264"/>
        <v>0</v>
      </c>
      <c r="W1491" s="49">
        <f>MIN(MAX(W1490+MAX(MIN(SUM($R$5:$U$5)-L1491,'2025 Calculations'!$C$10),-'2025 Calculations'!$C$10),0),'2025 Calculations'!$C$13)</f>
        <v>0</v>
      </c>
      <c r="X1491" s="49">
        <f t="shared" si="255"/>
        <v>0</v>
      </c>
      <c r="Y1491" s="49">
        <f t="shared" si="265"/>
        <v>0</v>
      </c>
    </row>
    <row r="1492" spans="2:25">
      <c r="B1492" s="23">
        <v>1</v>
      </c>
      <c r="C1492" s="23">
        <v>3</v>
      </c>
      <c r="D1492" s="23">
        <v>3</v>
      </c>
      <c r="E1492" s="23">
        <v>16</v>
      </c>
      <c r="F1492" s="48">
        <f>Profiles!F1484*'2025 Calculations'!$C$17+Profiles!J1484*Assumptions!$B$25*Assumptions!$B$24/1000</f>
        <v>2082.8258019198834</v>
      </c>
      <c r="G1492" s="48">
        <f>Profiles!G1484*'2025 Calculations'!$C$17</f>
        <v>2536.7301115523496</v>
      </c>
      <c r="H1492" s="48">
        <f>Profiles!H1484*'2025 Calculations'!$C$17</f>
        <v>1317.4222882950064</v>
      </c>
      <c r="I1492" s="24">
        <f t="shared" si="256"/>
        <v>5936.9782017672396</v>
      </c>
      <c r="J1492" s="49">
        <f>Profiles!L1484*'2025 Calculations'!$C$8</f>
        <v>542.53170645600039</v>
      </c>
      <c r="K1492" s="49">
        <f>Profiles!M1484*'2025 Calculations'!$C$9</f>
        <v>599.00202253512225</v>
      </c>
      <c r="L1492" s="49">
        <f t="shared" si="257"/>
        <v>4795.4444727761165</v>
      </c>
      <c r="M1492" s="49">
        <f>MIN(M1491-MIN(IF(L1492&gt;0,MIN(L1492,'2025 Calculations'!$C$10)),M1491)+MIN(IF(L1492&lt;0,-L1492),'2025 Calculations'!$C$10),'2025 Calculations'!$C$13)</f>
        <v>0</v>
      </c>
      <c r="N1492" s="49">
        <f t="shared" si="258"/>
        <v>0</v>
      </c>
      <c r="O1492" s="42">
        <f t="shared" si="259"/>
        <v>0</v>
      </c>
      <c r="Q1492" s="49">
        <f t="shared" si="260"/>
        <v>4795.4444727761165</v>
      </c>
      <c r="R1492" s="70">
        <f t="shared" si="261"/>
        <v>2500</v>
      </c>
      <c r="S1492" s="70">
        <f t="shared" si="262"/>
        <v>0</v>
      </c>
      <c r="T1492" s="70">
        <f t="shared" si="263"/>
        <v>2295.4444727761165</v>
      </c>
      <c r="U1492" s="70">
        <f t="shared" si="264"/>
        <v>0</v>
      </c>
      <c r="W1492" s="49">
        <f>MIN(MAX(W1491+MAX(MIN(SUM($R$5:$U$5)-L1492,'2025 Calculations'!$C$10),-'2025 Calculations'!$C$10),0),'2025 Calculations'!$C$13)</f>
        <v>0</v>
      </c>
      <c r="X1492" s="49">
        <f t="shared" si="255"/>
        <v>0</v>
      </c>
      <c r="Y1492" s="49">
        <f t="shared" si="265"/>
        <v>0</v>
      </c>
    </row>
    <row r="1493" spans="2:25">
      <c r="B1493" s="23">
        <v>1</v>
      </c>
      <c r="C1493" s="23">
        <v>3</v>
      </c>
      <c r="D1493" s="23">
        <v>3</v>
      </c>
      <c r="E1493" s="23">
        <v>17</v>
      </c>
      <c r="F1493" s="48">
        <f>Profiles!F1485*'2025 Calculations'!$C$17+Profiles!J1485*Assumptions!$B$25*Assumptions!$B$24/1000</f>
        <v>2415.9850612016553</v>
      </c>
      <c r="G1493" s="48">
        <f>Profiles!G1485*'2025 Calculations'!$C$17</f>
        <v>2528.1418089803233</v>
      </c>
      <c r="H1493" s="48">
        <f>Profiles!H1485*'2025 Calculations'!$C$17</f>
        <v>1317.4222882950064</v>
      </c>
      <c r="I1493" s="24">
        <f t="shared" si="256"/>
        <v>6261.5491584769852</v>
      </c>
      <c r="J1493" s="49">
        <f>Profiles!L1485*'2025 Calculations'!$C$8</f>
        <v>523.15557408257177</v>
      </c>
      <c r="K1493" s="49">
        <f>Profiles!M1485*'2025 Calculations'!$C$9</f>
        <v>344.84381423448457</v>
      </c>
      <c r="L1493" s="49">
        <f t="shared" si="257"/>
        <v>5393.5497701599288</v>
      </c>
      <c r="M1493" s="49">
        <f>MIN(M1492-MIN(IF(L1493&gt;0,MIN(L1493,'2025 Calculations'!$C$10)),M1492)+MIN(IF(L1493&lt;0,-L1493),'2025 Calculations'!$C$10),'2025 Calculations'!$C$13)</f>
        <v>0</v>
      </c>
      <c r="N1493" s="49">
        <f t="shared" si="258"/>
        <v>0</v>
      </c>
      <c r="O1493" s="42">
        <f t="shared" si="259"/>
        <v>0</v>
      </c>
      <c r="Q1493" s="49">
        <f t="shared" si="260"/>
        <v>5393.5497701599288</v>
      </c>
      <c r="R1493" s="70">
        <f t="shared" si="261"/>
        <v>2500</v>
      </c>
      <c r="S1493" s="70">
        <f t="shared" si="262"/>
        <v>0</v>
      </c>
      <c r="T1493" s="70">
        <f t="shared" si="263"/>
        <v>2893.5497701599288</v>
      </c>
      <c r="U1493" s="70">
        <f t="shared" si="264"/>
        <v>0</v>
      </c>
      <c r="W1493" s="49">
        <f>MIN(MAX(W1492+MAX(MIN(SUM($R$5:$U$5)-L1493,'2025 Calculations'!$C$10),-'2025 Calculations'!$C$10),0),'2025 Calculations'!$C$13)</f>
        <v>0</v>
      </c>
      <c r="X1493" s="49">
        <f t="shared" si="255"/>
        <v>0</v>
      </c>
      <c r="Y1493" s="49">
        <f t="shared" si="265"/>
        <v>0</v>
      </c>
    </row>
    <row r="1494" spans="2:25">
      <c r="B1494" s="23">
        <v>1</v>
      </c>
      <c r="C1494" s="23">
        <v>3</v>
      </c>
      <c r="D1494" s="23">
        <v>3</v>
      </c>
      <c r="E1494" s="23">
        <v>18</v>
      </c>
      <c r="F1494" s="48">
        <f>Profiles!F1486*'2025 Calculations'!$C$17+Profiles!J1486*Assumptions!$B$25*Assumptions!$B$24/1000</f>
        <v>3136.066267223307</v>
      </c>
      <c r="G1494" s="48">
        <f>Profiles!G1486*'2025 Calculations'!$C$17</f>
        <v>2198.9235437192965</v>
      </c>
      <c r="H1494" s="48">
        <f>Profiles!H1486*'2025 Calculations'!$C$17</f>
        <v>647.93123399320734</v>
      </c>
      <c r="I1494" s="24">
        <f t="shared" si="256"/>
        <v>5982.9210449358106</v>
      </c>
      <c r="J1494" s="49">
        <f>Profiles!L1486*'2025 Calculations'!$C$8</f>
        <v>665.24721148771471</v>
      </c>
      <c r="K1494" s="49">
        <f>Profiles!M1486*'2025 Calculations'!$C$9</f>
        <v>71.861977920954729</v>
      </c>
      <c r="L1494" s="49">
        <f t="shared" si="257"/>
        <v>5245.8118555271412</v>
      </c>
      <c r="M1494" s="49">
        <f>MIN(M1493-MIN(IF(L1494&gt;0,MIN(L1494,'2025 Calculations'!$C$10)),M1493)+MIN(IF(L1494&lt;0,-L1494),'2025 Calculations'!$C$10),'2025 Calculations'!$C$13)</f>
        <v>0</v>
      </c>
      <c r="N1494" s="49">
        <f t="shared" si="258"/>
        <v>0</v>
      </c>
      <c r="O1494" s="42">
        <f t="shared" si="259"/>
        <v>0</v>
      </c>
      <c r="Q1494" s="49">
        <f t="shared" si="260"/>
        <v>5245.8118555271412</v>
      </c>
      <c r="R1494" s="70">
        <f t="shared" si="261"/>
        <v>2500</v>
      </c>
      <c r="S1494" s="70">
        <f t="shared" si="262"/>
        <v>0</v>
      </c>
      <c r="T1494" s="70">
        <f t="shared" si="263"/>
        <v>2745.8118555271412</v>
      </c>
      <c r="U1494" s="70">
        <f t="shared" si="264"/>
        <v>0</v>
      </c>
      <c r="W1494" s="49">
        <f>MIN(MAX(W1493+MAX(MIN(SUM($R$5:$U$5)-L1494,'2025 Calculations'!$C$10),-'2025 Calculations'!$C$10),0),'2025 Calculations'!$C$13)</f>
        <v>0</v>
      </c>
      <c r="X1494" s="49">
        <f t="shared" si="255"/>
        <v>0</v>
      </c>
      <c r="Y1494" s="49">
        <f t="shared" si="265"/>
        <v>0</v>
      </c>
    </row>
    <row r="1495" spans="2:25">
      <c r="B1495" s="23">
        <v>1</v>
      </c>
      <c r="C1495" s="23">
        <v>3</v>
      </c>
      <c r="D1495" s="23">
        <v>3</v>
      </c>
      <c r="E1495" s="23">
        <v>19</v>
      </c>
      <c r="F1495" s="48">
        <f>Profiles!F1487*'2025 Calculations'!$C$17+Profiles!J1487*Assumptions!$B$25*Assumptions!$B$24/1000</f>
        <v>3677.4488111402661</v>
      </c>
      <c r="G1495" s="48">
        <f>Profiles!G1487*'2025 Calculations'!$C$17</f>
        <v>1764.8431643380925</v>
      </c>
      <c r="H1495" s="48">
        <f>Profiles!H1487*'2025 Calculations'!$C$17</f>
        <v>636.17056089087146</v>
      </c>
      <c r="I1495" s="24">
        <f t="shared" si="256"/>
        <v>6078.4625363692303</v>
      </c>
      <c r="J1495" s="49">
        <f>Profiles!L1487*'2025 Calculations'!$C$8</f>
        <v>703.99947623457194</v>
      </c>
      <c r="K1495" s="49">
        <f>Profiles!M1487*'2025 Calculations'!$C$9</f>
        <v>0</v>
      </c>
      <c r="L1495" s="49">
        <f t="shared" si="257"/>
        <v>5374.463060134658</v>
      </c>
      <c r="M1495" s="49">
        <f>MIN(M1494-MIN(IF(L1495&gt;0,MIN(L1495,'2025 Calculations'!$C$10)),M1494)+MIN(IF(L1495&lt;0,-L1495),'2025 Calculations'!$C$10),'2025 Calculations'!$C$13)</f>
        <v>0</v>
      </c>
      <c r="N1495" s="49">
        <f t="shared" si="258"/>
        <v>0</v>
      </c>
      <c r="O1495" s="42">
        <f t="shared" si="259"/>
        <v>0</v>
      </c>
      <c r="Q1495" s="49">
        <f t="shared" si="260"/>
        <v>5374.463060134658</v>
      </c>
      <c r="R1495" s="70">
        <f t="shared" si="261"/>
        <v>2500</v>
      </c>
      <c r="S1495" s="70">
        <f t="shared" si="262"/>
        <v>0</v>
      </c>
      <c r="T1495" s="70">
        <f t="shared" si="263"/>
        <v>2874.463060134658</v>
      </c>
      <c r="U1495" s="70">
        <f t="shared" si="264"/>
        <v>0</v>
      </c>
      <c r="W1495" s="49">
        <f>MIN(MAX(W1494+MAX(MIN(SUM($R$5:$U$5)-L1495,'2025 Calculations'!$C$10),-'2025 Calculations'!$C$10),0),'2025 Calculations'!$C$13)</f>
        <v>0</v>
      </c>
      <c r="X1495" s="49">
        <f t="shared" si="255"/>
        <v>0</v>
      </c>
      <c r="Y1495" s="49">
        <f t="shared" si="265"/>
        <v>0</v>
      </c>
    </row>
    <row r="1496" spans="2:25">
      <c r="B1496" s="23">
        <v>1</v>
      </c>
      <c r="C1496" s="23">
        <v>3</v>
      </c>
      <c r="D1496" s="23">
        <v>3</v>
      </c>
      <c r="E1496" s="23">
        <v>20</v>
      </c>
      <c r="F1496" s="48">
        <f>Profiles!F1488*'2025 Calculations'!$C$17+Profiles!J1488*Assumptions!$B$25*Assumptions!$B$24/1000</f>
        <v>4143.2382013648448</v>
      </c>
      <c r="G1496" s="48">
        <f>Profiles!G1488*'2025 Calculations'!$C$17</f>
        <v>1755.8307480588053</v>
      </c>
      <c r="H1496" s="48">
        <f>Profiles!H1488*'2025 Calculations'!$C$17</f>
        <v>645.76083209630133</v>
      </c>
      <c r="I1496" s="24">
        <f t="shared" si="256"/>
        <v>6544.8297815199512</v>
      </c>
      <c r="J1496" s="49">
        <f>Profiles!L1488*'2025 Calculations'!$C$8</f>
        <v>587.74268199400046</v>
      </c>
      <c r="K1496" s="49">
        <f>Profiles!M1488*'2025 Calculations'!$C$9</f>
        <v>0</v>
      </c>
      <c r="L1496" s="49">
        <f t="shared" si="257"/>
        <v>5957.0870995259511</v>
      </c>
      <c r="M1496" s="49">
        <f>MIN(M1495-MIN(IF(L1496&gt;0,MIN(L1496,'2025 Calculations'!$C$10)),M1495)+MIN(IF(L1496&lt;0,-L1496),'2025 Calculations'!$C$10),'2025 Calculations'!$C$13)</f>
        <v>0</v>
      </c>
      <c r="N1496" s="49">
        <f t="shared" si="258"/>
        <v>0</v>
      </c>
      <c r="O1496" s="42">
        <f t="shared" si="259"/>
        <v>0</v>
      </c>
      <c r="Q1496" s="49">
        <f t="shared" si="260"/>
        <v>5957.0870995259511</v>
      </c>
      <c r="R1496" s="70">
        <f t="shared" si="261"/>
        <v>2500</v>
      </c>
      <c r="S1496" s="70">
        <f t="shared" si="262"/>
        <v>0</v>
      </c>
      <c r="T1496" s="70">
        <f t="shared" si="263"/>
        <v>3457.0870995259511</v>
      </c>
      <c r="U1496" s="70">
        <f t="shared" si="264"/>
        <v>0</v>
      </c>
      <c r="W1496" s="49">
        <f>MIN(MAX(W1495+MAX(MIN(SUM($R$5:$U$5)-L1496,'2025 Calculations'!$C$10),-'2025 Calculations'!$C$10),0),'2025 Calculations'!$C$13)</f>
        <v>0</v>
      </c>
      <c r="X1496" s="49">
        <f t="shared" si="255"/>
        <v>0</v>
      </c>
      <c r="Y1496" s="49">
        <f t="shared" si="265"/>
        <v>0</v>
      </c>
    </row>
    <row r="1497" spans="2:25">
      <c r="B1497" s="23">
        <v>1</v>
      </c>
      <c r="C1497" s="23">
        <v>3</v>
      </c>
      <c r="D1497" s="23">
        <v>3</v>
      </c>
      <c r="E1497" s="23">
        <v>21</v>
      </c>
      <c r="F1497" s="48">
        <f>Profiles!F1489*'2025 Calculations'!$C$17+Profiles!J1489*Assumptions!$B$25*Assumptions!$B$24/1000</f>
        <v>4620.378397755303</v>
      </c>
      <c r="G1497" s="48">
        <f>Profiles!G1489*'2025 Calculations'!$C$17</f>
        <v>1430.9596482972004</v>
      </c>
      <c r="H1497" s="48">
        <f>Profiles!H1489*'2025 Calculations'!$C$17</f>
        <v>653.86246418924645</v>
      </c>
      <c r="I1497" s="24">
        <f t="shared" si="256"/>
        <v>6705.2005102417497</v>
      </c>
      <c r="J1497" s="49">
        <f>Profiles!L1489*'2025 Calculations'!$C$8</f>
        <v>497.32073091800038</v>
      </c>
      <c r="K1497" s="49">
        <f>Profiles!M1489*'2025 Calculations'!$C$9</f>
        <v>0</v>
      </c>
      <c r="L1497" s="49">
        <f t="shared" si="257"/>
        <v>6207.8797793237491</v>
      </c>
      <c r="M1497" s="49">
        <f>MIN(M1496-MIN(IF(L1497&gt;0,MIN(L1497,'2025 Calculations'!$C$10)),M1496)+MIN(IF(L1497&lt;0,-L1497),'2025 Calculations'!$C$10),'2025 Calculations'!$C$13)</f>
        <v>0</v>
      </c>
      <c r="N1497" s="49">
        <f t="shared" si="258"/>
        <v>0</v>
      </c>
      <c r="O1497" s="42">
        <f t="shared" si="259"/>
        <v>0</v>
      </c>
      <c r="Q1497" s="49">
        <f t="shared" si="260"/>
        <v>6207.8797793237491</v>
      </c>
      <c r="R1497" s="70">
        <f t="shared" si="261"/>
        <v>2500</v>
      </c>
      <c r="S1497" s="70">
        <f t="shared" si="262"/>
        <v>0</v>
      </c>
      <c r="T1497" s="70">
        <f t="shared" si="263"/>
        <v>3707.8797793237491</v>
      </c>
      <c r="U1497" s="70">
        <f t="shared" si="264"/>
        <v>0</v>
      </c>
      <c r="W1497" s="49">
        <f>MIN(MAX(W1496+MAX(MIN(SUM($R$5:$U$5)-L1497,'2025 Calculations'!$C$10),-'2025 Calculations'!$C$10),0),'2025 Calculations'!$C$13)</f>
        <v>0</v>
      </c>
      <c r="X1497" s="49">
        <f t="shared" si="255"/>
        <v>0</v>
      </c>
      <c r="Y1497" s="49">
        <f t="shared" si="265"/>
        <v>0</v>
      </c>
    </row>
    <row r="1498" spans="2:25">
      <c r="B1498" s="23">
        <v>1</v>
      </c>
      <c r="C1498" s="23">
        <v>3</v>
      </c>
      <c r="D1498" s="23">
        <v>3</v>
      </c>
      <c r="E1498" s="23">
        <v>22</v>
      </c>
      <c r="F1498" s="48">
        <f>Profiles!F1490*'2025 Calculations'!$C$17+Profiles!J1490*Assumptions!$B$25*Assumptions!$B$24/1000</f>
        <v>4285.2804761197094</v>
      </c>
      <c r="G1498" s="48">
        <f>Profiles!G1490*'2025 Calculations'!$C$17</f>
        <v>1420.9929761765763</v>
      </c>
      <c r="H1498" s="48">
        <f>Profiles!H1490*'2025 Calculations'!$C$17</f>
        <v>659.01226487965812</v>
      </c>
      <c r="I1498" s="24">
        <f t="shared" si="256"/>
        <v>6365.2857171759433</v>
      </c>
      <c r="J1498" s="49">
        <f>Profiles!L1490*'2025 Calculations'!$C$8</f>
        <v>187.30261294314298</v>
      </c>
      <c r="K1498" s="49">
        <f>Profiles!M1490*'2025 Calculations'!$C$9</f>
        <v>0</v>
      </c>
      <c r="L1498" s="49">
        <f t="shared" si="257"/>
        <v>6177.9831042328005</v>
      </c>
      <c r="M1498" s="49">
        <f>MIN(M1497-MIN(IF(L1498&gt;0,MIN(L1498,'2025 Calculations'!$C$10)),M1497)+MIN(IF(L1498&lt;0,-L1498),'2025 Calculations'!$C$10),'2025 Calculations'!$C$13)</f>
        <v>0</v>
      </c>
      <c r="N1498" s="49">
        <f t="shared" si="258"/>
        <v>0</v>
      </c>
      <c r="O1498" s="42">
        <f t="shared" si="259"/>
        <v>0</v>
      </c>
      <c r="Q1498" s="49">
        <f t="shared" si="260"/>
        <v>6177.9831042328005</v>
      </c>
      <c r="R1498" s="70">
        <f t="shared" si="261"/>
        <v>2500</v>
      </c>
      <c r="S1498" s="70">
        <f t="shared" si="262"/>
        <v>0</v>
      </c>
      <c r="T1498" s="70">
        <f t="shared" si="263"/>
        <v>3677.9831042328005</v>
      </c>
      <c r="U1498" s="70">
        <f t="shared" si="264"/>
        <v>0</v>
      </c>
      <c r="W1498" s="49">
        <f>MIN(MAX(W1497+MAX(MIN(SUM($R$5:$U$5)-L1498,'2025 Calculations'!$C$10),-'2025 Calculations'!$C$10),0),'2025 Calculations'!$C$13)</f>
        <v>0</v>
      </c>
      <c r="X1498" s="49">
        <f t="shared" si="255"/>
        <v>0</v>
      </c>
      <c r="Y1498" s="49">
        <f t="shared" si="265"/>
        <v>0</v>
      </c>
    </row>
    <row r="1499" spans="2:25">
      <c r="B1499" s="23">
        <v>1</v>
      </c>
      <c r="C1499" s="23">
        <v>3</v>
      </c>
      <c r="D1499" s="23">
        <v>3</v>
      </c>
      <c r="E1499" s="23">
        <v>23</v>
      </c>
      <c r="F1499" s="48">
        <f>Profiles!F1491*'2025 Calculations'!$C$17+Profiles!J1491*Assumptions!$B$25*Assumptions!$B$24/1000</f>
        <v>3547.5172579373152</v>
      </c>
      <c r="G1499" s="48">
        <f>Profiles!G1491*'2025 Calculations'!$C$17</f>
        <v>528.44567924668388</v>
      </c>
      <c r="H1499" s="48">
        <f>Profiles!H1491*'2025 Calculations'!$C$17</f>
        <v>662.90986984938297</v>
      </c>
      <c r="I1499" s="24">
        <f t="shared" si="256"/>
        <v>4738.8728070333818</v>
      </c>
      <c r="J1499" s="49">
        <f>Profiles!L1491*'2025 Calculations'!$C$8</f>
        <v>58.128397120285754</v>
      </c>
      <c r="K1499" s="49">
        <f>Profiles!M1491*'2025 Calculations'!$C$9</f>
        <v>0</v>
      </c>
      <c r="L1499" s="49">
        <f t="shared" si="257"/>
        <v>4680.7444099130962</v>
      </c>
      <c r="M1499" s="49">
        <f>MIN(M1498-MIN(IF(L1499&gt;0,MIN(L1499,'2025 Calculations'!$C$10)),M1498)+MIN(IF(L1499&lt;0,-L1499),'2025 Calculations'!$C$10),'2025 Calculations'!$C$13)</f>
        <v>0</v>
      </c>
      <c r="N1499" s="49">
        <f t="shared" si="258"/>
        <v>0</v>
      </c>
      <c r="O1499" s="42">
        <f t="shared" si="259"/>
        <v>0</v>
      </c>
      <c r="Q1499" s="49">
        <f t="shared" si="260"/>
        <v>4680.7444099130962</v>
      </c>
      <c r="R1499" s="70">
        <f t="shared" si="261"/>
        <v>2500</v>
      </c>
      <c r="S1499" s="70">
        <f t="shared" si="262"/>
        <v>0</v>
      </c>
      <c r="T1499" s="70">
        <f t="shared" si="263"/>
        <v>2180.7444099130962</v>
      </c>
      <c r="U1499" s="70">
        <f t="shared" si="264"/>
        <v>0</v>
      </c>
      <c r="W1499" s="49">
        <f>MIN(MAX(W1498+MAX(MIN(SUM($R$5:$U$5)-L1499,'2025 Calculations'!$C$10),-'2025 Calculations'!$C$10),0),'2025 Calculations'!$C$13)</f>
        <v>0</v>
      </c>
      <c r="X1499" s="49">
        <f t="shared" si="255"/>
        <v>0</v>
      </c>
      <c r="Y1499" s="49">
        <f t="shared" si="265"/>
        <v>0</v>
      </c>
    </row>
    <row r="1500" spans="2:25">
      <c r="B1500" s="23">
        <v>1</v>
      </c>
      <c r="C1500" s="23">
        <v>3</v>
      </c>
      <c r="D1500" s="23">
        <v>3</v>
      </c>
      <c r="E1500" s="23">
        <v>24</v>
      </c>
      <c r="F1500" s="48">
        <f>Profiles!F1492*'2025 Calculations'!$C$17+Profiles!J1492*Assumptions!$B$25*Assumptions!$B$24/1000</f>
        <v>2814.4646429970044</v>
      </c>
      <c r="G1500" s="48">
        <f>Profiles!G1492*'2025 Calculations'!$C$17</f>
        <v>475.53749426592645</v>
      </c>
      <c r="H1500" s="48">
        <f>Profiles!H1492*'2025 Calculations'!$C$17</f>
        <v>670.25021783779539</v>
      </c>
      <c r="I1500" s="24">
        <f t="shared" si="256"/>
        <v>3960.2523551007262</v>
      </c>
      <c r="J1500" s="49">
        <f>Profiles!L1492*'2025 Calculations'!$C$8</f>
        <v>71.045818702571481</v>
      </c>
      <c r="K1500" s="49">
        <f>Profiles!M1492*'2025 Calculations'!$C$9</f>
        <v>0</v>
      </c>
      <c r="L1500" s="49">
        <f t="shared" si="257"/>
        <v>3889.2065363981546</v>
      </c>
      <c r="M1500" s="49">
        <f>MIN(M1499-MIN(IF(L1500&gt;0,MIN(L1500,'2025 Calculations'!$C$10)),M1499)+MIN(IF(L1500&lt;0,-L1500),'2025 Calculations'!$C$10),'2025 Calculations'!$C$13)</f>
        <v>0</v>
      </c>
      <c r="N1500" s="49">
        <f t="shared" si="258"/>
        <v>0</v>
      </c>
      <c r="O1500" s="42">
        <f t="shared" si="259"/>
        <v>0</v>
      </c>
      <c r="Q1500" s="49">
        <f t="shared" si="260"/>
        <v>3889.2065363981546</v>
      </c>
      <c r="R1500" s="70">
        <f t="shared" si="261"/>
        <v>2500</v>
      </c>
      <c r="S1500" s="70">
        <f t="shared" si="262"/>
        <v>0</v>
      </c>
      <c r="T1500" s="70">
        <f t="shared" si="263"/>
        <v>1389.2065363981546</v>
      </c>
      <c r="U1500" s="70">
        <f t="shared" si="264"/>
        <v>0</v>
      </c>
      <c r="W1500" s="49">
        <f>MIN(MAX(W1499+MAX(MIN(SUM($R$5:$U$5)-L1500,'2025 Calculations'!$C$10),-'2025 Calculations'!$C$10),0),'2025 Calculations'!$C$13)</f>
        <v>0</v>
      </c>
      <c r="X1500" s="49">
        <f t="shared" si="255"/>
        <v>0</v>
      </c>
      <c r="Y1500" s="49">
        <f t="shared" si="265"/>
        <v>0</v>
      </c>
    </row>
    <row r="1501" spans="2:25">
      <c r="B1501" s="23">
        <v>1</v>
      </c>
      <c r="C1501" s="23">
        <v>3</v>
      </c>
      <c r="D1501" s="23">
        <v>4</v>
      </c>
      <c r="E1501" s="23">
        <v>1</v>
      </c>
      <c r="F1501" s="48">
        <f>Profiles!F1493*'2025 Calculations'!$C$17+Profiles!J1493*Assumptions!$B$25*Assumptions!$B$24/1000</f>
        <v>2152.2968178667088</v>
      </c>
      <c r="G1501" s="48">
        <f>Profiles!G1493*'2025 Calculations'!$C$17</f>
        <v>369.82715273122665</v>
      </c>
      <c r="H1501" s="48">
        <f>Profiles!H1493*'2025 Calculations'!$C$17</f>
        <v>673.4204677995682</v>
      </c>
      <c r="I1501" s="24">
        <f t="shared" si="256"/>
        <v>3195.5444383975037</v>
      </c>
      <c r="J1501" s="49">
        <f>Profiles!L1493*'2025 Calculations'!$C$8</f>
        <v>90.421951076000056</v>
      </c>
      <c r="K1501" s="49">
        <f>Profiles!M1493*'2025 Calculations'!$C$9</f>
        <v>0</v>
      </c>
      <c r="L1501" s="49">
        <f t="shared" si="257"/>
        <v>3105.1224873215037</v>
      </c>
      <c r="M1501" s="49">
        <f>MIN(M1500-MIN(IF(L1501&gt;0,MIN(L1501,'2025 Calculations'!$C$10)),M1500)+MIN(IF(L1501&lt;0,-L1501),'2025 Calculations'!$C$10),'2025 Calculations'!$C$13)</f>
        <v>0</v>
      </c>
      <c r="N1501" s="49">
        <f t="shared" si="258"/>
        <v>0</v>
      </c>
      <c r="O1501" s="42">
        <f t="shared" si="259"/>
        <v>0</v>
      </c>
      <c r="Q1501" s="49">
        <f t="shared" si="260"/>
        <v>3105.1224873215037</v>
      </c>
      <c r="R1501" s="70">
        <f t="shared" si="261"/>
        <v>2500</v>
      </c>
      <c r="S1501" s="70">
        <f t="shared" si="262"/>
        <v>0</v>
      </c>
      <c r="T1501" s="70">
        <f t="shared" si="263"/>
        <v>605.12248732150374</v>
      </c>
      <c r="U1501" s="70">
        <f t="shared" si="264"/>
        <v>0</v>
      </c>
      <c r="W1501" s="49">
        <f>MIN(MAX(W1500+MAX(MIN(SUM($R$5:$U$5)-L1501,'2025 Calculations'!$C$10),-'2025 Calculations'!$C$10),0),'2025 Calculations'!$C$13)</f>
        <v>0</v>
      </c>
      <c r="X1501" s="49">
        <f t="shared" si="255"/>
        <v>0</v>
      </c>
      <c r="Y1501" s="49">
        <f t="shared" si="265"/>
        <v>0</v>
      </c>
    </row>
    <row r="1502" spans="2:25">
      <c r="B1502" s="23">
        <v>1</v>
      </c>
      <c r="C1502" s="23">
        <v>3</v>
      </c>
      <c r="D1502" s="23">
        <v>4</v>
      </c>
      <c r="E1502" s="23">
        <v>2</v>
      </c>
      <c r="F1502" s="48">
        <f>Profiles!F1494*'2025 Calculations'!$C$17+Profiles!J1494*Assumptions!$B$25*Assumptions!$B$24/1000</f>
        <v>1832.766693357928</v>
      </c>
      <c r="G1502" s="48">
        <f>Profiles!G1494*'2025 Calculations'!$C$17</f>
        <v>369.82715273122665</v>
      </c>
      <c r="H1502" s="48">
        <f>Profiles!H1494*'2025 Calculations'!$C$17</f>
        <v>680.13842892257583</v>
      </c>
      <c r="I1502" s="24">
        <f t="shared" si="256"/>
        <v>2882.7322750117305</v>
      </c>
      <c r="J1502" s="49">
        <f>Profiles!L1494*'2025 Calculations'!$C$8</f>
        <v>77.504529493714344</v>
      </c>
      <c r="K1502" s="49">
        <f>Profiles!M1494*'2025 Calculations'!$C$9</f>
        <v>0</v>
      </c>
      <c r="L1502" s="49">
        <f t="shared" si="257"/>
        <v>2805.227745518016</v>
      </c>
      <c r="M1502" s="49">
        <f>MIN(M1501-MIN(IF(L1502&gt;0,MIN(L1502,'2025 Calculations'!$C$10)),M1501)+MIN(IF(L1502&lt;0,-L1502),'2025 Calculations'!$C$10),'2025 Calculations'!$C$13)</f>
        <v>0</v>
      </c>
      <c r="N1502" s="49">
        <f t="shared" si="258"/>
        <v>0</v>
      </c>
      <c r="O1502" s="42">
        <f t="shared" si="259"/>
        <v>0</v>
      </c>
      <c r="Q1502" s="49">
        <f t="shared" si="260"/>
        <v>2805.227745518016</v>
      </c>
      <c r="R1502" s="70">
        <f t="shared" si="261"/>
        <v>2500</v>
      </c>
      <c r="S1502" s="70">
        <f t="shared" si="262"/>
        <v>0</v>
      </c>
      <c r="T1502" s="70">
        <f t="shared" si="263"/>
        <v>305.22774551801604</v>
      </c>
      <c r="U1502" s="70">
        <f t="shared" si="264"/>
        <v>0</v>
      </c>
      <c r="W1502" s="49">
        <f>MIN(MAX(W1501+MAX(MIN(SUM($R$5:$U$5)-L1502,'2025 Calculations'!$C$10),-'2025 Calculations'!$C$10),0),'2025 Calculations'!$C$13)</f>
        <v>0</v>
      </c>
      <c r="X1502" s="49">
        <f t="shared" si="255"/>
        <v>0</v>
      </c>
      <c r="Y1502" s="49">
        <f t="shared" si="265"/>
        <v>0</v>
      </c>
    </row>
    <row r="1503" spans="2:25">
      <c r="B1503" s="23">
        <v>1</v>
      </c>
      <c r="C1503" s="23">
        <v>3</v>
      </c>
      <c r="D1503" s="23">
        <v>4</v>
      </c>
      <c r="E1503" s="23">
        <v>3</v>
      </c>
      <c r="F1503" s="48">
        <f>Profiles!F1495*'2025 Calculations'!$C$17+Profiles!J1495*Assumptions!$B$25*Assumptions!$B$24/1000</f>
        <v>1535.8562726122709</v>
      </c>
      <c r="G1503" s="48">
        <f>Profiles!G1495*'2025 Calculations'!$C$17</f>
        <v>369.82715273122665</v>
      </c>
      <c r="H1503" s="48">
        <f>Profiles!H1495*'2025 Calculations'!$C$17</f>
        <v>679.11419431954164</v>
      </c>
      <c r="I1503" s="24">
        <f t="shared" si="256"/>
        <v>2584.7976196630393</v>
      </c>
      <c r="J1503" s="49">
        <f>Profiles!L1495*'2025 Calculations'!$C$8</f>
        <v>58.128397120285754</v>
      </c>
      <c r="K1503" s="49">
        <f>Profiles!M1495*'2025 Calculations'!$C$9</f>
        <v>0</v>
      </c>
      <c r="L1503" s="49">
        <f t="shared" si="257"/>
        <v>2526.6692225427537</v>
      </c>
      <c r="M1503" s="49">
        <f>MIN(M1502-MIN(IF(L1503&gt;0,MIN(L1503,'2025 Calculations'!$C$10)),M1502)+MIN(IF(L1503&lt;0,-L1503),'2025 Calculations'!$C$10),'2025 Calculations'!$C$13)</f>
        <v>0</v>
      </c>
      <c r="N1503" s="49">
        <f t="shared" si="258"/>
        <v>0</v>
      </c>
      <c r="O1503" s="42">
        <f t="shared" si="259"/>
        <v>0</v>
      </c>
      <c r="Q1503" s="49">
        <f t="shared" si="260"/>
        <v>2526.6692225427537</v>
      </c>
      <c r="R1503" s="70">
        <f t="shared" si="261"/>
        <v>2500</v>
      </c>
      <c r="S1503" s="70">
        <f t="shared" si="262"/>
        <v>0</v>
      </c>
      <c r="T1503" s="70">
        <f t="shared" si="263"/>
        <v>26.669222542753687</v>
      </c>
      <c r="U1503" s="70">
        <f t="shared" si="264"/>
        <v>0</v>
      </c>
      <c r="W1503" s="49">
        <f>MIN(MAX(W1502+MAX(MIN(SUM($R$5:$U$5)-L1503,'2025 Calculations'!$C$10),-'2025 Calculations'!$C$10),0),'2025 Calculations'!$C$13)</f>
        <v>0</v>
      </c>
      <c r="X1503" s="49">
        <f t="shared" si="255"/>
        <v>0</v>
      </c>
      <c r="Y1503" s="49">
        <f t="shared" si="265"/>
        <v>0</v>
      </c>
    </row>
    <row r="1504" spans="2:25">
      <c r="B1504" s="23">
        <v>1</v>
      </c>
      <c r="C1504" s="23">
        <v>3</v>
      </c>
      <c r="D1504" s="23">
        <v>4</v>
      </c>
      <c r="E1504" s="23">
        <v>4</v>
      </c>
      <c r="F1504" s="48">
        <f>Profiles!F1496*'2025 Calculations'!$C$17+Profiles!J1496*Assumptions!$B$25*Assumptions!$B$24/1000</f>
        <v>1354.951180056019</v>
      </c>
      <c r="G1504" s="48">
        <f>Profiles!G1496*'2025 Calculations'!$C$17</f>
        <v>369.82715273122665</v>
      </c>
      <c r="H1504" s="48">
        <f>Profiles!H1496*'2025 Calculations'!$C$17</f>
        <v>685.33594240505431</v>
      </c>
      <c r="I1504" s="24">
        <f t="shared" si="256"/>
        <v>2410.1142751922998</v>
      </c>
      <c r="J1504" s="49">
        <f>Profiles!L1496*'2025 Calculations'!$C$8</f>
        <v>71.045818702571481</v>
      </c>
      <c r="K1504" s="49">
        <f>Profiles!M1496*'2025 Calculations'!$C$9</f>
        <v>0</v>
      </c>
      <c r="L1504" s="49">
        <f t="shared" si="257"/>
        <v>2339.0684564897283</v>
      </c>
      <c r="M1504" s="49">
        <f>MIN(M1503-MIN(IF(L1504&gt;0,MIN(L1504,'2025 Calculations'!$C$10)),M1503)+MIN(IF(L1504&lt;0,-L1504),'2025 Calculations'!$C$10),'2025 Calculations'!$C$13)</f>
        <v>0</v>
      </c>
      <c r="N1504" s="49">
        <f t="shared" si="258"/>
        <v>0</v>
      </c>
      <c r="O1504" s="42">
        <f t="shared" si="259"/>
        <v>0</v>
      </c>
      <c r="Q1504" s="49">
        <f t="shared" si="260"/>
        <v>2339.0684564897283</v>
      </c>
      <c r="R1504" s="70">
        <f t="shared" si="261"/>
        <v>2339.0684564897283</v>
      </c>
      <c r="S1504" s="70">
        <f t="shared" si="262"/>
        <v>0</v>
      </c>
      <c r="T1504" s="70">
        <f t="shared" si="263"/>
        <v>0</v>
      </c>
      <c r="U1504" s="70">
        <f t="shared" si="264"/>
        <v>0</v>
      </c>
      <c r="W1504" s="49">
        <f>MIN(MAX(W1503+MAX(MIN(SUM($R$5:$U$5)-L1504,'2025 Calculations'!$C$10),-'2025 Calculations'!$C$10),0),'2025 Calculations'!$C$13)</f>
        <v>0</v>
      </c>
      <c r="X1504" s="49">
        <f t="shared" si="255"/>
        <v>0</v>
      </c>
      <c r="Y1504" s="49">
        <f t="shared" si="265"/>
        <v>0</v>
      </c>
    </row>
    <row r="1505" spans="2:25">
      <c r="B1505" s="23">
        <v>1</v>
      </c>
      <c r="C1505" s="23">
        <v>3</v>
      </c>
      <c r="D1505" s="23">
        <v>4</v>
      </c>
      <c r="E1505" s="23">
        <v>5</v>
      </c>
      <c r="F1505" s="48">
        <f>Profiles!F1497*'2025 Calculations'!$C$17+Profiles!J1497*Assumptions!$B$25*Assumptions!$B$24/1000</f>
        <v>1263.6122334162433</v>
      </c>
      <c r="G1505" s="48">
        <f>Profiles!G1497*'2025 Calculations'!$C$17</f>
        <v>369.82715273122665</v>
      </c>
      <c r="H1505" s="48">
        <f>Profiles!H1497*'2025 Calculations'!$C$17</f>
        <v>683.96393456206636</v>
      </c>
      <c r="I1505" s="24">
        <f t="shared" si="256"/>
        <v>2317.4033207095363</v>
      </c>
      <c r="J1505" s="49">
        <f>Profiles!L1497*'2025 Calculations'!$C$8</f>
        <v>103.33937265828578</v>
      </c>
      <c r="K1505" s="49">
        <f>Profiles!M1497*'2025 Calculations'!$C$9</f>
        <v>0</v>
      </c>
      <c r="L1505" s="49">
        <f t="shared" si="257"/>
        <v>2214.0639480512505</v>
      </c>
      <c r="M1505" s="49">
        <f>MIN(M1504-MIN(IF(L1505&gt;0,MIN(L1505,'2025 Calculations'!$C$10)),M1504)+MIN(IF(L1505&lt;0,-L1505),'2025 Calculations'!$C$10),'2025 Calculations'!$C$13)</f>
        <v>0</v>
      </c>
      <c r="N1505" s="49">
        <f t="shared" si="258"/>
        <v>0</v>
      </c>
      <c r="O1505" s="42">
        <f t="shared" si="259"/>
        <v>0</v>
      </c>
      <c r="Q1505" s="49">
        <f t="shared" si="260"/>
        <v>2214.0639480512505</v>
      </c>
      <c r="R1505" s="70">
        <f t="shared" si="261"/>
        <v>2214.0639480512505</v>
      </c>
      <c r="S1505" s="70">
        <f t="shared" si="262"/>
        <v>0</v>
      </c>
      <c r="T1505" s="70">
        <f t="shared" si="263"/>
        <v>0</v>
      </c>
      <c r="U1505" s="70">
        <f t="shared" si="264"/>
        <v>0</v>
      </c>
      <c r="W1505" s="49">
        <f>MIN(MAX(W1504+MAX(MIN(SUM($R$5:$U$5)-L1505,'2025 Calculations'!$C$10),-'2025 Calculations'!$C$10),0),'2025 Calculations'!$C$13)</f>
        <v>0</v>
      </c>
      <c r="X1505" s="49">
        <f t="shared" si="255"/>
        <v>0</v>
      </c>
      <c r="Y1505" s="49">
        <f t="shared" si="265"/>
        <v>0</v>
      </c>
    </row>
    <row r="1506" spans="2:25">
      <c r="B1506" s="23">
        <v>1</v>
      </c>
      <c r="C1506" s="23">
        <v>3</v>
      </c>
      <c r="D1506" s="23">
        <v>4</v>
      </c>
      <c r="E1506" s="23">
        <v>6</v>
      </c>
      <c r="F1506" s="48">
        <f>Profiles!F1498*'2025 Calculations'!$C$17+Profiles!J1498*Assumptions!$B$25*Assumptions!$B$24/1000</f>
        <v>1383.5674128463229</v>
      </c>
      <c r="G1506" s="48">
        <f>Profiles!G1498*'2025 Calculations'!$C$17</f>
        <v>369.82715273122665</v>
      </c>
      <c r="H1506" s="48">
        <f>Profiles!H1498*'2025 Calculations'!$C$17</f>
        <v>689.4084942790239</v>
      </c>
      <c r="I1506" s="24">
        <f t="shared" si="256"/>
        <v>2442.8030598565738</v>
      </c>
      <c r="J1506" s="49">
        <f>Profiles!L1498*'2025 Calculations'!$C$8</f>
        <v>142.09163740514296</v>
      </c>
      <c r="K1506" s="49">
        <f>Profiles!M1498*'2025 Calculations'!$C$9</f>
        <v>0</v>
      </c>
      <c r="L1506" s="49">
        <f t="shared" si="257"/>
        <v>2300.7114224514307</v>
      </c>
      <c r="M1506" s="49">
        <f>MIN(M1505-MIN(IF(L1506&gt;0,MIN(L1506,'2025 Calculations'!$C$10)),M1505)+MIN(IF(L1506&lt;0,-L1506),'2025 Calculations'!$C$10),'2025 Calculations'!$C$13)</f>
        <v>0</v>
      </c>
      <c r="N1506" s="49">
        <f t="shared" si="258"/>
        <v>0</v>
      </c>
      <c r="O1506" s="42">
        <f t="shared" si="259"/>
        <v>0</v>
      </c>
      <c r="Q1506" s="49">
        <f t="shared" si="260"/>
        <v>2300.7114224514307</v>
      </c>
      <c r="R1506" s="70">
        <f t="shared" si="261"/>
        <v>2300.7114224514307</v>
      </c>
      <c r="S1506" s="70">
        <f t="shared" si="262"/>
        <v>0</v>
      </c>
      <c r="T1506" s="70">
        <f t="shared" si="263"/>
        <v>0</v>
      </c>
      <c r="U1506" s="70">
        <f t="shared" si="264"/>
        <v>0</v>
      </c>
      <c r="W1506" s="49">
        <f>MIN(MAX(W1505+MAX(MIN(SUM($R$5:$U$5)-L1506,'2025 Calculations'!$C$10),-'2025 Calculations'!$C$10),0),'2025 Calculations'!$C$13)</f>
        <v>0</v>
      </c>
      <c r="X1506" s="49">
        <f t="shared" si="255"/>
        <v>0</v>
      </c>
      <c r="Y1506" s="49">
        <f t="shared" si="265"/>
        <v>0</v>
      </c>
    </row>
    <row r="1507" spans="2:25">
      <c r="B1507" s="23">
        <v>1</v>
      </c>
      <c r="C1507" s="23">
        <v>3</v>
      </c>
      <c r="D1507" s="23">
        <v>4</v>
      </c>
      <c r="E1507" s="23">
        <v>7</v>
      </c>
      <c r="F1507" s="48">
        <f>Profiles!F1499*'2025 Calculations'!$C$17+Profiles!J1499*Assumptions!$B$25*Assumptions!$B$24/1000</f>
        <v>1748.3557778867798</v>
      </c>
      <c r="G1507" s="48">
        <f>Profiles!G1499*'2025 Calculations'!$C$17</f>
        <v>1122.9470683992033</v>
      </c>
      <c r="H1507" s="48">
        <f>Profiles!H1499*'2025 Calculations'!$C$17</f>
        <v>687.36426621002806</v>
      </c>
      <c r="I1507" s="24">
        <f t="shared" si="256"/>
        <v>3558.6671124960112</v>
      </c>
      <c r="J1507" s="49">
        <f>Profiles!L1499*'2025 Calculations'!$C$8</f>
        <v>167.92648056971441</v>
      </c>
      <c r="K1507" s="49">
        <f>Profiles!M1499*'2025 Calculations'!$C$9</f>
        <v>11.279910768225964</v>
      </c>
      <c r="L1507" s="49">
        <f t="shared" si="257"/>
        <v>3379.460721158071</v>
      </c>
      <c r="M1507" s="49">
        <f>MIN(M1506-MIN(IF(L1507&gt;0,MIN(L1507,'2025 Calculations'!$C$10)),M1506)+MIN(IF(L1507&lt;0,-L1507),'2025 Calculations'!$C$10),'2025 Calculations'!$C$13)</f>
        <v>0</v>
      </c>
      <c r="N1507" s="49">
        <f t="shared" si="258"/>
        <v>0</v>
      </c>
      <c r="O1507" s="42">
        <f t="shared" si="259"/>
        <v>0</v>
      </c>
      <c r="Q1507" s="49">
        <f t="shared" si="260"/>
        <v>3379.460721158071</v>
      </c>
      <c r="R1507" s="70">
        <f t="shared" si="261"/>
        <v>2500</v>
      </c>
      <c r="S1507" s="70">
        <f t="shared" si="262"/>
        <v>0</v>
      </c>
      <c r="T1507" s="70">
        <f t="shared" si="263"/>
        <v>879.46072115807101</v>
      </c>
      <c r="U1507" s="70">
        <f t="shared" si="264"/>
        <v>0</v>
      </c>
      <c r="W1507" s="49">
        <f>MIN(MAX(W1506+MAX(MIN(SUM($R$5:$U$5)-L1507,'2025 Calculations'!$C$10),-'2025 Calculations'!$C$10),0),'2025 Calculations'!$C$13)</f>
        <v>0</v>
      </c>
      <c r="X1507" s="49">
        <f t="shared" si="255"/>
        <v>0</v>
      </c>
      <c r="Y1507" s="49">
        <f t="shared" si="265"/>
        <v>0</v>
      </c>
    </row>
    <row r="1508" spans="2:25">
      <c r="B1508" s="23">
        <v>1</v>
      </c>
      <c r="C1508" s="23">
        <v>3</v>
      </c>
      <c r="D1508" s="23">
        <v>4</v>
      </c>
      <c r="E1508" s="23">
        <v>8</v>
      </c>
      <c r="F1508" s="48">
        <f>Profiles!F1500*'2025 Calculations'!$C$17+Profiles!J1500*Assumptions!$B$25*Assumptions!$B$24/1000</f>
        <v>2263.64562463935</v>
      </c>
      <c r="G1508" s="48">
        <f>Profiles!G1500*'2025 Calculations'!$C$17</f>
        <v>922.65937014539395</v>
      </c>
      <c r="H1508" s="48">
        <f>Profiles!H1500*'2025 Calculations'!$C$17</f>
        <v>864.03413239076394</v>
      </c>
      <c r="I1508" s="24">
        <f t="shared" si="256"/>
        <v>4050.3391271755081</v>
      </c>
      <c r="J1508" s="49">
        <f>Profiles!L1500*'2025 Calculations'!$C$8</f>
        <v>167.92648056971441</v>
      </c>
      <c r="K1508" s="49">
        <f>Profiles!M1500*'2025 Calculations'!$C$9</f>
        <v>197.6729871516832</v>
      </c>
      <c r="L1508" s="49">
        <f t="shared" si="257"/>
        <v>3684.7396594541106</v>
      </c>
      <c r="M1508" s="49">
        <f>MIN(M1507-MIN(IF(L1508&gt;0,MIN(L1508,'2025 Calculations'!$C$10)),M1507)+MIN(IF(L1508&lt;0,-L1508),'2025 Calculations'!$C$10),'2025 Calculations'!$C$13)</f>
        <v>0</v>
      </c>
      <c r="N1508" s="49">
        <f t="shared" si="258"/>
        <v>0</v>
      </c>
      <c r="O1508" s="42">
        <f t="shared" si="259"/>
        <v>0</v>
      </c>
      <c r="Q1508" s="49">
        <f t="shared" si="260"/>
        <v>3684.7396594541106</v>
      </c>
      <c r="R1508" s="70">
        <f t="shared" si="261"/>
        <v>2500</v>
      </c>
      <c r="S1508" s="70">
        <f t="shared" si="262"/>
        <v>0</v>
      </c>
      <c r="T1508" s="70">
        <f t="shared" si="263"/>
        <v>1184.7396594541106</v>
      </c>
      <c r="U1508" s="70">
        <f t="shared" si="264"/>
        <v>0</v>
      </c>
      <c r="W1508" s="49">
        <f>MIN(MAX(W1507+MAX(MIN(SUM($R$5:$U$5)-L1508,'2025 Calculations'!$C$10),-'2025 Calculations'!$C$10),0),'2025 Calculations'!$C$13)</f>
        <v>0</v>
      </c>
      <c r="X1508" s="49">
        <f t="shared" si="255"/>
        <v>0</v>
      </c>
      <c r="Y1508" s="49">
        <f t="shared" si="265"/>
        <v>0</v>
      </c>
    </row>
    <row r="1509" spans="2:25">
      <c r="B1509" s="23">
        <v>1</v>
      </c>
      <c r="C1509" s="23">
        <v>3</v>
      </c>
      <c r="D1509" s="23">
        <v>4</v>
      </c>
      <c r="E1509" s="23">
        <v>9</v>
      </c>
      <c r="F1509" s="48">
        <f>Profiles!F1501*'2025 Calculations'!$C$17+Profiles!J1501*Assumptions!$B$25*Assumptions!$B$24/1000</f>
        <v>2225.3493146860751</v>
      </c>
      <c r="G1509" s="48">
        <f>Profiles!G1501*'2025 Calculations'!$C$17</f>
        <v>1308.7088721793377</v>
      </c>
      <c r="H1509" s="48">
        <f>Profiles!H1501*'2025 Calculations'!$C$17</f>
        <v>864.03413239076394</v>
      </c>
      <c r="I1509" s="24">
        <f t="shared" si="256"/>
        <v>4398.0923192561768</v>
      </c>
      <c r="J1509" s="49">
        <f>Profiles!L1501*'2025 Calculations'!$C$8</f>
        <v>161.46776977857152</v>
      </c>
      <c r="K1509" s="49">
        <f>Profiles!M1501*'2025 Calculations'!$C$9</f>
        <v>490.51722925352851</v>
      </c>
      <c r="L1509" s="49">
        <f t="shared" si="257"/>
        <v>3746.1073202240764</v>
      </c>
      <c r="M1509" s="49">
        <f>MIN(M1508-MIN(IF(L1509&gt;0,MIN(L1509,'2025 Calculations'!$C$10)),M1508)+MIN(IF(L1509&lt;0,-L1509),'2025 Calculations'!$C$10),'2025 Calculations'!$C$13)</f>
        <v>0</v>
      </c>
      <c r="N1509" s="49">
        <f t="shared" si="258"/>
        <v>0</v>
      </c>
      <c r="O1509" s="42">
        <f t="shared" si="259"/>
        <v>0</v>
      </c>
      <c r="Q1509" s="49">
        <f t="shared" si="260"/>
        <v>3746.1073202240764</v>
      </c>
      <c r="R1509" s="70">
        <f t="shared" si="261"/>
        <v>2500</v>
      </c>
      <c r="S1509" s="70">
        <f t="shared" si="262"/>
        <v>0</v>
      </c>
      <c r="T1509" s="70">
        <f t="shared" si="263"/>
        <v>1246.1073202240764</v>
      </c>
      <c r="U1509" s="70">
        <f t="shared" si="264"/>
        <v>0</v>
      </c>
      <c r="W1509" s="49">
        <f>MIN(MAX(W1508+MAX(MIN(SUM($R$5:$U$5)-L1509,'2025 Calculations'!$C$10),-'2025 Calculations'!$C$10),0),'2025 Calculations'!$C$13)</f>
        <v>0</v>
      </c>
      <c r="X1509" s="49">
        <f t="shared" si="255"/>
        <v>0</v>
      </c>
      <c r="Y1509" s="49">
        <f t="shared" si="265"/>
        <v>0</v>
      </c>
    </row>
    <row r="1510" spans="2:25">
      <c r="B1510" s="23">
        <v>1</v>
      </c>
      <c r="C1510" s="23">
        <v>3</v>
      </c>
      <c r="D1510" s="23">
        <v>4</v>
      </c>
      <c r="E1510" s="23">
        <v>10</v>
      </c>
      <c r="F1510" s="48">
        <f>Profiles!F1502*'2025 Calculations'!$C$17+Profiles!J1502*Assumptions!$B$25*Assumptions!$B$24/1000</f>
        <v>2126.650397415382</v>
      </c>
      <c r="G1510" s="48">
        <f>Profiles!G1502*'2025 Calculations'!$C$17</f>
        <v>1341.1535707847722</v>
      </c>
      <c r="H1510" s="48">
        <f>Profiles!H1502*'2025 Calculations'!$C$17</f>
        <v>864.03413239076394</v>
      </c>
      <c r="I1510" s="24">
        <f t="shared" si="256"/>
        <v>4331.8381005909187</v>
      </c>
      <c r="J1510" s="49">
        <f>Profiles!L1502*'2025 Calculations'!$C$8</f>
        <v>206.67874531657156</v>
      </c>
      <c r="K1510" s="49">
        <f>Profiles!M1502*'2025 Calculations'!$C$9</f>
        <v>712.50830969549111</v>
      </c>
      <c r="L1510" s="49">
        <f t="shared" si="257"/>
        <v>3412.6510455788557</v>
      </c>
      <c r="M1510" s="49">
        <f>MIN(M1509-MIN(IF(L1510&gt;0,MIN(L1510,'2025 Calculations'!$C$10)),M1509)+MIN(IF(L1510&lt;0,-L1510),'2025 Calculations'!$C$10),'2025 Calculations'!$C$13)</f>
        <v>0</v>
      </c>
      <c r="N1510" s="49">
        <f t="shared" si="258"/>
        <v>0</v>
      </c>
      <c r="O1510" s="42">
        <f t="shared" si="259"/>
        <v>0</v>
      </c>
      <c r="Q1510" s="49">
        <f t="shared" si="260"/>
        <v>3412.6510455788557</v>
      </c>
      <c r="R1510" s="70">
        <f t="shared" si="261"/>
        <v>2500</v>
      </c>
      <c r="S1510" s="70">
        <f t="shared" si="262"/>
        <v>0</v>
      </c>
      <c r="T1510" s="70">
        <f t="shared" si="263"/>
        <v>912.6510455788557</v>
      </c>
      <c r="U1510" s="70">
        <f t="shared" si="264"/>
        <v>0</v>
      </c>
      <c r="W1510" s="49">
        <f>MIN(MAX(W1509+MAX(MIN(SUM($R$5:$U$5)-L1510,'2025 Calculations'!$C$10),-'2025 Calculations'!$C$10),0),'2025 Calculations'!$C$13)</f>
        <v>0</v>
      </c>
      <c r="X1510" s="49">
        <f t="shared" si="255"/>
        <v>0</v>
      </c>
      <c r="Y1510" s="49">
        <f t="shared" si="265"/>
        <v>0</v>
      </c>
    </row>
    <row r="1511" spans="2:25">
      <c r="B1511" s="23">
        <v>1</v>
      </c>
      <c r="C1511" s="23">
        <v>3</v>
      </c>
      <c r="D1511" s="23">
        <v>4</v>
      </c>
      <c r="E1511" s="23">
        <v>11</v>
      </c>
      <c r="F1511" s="48">
        <f>Profiles!F1503*'2025 Calculations'!$C$17+Profiles!J1503*Assumptions!$B$25*Assumptions!$B$24/1000</f>
        <v>2243.3883588841136</v>
      </c>
      <c r="G1511" s="48">
        <f>Profiles!G1503*'2025 Calculations'!$C$17</f>
        <v>1328.9603017010302</v>
      </c>
      <c r="H1511" s="48">
        <f>Profiles!H1503*'2025 Calculations'!$C$17</f>
        <v>864.03413239076394</v>
      </c>
      <c r="I1511" s="24">
        <f t="shared" si="256"/>
        <v>4436.3827929759082</v>
      </c>
      <c r="J1511" s="49">
        <f>Profiles!L1503*'2025 Calculations'!$C$8</f>
        <v>206.67874531657156</v>
      </c>
      <c r="K1511" s="49">
        <f>Profiles!M1503*'2025 Calculations'!$C$9</f>
        <v>871.90972730675469</v>
      </c>
      <c r="L1511" s="49">
        <f t="shared" si="257"/>
        <v>3357.794320352582</v>
      </c>
      <c r="M1511" s="49">
        <f>MIN(M1510-MIN(IF(L1511&gt;0,MIN(L1511,'2025 Calculations'!$C$10)),M1510)+MIN(IF(L1511&lt;0,-L1511),'2025 Calculations'!$C$10),'2025 Calculations'!$C$13)</f>
        <v>0</v>
      </c>
      <c r="N1511" s="49">
        <f t="shared" si="258"/>
        <v>0</v>
      </c>
      <c r="O1511" s="42">
        <f t="shared" si="259"/>
        <v>0</v>
      </c>
      <c r="Q1511" s="49">
        <f t="shared" si="260"/>
        <v>3357.794320352582</v>
      </c>
      <c r="R1511" s="70">
        <f t="shared" si="261"/>
        <v>2500</v>
      </c>
      <c r="S1511" s="70">
        <f t="shared" si="262"/>
        <v>0</v>
      </c>
      <c r="T1511" s="70">
        <f t="shared" si="263"/>
        <v>857.79432035258196</v>
      </c>
      <c r="U1511" s="70">
        <f t="shared" si="264"/>
        <v>0</v>
      </c>
      <c r="W1511" s="49">
        <f>MIN(MAX(W1510+MAX(MIN(SUM($R$5:$U$5)-L1511,'2025 Calculations'!$C$10),-'2025 Calculations'!$C$10),0),'2025 Calculations'!$C$13)</f>
        <v>0</v>
      </c>
      <c r="X1511" s="49">
        <f t="shared" si="255"/>
        <v>0</v>
      </c>
      <c r="Y1511" s="49">
        <f t="shared" si="265"/>
        <v>0</v>
      </c>
    </row>
    <row r="1512" spans="2:25">
      <c r="B1512" s="23">
        <v>1</v>
      </c>
      <c r="C1512" s="23">
        <v>3</v>
      </c>
      <c r="D1512" s="23">
        <v>4</v>
      </c>
      <c r="E1512" s="23">
        <v>12</v>
      </c>
      <c r="F1512" s="48">
        <f>Profiles!F1504*'2025 Calculations'!$C$17+Profiles!J1504*Assumptions!$B$25*Assumptions!$B$24/1000</f>
        <v>2260.807366959612</v>
      </c>
      <c r="G1512" s="48">
        <f>Profiles!G1504*'2025 Calculations'!$C$17</f>
        <v>1325.5673920429456</v>
      </c>
      <c r="H1512" s="48">
        <f>Profiles!H1504*'2025 Calculations'!$C$17</f>
        <v>864.03413239076394</v>
      </c>
      <c r="I1512" s="24">
        <f t="shared" si="256"/>
        <v>4450.4088913933219</v>
      </c>
      <c r="J1512" s="49">
        <f>Profiles!L1504*'2025 Calculations'!$C$8</f>
        <v>142.09163740514296</v>
      </c>
      <c r="K1512" s="49">
        <f>Profiles!M1504*'2025 Calculations'!$C$9</f>
        <v>943.18166518685996</v>
      </c>
      <c r="L1512" s="49">
        <f t="shared" si="257"/>
        <v>3365.135588801319</v>
      </c>
      <c r="M1512" s="49">
        <f>MIN(M1511-MIN(IF(L1512&gt;0,MIN(L1512,'2025 Calculations'!$C$10)),M1511)+MIN(IF(L1512&lt;0,-L1512),'2025 Calculations'!$C$10),'2025 Calculations'!$C$13)</f>
        <v>0</v>
      </c>
      <c r="N1512" s="49">
        <f t="shared" si="258"/>
        <v>0</v>
      </c>
      <c r="O1512" s="42">
        <f t="shared" si="259"/>
        <v>0</v>
      </c>
      <c r="Q1512" s="49">
        <f t="shared" si="260"/>
        <v>3365.135588801319</v>
      </c>
      <c r="R1512" s="70">
        <f t="shared" si="261"/>
        <v>2500</v>
      </c>
      <c r="S1512" s="70">
        <f t="shared" si="262"/>
        <v>0</v>
      </c>
      <c r="T1512" s="70">
        <f t="shared" si="263"/>
        <v>865.13558880131905</v>
      </c>
      <c r="U1512" s="70">
        <f t="shared" si="264"/>
        <v>0</v>
      </c>
      <c r="W1512" s="49">
        <f>MIN(MAX(W1511+MAX(MIN(SUM($R$5:$U$5)-L1512,'2025 Calculations'!$C$10),-'2025 Calculations'!$C$10),0),'2025 Calculations'!$C$13)</f>
        <v>0</v>
      </c>
      <c r="X1512" s="49">
        <f t="shared" si="255"/>
        <v>0</v>
      </c>
      <c r="Y1512" s="49">
        <f t="shared" si="265"/>
        <v>0</v>
      </c>
    </row>
    <row r="1513" spans="2:25">
      <c r="B1513" s="23">
        <v>1</v>
      </c>
      <c r="C1513" s="23">
        <v>3</v>
      </c>
      <c r="D1513" s="23">
        <v>4</v>
      </c>
      <c r="E1513" s="23">
        <v>13</v>
      </c>
      <c r="F1513" s="48">
        <f>Profiles!F1505*'2025 Calculations'!$C$17+Profiles!J1505*Assumptions!$B$25*Assumptions!$B$24/1000</f>
        <v>2228.306072478741</v>
      </c>
      <c r="G1513" s="48">
        <f>Profiles!G1505*'2025 Calculations'!$C$17</f>
        <v>1340.6234286506965</v>
      </c>
      <c r="H1513" s="48">
        <f>Profiles!H1505*'2025 Calculations'!$C$17</f>
        <v>864.03413239076394</v>
      </c>
      <c r="I1513" s="24">
        <f t="shared" si="256"/>
        <v>4432.9636335202013</v>
      </c>
      <c r="J1513" s="49">
        <f>Profiles!L1505*'2025 Calculations'!$C$8</f>
        <v>109.79808344942865</v>
      </c>
      <c r="K1513" s="49">
        <f>Profiles!M1505*'2025 Calculations'!$C$9</f>
        <v>952.54100635535588</v>
      </c>
      <c r="L1513" s="49">
        <f t="shared" si="257"/>
        <v>3370.6245437154171</v>
      </c>
      <c r="M1513" s="49">
        <f>MIN(M1512-MIN(IF(L1513&gt;0,MIN(L1513,'2025 Calculations'!$C$10)),M1512)+MIN(IF(L1513&lt;0,-L1513),'2025 Calculations'!$C$10),'2025 Calculations'!$C$13)</f>
        <v>0</v>
      </c>
      <c r="N1513" s="49">
        <f t="shared" si="258"/>
        <v>0</v>
      </c>
      <c r="O1513" s="42">
        <f t="shared" si="259"/>
        <v>0</v>
      </c>
      <c r="Q1513" s="49">
        <f t="shared" si="260"/>
        <v>3370.6245437154171</v>
      </c>
      <c r="R1513" s="70">
        <f t="shared" si="261"/>
        <v>2500</v>
      </c>
      <c r="S1513" s="70">
        <f t="shared" si="262"/>
        <v>0</v>
      </c>
      <c r="T1513" s="70">
        <f t="shared" si="263"/>
        <v>870.62454371541708</v>
      </c>
      <c r="U1513" s="70">
        <f t="shared" si="264"/>
        <v>0</v>
      </c>
      <c r="W1513" s="49">
        <f>MIN(MAX(W1512+MAX(MIN(SUM($R$5:$U$5)-L1513,'2025 Calculations'!$C$10),-'2025 Calculations'!$C$10),0),'2025 Calculations'!$C$13)</f>
        <v>0</v>
      </c>
      <c r="X1513" s="49">
        <f t="shared" si="255"/>
        <v>0</v>
      </c>
      <c r="Y1513" s="49">
        <f t="shared" si="265"/>
        <v>0</v>
      </c>
    </row>
    <row r="1514" spans="2:25">
      <c r="B1514" s="23">
        <v>1</v>
      </c>
      <c r="C1514" s="23">
        <v>3</v>
      </c>
      <c r="D1514" s="23">
        <v>4</v>
      </c>
      <c r="E1514" s="23">
        <v>14</v>
      </c>
      <c r="F1514" s="48">
        <f>Profiles!F1506*'2025 Calculations'!$C$17+Profiles!J1506*Assumptions!$B$25*Assumptions!$B$24/1000</f>
        <v>2211.8493299594297</v>
      </c>
      <c r="G1514" s="48">
        <f>Profiles!G1506*'2025 Calculations'!$C$17</f>
        <v>1359.7085454774226</v>
      </c>
      <c r="H1514" s="48">
        <f>Profiles!H1506*'2025 Calculations'!$C$17</f>
        <v>864.03413239076394</v>
      </c>
      <c r="I1514" s="24">
        <f t="shared" si="256"/>
        <v>4435.5920078276167</v>
      </c>
      <c r="J1514" s="49">
        <f>Profiles!L1506*'2025 Calculations'!$C$8</f>
        <v>122.71550503171437</v>
      </c>
      <c r="K1514" s="49">
        <f>Profiles!M1506*'2025 Calculations'!$C$9</f>
        <v>899.03632554484818</v>
      </c>
      <c r="L1514" s="49">
        <f t="shared" si="257"/>
        <v>3413.8401772510542</v>
      </c>
      <c r="M1514" s="49">
        <f>MIN(M1513-MIN(IF(L1514&gt;0,MIN(L1514,'2025 Calculations'!$C$10)),M1513)+MIN(IF(L1514&lt;0,-L1514),'2025 Calculations'!$C$10),'2025 Calculations'!$C$13)</f>
        <v>0</v>
      </c>
      <c r="N1514" s="49">
        <f t="shared" si="258"/>
        <v>0</v>
      </c>
      <c r="O1514" s="42">
        <f t="shared" si="259"/>
        <v>0</v>
      </c>
      <c r="Q1514" s="49">
        <f t="shared" si="260"/>
        <v>3413.8401772510542</v>
      </c>
      <c r="R1514" s="70">
        <f t="shared" si="261"/>
        <v>2500</v>
      </c>
      <c r="S1514" s="70">
        <f t="shared" si="262"/>
        <v>0</v>
      </c>
      <c r="T1514" s="70">
        <f t="shared" si="263"/>
        <v>913.84017725105423</v>
      </c>
      <c r="U1514" s="70">
        <f t="shared" si="264"/>
        <v>0</v>
      </c>
      <c r="W1514" s="49">
        <f>MIN(MAX(W1513+MAX(MIN(SUM($R$5:$U$5)-L1514,'2025 Calculations'!$C$10),-'2025 Calculations'!$C$10),0),'2025 Calculations'!$C$13)</f>
        <v>0</v>
      </c>
      <c r="X1514" s="49">
        <f t="shared" si="255"/>
        <v>0</v>
      </c>
      <c r="Y1514" s="49">
        <f t="shared" si="265"/>
        <v>0</v>
      </c>
    </row>
    <row r="1515" spans="2:25">
      <c r="B1515" s="23">
        <v>1</v>
      </c>
      <c r="C1515" s="23">
        <v>3</v>
      </c>
      <c r="D1515" s="23">
        <v>4</v>
      </c>
      <c r="E1515" s="23">
        <v>15</v>
      </c>
      <c r="F1515" s="48">
        <f>Profiles!F1507*'2025 Calculations'!$C$17+Profiles!J1507*Assumptions!$B$25*Assumptions!$B$24/1000</f>
        <v>2210.0093373017007</v>
      </c>
      <c r="G1515" s="48">
        <f>Profiles!G1507*'2025 Calculations'!$C$17</f>
        <v>846.10684598485898</v>
      </c>
      <c r="H1515" s="48">
        <f>Profiles!H1507*'2025 Calculations'!$C$17</f>
        <v>864.03413239076394</v>
      </c>
      <c r="I1515" s="24">
        <f t="shared" si="256"/>
        <v>3920.1503156773233</v>
      </c>
      <c r="J1515" s="49">
        <f>Profiles!L1507*'2025 Calculations'!$C$8</f>
        <v>109.79808344942865</v>
      </c>
      <c r="K1515" s="49">
        <f>Profiles!M1507*'2025 Calculations'!$C$9</f>
        <v>766.43183725087761</v>
      </c>
      <c r="L1515" s="49">
        <f t="shared" si="257"/>
        <v>3043.9203949770172</v>
      </c>
      <c r="M1515" s="49">
        <f>MIN(M1514-MIN(IF(L1515&gt;0,MIN(L1515,'2025 Calculations'!$C$10)),M1514)+MIN(IF(L1515&lt;0,-L1515),'2025 Calculations'!$C$10),'2025 Calculations'!$C$13)</f>
        <v>0</v>
      </c>
      <c r="N1515" s="49">
        <f t="shared" si="258"/>
        <v>0</v>
      </c>
      <c r="O1515" s="42">
        <f t="shared" si="259"/>
        <v>0</v>
      </c>
      <c r="Q1515" s="49">
        <f t="shared" si="260"/>
        <v>3043.9203949770172</v>
      </c>
      <c r="R1515" s="70">
        <f t="shared" si="261"/>
        <v>2500</v>
      </c>
      <c r="S1515" s="70">
        <f t="shared" si="262"/>
        <v>0</v>
      </c>
      <c r="T1515" s="70">
        <f t="shared" si="263"/>
        <v>543.92039497701717</v>
      </c>
      <c r="U1515" s="70">
        <f t="shared" si="264"/>
        <v>0</v>
      </c>
      <c r="W1515" s="49">
        <f>MIN(MAX(W1514+MAX(MIN(SUM($R$5:$U$5)-L1515,'2025 Calculations'!$C$10),-'2025 Calculations'!$C$10),0),'2025 Calculations'!$C$13)</f>
        <v>0</v>
      </c>
      <c r="X1515" s="49">
        <f t="shared" si="255"/>
        <v>0</v>
      </c>
      <c r="Y1515" s="49">
        <f t="shared" si="265"/>
        <v>0</v>
      </c>
    </row>
    <row r="1516" spans="2:25">
      <c r="B1516" s="23">
        <v>1</v>
      </c>
      <c r="C1516" s="23">
        <v>3</v>
      </c>
      <c r="D1516" s="23">
        <v>4</v>
      </c>
      <c r="E1516" s="23">
        <v>16</v>
      </c>
      <c r="F1516" s="48">
        <f>Profiles!F1508*'2025 Calculations'!$C$17+Profiles!J1508*Assumptions!$B$25*Assumptions!$B$24/1000</f>
        <v>2318.2089094495054</v>
      </c>
      <c r="G1516" s="48">
        <f>Profiles!G1508*'2025 Calculations'!$C$17</f>
        <v>864.44976382387892</v>
      </c>
      <c r="H1516" s="48">
        <f>Profiles!H1508*'2025 Calculations'!$C$17</f>
        <v>864.03413239076394</v>
      </c>
      <c r="I1516" s="24">
        <f t="shared" si="256"/>
        <v>4046.6928056641482</v>
      </c>
      <c r="J1516" s="49">
        <f>Profiles!L1508*'2025 Calculations'!$C$8</f>
        <v>90.421951076000056</v>
      </c>
      <c r="K1516" s="49">
        <f>Profiles!M1508*'2025 Calculations'!$C$9</f>
        <v>578.03893935889823</v>
      </c>
      <c r="L1516" s="49">
        <f t="shared" si="257"/>
        <v>3378.2319152292503</v>
      </c>
      <c r="M1516" s="49">
        <f>MIN(M1515-MIN(IF(L1516&gt;0,MIN(L1516,'2025 Calculations'!$C$10)),M1515)+MIN(IF(L1516&lt;0,-L1516),'2025 Calculations'!$C$10),'2025 Calculations'!$C$13)</f>
        <v>0</v>
      </c>
      <c r="N1516" s="49">
        <f t="shared" si="258"/>
        <v>0</v>
      </c>
      <c r="O1516" s="42">
        <f t="shared" si="259"/>
        <v>0</v>
      </c>
      <c r="Q1516" s="49">
        <f t="shared" si="260"/>
        <v>3378.2319152292503</v>
      </c>
      <c r="R1516" s="70">
        <f t="shared" si="261"/>
        <v>2500</v>
      </c>
      <c r="S1516" s="70">
        <f t="shared" si="262"/>
        <v>0</v>
      </c>
      <c r="T1516" s="70">
        <f t="shared" si="263"/>
        <v>878.23191522925026</v>
      </c>
      <c r="U1516" s="70">
        <f t="shared" si="264"/>
        <v>0</v>
      </c>
      <c r="W1516" s="49">
        <f>MIN(MAX(W1515+MAX(MIN(SUM($R$5:$U$5)-L1516,'2025 Calculations'!$C$10),-'2025 Calculations'!$C$10),0),'2025 Calculations'!$C$13)</f>
        <v>0</v>
      </c>
      <c r="X1516" s="49">
        <f t="shared" si="255"/>
        <v>0</v>
      </c>
      <c r="Y1516" s="49">
        <f t="shared" si="265"/>
        <v>0</v>
      </c>
    </row>
    <row r="1517" spans="2:25">
      <c r="B1517" s="23">
        <v>1</v>
      </c>
      <c r="C1517" s="23">
        <v>3</v>
      </c>
      <c r="D1517" s="23">
        <v>4</v>
      </c>
      <c r="E1517" s="23">
        <v>17</v>
      </c>
      <c r="F1517" s="48">
        <f>Profiles!F1509*'2025 Calculations'!$C$17+Profiles!J1509*Assumptions!$B$25*Assumptions!$B$24/1000</f>
        <v>2640.7653260497636</v>
      </c>
      <c r="G1517" s="48">
        <f>Profiles!G1509*'2025 Calculations'!$C$17</f>
        <v>839.85116880276541</v>
      </c>
      <c r="H1517" s="48">
        <f>Profiles!H1509*'2025 Calculations'!$C$17</f>
        <v>669.88441976528316</v>
      </c>
      <c r="I1517" s="24">
        <f t="shared" si="256"/>
        <v>4150.5009146178127</v>
      </c>
      <c r="J1517" s="49">
        <f>Profiles!L1509*'2025 Calculations'!$C$8</f>
        <v>83.963240284857207</v>
      </c>
      <c r="K1517" s="49">
        <f>Profiles!M1509*'2025 Calculations'!$C$9</f>
        <v>329.75142932328379</v>
      </c>
      <c r="L1517" s="49">
        <f t="shared" si="257"/>
        <v>3736.7862450096713</v>
      </c>
      <c r="M1517" s="49">
        <f>MIN(M1516-MIN(IF(L1517&gt;0,MIN(L1517,'2025 Calculations'!$C$10)),M1516)+MIN(IF(L1517&lt;0,-L1517),'2025 Calculations'!$C$10),'2025 Calculations'!$C$13)</f>
        <v>0</v>
      </c>
      <c r="N1517" s="49">
        <f t="shared" si="258"/>
        <v>0</v>
      </c>
      <c r="O1517" s="42">
        <f t="shared" si="259"/>
        <v>0</v>
      </c>
      <c r="Q1517" s="49">
        <f t="shared" si="260"/>
        <v>3736.7862450096713</v>
      </c>
      <c r="R1517" s="70">
        <f t="shared" si="261"/>
        <v>2500</v>
      </c>
      <c r="S1517" s="70">
        <f t="shared" si="262"/>
        <v>0</v>
      </c>
      <c r="T1517" s="70">
        <f t="shared" si="263"/>
        <v>1236.7862450096713</v>
      </c>
      <c r="U1517" s="70">
        <f t="shared" si="264"/>
        <v>0</v>
      </c>
      <c r="W1517" s="49">
        <f>MIN(MAX(W1516+MAX(MIN(SUM($R$5:$U$5)-L1517,'2025 Calculations'!$C$10),-'2025 Calculations'!$C$10),0),'2025 Calculations'!$C$13)</f>
        <v>0</v>
      </c>
      <c r="X1517" s="49">
        <f t="shared" si="255"/>
        <v>0</v>
      </c>
      <c r="Y1517" s="49">
        <f t="shared" si="265"/>
        <v>0</v>
      </c>
    </row>
    <row r="1518" spans="2:25">
      <c r="B1518" s="23">
        <v>1</v>
      </c>
      <c r="C1518" s="23">
        <v>3</v>
      </c>
      <c r="D1518" s="23">
        <v>4</v>
      </c>
      <c r="E1518" s="23">
        <v>18</v>
      </c>
      <c r="F1518" s="48">
        <f>Profiles!F1510*'2025 Calculations'!$C$17+Profiles!J1510*Assumptions!$B$25*Assumptions!$B$24/1000</f>
        <v>3365.0876691440208</v>
      </c>
      <c r="G1518" s="48">
        <f>Profiles!G1510*'2025 Calculations'!$C$17</f>
        <v>651.01454064499171</v>
      </c>
      <c r="H1518" s="48">
        <f>Profiles!H1510*'2025 Calculations'!$C$17</f>
        <v>670.28202636584001</v>
      </c>
      <c r="I1518" s="24">
        <f t="shared" si="256"/>
        <v>4686.3842361548523</v>
      </c>
      <c r="J1518" s="49">
        <f>Profiles!L1510*'2025 Calculations'!$C$8</f>
        <v>116.25679424057151</v>
      </c>
      <c r="K1518" s="49">
        <f>Profiles!M1510*'2025 Calculations'!$C$9</f>
        <v>69.928388734613648</v>
      </c>
      <c r="L1518" s="49">
        <f t="shared" si="257"/>
        <v>4500.1990531796673</v>
      </c>
      <c r="M1518" s="49">
        <f>MIN(M1517-MIN(IF(L1518&gt;0,MIN(L1518,'2025 Calculations'!$C$10)),M1517)+MIN(IF(L1518&lt;0,-L1518),'2025 Calculations'!$C$10),'2025 Calculations'!$C$13)</f>
        <v>0</v>
      </c>
      <c r="N1518" s="49">
        <f t="shared" si="258"/>
        <v>0</v>
      </c>
      <c r="O1518" s="42">
        <f t="shared" si="259"/>
        <v>0</v>
      </c>
      <c r="Q1518" s="49">
        <f t="shared" si="260"/>
        <v>4500.1990531796673</v>
      </c>
      <c r="R1518" s="70">
        <f t="shared" si="261"/>
        <v>2500</v>
      </c>
      <c r="S1518" s="70">
        <f t="shared" si="262"/>
        <v>0</v>
      </c>
      <c r="T1518" s="70">
        <f t="shared" si="263"/>
        <v>2000.1990531796673</v>
      </c>
      <c r="U1518" s="70">
        <f t="shared" si="264"/>
        <v>0</v>
      </c>
      <c r="W1518" s="49">
        <f>MIN(MAX(W1517+MAX(MIN(SUM($R$5:$U$5)-L1518,'2025 Calculations'!$C$10),-'2025 Calculations'!$C$10),0),'2025 Calculations'!$C$13)</f>
        <v>0</v>
      </c>
      <c r="X1518" s="49">
        <f t="shared" si="255"/>
        <v>0</v>
      </c>
      <c r="Y1518" s="49">
        <f t="shared" si="265"/>
        <v>0</v>
      </c>
    </row>
    <row r="1519" spans="2:25">
      <c r="B1519" s="23">
        <v>1</v>
      </c>
      <c r="C1519" s="23">
        <v>3</v>
      </c>
      <c r="D1519" s="23">
        <v>4</v>
      </c>
      <c r="E1519" s="23">
        <v>19</v>
      </c>
      <c r="F1519" s="48">
        <f>Profiles!F1511*'2025 Calculations'!$C$17+Profiles!J1511*Assumptions!$B$25*Assumptions!$B$24/1000</f>
        <v>3876.7822535527393</v>
      </c>
      <c r="G1519" s="48">
        <f>Profiles!G1511*'2025 Calculations'!$C$17</f>
        <v>369.82715273122665</v>
      </c>
      <c r="H1519" s="48">
        <f>Profiles!H1511*'2025 Calculations'!$C$17</f>
        <v>689.49437730474426</v>
      </c>
      <c r="I1519" s="24">
        <f t="shared" si="256"/>
        <v>4936.10378358871</v>
      </c>
      <c r="J1519" s="49">
        <f>Profiles!L1511*'2025 Calculations'!$C$8</f>
        <v>109.79808344942865</v>
      </c>
      <c r="K1519" s="49">
        <f>Profiles!M1511*'2025 Calculations'!$C$9</f>
        <v>0</v>
      </c>
      <c r="L1519" s="49">
        <f t="shared" si="257"/>
        <v>4826.3057001392817</v>
      </c>
      <c r="M1519" s="49">
        <f>MIN(M1518-MIN(IF(L1519&gt;0,MIN(L1519,'2025 Calculations'!$C$10)),M1518)+MIN(IF(L1519&lt;0,-L1519),'2025 Calculations'!$C$10),'2025 Calculations'!$C$13)</f>
        <v>0</v>
      </c>
      <c r="N1519" s="49">
        <f t="shared" si="258"/>
        <v>0</v>
      </c>
      <c r="O1519" s="42">
        <f t="shared" si="259"/>
        <v>0</v>
      </c>
      <c r="Q1519" s="49">
        <f t="shared" si="260"/>
        <v>4826.3057001392817</v>
      </c>
      <c r="R1519" s="70">
        <f t="shared" si="261"/>
        <v>2500</v>
      </c>
      <c r="S1519" s="70">
        <f t="shared" si="262"/>
        <v>0</v>
      </c>
      <c r="T1519" s="70">
        <f t="shared" si="263"/>
        <v>2326.3057001392817</v>
      </c>
      <c r="U1519" s="70">
        <f t="shared" si="264"/>
        <v>0</v>
      </c>
      <c r="W1519" s="49">
        <f>MIN(MAX(W1518+MAX(MIN(SUM($R$5:$U$5)-L1519,'2025 Calculations'!$C$10),-'2025 Calculations'!$C$10),0),'2025 Calculations'!$C$13)</f>
        <v>0</v>
      </c>
      <c r="X1519" s="49">
        <f t="shared" si="255"/>
        <v>0</v>
      </c>
      <c r="Y1519" s="49">
        <f t="shared" si="265"/>
        <v>0</v>
      </c>
    </row>
    <row r="1520" spans="2:25">
      <c r="B1520" s="23">
        <v>1</v>
      </c>
      <c r="C1520" s="23">
        <v>3</v>
      </c>
      <c r="D1520" s="23">
        <v>4</v>
      </c>
      <c r="E1520" s="23">
        <v>20</v>
      </c>
      <c r="F1520" s="48">
        <f>Profiles!F1512*'2025 Calculations'!$C$17+Profiles!J1512*Assumptions!$B$25*Assumptions!$B$24/1000</f>
        <v>4329.8482325595005</v>
      </c>
      <c r="G1520" s="48">
        <f>Profiles!G1512*'2025 Calculations'!$C$17</f>
        <v>369.82715273122665</v>
      </c>
      <c r="H1520" s="48">
        <f>Profiles!H1512*'2025 Calculations'!$C$17</f>
        <v>680.378053167178</v>
      </c>
      <c r="I1520" s="24">
        <f t="shared" si="256"/>
        <v>5380.053438457905</v>
      </c>
      <c r="J1520" s="49">
        <f>Profiles!L1512*'2025 Calculations'!$C$8</f>
        <v>96.880661867142933</v>
      </c>
      <c r="K1520" s="49">
        <f>Profiles!M1512*'2025 Calculations'!$C$9</f>
        <v>0</v>
      </c>
      <c r="L1520" s="49">
        <f t="shared" si="257"/>
        <v>5283.1727765907617</v>
      </c>
      <c r="M1520" s="49">
        <f>MIN(M1519-MIN(IF(L1520&gt;0,MIN(L1520,'2025 Calculations'!$C$10)),M1519)+MIN(IF(L1520&lt;0,-L1520),'2025 Calculations'!$C$10),'2025 Calculations'!$C$13)</f>
        <v>0</v>
      </c>
      <c r="N1520" s="49">
        <f t="shared" si="258"/>
        <v>0</v>
      </c>
      <c r="O1520" s="42">
        <f t="shared" si="259"/>
        <v>0</v>
      </c>
      <c r="Q1520" s="49">
        <f t="shared" si="260"/>
        <v>5283.1727765907617</v>
      </c>
      <c r="R1520" s="70">
        <f t="shared" si="261"/>
        <v>2500</v>
      </c>
      <c r="S1520" s="70">
        <f t="shared" si="262"/>
        <v>0</v>
      </c>
      <c r="T1520" s="70">
        <f t="shared" si="263"/>
        <v>2783.1727765907617</v>
      </c>
      <c r="U1520" s="70">
        <f t="shared" si="264"/>
        <v>0</v>
      </c>
      <c r="W1520" s="49">
        <f>MIN(MAX(W1519+MAX(MIN(SUM($R$5:$U$5)-L1520,'2025 Calculations'!$C$10),-'2025 Calculations'!$C$10),0),'2025 Calculations'!$C$13)</f>
        <v>0</v>
      </c>
      <c r="X1520" s="49">
        <f t="shared" si="255"/>
        <v>0</v>
      </c>
      <c r="Y1520" s="49">
        <f t="shared" si="265"/>
        <v>0</v>
      </c>
    </row>
    <row r="1521" spans="2:25">
      <c r="B1521" s="23">
        <v>1</v>
      </c>
      <c r="C1521" s="23">
        <v>3</v>
      </c>
      <c r="D1521" s="23">
        <v>4</v>
      </c>
      <c r="E1521" s="23">
        <v>21</v>
      </c>
      <c r="F1521" s="48">
        <f>Profiles!F1513*'2025 Calculations'!$C$17+Profiles!J1513*Assumptions!$B$25*Assumptions!$B$24/1000</f>
        <v>4794.2650177321411</v>
      </c>
      <c r="G1521" s="48">
        <f>Profiles!G1513*'2025 Calculations'!$C$17</f>
        <v>369.82715273122665</v>
      </c>
      <c r="H1521" s="48">
        <f>Profiles!H1513*'2025 Calculations'!$C$17</f>
        <v>698.53754182780813</v>
      </c>
      <c r="I1521" s="24">
        <f t="shared" si="256"/>
        <v>5862.6297122911756</v>
      </c>
      <c r="J1521" s="49">
        <f>Profiles!L1513*'2025 Calculations'!$C$8</f>
        <v>129.17421582285724</v>
      </c>
      <c r="K1521" s="49">
        <f>Profiles!M1513*'2025 Calculations'!$C$9</f>
        <v>0</v>
      </c>
      <c r="L1521" s="49">
        <f t="shared" si="257"/>
        <v>5733.4554964683184</v>
      </c>
      <c r="M1521" s="49">
        <f>MIN(M1520-MIN(IF(L1521&gt;0,MIN(L1521,'2025 Calculations'!$C$10)),M1520)+MIN(IF(L1521&lt;0,-L1521),'2025 Calculations'!$C$10),'2025 Calculations'!$C$13)</f>
        <v>0</v>
      </c>
      <c r="N1521" s="49">
        <f t="shared" si="258"/>
        <v>0</v>
      </c>
      <c r="O1521" s="42">
        <f t="shared" si="259"/>
        <v>0</v>
      </c>
      <c r="Q1521" s="49">
        <f t="shared" si="260"/>
        <v>5733.4554964683184</v>
      </c>
      <c r="R1521" s="70">
        <f t="shared" si="261"/>
        <v>2500</v>
      </c>
      <c r="S1521" s="70">
        <f t="shared" si="262"/>
        <v>0</v>
      </c>
      <c r="T1521" s="70">
        <f t="shared" si="263"/>
        <v>3233.4554964683184</v>
      </c>
      <c r="U1521" s="70">
        <f t="shared" si="264"/>
        <v>0</v>
      </c>
      <c r="W1521" s="49">
        <f>MIN(MAX(W1520+MAX(MIN(SUM($R$5:$U$5)-L1521,'2025 Calculations'!$C$10),-'2025 Calculations'!$C$10),0),'2025 Calculations'!$C$13)</f>
        <v>0</v>
      </c>
      <c r="X1521" s="49">
        <f t="shared" si="255"/>
        <v>0</v>
      </c>
      <c r="Y1521" s="49">
        <f t="shared" si="265"/>
        <v>0</v>
      </c>
    </row>
    <row r="1522" spans="2:25">
      <c r="B1522" s="23">
        <v>1</v>
      </c>
      <c r="C1522" s="23">
        <v>3</v>
      </c>
      <c r="D1522" s="23">
        <v>4</v>
      </c>
      <c r="E1522" s="23">
        <v>22</v>
      </c>
      <c r="F1522" s="48">
        <f>Profiles!F1514*'2025 Calculations'!$C$17+Profiles!J1514*Assumptions!$B$25*Assumptions!$B$24/1000</f>
        <v>4448.5642534150338</v>
      </c>
      <c r="G1522" s="48">
        <f>Profiles!G1514*'2025 Calculations'!$C$17</f>
        <v>369.82715273122665</v>
      </c>
      <c r="H1522" s="48">
        <f>Profiles!H1514*'2025 Calculations'!$C$17</f>
        <v>683.71476775905069</v>
      </c>
      <c r="I1522" s="24">
        <f t="shared" si="256"/>
        <v>5502.1061739053112</v>
      </c>
      <c r="J1522" s="49">
        <f>Profiles!L1514*'2025 Calculations'!$C$8</f>
        <v>161.46776977857152</v>
      </c>
      <c r="K1522" s="49">
        <f>Profiles!M1514*'2025 Calculations'!$C$9</f>
        <v>0</v>
      </c>
      <c r="L1522" s="49">
        <f t="shared" si="257"/>
        <v>5340.6384041267393</v>
      </c>
      <c r="M1522" s="49">
        <f>MIN(M1521-MIN(IF(L1522&gt;0,MIN(L1522,'2025 Calculations'!$C$10)),M1521)+MIN(IF(L1522&lt;0,-L1522),'2025 Calculations'!$C$10),'2025 Calculations'!$C$13)</f>
        <v>0</v>
      </c>
      <c r="N1522" s="49">
        <f t="shared" si="258"/>
        <v>0</v>
      </c>
      <c r="O1522" s="42">
        <f t="shared" si="259"/>
        <v>0</v>
      </c>
      <c r="Q1522" s="49">
        <f t="shared" si="260"/>
        <v>5340.6384041267393</v>
      </c>
      <c r="R1522" s="70">
        <f t="shared" si="261"/>
        <v>2500</v>
      </c>
      <c r="S1522" s="70">
        <f t="shared" si="262"/>
        <v>0</v>
      </c>
      <c r="T1522" s="70">
        <f t="shared" si="263"/>
        <v>2840.6384041267393</v>
      </c>
      <c r="U1522" s="70">
        <f t="shared" si="264"/>
        <v>0</v>
      </c>
      <c r="W1522" s="49">
        <f>MIN(MAX(W1521+MAX(MIN(SUM($R$5:$U$5)-L1522,'2025 Calculations'!$C$10),-'2025 Calculations'!$C$10),0),'2025 Calculations'!$C$13)</f>
        <v>0</v>
      </c>
      <c r="X1522" s="49">
        <f t="shared" si="255"/>
        <v>0</v>
      </c>
      <c r="Y1522" s="49">
        <f t="shared" si="265"/>
        <v>0</v>
      </c>
    </row>
    <row r="1523" spans="2:25">
      <c r="B1523" s="23">
        <v>1</v>
      </c>
      <c r="C1523" s="23">
        <v>3</v>
      </c>
      <c r="D1523" s="23">
        <v>4</v>
      </c>
      <c r="E1523" s="23">
        <v>23</v>
      </c>
      <c r="F1523" s="48">
        <f>Profiles!F1515*'2025 Calculations'!$C$17+Profiles!J1515*Assumptions!$B$25*Assumptions!$B$24/1000</f>
        <v>3687.4747813333065</v>
      </c>
      <c r="G1523" s="48">
        <f>Profiles!G1515*'2025 Calculations'!$C$17</f>
        <v>369.82715273122665</v>
      </c>
      <c r="H1523" s="48">
        <f>Profiles!H1515*'2025 Calculations'!$C$17</f>
        <v>700.60827700350785</v>
      </c>
      <c r="I1523" s="24">
        <f t="shared" si="256"/>
        <v>4757.9102110680415</v>
      </c>
      <c r="J1523" s="49">
        <f>Profiles!L1515*'2025 Calculations'!$C$8</f>
        <v>264.80714243685736</v>
      </c>
      <c r="K1523" s="49">
        <f>Profiles!M1515*'2025 Calculations'!$C$9</f>
        <v>0</v>
      </c>
      <c r="L1523" s="49">
        <f t="shared" si="257"/>
        <v>4493.1030686311842</v>
      </c>
      <c r="M1523" s="49">
        <f>MIN(M1522-MIN(IF(L1523&gt;0,MIN(L1523,'2025 Calculations'!$C$10)),M1522)+MIN(IF(L1523&lt;0,-L1523),'2025 Calculations'!$C$10),'2025 Calculations'!$C$13)</f>
        <v>0</v>
      </c>
      <c r="N1523" s="49">
        <f t="shared" si="258"/>
        <v>0</v>
      </c>
      <c r="O1523" s="42">
        <f t="shared" si="259"/>
        <v>0</v>
      </c>
      <c r="Q1523" s="49">
        <f t="shared" si="260"/>
        <v>4493.1030686311842</v>
      </c>
      <c r="R1523" s="70">
        <f t="shared" si="261"/>
        <v>2500</v>
      </c>
      <c r="S1523" s="70">
        <f t="shared" si="262"/>
        <v>0</v>
      </c>
      <c r="T1523" s="70">
        <f t="shared" si="263"/>
        <v>1993.1030686311842</v>
      </c>
      <c r="U1523" s="70">
        <f t="shared" si="264"/>
        <v>0</v>
      </c>
      <c r="W1523" s="49">
        <f>MIN(MAX(W1522+MAX(MIN(SUM($R$5:$U$5)-L1523,'2025 Calculations'!$C$10),-'2025 Calculations'!$C$10),0),'2025 Calculations'!$C$13)</f>
        <v>0</v>
      </c>
      <c r="X1523" s="49">
        <f t="shared" si="255"/>
        <v>0</v>
      </c>
      <c r="Y1523" s="49">
        <f t="shared" si="265"/>
        <v>0</v>
      </c>
    </row>
    <row r="1524" spans="2:25">
      <c r="B1524" s="23">
        <v>1</v>
      </c>
      <c r="C1524" s="23">
        <v>3</v>
      </c>
      <c r="D1524" s="23">
        <v>4</v>
      </c>
      <c r="E1524" s="23">
        <v>24</v>
      </c>
      <c r="F1524" s="48">
        <f>Profiles!F1516*'2025 Calculations'!$C$17+Profiles!J1516*Assumptions!$B$25*Assumptions!$B$24/1000</f>
        <v>2914.1313642032401</v>
      </c>
      <c r="G1524" s="48">
        <f>Profiles!G1516*'2025 Calculations'!$C$17</f>
        <v>369.82715273122665</v>
      </c>
      <c r="H1524" s="48">
        <f>Profiles!H1516*'2025 Calculations'!$C$17</f>
        <v>685.58616949233806</v>
      </c>
      <c r="I1524" s="24">
        <f t="shared" si="256"/>
        <v>3969.5446864268051</v>
      </c>
      <c r="J1524" s="49">
        <f>Profiles!L1516*'2025 Calculations'!$C$8</f>
        <v>226.05487769000015</v>
      </c>
      <c r="K1524" s="49">
        <f>Profiles!M1516*'2025 Calculations'!$C$9</f>
        <v>0</v>
      </c>
      <c r="L1524" s="49">
        <f t="shared" si="257"/>
        <v>3743.4898087368051</v>
      </c>
      <c r="M1524" s="49">
        <f>MIN(M1523-MIN(IF(L1524&gt;0,MIN(L1524,'2025 Calculations'!$C$10)),M1523)+MIN(IF(L1524&lt;0,-L1524),'2025 Calculations'!$C$10),'2025 Calculations'!$C$13)</f>
        <v>0</v>
      </c>
      <c r="N1524" s="49">
        <f t="shared" si="258"/>
        <v>0</v>
      </c>
      <c r="O1524" s="42">
        <f t="shared" si="259"/>
        <v>0</v>
      </c>
      <c r="Q1524" s="49">
        <f t="shared" si="260"/>
        <v>3743.4898087368051</v>
      </c>
      <c r="R1524" s="70">
        <f t="shared" si="261"/>
        <v>2500</v>
      </c>
      <c r="S1524" s="70">
        <f t="shared" si="262"/>
        <v>0</v>
      </c>
      <c r="T1524" s="70">
        <f t="shared" si="263"/>
        <v>1243.4898087368051</v>
      </c>
      <c r="U1524" s="70">
        <f t="shared" si="264"/>
        <v>0</v>
      </c>
      <c r="W1524" s="49">
        <f>MIN(MAX(W1523+MAX(MIN(SUM($R$5:$U$5)-L1524,'2025 Calculations'!$C$10),-'2025 Calculations'!$C$10),0),'2025 Calculations'!$C$13)</f>
        <v>0</v>
      </c>
      <c r="X1524" s="49">
        <f t="shared" si="255"/>
        <v>0</v>
      </c>
      <c r="Y1524" s="49">
        <f t="shared" si="265"/>
        <v>0</v>
      </c>
    </row>
    <row r="1525" spans="2:25">
      <c r="B1525" s="23">
        <v>1</v>
      </c>
      <c r="C1525" s="23">
        <v>3</v>
      </c>
      <c r="D1525" s="23">
        <v>5</v>
      </c>
      <c r="E1525" s="23">
        <v>1</v>
      </c>
      <c r="F1525" s="48">
        <f>Profiles!F1517*'2025 Calculations'!$C$17+Profiles!J1517*Assumptions!$B$25*Assumptions!$B$24/1000</f>
        <v>2203.1904627379781</v>
      </c>
      <c r="G1525" s="48">
        <f>Profiles!G1517*'2025 Calculations'!$C$17</f>
        <v>369.82715273122665</v>
      </c>
      <c r="H1525" s="48">
        <f>Profiles!H1517*'2025 Calculations'!$C$17</f>
        <v>703.39364377594177</v>
      </c>
      <c r="I1525" s="24">
        <f t="shared" si="256"/>
        <v>3276.4112592451465</v>
      </c>
      <c r="J1525" s="49">
        <f>Profiles!L1517*'2025 Calculations'!$C$8</f>
        <v>129.17421582285724</v>
      </c>
      <c r="K1525" s="49">
        <f>Profiles!M1517*'2025 Calculations'!$C$9</f>
        <v>0</v>
      </c>
      <c r="L1525" s="49">
        <f t="shared" si="257"/>
        <v>3147.2370434222894</v>
      </c>
      <c r="M1525" s="49">
        <f>MIN(M1524-MIN(IF(L1525&gt;0,MIN(L1525,'2025 Calculations'!$C$10)),M1524)+MIN(IF(L1525&lt;0,-L1525),'2025 Calculations'!$C$10),'2025 Calculations'!$C$13)</f>
        <v>0</v>
      </c>
      <c r="N1525" s="49">
        <f t="shared" si="258"/>
        <v>0</v>
      </c>
      <c r="O1525" s="42">
        <f t="shared" si="259"/>
        <v>0</v>
      </c>
      <c r="Q1525" s="49">
        <f t="shared" si="260"/>
        <v>3147.2370434222894</v>
      </c>
      <c r="R1525" s="70">
        <f t="shared" si="261"/>
        <v>2500</v>
      </c>
      <c r="S1525" s="70">
        <f t="shared" si="262"/>
        <v>0</v>
      </c>
      <c r="T1525" s="70">
        <f t="shared" si="263"/>
        <v>647.23704342228939</v>
      </c>
      <c r="U1525" s="70">
        <f t="shared" si="264"/>
        <v>0</v>
      </c>
      <c r="W1525" s="49">
        <f>MIN(MAX(W1524+MAX(MIN(SUM($R$5:$U$5)-L1525,'2025 Calculations'!$C$10),-'2025 Calculations'!$C$10),0),'2025 Calculations'!$C$13)</f>
        <v>0</v>
      </c>
      <c r="X1525" s="49">
        <f t="shared" si="255"/>
        <v>0</v>
      </c>
      <c r="Y1525" s="49">
        <f t="shared" si="265"/>
        <v>0</v>
      </c>
    </row>
    <row r="1526" spans="2:25">
      <c r="B1526" s="23">
        <v>1</v>
      </c>
      <c r="C1526" s="23">
        <v>3</v>
      </c>
      <c r="D1526" s="23">
        <v>5</v>
      </c>
      <c r="E1526" s="23">
        <v>2</v>
      </c>
      <c r="F1526" s="48">
        <f>Profiles!F1518*'2025 Calculations'!$C$17+Profiles!J1518*Assumptions!$B$25*Assumptions!$B$24/1000</f>
        <v>1881.5397696928949</v>
      </c>
      <c r="G1526" s="48">
        <f>Profiles!G1518*'2025 Calculations'!$C$17</f>
        <v>369.82715273122665</v>
      </c>
      <c r="H1526" s="48">
        <f>Profiles!H1518*'2025 Calculations'!$C$17</f>
        <v>687.07798945762704</v>
      </c>
      <c r="I1526" s="24">
        <f t="shared" si="256"/>
        <v>2938.4449118817488</v>
      </c>
      <c r="J1526" s="49">
        <f>Profiles!L1518*'2025 Calculations'!$C$8</f>
        <v>96.880661867142933</v>
      </c>
      <c r="K1526" s="49">
        <f>Profiles!M1518*'2025 Calculations'!$C$9</f>
        <v>0</v>
      </c>
      <c r="L1526" s="49">
        <f t="shared" si="257"/>
        <v>2841.5642500146059</v>
      </c>
      <c r="M1526" s="49">
        <f>MIN(M1525-MIN(IF(L1526&gt;0,MIN(L1526,'2025 Calculations'!$C$10)),M1525)+MIN(IF(L1526&lt;0,-L1526),'2025 Calculations'!$C$10),'2025 Calculations'!$C$13)</f>
        <v>0</v>
      </c>
      <c r="N1526" s="49">
        <f t="shared" si="258"/>
        <v>0</v>
      </c>
      <c r="O1526" s="42">
        <f t="shared" si="259"/>
        <v>0</v>
      </c>
      <c r="Q1526" s="49">
        <f t="shared" si="260"/>
        <v>2841.5642500146059</v>
      </c>
      <c r="R1526" s="70">
        <f t="shared" si="261"/>
        <v>2500</v>
      </c>
      <c r="S1526" s="70">
        <f t="shared" si="262"/>
        <v>0</v>
      </c>
      <c r="T1526" s="70">
        <f t="shared" si="263"/>
        <v>341.56425001460593</v>
      </c>
      <c r="U1526" s="70">
        <f t="shared" si="264"/>
        <v>0</v>
      </c>
      <c r="W1526" s="49">
        <f>MIN(MAX(W1525+MAX(MIN(SUM($R$5:$U$5)-L1526,'2025 Calculations'!$C$10),-'2025 Calculations'!$C$10),0),'2025 Calculations'!$C$13)</f>
        <v>0</v>
      </c>
      <c r="X1526" s="49">
        <f t="shared" si="255"/>
        <v>0</v>
      </c>
      <c r="Y1526" s="49">
        <f t="shared" si="265"/>
        <v>0</v>
      </c>
    </row>
    <row r="1527" spans="2:25">
      <c r="B1527" s="23">
        <v>1</v>
      </c>
      <c r="C1527" s="23">
        <v>3</v>
      </c>
      <c r="D1527" s="23">
        <v>5</v>
      </c>
      <c r="E1527" s="23">
        <v>3</v>
      </c>
      <c r="F1527" s="48">
        <f>Profiles!F1519*'2025 Calculations'!$C$17+Profiles!J1519*Assumptions!$B$25*Assumptions!$B$24/1000</f>
        <v>1578.2676433383294</v>
      </c>
      <c r="G1527" s="48">
        <f>Profiles!G1519*'2025 Calculations'!$C$17</f>
        <v>369.82715273122665</v>
      </c>
      <c r="H1527" s="48">
        <f>Profiles!H1519*'2025 Calculations'!$C$17</f>
        <v>704.67552745613682</v>
      </c>
      <c r="I1527" s="24">
        <f t="shared" si="256"/>
        <v>2652.7703235256931</v>
      </c>
      <c r="J1527" s="49">
        <f>Profiles!L1519*'2025 Calculations'!$C$8</f>
        <v>64.587107911428618</v>
      </c>
      <c r="K1527" s="49">
        <f>Profiles!M1519*'2025 Calculations'!$C$9</f>
        <v>0</v>
      </c>
      <c r="L1527" s="49">
        <f t="shared" si="257"/>
        <v>2588.1832156142646</v>
      </c>
      <c r="M1527" s="49">
        <f>MIN(M1526-MIN(IF(L1527&gt;0,MIN(L1527,'2025 Calculations'!$C$10)),M1526)+MIN(IF(L1527&lt;0,-L1527),'2025 Calculations'!$C$10),'2025 Calculations'!$C$13)</f>
        <v>0</v>
      </c>
      <c r="N1527" s="49">
        <f t="shared" si="258"/>
        <v>0</v>
      </c>
      <c r="O1527" s="42">
        <f t="shared" si="259"/>
        <v>0</v>
      </c>
      <c r="Q1527" s="49">
        <f t="shared" si="260"/>
        <v>2588.1832156142646</v>
      </c>
      <c r="R1527" s="70">
        <f t="shared" si="261"/>
        <v>2500</v>
      </c>
      <c r="S1527" s="70">
        <f t="shared" si="262"/>
        <v>0</v>
      </c>
      <c r="T1527" s="70">
        <f t="shared" si="263"/>
        <v>88.183215614264554</v>
      </c>
      <c r="U1527" s="70">
        <f t="shared" si="264"/>
        <v>0</v>
      </c>
      <c r="W1527" s="49">
        <f>MIN(MAX(W1526+MAX(MIN(SUM($R$5:$U$5)-L1527,'2025 Calculations'!$C$10),-'2025 Calculations'!$C$10),0),'2025 Calculations'!$C$13)</f>
        <v>0</v>
      </c>
      <c r="X1527" s="49">
        <f t="shared" si="255"/>
        <v>0</v>
      </c>
      <c r="Y1527" s="49">
        <f t="shared" si="265"/>
        <v>0</v>
      </c>
    </row>
    <row r="1528" spans="2:25">
      <c r="B1528" s="23">
        <v>1</v>
      </c>
      <c r="C1528" s="23">
        <v>3</v>
      </c>
      <c r="D1528" s="23">
        <v>5</v>
      </c>
      <c r="E1528" s="23">
        <v>4</v>
      </c>
      <c r="F1528" s="48">
        <f>Profiles!F1520*'2025 Calculations'!$C$17+Profiles!J1520*Assumptions!$B$25*Assumptions!$B$24/1000</f>
        <v>1388.8802766368658</v>
      </c>
      <c r="G1528" s="48">
        <f>Profiles!G1520*'2025 Calculations'!$C$17</f>
        <v>369.82715273122665</v>
      </c>
      <c r="H1528" s="48">
        <f>Profiles!H1520*'2025 Calculations'!$C$17</f>
        <v>687.85623811045014</v>
      </c>
      <c r="I1528" s="24">
        <f t="shared" si="256"/>
        <v>2446.5636674785428</v>
      </c>
      <c r="J1528" s="49">
        <f>Profiles!L1520*'2025 Calculations'!$C$8</f>
        <v>103.33937265828578</v>
      </c>
      <c r="K1528" s="49">
        <f>Profiles!M1520*'2025 Calculations'!$C$9</f>
        <v>0</v>
      </c>
      <c r="L1528" s="49">
        <f t="shared" si="257"/>
        <v>2343.224294820257</v>
      </c>
      <c r="M1528" s="49">
        <f>MIN(M1527-MIN(IF(L1528&gt;0,MIN(L1528,'2025 Calculations'!$C$10)),M1527)+MIN(IF(L1528&lt;0,-L1528),'2025 Calculations'!$C$10),'2025 Calculations'!$C$13)</f>
        <v>0</v>
      </c>
      <c r="N1528" s="49">
        <f t="shared" si="258"/>
        <v>0</v>
      </c>
      <c r="O1528" s="42">
        <f t="shared" si="259"/>
        <v>0</v>
      </c>
      <c r="Q1528" s="49">
        <f t="shared" si="260"/>
        <v>2343.224294820257</v>
      </c>
      <c r="R1528" s="70">
        <f t="shared" si="261"/>
        <v>2343.224294820257</v>
      </c>
      <c r="S1528" s="70">
        <f t="shared" si="262"/>
        <v>0</v>
      </c>
      <c r="T1528" s="70">
        <f t="shared" si="263"/>
        <v>0</v>
      </c>
      <c r="U1528" s="70">
        <f t="shared" si="264"/>
        <v>0</v>
      </c>
      <c r="W1528" s="49">
        <f>MIN(MAX(W1527+MAX(MIN(SUM($R$5:$U$5)-L1528,'2025 Calculations'!$C$10),-'2025 Calculations'!$C$10),0),'2025 Calculations'!$C$13)</f>
        <v>0</v>
      </c>
      <c r="X1528" s="49">
        <f t="shared" si="255"/>
        <v>0</v>
      </c>
      <c r="Y1528" s="49">
        <f t="shared" si="265"/>
        <v>0</v>
      </c>
    </row>
    <row r="1529" spans="2:25">
      <c r="B1529" s="23">
        <v>1</v>
      </c>
      <c r="C1529" s="23">
        <v>3</v>
      </c>
      <c r="D1529" s="23">
        <v>5</v>
      </c>
      <c r="E1529" s="23">
        <v>5</v>
      </c>
      <c r="F1529" s="48">
        <f>Profiles!F1521*'2025 Calculations'!$C$17+Profiles!J1521*Assumptions!$B$25*Assumptions!$B$24/1000</f>
        <v>1295.4207614607869</v>
      </c>
      <c r="G1529" s="48">
        <f>Profiles!G1521*'2025 Calculations'!$C$17</f>
        <v>369.82715273122665</v>
      </c>
      <c r="H1529" s="48">
        <f>Profiles!H1521*'2025 Calculations'!$C$17</f>
        <v>705.74747485123783</v>
      </c>
      <c r="I1529" s="24">
        <f t="shared" si="256"/>
        <v>2370.9953890432512</v>
      </c>
      <c r="J1529" s="49">
        <f>Profiles!L1521*'2025 Calculations'!$C$8</f>
        <v>174.38519136085728</v>
      </c>
      <c r="K1529" s="49">
        <f>Profiles!M1521*'2025 Calculations'!$C$9</f>
        <v>0</v>
      </c>
      <c r="L1529" s="49">
        <f t="shared" si="257"/>
        <v>2196.6101976823938</v>
      </c>
      <c r="M1529" s="49">
        <f>MIN(M1528-MIN(IF(L1529&gt;0,MIN(L1529,'2025 Calculations'!$C$10)),M1528)+MIN(IF(L1529&lt;0,-L1529),'2025 Calculations'!$C$10),'2025 Calculations'!$C$13)</f>
        <v>0</v>
      </c>
      <c r="N1529" s="49">
        <f t="shared" si="258"/>
        <v>0</v>
      </c>
      <c r="O1529" s="42">
        <f t="shared" si="259"/>
        <v>0</v>
      </c>
      <c r="Q1529" s="49">
        <f t="shared" si="260"/>
        <v>2196.6101976823938</v>
      </c>
      <c r="R1529" s="70">
        <f t="shared" si="261"/>
        <v>2196.6101976823938</v>
      </c>
      <c r="S1529" s="70">
        <f t="shared" si="262"/>
        <v>0</v>
      </c>
      <c r="T1529" s="70">
        <f t="shared" si="263"/>
        <v>0</v>
      </c>
      <c r="U1529" s="70">
        <f t="shared" si="264"/>
        <v>0</v>
      </c>
      <c r="W1529" s="49">
        <f>MIN(MAX(W1528+MAX(MIN(SUM($R$5:$U$5)-L1529,'2025 Calculations'!$C$10),-'2025 Calculations'!$C$10),0),'2025 Calculations'!$C$13)</f>
        <v>0</v>
      </c>
      <c r="X1529" s="49">
        <f t="shared" si="255"/>
        <v>0</v>
      </c>
      <c r="Y1529" s="49">
        <f t="shared" si="265"/>
        <v>0</v>
      </c>
    </row>
    <row r="1530" spans="2:25">
      <c r="B1530" s="23">
        <v>1</v>
      </c>
      <c r="C1530" s="23">
        <v>3</v>
      </c>
      <c r="D1530" s="23">
        <v>5</v>
      </c>
      <c r="E1530" s="23">
        <v>6</v>
      </c>
      <c r="F1530" s="48">
        <f>Profiles!F1522*'2025 Calculations'!$C$17+Profiles!J1522*Assumptions!$B$25*Assumptions!$B$24/1000</f>
        <v>1411.1348038182607</v>
      </c>
      <c r="G1530" s="48">
        <f>Profiles!G1522*'2025 Calculations'!$C$17</f>
        <v>369.82715273122665</v>
      </c>
      <c r="H1530" s="48">
        <f>Profiles!H1522*'2025 Calculations'!$C$17</f>
        <v>688.62812505766442</v>
      </c>
      <c r="I1530" s="24">
        <f t="shared" si="256"/>
        <v>2469.5900816071517</v>
      </c>
      <c r="J1530" s="49">
        <f>Profiles!L1522*'2025 Calculations'!$C$8</f>
        <v>174.38519136085728</v>
      </c>
      <c r="K1530" s="49">
        <f>Profiles!M1522*'2025 Calculations'!$C$9</f>
        <v>0</v>
      </c>
      <c r="L1530" s="49">
        <f t="shared" si="257"/>
        <v>2295.2048902462943</v>
      </c>
      <c r="M1530" s="49">
        <f>MIN(M1529-MIN(IF(L1530&gt;0,MIN(L1530,'2025 Calculations'!$C$10)),M1529)+MIN(IF(L1530&lt;0,-L1530),'2025 Calculations'!$C$10),'2025 Calculations'!$C$13)</f>
        <v>0</v>
      </c>
      <c r="N1530" s="49">
        <f t="shared" si="258"/>
        <v>0</v>
      </c>
      <c r="O1530" s="42">
        <f t="shared" si="259"/>
        <v>0</v>
      </c>
      <c r="Q1530" s="49">
        <f t="shared" si="260"/>
        <v>2295.2048902462943</v>
      </c>
      <c r="R1530" s="70">
        <f t="shared" si="261"/>
        <v>2295.2048902462943</v>
      </c>
      <c r="S1530" s="70">
        <f t="shared" si="262"/>
        <v>0</v>
      </c>
      <c r="T1530" s="70">
        <f t="shared" si="263"/>
        <v>0</v>
      </c>
      <c r="U1530" s="70">
        <f t="shared" si="264"/>
        <v>0</v>
      </c>
      <c r="W1530" s="49">
        <f>MIN(MAX(W1529+MAX(MIN(SUM($R$5:$U$5)-L1530,'2025 Calculations'!$C$10),-'2025 Calculations'!$C$10),0),'2025 Calculations'!$C$13)</f>
        <v>0</v>
      </c>
      <c r="X1530" s="49">
        <f t="shared" si="255"/>
        <v>0</v>
      </c>
      <c r="Y1530" s="49">
        <f t="shared" si="265"/>
        <v>0</v>
      </c>
    </row>
    <row r="1531" spans="2:25">
      <c r="B1531" s="23">
        <v>1</v>
      </c>
      <c r="C1531" s="23">
        <v>3</v>
      </c>
      <c r="D1531" s="23">
        <v>5</v>
      </c>
      <c r="E1531" s="23">
        <v>7</v>
      </c>
      <c r="F1531" s="48">
        <f>Profiles!F1523*'2025 Calculations'!$C$17+Profiles!J1523*Assumptions!$B$25*Assumptions!$B$24/1000</f>
        <v>1773.8026003224147</v>
      </c>
      <c r="G1531" s="48">
        <f>Profiles!G1523*'2025 Calculations'!$C$17</f>
        <v>369.82715273122665</v>
      </c>
      <c r="H1531" s="48">
        <f>Profiles!H1523*'2025 Calculations'!$C$17</f>
        <v>706.3157872189671</v>
      </c>
      <c r="I1531" s="24">
        <f t="shared" si="256"/>
        <v>2849.9455402726085</v>
      </c>
      <c r="J1531" s="49">
        <f>Profiles!L1523*'2025 Calculations'!$C$8</f>
        <v>142.09163740514296</v>
      </c>
      <c r="K1531" s="49">
        <f>Profiles!M1523*'2025 Calculations'!$C$9</f>
        <v>13.683754743259673</v>
      </c>
      <c r="L1531" s="49">
        <f t="shared" si="257"/>
        <v>2694.1701481242058</v>
      </c>
      <c r="M1531" s="49">
        <f>MIN(M1530-MIN(IF(L1531&gt;0,MIN(L1531,'2025 Calculations'!$C$10)),M1530)+MIN(IF(L1531&lt;0,-L1531),'2025 Calculations'!$C$10),'2025 Calculations'!$C$13)</f>
        <v>0</v>
      </c>
      <c r="N1531" s="49">
        <f t="shared" si="258"/>
        <v>0</v>
      </c>
      <c r="O1531" s="42">
        <f t="shared" si="259"/>
        <v>0</v>
      </c>
      <c r="Q1531" s="49">
        <f t="shared" si="260"/>
        <v>2694.1701481242058</v>
      </c>
      <c r="R1531" s="70">
        <f t="shared" si="261"/>
        <v>2500</v>
      </c>
      <c r="S1531" s="70">
        <f t="shared" si="262"/>
        <v>0</v>
      </c>
      <c r="T1531" s="70">
        <f t="shared" si="263"/>
        <v>194.17014812420575</v>
      </c>
      <c r="U1531" s="70">
        <f t="shared" si="264"/>
        <v>0</v>
      </c>
      <c r="W1531" s="49">
        <f>MIN(MAX(W1530+MAX(MIN(SUM($R$5:$U$5)-L1531,'2025 Calculations'!$C$10),-'2025 Calculations'!$C$10),0),'2025 Calculations'!$C$13)</f>
        <v>0</v>
      </c>
      <c r="X1531" s="49">
        <f t="shared" si="255"/>
        <v>0</v>
      </c>
      <c r="Y1531" s="49">
        <f t="shared" si="265"/>
        <v>0</v>
      </c>
    </row>
    <row r="1532" spans="2:25">
      <c r="B1532" s="23">
        <v>1</v>
      </c>
      <c r="C1532" s="23">
        <v>3</v>
      </c>
      <c r="D1532" s="23">
        <v>5</v>
      </c>
      <c r="E1532" s="23">
        <v>8</v>
      </c>
      <c r="F1532" s="48">
        <f>Profiles!F1524*'2025 Calculations'!$C$17+Profiles!J1524*Assumptions!$B$25*Assumptions!$B$24/1000</f>
        <v>2282.7307414660759</v>
      </c>
      <c r="G1532" s="48">
        <f>Profiles!G1524*'2025 Calculations'!$C$17</f>
        <v>369.82715273122665</v>
      </c>
      <c r="H1532" s="48">
        <f>Profiles!H1524*'2025 Calculations'!$C$17</f>
        <v>687.64100040401547</v>
      </c>
      <c r="I1532" s="24">
        <f t="shared" si="256"/>
        <v>3340.198894601318</v>
      </c>
      <c r="J1532" s="49">
        <f>Profiles!L1524*'2025 Calculations'!$C$8</f>
        <v>103.33937265828578</v>
      </c>
      <c r="K1532" s="49">
        <f>Profiles!M1524*'2025 Calculations'!$C$9</f>
        <v>208.81246127516931</v>
      </c>
      <c r="L1532" s="49">
        <f t="shared" si="257"/>
        <v>3028.0470606678628</v>
      </c>
      <c r="M1532" s="49">
        <f>MIN(M1531-MIN(IF(L1532&gt;0,MIN(L1532,'2025 Calculations'!$C$10)),M1531)+MIN(IF(L1532&lt;0,-L1532),'2025 Calculations'!$C$10),'2025 Calculations'!$C$13)</f>
        <v>0</v>
      </c>
      <c r="N1532" s="49">
        <f t="shared" si="258"/>
        <v>0</v>
      </c>
      <c r="O1532" s="42">
        <f t="shared" si="259"/>
        <v>0</v>
      </c>
      <c r="Q1532" s="49">
        <f t="shared" si="260"/>
        <v>3028.0470606678628</v>
      </c>
      <c r="R1532" s="70">
        <f t="shared" si="261"/>
        <v>2500</v>
      </c>
      <c r="S1532" s="70">
        <f t="shared" si="262"/>
        <v>0</v>
      </c>
      <c r="T1532" s="70">
        <f t="shared" si="263"/>
        <v>528.04706066786275</v>
      </c>
      <c r="U1532" s="70">
        <f t="shared" si="264"/>
        <v>0</v>
      </c>
      <c r="W1532" s="49">
        <f>MIN(MAX(W1531+MAX(MIN(SUM($R$5:$U$5)-L1532,'2025 Calculations'!$C$10),-'2025 Calculations'!$C$10),0),'2025 Calculations'!$C$13)</f>
        <v>0</v>
      </c>
      <c r="X1532" s="49">
        <f t="shared" si="255"/>
        <v>0</v>
      </c>
      <c r="Y1532" s="49">
        <f t="shared" si="265"/>
        <v>0</v>
      </c>
    </row>
    <row r="1533" spans="2:25">
      <c r="B1533" s="23">
        <v>1</v>
      </c>
      <c r="C1533" s="23">
        <v>3</v>
      </c>
      <c r="D1533" s="23">
        <v>5</v>
      </c>
      <c r="E1533" s="23">
        <v>9</v>
      </c>
      <c r="F1533" s="48">
        <f>Profiles!F1525*'2025 Calculations'!$C$17+Profiles!J1525*Assumptions!$B$25*Assumptions!$B$24/1000</f>
        <v>2248.6755685854073</v>
      </c>
      <c r="G1533" s="48">
        <f>Profiles!G1525*'2025 Calculations'!$C$17</f>
        <v>369.82715273122665</v>
      </c>
      <c r="H1533" s="48">
        <f>Profiles!H1525*'2025 Calculations'!$C$17</f>
        <v>703.13705498304898</v>
      </c>
      <c r="I1533" s="24">
        <f t="shared" si="256"/>
        <v>3321.639776299683</v>
      </c>
      <c r="J1533" s="49">
        <f>Profiles!L1525*'2025 Calculations'!$C$8</f>
        <v>64.587107911428618</v>
      </c>
      <c r="K1533" s="49">
        <f>Profiles!M1525*'2025 Calculations'!$C$9</f>
        <v>479.91623570807593</v>
      </c>
      <c r="L1533" s="49">
        <f t="shared" si="257"/>
        <v>2777.1364326801786</v>
      </c>
      <c r="M1533" s="49">
        <f>MIN(M1532-MIN(IF(L1533&gt;0,MIN(L1533,'2025 Calculations'!$C$10)),M1532)+MIN(IF(L1533&lt;0,-L1533),'2025 Calculations'!$C$10),'2025 Calculations'!$C$13)</f>
        <v>0</v>
      </c>
      <c r="N1533" s="49">
        <f t="shared" si="258"/>
        <v>0</v>
      </c>
      <c r="O1533" s="42">
        <f t="shared" si="259"/>
        <v>0</v>
      </c>
      <c r="Q1533" s="49">
        <f t="shared" si="260"/>
        <v>2777.1364326801786</v>
      </c>
      <c r="R1533" s="70">
        <f t="shared" si="261"/>
        <v>2500</v>
      </c>
      <c r="S1533" s="70">
        <f t="shared" si="262"/>
        <v>0</v>
      </c>
      <c r="T1533" s="70">
        <f t="shared" si="263"/>
        <v>277.13643268017859</v>
      </c>
      <c r="U1533" s="70">
        <f t="shared" si="264"/>
        <v>0</v>
      </c>
      <c r="W1533" s="49">
        <f>MIN(MAX(W1532+MAX(MIN(SUM($R$5:$U$5)-L1533,'2025 Calculations'!$C$10),-'2025 Calculations'!$C$10),0),'2025 Calculations'!$C$13)</f>
        <v>0</v>
      </c>
      <c r="X1533" s="49">
        <f t="shared" si="255"/>
        <v>0</v>
      </c>
      <c r="Y1533" s="49">
        <f t="shared" si="265"/>
        <v>0</v>
      </c>
    </row>
    <row r="1534" spans="2:25">
      <c r="B1534" s="23">
        <v>1</v>
      </c>
      <c r="C1534" s="23">
        <v>3</v>
      </c>
      <c r="D1534" s="23">
        <v>5</v>
      </c>
      <c r="E1534" s="23">
        <v>10</v>
      </c>
      <c r="F1534" s="48">
        <f>Profiles!F1526*'2025 Calculations'!$C$17+Profiles!J1526*Assumptions!$B$25*Assumptions!$B$24/1000</f>
        <v>2145.7355142421084</v>
      </c>
      <c r="G1534" s="48">
        <f>Profiles!G1526*'2025 Calculations'!$C$17</f>
        <v>369.82715273122665</v>
      </c>
      <c r="H1534" s="48">
        <f>Profiles!H1526*'2025 Calculations'!$C$17</f>
        <v>683.98195939462482</v>
      </c>
      <c r="I1534" s="24">
        <f t="shared" si="256"/>
        <v>3199.5446263679601</v>
      </c>
      <c r="J1534" s="49">
        <f>Profiles!L1526*'2025 Calculations'!$C$8</f>
        <v>64.587107911428618</v>
      </c>
      <c r="K1534" s="49">
        <f>Profiles!M1526*'2025 Calculations'!$C$9</f>
        <v>698.50480652517058</v>
      </c>
      <c r="L1534" s="49">
        <f t="shared" si="257"/>
        <v>2436.4527119313607</v>
      </c>
      <c r="M1534" s="49">
        <f>MIN(M1533-MIN(IF(L1534&gt;0,MIN(L1534,'2025 Calculations'!$C$10)),M1533)+MIN(IF(L1534&lt;0,-L1534),'2025 Calculations'!$C$10),'2025 Calculations'!$C$13)</f>
        <v>0</v>
      </c>
      <c r="N1534" s="49">
        <f t="shared" si="258"/>
        <v>0</v>
      </c>
      <c r="O1534" s="42">
        <f t="shared" si="259"/>
        <v>0</v>
      </c>
      <c r="Q1534" s="49">
        <f t="shared" si="260"/>
        <v>2436.4527119313607</v>
      </c>
      <c r="R1534" s="70">
        <f t="shared" si="261"/>
        <v>2436.4527119313607</v>
      </c>
      <c r="S1534" s="70">
        <f t="shared" si="262"/>
        <v>0</v>
      </c>
      <c r="T1534" s="70">
        <f t="shared" si="263"/>
        <v>0</v>
      </c>
      <c r="U1534" s="70">
        <f t="shared" si="264"/>
        <v>0</v>
      </c>
      <c r="W1534" s="49">
        <f>MIN(MAX(W1533+MAX(MIN(SUM($R$5:$U$5)-L1534,'2025 Calculations'!$C$10),-'2025 Calculations'!$C$10),0),'2025 Calculations'!$C$13)</f>
        <v>0</v>
      </c>
      <c r="X1534" s="49">
        <f t="shared" si="255"/>
        <v>0</v>
      </c>
      <c r="Y1534" s="49">
        <f t="shared" si="265"/>
        <v>0</v>
      </c>
    </row>
    <row r="1535" spans="2:25">
      <c r="B1535" s="23">
        <v>1</v>
      </c>
      <c r="C1535" s="23">
        <v>3</v>
      </c>
      <c r="D1535" s="23">
        <v>5</v>
      </c>
      <c r="E1535" s="23">
        <v>11</v>
      </c>
      <c r="F1535" s="48">
        <f>Profiles!F1527*'2025 Calculations'!$C$17+Profiles!J1527*Assumptions!$B$25*Assumptions!$B$24/1000</f>
        <v>2262.4734757108399</v>
      </c>
      <c r="G1535" s="48">
        <f>Profiles!G1527*'2025 Calculations'!$C$17</f>
        <v>369.82715273122665</v>
      </c>
      <c r="H1535" s="48">
        <f>Profiles!H1527*'2025 Calculations'!$C$17</f>
        <v>696.49437404308014</v>
      </c>
      <c r="I1535" s="24">
        <f t="shared" si="256"/>
        <v>3328.7950024851471</v>
      </c>
      <c r="J1535" s="49">
        <f>Profiles!L1527*'2025 Calculations'!$C$8</f>
        <v>58.128397120285754</v>
      </c>
      <c r="K1535" s="49">
        <f>Profiles!M1527*'2025 Calculations'!$C$9</f>
        <v>853.67251632753005</v>
      </c>
      <c r="L1535" s="49">
        <f t="shared" si="257"/>
        <v>2416.9940890373314</v>
      </c>
      <c r="M1535" s="49">
        <f>MIN(M1534-MIN(IF(L1535&gt;0,MIN(L1535,'2025 Calculations'!$C$10)),M1534)+MIN(IF(L1535&lt;0,-L1535),'2025 Calculations'!$C$10),'2025 Calculations'!$C$13)</f>
        <v>0</v>
      </c>
      <c r="N1535" s="49">
        <f t="shared" si="258"/>
        <v>0</v>
      </c>
      <c r="O1535" s="42">
        <f t="shared" si="259"/>
        <v>0</v>
      </c>
      <c r="Q1535" s="49">
        <f t="shared" si="260"/>
        <v>2416.9940890373314</v>
      </c>
      <c r="R1535" s="70">
        <f t="shared" si="261"/>
        <v>2416.9940890373314</v>
      </c>
      <c r="S1535" s="70">
        <f t="shared" si="262"/>
        <v>0</v>
      </c>
      <c r="T1535" s="70">
        <f t="shared" si="263"/>
        <v>0</v>
      </c>
      <c r="U1535" s="70">
        <f t="shared" si="264"/>
        <v>0</v>
      </c>
      <c r="W1535" s="49">
        <f>MIN(MAX(W1534+MAX(MIN(SUM($R$5:$U$5)-L1535,'2025 Calculations'!$C$10),-'2025 Calculations'!$C$10),0),'2025 Calculations'!$C$13)</f>
        <v>0</v>
      </c>
      <c r="X1535" s="49">
        <f t="shared" si="255"/>
        <v>0</v>
      </c>
      <c r="Y1535" s="49">
        <f t="shared" si="265"/>
        <v>0</v>
      </c>
    </row>
    <row r="1536" spans="2:25">
      <c r="B1536" s="23">
        <v>1</v>
      </c>
      <c r="C1536" s="23">
        <v>3</v>
      </c>
      <c r="D1536" s="23">
        <v>5</v>
      </c>
      <c r="E1536" s="23">
        <v>12</v>
      </c>
      <c r="F1536" s="48">
        <f>Profiles!F1528*'2025 Calculations'!$C$17+Profiles!J1528*Assumptions!$B$25*Assumptions!$B$24/1000</f>
        <v>2275.6513467137324</v>
      </c>
      <c r="G1536" s="48">
        <f>Profiles!G1528*'2025 Calculations'!$C$17</f>
        <v>369.82715273122665</v>
      </c>
      <c r="H1536" s="48">
        <f>Profiles!H1528*'2025 Calculations'!$C$17</f>
        <v>679.9454571857724</v>
      </c>
      <c r="I1536" s="24">
        <f t="shared" si="256"/>
        <v>3325.4239566307315</v>
      </c>
      <c r="J1536" s="49">
        <f>Profiles!L1528*'2025 Calculations'!$C$8</f>
        <v>71.045818702571481</v>
      </c>
      <c r="K1536" s="49">
        <f>Profiles!M1528*'2025 Calculations'!$C$9</f>
        <v>918.47467924087277</v>
      </c>
      <c r="L1536" s="49">
        <f t="shared" si="257"/>
        <v>2335.9034586872872</v>
      </c>
      <c r="M1536" s="49">
        <f>MIN(M1535-MIN(IF(L1536&gt;0,MIN(L1536,'2025 Calculations'!$C$10)),M1535)+MIN(IF(L1536&lt;0,-L1536),'2025 Calculations'!$C$10),'2025 Calculations'!$C$13)</f>
        <v>0</v>
      </c>
      <c r="N1536" s="49">
        <f t="shared" si="258"/>
        <v>0</v>
      </c>
      <c r="O1536" s="42">
        <f t="shared" si="259"/>
        <v>0</v>
      </c>
      <c r="Q1536" s="49">
        <f t="shared" si="260"/>
        <v>2335.9034586872872</v>
      </c>
      <c r="R1536" s="70">
        <f t="shared" si="261"/>
        <v>2335.9034586872872</v>
      </c>
      <c r="S1536" s="70">
        <f t="shared" si="262"/>
        <v>0</v>
      </c>
      <c r="T1536" s="70">
        <f t="shared" si="263"/>
        <v>0</v>
      </c>
      <c r="U1536" s="70">
        <f t="shared" si="264"/>
        <v>0</v>
      </c>
      <c r="W1536" s="49">
        <f>MIN(MAX(W1535+MAX(MIN(SUM($R$5:$U$5)-L1536,'2025 Calculations'!$C$10),-'2025 Calculations'!$C$10),0),'2025 Calculations'!$C$13)</f>
        <v>0</v>
      </c>
      <c r="X1536" s="49">
        <f t="shared" si="255"/>
        <v>0</v>
      </c>
      <c r="Y1536" s="49">
        <f t="shared" si="265"/>
        <v>0</v>
      </c>
    </row>
    <row r="1537" spans="2:25">
      <c r="B1537" s="23">
        <v>1</v>
      </c>
      <c r="C1537" s="23">
        <v>3</v>
      </c>
      <c r="D1537" s="23">
        <v>5</v>
      </c>
      <c r="E1537" s="23">
        <v>13</v>
      </c>
      <c r="F1537" s="48">
        <f>Profiles!F1529*'2025 Calculations'!$C$17+Profiles!J1529*Assumptions!$B$25*Assumptions!$B$24/1000</f>
        <v>2251.6323263780732</v>
      </c>
      <c r="G1537" s="48">
        <f>Profiles!G1529*'2025 Calculations'!$C$17</f>
        <v>369.82715273122665</v>
      </c>
      <c r="H1537" s="48">
        <f>Profiles!H1529*'2025 Calculations'!$C$17</f>
        <v>693.55526605176431</v>
      </c>
      <c r="I1537" s="24">
        <f t="shared" si="256"/>
        <v>3315.0147451610642</v>
      </c>
      <c r="J1537" s="49">
        <f>Profiles!L1529*'2025 Calculations'!$C$8</f>
        <v>64.587107911428618</v>
      </c>
      <c r="K1537" s="49">
        <f>Profiles!M1529*'2025 Calculations'!$C$9</f>
        <v>924.8680602392609</v>
      </c>
      <c r="L1537" s="49">
        <f t="shared" si="257"/>
        <v>2325.5595770103746</v>
      </c>
      <c r="M1537" s="49">
        <f>MIN(M1536-MIN(IF(L1537&gt;0,MIN(L1537,'2025 Calculations'!$C$10)),M1536)+MIN(IF(L1537&lt;0,-L1537),'2025 Calculations'!$C$10),'2025 Calculations'!$C$13)</f>
        <v>0</v>
      </c>
      <c r="N1537" s="49">
        <f t="shared" si="258"/>
        <v>0</v>
      </c>
      <c r="O1537" s="42">
        <f t="shared" si="259"/>
        <v>0</v>
      </c>
      <c r="Q1537" s="49">
        <f t="shared" si="260"/>
        <v>2325.5595770103746</v>
      </c>
      <c r="R1537" s="70">
        <f t="shared" si="261"/>
        <v>2325.5595770103746</v>
      </c>
      <c r="S1537" s="70">
        <f t="shared" si="262"/>
        <v>0</v>
      </c>
      <c r="T1537" s="70">
        <f t="shared" si="263"/>
        <v>0</v>
      </c>
      <c r="U1537" s="70">
        <f t="shared" si="264"/>
        <v>0</v>
      </c>
      <c r="W1537" s="49">
        <f>MIN(MAX(W1536+MAX(MIN(SUM($R$5:$U$5)-L1537,'2025 Calculations'!$C$10),-'2025 Calculations'!$C$10),0),'2025 Calculations'!$C$13)</f>
        <v>0</v>
      </c>
      <c r="X1537" s="49">
        <f t="shared" si="255"/>
        <v>0</v>
      </c>
      <c r="Y1537" s="49">
        <f t="shared" si="265"/>
        <v>0</v>
      </c>
    </row>
    <row r="1538" spans="2:25">
      <c r="B1538" s="23">
        <v>1</v>
      </c>
      <c r="C1538" s="23">
        <v>3</v>
      </c>
      <c r="D1538" s="23">
        <v>5</v>
      </c>
      <c r="E1538" s="23">
        <v>14</v>
      </c>
      <c r="F1538" s="48">
        <f>Profiles!F1530*'2025 Calculations'!$C$17+Profiles!J1530*Assumptions!$B$25*Assumptions!$B$24/1000</f>
        <v>2228.8138782498527</v>
      </c>
      <c r="G1538" s="48">
        <f>Profiles!G1530*'2025 Calculations'!$C$17</f>
        <v>369.82715273122665</v>
      </c>
      <c r="H1538" s="48">
        <f>Profiles!H1530*'2025 Calculations'!$C$17</f>
        <v>677.5099842218284</v>
      </c>
      <c r="I1538" s="24">
        <f t="shared" si="256"/>
        <v>3276.1510152029077</v>
      </c>
      <c r="J1538" s="49">
        <f>Profiles!L1530*'2025 Calculations'!$C$8</f>
        <v>45.210975538000028</v>
      </c>
      <c r="K1538" s="49">
        <f>Profiles!M1530*'2025 Calculations'!$C$9</f>
        <v>873.93293340144987</v>
      </c>
      <c r="L1538" s="49">
        <f t="shared" si="257"/>
        <v>2357.0071062634579</v>
      </c>
      <c r="M1538" s="49">
        <f>MIN(M1537-MIN(IF(L1538&gt;0,MIN(L1538,'2025 Calculations'!$C$10)),M1537)+MIN(IF(L1538&lt;0,-L1538),'2025 Calculations'!$C$10),'2025 Calculations'!$C$13)</f>
        <v>0</v>
      </c>
      <c r="N1538" s="49">
        <f t="shared" si="258"/>
        <v>0</v>
      </c>
      <c r="O1538" s="42">
        <f t="shared" si="259"/>
        <v>0</v>
      </c>
      <c r="Q1538" s="49">
        <f t="shared" si="260"/>
        <v>2357.0071062634579</v>
      </c>
      <c r="R1538" s="70">
        <f t="shared" si="261"/>
        <v>2357.0071062634579</v>
      </c>
      <c r="S1538" s="70">
        <f t="shared" si="262"/>
        <v>0</v>
      </c>
      <c r="T1538" s="70">
        <f t="shared" si="263"/>
        <v>0</v>
      </c>
      <c r="U1538" s="70">
        <f t="shared" si="264"/>
        <v>0</v>
      </c>
      <c r="W1538" s="49">
        <f>MIN(MAX(W1537+MAX(MIN(SUM($R$5:$U$5)-L1538,'2025 Calculations'!$C$10),-'2025 Calculations'!$C$10),0),'2025 Calculations'!$C$13)</f>
        <v>0</v>
      </c>
      <c r="X1538" s="49">
        <f t="shared" si="255"/>
        <v>0</v>
      </c>
      <c r="Y1538" s="49">
        <f t="shared" si="265"/>
        <v>0</v>
      </c>
    </row>
    <row r="1539" spans="2:25">
      <c r="B1539" s="23">
        <v>1</v>
      </c>
      <c r="C1539" s="23">
        <v>3</v>
      </c>
      <c r="D1539" s="23">
        <v>5</v>
      </c>
      <c r="E1539" s="23">
        <v>15</v>
      </c>
      <c r="F1539" s="48">
        <f>Profiles!F1531*'2025 Calculations'!$C$17+Profiles!J1531*Assumptions!$B$25*Assumptions!$B$24/1000</f>
        <v>2226.9738855921237</v>
      </c>
      <c r="G1539" s="48">
        <f>Profiles!G1531*'2025 Calculations'!$C$17</f>
        <v>369.82715273122665</v>
      </c>
      <c r="H1539" s="48">
        <f>Profiles!H1531*'2025 Calculations'!$C$17</f>
        <v>689.2611147657509</v>
      </c>
      <c r="I1539" s="24">
        <f t="shared" si="256"/>
        <v>3286.0621530891012</v>
      </c>
      <c r="J1539" s="49">
        <f>Profiles!L1531*'2025 Calculations'!$C$8</f>
        <v>25.834843164571446</v>
      </c>
      <c r="K1539" s="49">
        <f>Profiles!M1531*'2025 Calculations'!$C$9</f>
        <v>738.25027200254499</v>
      </c>
      <c r="L1539" s="49">
        <f t="shared" si="257"/>
        <v>2521.9770379219849</v>
      </c>
      <c r="M1539" s="49">
        <f>MIN(M1538-MIN(IF(L1539&gt;0,MIN(L1539,'2025 Calculations'!$C$10)),M1538)+MIN(IF(L1539&lt;0,-L1539),'2025 Calculations'!$C$10),'2025 Calculations'!$C$13)</f>
        <v>0</v>
      </c>
      <c r="N1539" s="49">
        <f t="shared" si="258"/>
        <v>0</v>
      </c>
      <c r="O1539" s="42">
        <f t="shared" si="259"/>
        <v>0</v>
      </c>
      <c r="Q1539" s="49">
        <f t="shared" si="260"/>
        <v>2521.9770379219849</v>
      </c>
      <c r="R1539" s="70">
        <f t="shared" si="261"/>
        <v>2500</v>
      </c>
      <c r="S1539" s="70">
        <f t="shared" si="262"/>
        <v>0</v>
      </c>
      <c r="T1539" s="70">
        <f t="shared" si="263"/>
        <v>21.977037921984902</v>
      </c>
      <c r="U1539" s="70">
        <f t="shared" si="264"/>
        <v>0</v>
      </c>
      <c r="W1539" s="49">
        <f>MIN(MAX(W1538+MAX(MIN(SUM($R$5:$U$5)-L1539,'2025 Calculations'!$C$10),-'2025 Calculations'!$C$10),0),'2025 Calculations'!$C$13)</f>
        <v>0</v>
      </c>
      <c r="X1539" s="49">
        <f t="shared" si="255"/>
        <v>0</v>
      </c>
      <c r="Y1539" s="49">
        <f t="shared" si="265"/>
        <v>0</v>
      </c>
    </row>
    <row r="1540" spans="2:25">
      <c r="B1540" s="23">
        <v>1</v>
      </c>
      <c r="C1540" s="23">
        <v>3</v>
      </c>
      <c r="D1540" s="23">
        <v>5</v>
      </c>
      <c r="E1540" s="23">
        <v>16</v>
      </c>
      <c r="F1540" s="48">
        <f>Profiles!F1532*'2025 Calculations'!$C$17+Profiles!J1532*Assumptions!$B$25*Assumptions!$B$24/1000</f>
        <v>2335.1734577399288</v>
      </c>
      <c r="G1540" s="48">
        <f>Profiles!G1532*'2025 Calculations'!$C$17</f>
        <v>369.82715273122665</v>
      </c>
      <c r="H1540" s="48">
        <f>Profiles!H1532*'2025 Calculations'!$C$17</f>
        <v>675.08723466910226</v>
      </c>
      <c r="I1540" s="24">
        <f t="shared" si="256"/>
        <v>3380.0878451402577</v>
      </c>
      <c r="J1540" s="49">
        <f>Profiles!L1532*'2025 Calculations'!$C$8</f>
        <v>6.4587107911428614</v>
      </c>
      <c r="K1540" s="49">
        <f>Profiles!M1532*'2025 Calculations'!$C$9</f>
        <v>556.25491169785357</v>
      </c>
      <c r="L1540" s="49">
        <f t="shared" si="257"/>
        <v>2817.3742226512613</v>
      </c>
      <c r="M1540" s="49">
        <f>MIN(M1539-MIN(IF(L1540&gt;0,MIN(L1540,'2025 Calculations'!$C$10)),M1539)+MIN(IF(L1540&lt;0,-L1540),'2025 Calculations'!$C$10),'2025 Calculations'!$C$13)</f>
        <v>0</v>
      </c>
      <c r="N1540" s="49">
        <f t="shared" si="258"/>
        <v>0</v>
      </c>
      <c r="O1540" s="42">
        <f t="shared" si="259"/>
        <v>0</v>
      </c>
      <c r="Q1540" s="49">
        <f t="shared" si="260"/>
        <v>2817.3742226512613</v>
      </c>
      <c r="R1540" s="70">
        <f t="shared" si="261"/>
        <v>2500</v>
      </c>
      <c r="S1540" s="70">
        <f t="shared" si="262"/>
        <v>0</v>
      </c>
      <c r="T1540" s="70">
        <f t="shared" si="263"/>
        <v>317.37422265126133</v>
      </c>
      <c r="U1540" s="70">
        <f t="shared" si="264"/>
        <v>0</v>
      </c>
      <c r="W1540" s="49">
        <f>MIN(MAX(W1539+MAX(MIN(SUM($R$5:$U$5)-L1540,'2025 Calculations'!$C$10),-'2025 Calculations'!$C$10),0),'2025 Calculations'!$C$13)</f>
        <v>0</v>
      </c>
      <c r="X1540" s="49">
        <f t="shared" si="255"/>
        <v>0</v>
      </c>
      <c r="Y1540" s="49">
        <f t="shared" si="265"/>
        <v>0</v>
      </c>
    </row>
    <row r="1541" spans="2:25">
      <c r="B1541" s="23">
        <v>1</v>
      </c>
      <c r="C1541" s="23">
        <v>3</v>
      </c>
      <c r="D1541" s="23">
        <v>5</v>
      </c>
      <c r="E1541" s="23">
        <v>17</v>
      </c>
      <c r="F1541" s="48">
        <f>Profiles!F1533*'2025 Calculations'!$C$17+Profiles!J1533*Assumptions!$B$25*Assumptions!$B$24/1000</f>
        <v>2653.4887372675812</v>
      </c>
      <c r="G1541" s="48">
        <f>Profiles!G1533*'2025 Calculations'!$C$17</f>
        <v>369.82715273122665</v>
      </c>
      <c r="H1541" s="48">
        <f>Profiles!H1533*'2025 Calculations'!$C$17</f>
        <v>688.19022765491798</v>
      </c>
      <c r="I1541" s="24">
        <f t="shared" si="256"/>
        <v>3711.5061176537261</v>
      </c>
      <c r="J1541" s="49">
        <f>Profiles!L1533*'2025 Calculations'!$C$8</f>
        <v>0</v>
      </c>
      <c r="K1541" s="49">
        <f>Profiles!M1533*'2025 Calculations'!$C$9</f>
        <v>315.46719820860648</v>
      </c>
      <c r="L1541" s="49">
        <f t="shared" si="257"/>
        <v>3396.0389194451195</v>
      </c>
      <c r="M1541" s="49">
        <f>MIN(M1540-MIN(IF(L1541&gt;0,MIN(L1541,'2025 Calculations'!$C$10)),M1540)+MIN(IF(L1541&lt;0,-L1541),'2025 Calculations'!$C$10),'2025 Calculations'!$C$13)</f>
        <v>0</v>
      </c>
      <c r="N1541" s="49">
        <f t="shared" si="258"/>
        <v>0</v>
      </c>
      <c r="O1541" s="42">
        <f t="shared" si="259"/>
        <v>0</v>
      </c>
      <c r="Q1541" s="49">
        <f t="shared" si="260"/>
        <v>3396.0389194451195</v>
      </c>
      <c r="R1541" s="70">
        <f t="shared" si="261"/>
        <v>2500</v>
      </c>
      <c r="S1541" s="70">
        <f t="shared" si="262"/>
        <v>0</v>
      </c>
      <c r="T1541" s="70">
        <f t="shared" si="263"/>
        <v>896.03891944511952</v>
      </c>
      <c r="U1541" s="70">
        <f t="shared" si="264"/>
        <v>0</v>
      </c>
      <c r="W1541" s="49">
        <f>MIN(MAX(W1540+MAX(MIN(SUM($R$5:$U$5)-L1541,'2025 Calculations'!$C$10),-'2025 Calculations'!$C$10),0),'2025 Calculations'!$C$13)</f>
        <v>0</v>
      </c>
      <c r="X1541" s="49">
        <f t="shared" si="255"/>
        <v>0</v>
      </c>
      <c r="Y1541" s="49">
        <f t="shared" si="265"/>
        <v>0</v>
      </c>
    </row>
    <row r="1542" spans="2:25">
      <c r="B1542" s="23">
        <v>1</v>
      </c>
      <c r="C1542" s="23">
        <v>3</v>
      </c>
      <c r="D1542" s="23">
        <v>5</v>
      </c>
      <c r="E1542" s="23">
        <v>18</v>
      </c>
      <c r="F1542" s="48">
        <f>Profiles!F1534*'2025 Calculations'!$C$17+Profiles!J1534*Assumptions!$B$25*Assumptions!$B$24/1000</f>
        <v>3382.0522174344437</v>
      </c>
      <c r="G1542" s="48">
        <f>Profiles!G1534*'2025 Calculations'!$C$17</f>
        <v>369.82715273122665</v>
      </c>
      <c r="H1542" s="48">
        <f>Profiles!H1534*'2025 Calculations'!$C$17</f>
        <v>677.71779993838618</v>
      </c>
      <c r="I1542" s="24">
        <f t="shared" si="256"/>
        <v>4429.5971701040562</v>
      </c>
      <c r="J1542" s="49">
        <f>Profiles!L1534*'2025 Calculations'!$C$8</f>
        <v>0</v>
      </c>
      <c r="K1542" s="49">
        <f>Profiles!M1534*'2025 Calculations'!$C$9</f>
        <v>69.298466566084912</v>
      </c>
      <c r="L1542" s="49">
        <f t="shared" si="257"/>
        <v>4360.2987035379711</v>
      </c>
      <c r="M1542" s="49">
        <f>MIN(M1541-MIN(IF(L1542&gt;0,MIN(L1542,'2025 Calculations'!$C$10)),M1541)+MIN(IF(L1542&lt;0,-L1542),'2025 Calculations'!$C$10),'2025 Calculations'!$C$13)</f>
        <v>0</v>
      </c>
      <c r="N1542" s="49">
        <f t="shared" si="258"/>
        <v>0</v>
      </c>
      <c r="O1542" s="42">
        <f t="shared" si="259"/>
        <v>0</v>
      </c>
      <c r="Q1542" s="49">
        <f t="shared" si="260"/>
        <v>4360.2987035379711</v>
      </c>
      <c r="R1542" s="70">
        <f t="shared" si="261"/>
        <v>2500</v>
      </c>
      <c r="S1542" s="70">
        <f t="shared" si="262"/>
        <v>0</v>
      </c>
      <c r="T1542" s="70">
        <f t="shared" si="263"/>
        <v>1860.2987035379711</v>
      </c>
      <c r="U1542" s="70">
        <f t="shared" si="264"/>
        <v>0</v>
      </c>
      <c r="W1542" s="49">
        <f>MIN(MAX(W1541+MAX(MIN(SUM($R$5:$U$5)-L1542,'2025 Calculations'!$C$10),-'2025 Calculations'!$C$10),0),'2025 Calculations'!$C$13)</f>
        <v>0</v>
      </c>
      <c r="X1542" s="49">
        <f t="shared" si="255"/>
        <v>0</v>
      </c>
      <c r="Y1542" s="49">
        <f t="shared" si="265"/>
        <v>0</v>
      </c>
    </row>
    <row r="1543" spans="2:25">
      <c r="B1543" s="23">
        <v>1</v>
      </c>
      <c r="C1543" s="23">
        <v>3</v>
      </c>
      <c r="D1543" s="23">
        <v>5</v>
      </c>
      <c r="E1543" s="23">
        <v>19</v>
      </c>
      <c r="F1543" s="48">
        <f>Profiles!F1535*'2025 Calculations'!$C$17+Profiles!J1535*Assumptions!$B$25*Assumptions!$B$24/1000</f>
        <v>3889.5056647705569</v>
      </c>
      <c r="G1543" s="48">
        <f>Profiles!G1535*'2025 Calculations'!$C$17</f>
        <v>373.96226137701723</v>
      </c>
      <c r="H1543" s="48">
        <f>Profiles!H1535*'2025 Calculations'!$C$17</f>
        <v>697.2270304723728</v>
      </c>
      <c r="I1543" s="24">
        <f t="shared" si="256"/>
        <v>4960.6949566199464</v>
      </c>
      <c r="J1543" s="49">
        <f>Profiles!L1535*'2025 Calculations'!$C$8</f>
        <v>0</v>
      </c>
      <c r="K1543" s="49">
        <f>Profiles!M1535*'2025 Calculations'!$C$9</f>
        <v>0</v>
      </c>
      <c r="L1543" s="49">
        <f t="shared" si="257"/>
        <v>4960.6949566199464</v>
      </c>
      <c r="M1543" s="49">
        <f>MIN(M1542-MIN(IF(L1543&gt;0,MIN(L1543,'2025 Calculations'!$C$10)),M1542)+MIN(IF(L1543&lt;0,-L1543),'2025 Calculations'!$C$10),'2025 Calculations'!$C$13)</f>
        <v>0</v>
      </c>
      <c r="N1543" s="49">
        <f t="shared" si="258"/>
        <v>0</v>
      </c>
      <c r="O1543" s="42">
        <f t="shared" si="259"/>
        <v>0</v>
      </c>
      <c r="Q1543" s="49">
        <f t="shared" si="260"/>
        <v>4960.6949566199464</v>
      </c>
      <c r="R1543" s="70">
        <f t="shared" si="261"/>
        <v>2500</v>
      </c>
      <c r="S1543" s="70">
        <f t="shared" si="262"/>
        <v>0</v>
      </c>
      <c r="T1543" s="70">
        <f t="shared" si="263"/>
        <v>2460.6949566199464</v>
      </c>
      <c r="U1543" s="70">
        <f t="shared" si="264"/>
        <v>0</v>
      </c>
      <c r="W1543" s="49">
        <f>MIN(MAX(W1542+MAX(MIN(SUM($R$5:$U$5)-L1543,'2025 Calculations'!$C$10),-'2025 Calculations'!$C$10),0),'2025 Calculations'!$C$13)</f>
        <v>0</v>
      </c>
      <c r="X1543" s="49">
        <f t="shared" si="255"/>
        <v>0</v>
      </c>
      <c r="Y1543" s="49">
        <f t="shared" si="265"/>
        <v>0</v>
      </c>
    </row>
    <row r="1544" spans="2:25">
      <c r="B1544" s="23">
        <v>1</v>
      </c>
      <c r="C1544" s="23">
        <v>3</v>
      </c>
      <c r="D1544" s="23">
        <v>5</v>
      </c>
      <c r="E1544" s="23">
        <v>20</v>
      </c>
      <c r="F1544" s="48">
        <f>Profiles!F1536*'2025 Calculations'!$C$17+Profiles!J1536*Assumptions!$B$25*Assumptions!$B$24/1000</f>
        <v>4331.9688010958034</v>
      </c>
      <c r="G1544" s="48">
        <f>Profiles!G1536*'2025 Calculations'!$C$17</f>
        <v>375.87077305968995</v>
      </c>
      <c r="H1544" s="48">
        <f>Profiles!H1536*'2025 Calculations'!$C$17</f>
        <v>684.27247728409827</v>
      </c>
      <c r="I1544" s="24">
        <f t="shared" si="256"/>
        <v>5392.1120514395916</v>
      </c>
      <c r="J1544" s="49">
        <f>Profiles!L1536*'2025 Calculations'!$C$8</f>
        <v>0</v>
      </c>
      <c r="K1544" s="49">
        <f>Profiles!M1536*'2025 Calculations'!$C$9</f>
        <v>0</v>
      </c>
      <c r="L1544" s="49">
        <f t="shared" si="257"/>
        <v>5392.1120514395916</v>
      </c>
      <c r="M1544" s="49">
        <f>MIN(M1543-MIN(IF(L1544&gt;0,MIN(L1544,'2025 Calculations'!$C$10)),M1543)+MIN(IF(L1544&lt;0,-L1544),'2025 Calculations'!$C$10),'2025 Calculations'!$C$13)</f>
        <v>0</v>
      </c>
      <c r="N1544" s="49">
        <f t="shared" si="258"/>
        <v>0</v>
      </c>
      <c r="O1544" s="42">
        <f t="shared" si="259"/>
        <v>0</v>
      </c>
      <c r="Q1544" s="49">
        <f t="shared" si="260"/>
        <v>5392.1120514395916</v>
      </c>
      <c r="R1544" s="70">
        <f t="shared" si="261"/>
        <v>2500</v>
      </c>
      <c r="S1544" s="70">
        <f t="shared" si="262"/>
        <v>0</v>
      </c>
      <c r="T1544" s="70">
        <f t="shared" si="263"/>
        <v>2892.1120514395916</v>
      </c>
      <c r="U1544" s="70">
        <f t="shared" si="264"/>
        <v>0</v>
      </c>
      <c r="W1544" s="49">
        <f>MIN(MAX(W1543+MAX(MIN(SUM($R$5:$U$5)-L1544,'2025 Calculations'!$C$10),-'2025 Calculations'!$C$10),0),'2025 Calculations'!$C$13)</f>
        <v>0</v>
      </c>
      <c r="X1544" s="49">
        <f t="shared" si="255"/>
        <v>0</v>
      </c>
      <c r="Y1544" s="49">
        <f t="shared" si="265"/>
        <v>0</v>
      </c>
    </row>
    <row r="1545" spans="2:25">
      <c r="B1545" s="23">
        <v>1</v>
      </c>
      <c r="C1545" s="23">
        <v>3</v>
      </c>
      <c r="D1545" s="23">
        <v>5</v>
      </c>
      <c r="E1545" s="23">
        <v>21</v>
      </c>
      <c r="F1545" s="48">
        <f>Profiles!F1537*'2025 Calculations'!$C$17+Profiles!J1537*Assumptions!$B$25*Assumptions!$B$24/1000</f>
        <v>4796.3855862684441</v>
      </c>
      <c r="G1545" s="48">
        <f>Profiles!G1537*'2025 Calculations'!$C$17</f>
        <v>376.9310573278413</v>
      </c>
      <c r="H1545" s="48">
        <f>Profiles!H1537*'2025 Calculations'!$C$17</f>
        <v>701.31230575756035</v>
      </c>
      <c r="I1545" s="24">
        <f t="shared" si="256"/>
        <v>5874.6289493538461</v>
      </c>
      <c r="J1545" s="49">
        <f>Profiles!L1537*'2025 Calculations'!$C$8</f>
        <v>0</v>
      </c>
      <c r="K1545" s="49">
        <f>Profiles!M1537*'2025 Calculations'!$C$9</f>
        <v>0</v>
      </c>
      <c r="L1545" s="49">
        <f t="shared" si="257"/>
        <v>5874.6289493538461</v>
      </c>
      <c r="M1545" s="49">
        <f>MIN(M1544-MIN(IF(L1545&gt;0,MIN(L1545,'2025 Calculations'!$C$10)),M1544)+MIN(IF(L1545&lt;0,-L1545),'2025 Calculations'!$C$10),'2025 Calculations'!$C$13)</f>
        <v>0</v>
      </c>
      <c r="N1545" s="49">
        <f t="shared" si="258"/>
        <v>0</v>
      </c>
      <c r="O1545" s="42">
        <f t="shared" si="259"/>
        <v>0</v>
      </c>
      <c r="Q1545" s="49">
        <f t="shared" si="260"/>
        <v>5874.6289493538461</v>
      </c>
      <c r="R1545" s="70">
        <f t="shared" si="261"/>
        <v>2500</v>
      </c>
      <c r="S1545" s="70">
        <f t="shared" si="262"/>
        <v>0</v>
      </c>
      <c r="T1545" s="70">
        <f t="shared" si="263"/>
        <v>3374.6289493538461</v>
      </c>
      <c r="U1545" s="70">
        <f t="shared" si="264"/>
        <v>0</v>
      </c>
      <c r="W1545" s="49">
        <f>MIN(MAX(W1544+MAX(MIN(SUM($R$5:$U$5)-L1545,'2025 Calculations'!$C$10),-'2025 Calculations'!$C$10),0),'2025 Calculations'!$C$13)</f>
        <v>0</v>
      </c>
      <c r="X1545" s="49">
        <f t="shared" si="255"/>
        <v>0</v>
      </c>
      <c r="Y1545" s="49">
        <f t="shared" si="265"/>
        <v>0</v>
      </c>
    </row>
    <row r="1546" spans="2:25">
      <c r="B1546" s="23">
        <v>1</v>
      </c>
      <c r="C1546" s="23">
        <v>3</v>
      </c>
      <c r="D1546" s="23">
        <v>5</v>
      </c>
      <c r="E1546" s="23">
        <v>22</v>
      </c>
      <c r="F1546" s="48">
        <f>Profiles!F1538*'2025 Calculations'!$C$17+Profiles!J1538*Assumptions!$B$25*Assumptions!$B$24/1000</f>
        <v>4454.9259590239426</v>
      </c>
      <c r="G1546" s="48">
        <f>Profiles!G1538*'2025 Calculations'!$C$17</f>
        <v>377.46119946191703</v>
      </c>
      <c r="H1546" s="48">
        <f>Profiles!H1538*'2025 Calculations'!$C$17</f>
        <v>686.11419105787741</v>
      </c>
      <c r="I1546" s="24">
        <f t="shared" si="256"/>
        <v>5518.501349543737</v>
      </c>
      <c r="J1546" s="49">
        <f>Profiles!L1538*'2025 Calculations'!$C$8</f>
        <v>0</v>
      </c>
      <c r="K1546" s="49">
        <f>Profiles!M1538*'2025 Calculations'!$C$9</f>
        <v>0</v>
      </c>
      <c r="L1546" s="49">
        <f t="shared" si="257"/>
        <v>5518.501349543737</v>
      </c>
      <c r="M1546" s="49">
        <f>MIN(M1545-MIN(IF(L1546&gt;0,MIN(L1546,'2025 Calculations'!$C$10)),M1545)+MIN(IF(L1546&lt;0,-L1546),'2025 Calculations'!$C$10),'2025 Calculations'!$C$13)</f>
        <v>0</v>
      </c>
      <c r="N1546" s="49">
        <f t="shared" si="258"/>
        <v>0</v>
      </c>
      <c r="O1546" s="42">
        <f t="shared" si="259"/>
        <v>0</v>
      </c>
      <c r="Q1546" s="49">
        <f t="shared" si="260"/>
        <v>5518.501349543737</v>
      </c>
      <c r="R1546" s="70">
        <f t="shared" si="261"/>
        <v>2500</v>
      </c>
      <c r="S1546" s="70">
        <f t="shared" si="262"/>
        <v>0</v>
      </c>
      <c r="T1546" s="70">
        <f t="shared" si="263"/>
        <v>3018.501349543737</v>
      </c>
      <c r="U1546" s="70">
        <f t="shared" si="264"/>
        <v>0</v>
      </c>
      <c r="W1546" s="49">
        <f>MIN(MAX(W1545+MAX(MIN(SUM($R$5:$U$5)-L1546,'2025 Calculations'!$C$10),-'2025 Calculations'!$C$10),0),'2025 Calculations'!$C$13)</f>
        <v>0</v>
      </c>
      <c r="X1546" s="49">
        <f t="shared" si="255"/>
        <v>0</v>
      </c>
      <c r="Y1546" s="49">
        <f t="shared" si="265"/>
        <v>0</v>
      </c>
    </row>
    <row r="1547" spans="2:25">
      <c r="B1547" s="23">
        <v>1</v>
      </c>
      <c r="C1547" s="23">
        <v>3</v>
      </c>
      <c r="D1547" s="23">
        <v>5</v>
      </c>
      <c r="E1547" s="23">
        <v>23</v>
      </c>
      <c r="F1547" s="48">
        <f>Profiles!F1539*'2025 Calculations'!$C$17+Profiles!J1539*Assumptions!$B$25*Assumptions!$B$24/1000</f>
        <v>3691.7159184059124</v>
      </c>
      <c r="G1547" s="48">
        <f>Profiles!G1539*'2025 Calculations'!$C$17</f>
        <v>377.24914260828677</v>
      </c>
      <c r="H1547" s="48">
        <f>Profiles!H1539*'2025 Calculations'!$C$17</f>
        <v>704.37758757678614</v>
      </c>
      <c r="I1547" s="24">
        <f t="shared" si="256"/>
        <v>4773.3426485909849</v>
      </c>
      <c r="J1547" s="49">
        <f>Profiles!L1539*'2025 Calculations'!$C$8</f>
        <v>0</v>
      </c>
      <c r="K1547" s="49">
        <f>Profiles!M1539*'2025 Calculations'!$C$9</f>
        <v>0</v>
      </c>
      <c r="L1547" s="49">
        <f t="shared" si="257"/>
        <v>4773.3426485909849</v>
      </c>
      <c r="M1547" s="49">
        <f>MIN(M1546-MIN(IF(L1547&gt;0,MIN(L1547,'2025 Calculations'!$C$10)),M1546)+MIN(IF(L1547&lt;0,-L1547),'2025 Calculations'!$C$10),'2025 Calculations'!$C$13)</f>
        <v>0</v>
      </c>
      <c r="N1547" s="49">
        <f t="shared" si="258"/>
        <v>0</v>
      </c>
      <c r="O1547" s="42">
        <f t="shared" si="259"/>
        <v>0</v>
      </c>
      <c r="Q1547" s="49">
        <f t="shared" si="260"/>
        <v>4773.3426485909849</v>
      </c>
      <c r="R1547" s="70">
        <f t="shared" si="261"/>
        <v>2500</v>
      </c>
      <c r="S1547" s="70">
        <f t="shared" si="262"/>
        <v>0</v>
      </c>
      <c r="T1547" s="70">
        <f t="shared" si="263"/>
        <v>2273.3426485909849</v>
      </c>
      <c r="U1547" s="70">
        <f t="shared" si="264"/>
        <v>0</v>
      </c>
      <c r="W1547" s="49">
        <f>MIN(MAX(W1546+MAX(MIN(SUM($R$5:$U$5)-L1547,'2025 Calculations'!$C$10),-'2025 Calculations'!$C$10),0),'2025 Calculations'!$C$13)</f>
        <v>0</v>
      </c>
      <c r="X1547" s="49">
        <f t="shared" si="255"/>
        <v>0</v>
      </c>
      <c r="Y1547" s="49">
        <f t="shared" si="265"/>
        <v>0</v>
      </c>
    </row>
    <row r="1548" spans="2:25">
      <c r="B1548" s="23">
        <v>1</v>
      </c>
      <c r="C1548" s="23">
        <v>3</v>
      </c>
      <c r="D1548" s="23">
        <v>5</v>
      </c>
      <c r="E1548" s="23">
        <v>24</v>
      </c>
      <c r="F1548" s="48">
        <f>Profiles!F1540*'2025 Calculations'!$C$17+Profiles!J1540*Assumptions!$B$25*Assumptions!$B$24/1000</f>
        <v>2920.4930698121498</v>
      </c>
      <c r="G1548" s="48">
        <f>Profiles!G1540*'2025 Calculations'!$C$17</f>
        <v>380.00588170548059</v>
      </c>
      <c r="H1548" s="48">
        <f>Profiles!H1540*'2025 Calculations'!$C$17</f>
        <v>687.84987640484132</v>
      </c>
      <c r="I1548" s="24">
        <f t="shared" si="256"/>
        <v>3988.3488279224716</v>
      </c>
      <c r="J1548" s="49">
        <f>Profiles!L1540*'2025 Calculations'!$C$8</f>
        <v>0</v>
      </c>
      <c r="K1548" s="49">
        <f>Profiles!M1540*'2025 Calculations'!$C$9</f>
        <v>0</v>
      </c>
      <c r="L1548" s="49">
        <f t="shared" si="257"/>
        <v>3988.3488279224716</v>
      </c>
      <c r="M1548" s="49">
        <f>MIN(M1547-MIN(IF(L1548&gt;0,MIN(L1548,'2025 Calculations'!$C$10)),M1547)+MIN(IF(L1548&lt;0,-L1548),'2025 Calculations'!$C$10),'2025 Calculations'!$C$13)</f>
        <v>0</v>
      </c>
      <c r="N1548" s="49">
        <f t="shared" si="258"/>
        <v>0</v>
      </c>
      <c r="O1548" s="42">
        <f t="shared" si="259"/>
        <v>0</v>
      </c>
      <c r="Q1548" s="49">
        <f t="shared" si="260"/>
        <v>3988.3488279224716</v>
      </c>
      <c r="R1548" s="70">
        <f t="shared" si="261"/>
        <v>2500</v>
      </c>
      <c r="S1548" s="70">
        <f t="shared" si="262"/>
        <v>0</v>
      </c>
      <c r="T1548" s="70">
        <f t="shared" si="263"/>
        <v>1488.3488279224716</v>
      </c>
      <c r="U1548" s="70">
        <f t="shared" si="264"/>
        <v>0</v>
      </c>
      <c r="W1548" s="49">
        <f>MIN(MAX(W1547+MAX(MIN(SUM($R$5:$U$5)-L1548,'2025 Calculations'!$C$10),-'2025 Calculations'!$C$10),0),'2025 Calculations'!$C$13)</f>
        <v>0</v>
      </c>
      <c r="X1548" s="49">
        <f t="shared" si="255"/>
        <v>0</v>
      </c>
      <c r="Y1548" s="49">
        <f t="shared" si="265"/>
        <v>0</v>
      </c>
    </row>
    <row r="1549" spans="2:25">
      <c r="B1549" s="23">
        <v>1</v>
      </c>
      <c r="C1549" s="23">
        <v>3</v>
      </c>
      <c r="D1549" s="23">
        <v>6</v>
      </c>
      <c r="E1549" s="23">
        <v>1</v>
      </c>
      <c r="F1549" s="48">
        <f>Profiles!F1541*'2025 Calculations'!$C$17+Profiles!J1541*Assumptions!$B$25*Assumptions!$B$24/1000</f>
        <v>2186.2259144475552</v>
      </c>
      <c r="G1549" s="48">
        <f>Profiles!G1541*'2025 Calculations'!$C$17</f>
        <v>483.48962627706237</v>
      </c>
      <c r="H1549" s="48">
        <f>Profiles!H1541*'2025 Calculations'!$C$17</f>
        <v>705.06571206681645</v>
      </c>
      <c r="I1549" s="24">
        <f t="shared" si="256"/>
        <v>3374.7812527914339</v>
      </c>
      <c r="J1549" s="49">
        <f>Profiles!L1541*'2025 Calculations'!$C$8</f>
        <v>0</v>
      </c>
      <c r="K1549" s="49">
        <f>Profiles!M1541*'2025 Calculations'!$C$9</f>
        <v>0</v>
      </c>
      <c r="L1549" s="49">
        <f t="shared" si="257"/>
        <v>3374.7812527914339</v>
      </c>
      <c r="M1549" s="49">
        <f>MIN(M1548-MIN(IF(L1549&gt;0,MIN(L1549,'2025 Calculations'!$C$10)),M1548)+MIN(IF(L1549&lt;0,-L1549),'2025 Calculations'!$C$10),'2025 Calculations'!$C$13)</f>
        <v>0</v>
      </c>
      <c r="N1549" s="49">
        <f t="shared" si="258"/>
        <v>0</v>
      </c>
      <c r="O1549" s="42">
        <f t="shared" si="259"/>
        <v>0</v>
      </c>
      <c r="Q1549" s="49">
        <f t="shared" si="260"/>
        <v>3374.7812527914339</v>
      </c>
      <c r="R1549" s="70">
        <f t="shared" si="261"/>
        <v>2500</v>
      </c>
      <c r="S1549" s="70">
        <f t="shared" si="262"/>
        <v>0</v>
      </c>
      <c r="T1549" s="70">
        <f t="shared" si="263"/>
        <v>874.78125279143387</v>
      </c>
      <c r="U1549" s="70">
        <f t="shared" si="264"/>
        <v>0</v>
      </c>
      <c r="W1549" s="49">
        <f>MIN(MAX(W1548+MAX(MIN(SUM($R$5:$U$5)-L1549,'2025 Calculations'!$C$10),-'2025 Calculations'!$C$10),0),'2025 Calculations'!$C$13)</f>
        <v>0</v>
      </c>
      <c r="X1549" s="49">
        <f t="shared" ref="X1549:X1612" si="266">IF(W1548-W1549&gt;0,W1548-W1549,0)</f>
        <v>0</v>
      </c>
      <c r="Y1549" s="49">
        <f t="shared" si="265"/>
        <v>0</v>
      </c>
    </row>
    <row r="1550" spans="2:25">
      <c r="B1550" s="23">
        <v>1</v>
      </c>
      <c r="C1550" s="23">
        <v>3</v>
      </c>
      <c r="D1550" s="23">
        <v>6</v>
      </c>
      <c r="E1550" s="23">
        <v>2</v>
      </c>
      <c r="F1550" s="48">
        <f>Profiles!F1542*'2025 Calculations'!$C$17+Profiles!J1542*Assumptions!$B$25*Assumptions!$B$24/1000</f>
        <v>1868.8163584750775</v>
      </c>
      <c r="G1550" s="48">
        <f>Profiles!G1542*'2025 Calculations'!$C$17</f>
        <v>486.35239380107117</v>
      </c>
      <c r="H1550" s="48">
        <f>Profiles!H1542*'2025 Calculations'!$C$17</f>
        <v>687.76187281058492</v>
      </c>
      <c r="I1550" s="24">
        <f t="shared" ref="I1550:I1613" si="267">SUM(F1550:H1550)</f>
        <v>3042.9306250867335</v>
      </c>
      <c r="J1550" s="49">
        <f>Profiles!L1542*'2025 Calculations'!$C$8</f>
        <v>0</v>
      </c>
      <c r="K1550" s="49">
        <f>Profiles!M1542*'2025 Calculations'!$C$9</f>
        <v>0</v>
      </c>
      <c r="L1550" s="49">
        <f t="shared" ref="L1550:L1613" si="268">I1550-J1550-K1550</f>
        <v>3042.9306250867335</v>
      </c>
      <c r="M1550" s="49">
        <f>MIN(M1549-MIN(IF(L1550&gt;0,MIN(L1550,'2025 Calculations'!$C$10)),M1549)+MIN(IF(L1550&lt;0,-L1550),'2025 Calculations'!$C$10),'2025 Calculations'!$C$13)</f>
        <v>0</v>
      </c>
      <c r="N1550" s="49">
        <f t="shared" ref="N1550:N1613" si="269">M1550-M1549</f>
        <v>0</v>
      </c>
      <c r="O1550" s="42">
        <f t="shared" ref="O1550:O1613" si="270">MAX(-L1550-N1550,0)</f>
        <v>0</v>
      </c>
      <c r="Q1550" s="49">
        <f t="shared" ref="Q1550:Q1613" si="271">L1550+N1550+O1550</f>
        <v>3042.9306250867335</v>
      </c>
      <c r="R1550" s="70">
        <f t="shared" ref="R1550:R1613" si="272">MAX(MIN(Q1550,R$5),0)</f>
        <v>2500</v>
      </c>
      <c r="S1550" s="70">
        <f t="shared" ref="S1550:S1613" si="273">MAX(MIN(Q1550-R1550,S$5),0)</f>
        <v>0</v>
      </c>
      <c r="T1550" s="70">
        <f t="shared" ref="T1550:T1613" si="274">MAX(MIN(Q1550-R1550-S1550,T$5),0)</f>
        <v>542.93062508673347</v>
      </c>
      <c r="U1550" s="70">
        <f t="shared" ref="U1550:U1613" si="275">MAX(MIN(Q1550-R1550-S1550-T1550,U$5),0)</f>
        <v>0</v>
      </c>
      <c r="W1550" s="49">
        <f>MIN(MAX(W1549+MAX(MIN(SUM($R$5:$U$5)-L1550,'2025 Calculations'!$C$10),-'2025 Calculations'!$C$10),0),'2025 Calculations'!$C$13)</f>
        <v>0</v>
      </c>
      <c r="X1550" s="49">
        <f t="shared" si="266"/>
        <v>0</v>
      </c>
      <c r="Y1550" s="49">
        <f t="shared" ref="Y1550:Y1613" si="276">IF(MAX(L1550-SUM($R$5:$U$5,X1550),0)&lt;1,0,MAX(L1550-SUM($R$5:$U$5,X1550),0))</f>
        <v>0</v>
      </c>
    </row>
    <row r="1551" spans="2:25">
      <c r="B1551" s="23">
        <v>1</v>
      </c>
      <c r="C1551" s="23">
        <v>3</v>
      </c>
      <c r="D1551" s="23">
        <v>6</v>
      </c>
      <c r="E1551" s="23">
        <v>3</v>
      </c>
      <c r="F1551" s="48">
        <f>Profiles!F1543*'2025 Calculations'!$C$17+Profiles!J1543*Assumptions!$B$25*Assumptions!$B$24/1000</f>
        <v>1565.5442321205119</v>
      </c>
      <c r="G1551" s="48">
        <f>Profiles!G1543*'2025 Calculations'!$C$17</f>
        <v>484.01976841113805</v>
      </c>
      <c r="H1551" s="48">
        <f>Profiles!H1543*'2025 Calculations'!$C$17</f>
        <v>702.42772480765575</v>
      </c>
      <c r="I1551" s="24">
        <f t="shared" si="267"/>
        <v>2751.991725339306</v>
      </c>
      <c r="J1551" s="49">
        <f>Profiles!L1543*'2025 Calculations'!$C$8</f>
        <v>0</v>
      </c>
      <c r="K1551" s="49">
        <f>Profiles!M1543*'2025 Calculations'!$C$9</f>
        <v>0</v>
      </c>
      <c r="L1551" s="49">
        <f t="shared" si="268"/>
        <v>2751.991725339306</v>
      </c>
      <c r="M1551" s="49">
        <f>MIN(M1550-MIN(IF(L1551&gt;0,MIN(L1551,'2025 Calculations'!$C$10)),M1550)+MIN(IF(L1551&lt;0,-L1551),'2025 Calculations'!$C$10),'2025 Calculations'!$C$13)</f>
        <v>0</v>
      </c>
      <c r="N1551" s="49">
        <f t="shared" si="269"/>
        <v>0</v>
      </c>
      <c r="O1551" s="42">
        <f t="shared" si="270"/>
        <v>0</v>
      </c>
      <c r="Q1551" s="49">
        <f t="shared" si="271"/>
        <v>2751.991725339306</v>
      </c>
      <c r="R1551" s="70">
        <f t="shared" si="272"/>
        <v>2500</v>
      </c>
      <c r="S1551" s="70">
        <f t="shared" si="273"/>
        <v>0</v>
      </c>
      <c r="T1551" s="70">
        <f t="shared" si="274"/>
        <v>251.99172533930596</v>
      </c>
      <c r="U1551" s="70">
        <f t="shared" si="275"/>
        <v>0</v>
      </c>
      <c r="W1551" s="49">
        <f>MIN(MAX(W1550+MAX(MIN(SUM($R$5:$U$5)-L1551,'2025 Calculations'!$C$10),-'2025 Calculations'!$C$10),0),'2025 Calculations'!$C$13)</f>
        <v>0</v>
      </c>
      <c r="X1551" s="49">
        <f t="shared" si="266"/>
        <v>0</v>
      </c>
      <c r="Y1551" s="49">
        <f t="shared" si="276"/>
        <v>0</v>
      </c>
    </row>
    <row r="1552" spans="2:25">
      <c r="B1552" s="23">
        <v>1</v>
      </c>
      <c r="C1552" s="23">
        <v>3</v>
      </c>
      <c r="D1552" s="23">
        <v>6</v>
      </c>
      <c r="E1552" s="23">
        <v>4</v>
      </c>
      <c r="F1552" s="48">
        <f>Profiles!F1544*'2025 Calculations'!$C$17+Profiles!J1544*Assumptions!$B$25*Assumptions!$B$24/1000</f>
        <v>1374.0362968827455</v>
      </c>
      <c r="G1552" s="48">
        <f>Profiles!G1544*'2025 Calculations'!$C$17</f>
        <v>486.98856436196206</v>
      </c>
      <c r="H1552" s="48">
        <f>Profiles!H1544*'2025 Calculations'!$C$17</f>
        <v>684.47817243211978</v>
      </c>
      <c r="I1552" s="24">
        <f t="shared" si="267"/>
        <v>2545.5030336768273</v>
      </c>
      <c r="J1552" s="49">
        <f>Profiles!L1544*'2025 Calculations'!$C$8</f>
        <v>0</v>
      </c>
      <c r="K1552" s="49">
        <f>Profiles!M1544*'2025 Calculations'!$C$9</f>
        <v>0</v>
      </c>
      <c r="L1552" s="49">
        <f t="shared" si="268"/>
        <v>2545.5030336768273</v>
      </c>
      <c r="M1552" s="49">
        <f>MIN(M1551-MIN(IF(L1552&gt;0,MIN(L1552,'2025 Calculations'!$C$10)),M1551)+MIN(IF(L1552&lt;0,-L1552),'2025 Calculations'!$C$10),'2025 Calculations'!$C$13)</f>
        <v>0</v>
      </c>
      <c r="N1552" s="49">
        <f t="shared" si="269"/>
        <v>0</v>
      </c>
      <c r="O1552" s="42">
        <f t="shared" si="270"/>
        <v>0</v>
      </c>
      <c r="Q1552" s="49">
        <f t="shared" si="271"/>
        <v>2545.5030336768273</v>
      </c>
      <c r="R1552" s="70">
        <f t="shared" si="272"/>
        <v>2500</v>
      </c>
      <c r="S1552" s="70">
        <f t="shared" si="273"/>
        <v>0</v>
      </c>
      <c r="T1552" s="70">
        <f t="shared" si="274"/>
        <v>45.503033676827272</v>
      </c>
      <c r="U1552" s="70">
        <f t="shared" si="275"/>
        <v>0</v>
      </c>
      <c r="W1552" s="49">
        <f>MIN(MAX(W1551+MAX(MIN(SUM($R$5:$U$5)-L1552,'2025 Calculations'!$C$10),-'2025 Calculations'!$C$10),0),'2025 Calculations'!$C$13)</f>
        <v>0</v>
      </c>
      <c r="X1552" s="49">
        <f t="shared" si="266"/>
        <v>0</v>
      </c>
      <c r="Y1552" s="49">
        <f t="shared" si="276"/>
        <v>0</v>
      </c>
    </row>
    <row r="1553" spans="2:25">
      <c r="B1553" s="23">
        <v>1</v>
      </c>
      <c r="C1553" s="23">
        <v>3</v>
      </c>
      <c r="D1553" s="23">
        <v>6</v>
      </c>
      <c r="E1553" s="23">
        <v>5</v>
      </c>
      <c r="F1553" s="48">
        <f>Profiles!F1545*'2025 Calculations'!$C$17+Profiles!J1545*Assumptions!$B$25*Assumptions!$B$24/1000</f>
        <v>1272.094507561455</v>
      </c>
      <c r="G1553" s="48">
        <f>Profiles!G1545*'2025 Calculations'!$C$17</f>
        <v>484.12579683795315</v>
      </c>
      <c r="H1553" s="48">
        <f>Profiles!H1545*'2025 Calculations'!$C$17</f>
        <v>699.80670209678533</v>
      </c>
      <c r="I1553" s="24">
        <f t="shared" si="267"/>
        <v>2456.0270064961933</v>
      </c>
      <c r="J1553" s="49">
        <f>Profiles!L1545*'2025 Calculations'!$C$8</f>
        <v>0</v>
      </c>
      <c r="K1553" s="49">
        <f>Profiles!M1545*'2025 Calculations'!$C$9</f>
        <v>0</v>
      </c>
      <c r="L1553" s="49">
        <f t="shared" si="268"/>
        <v>2456.0270064961933</v>
      </c>
      <c r="M1553" s="49">
        <f>MIN(M1552-MIN(IF(L1553&gt;0,MIN(L1553,'2025 Calculations'!$C$10)),M1552)+MIN(IF(L1553&lt;0,-L1553),'2025 Calculations'!$C$10),'2025 Calculations'!$C$13)</f>
        <v>0</v>
      </c>
      <c r="N1553" s="49">
        <f t="shared" si="269"/>
        <v>0</v>
      </c>
      <c r="O1553" s="42">
        <f t="shared" si="270"/>
        <v>0</v>
      </c>
      <c r="Q1553" s="49">
        <f t="shared" si="271"/>
        <v>2456.0270064961933</v>
      </c>
      <c r="R1553" s="70">
        <f t="shared" si="272"/>
        <v>2456.0270064961933</v>
      </c>
      <c r="S1553" s="70">
        <f t="shared" si="273"/>
        <v>0</v>
      </c>
      <c r="T1553" s="70">
        <f t="shared" si="274"/>
        <v>0</v>
      </c>
      <c r="U1553" s="70">
        <f t="shared" si="275"/>
        <v>0</v>
      </c>
      <c r="W1553" s="49">
        <f>MIN(MAX(W1552+MAX(MIN(SUM($R$5:$U$5)-L1553,'2025 Calculations'!$C$10),-'2025 Calculations'!$C$10),0),'2025 Calculations'!$C$13)</f>
        <v>0</v>
      </c>
      <c r="X1553" s="49">
        <f t="shared" si="266"/>
        <v>0</v>
      </c>
      <c r="Y1553" s="49">
        <f t="shared" si="276"/>
        <v>0</v>
      </c>
    </row>
    <row r="1554" spans="2:25">
      <c r="B1554" s="23">
        <v>1</v>
      </c>
      <c r="C1554" s="23">
        <v>3</v>
      </c>
      <c r="D1554" s="23">
        <v>6</v>
      </c>
      <c r="E1554" s="23">
        <v>6</v>
      </c>
      <c r="F1554" s="48">
        <f>Profiles!F1546*'2025 Calculations'!$C$17+Profiles!J1546*Assumptions!$B$25*Assumptions!$B$24/1000</f>
        <v>1383.5674128463229</v>
      </c>
      <c r="G1554" s="48">
        <f>Profiles!G1546*'2025 Calculations'!$C$17</f>
        <v>540.10880619634986</v>
      </c>
      <c r="H1554" s="48">
        <f>Profiles!H1546*'2025 Calculations'!$C$17</f>
        <v>682.5993487089554</v>
      </c>
      <c r="I1554" s="24">
        <f t="shared" si="267"/>
        <v>2606.2755677516279</v>
      </c>
      <c r="J1554" s="49">
        <f>Profiles!L1546*'2025 Calculations'!$C$8</f>
        <v>0</v>
      </c>
      <c r="K1554" s="49">
        <f>Profiles!M1546*'2025 Calculations'!$C$9</f>
        <v>0</v>
      </c>
      <c r="L1554" s="49">
        <f t="shared" si="268"/>
        <v>2606.2755677516279</v>
      </c>
      <c r="M1554" s="49">
        <f>MIN(M1553-MIN(IF(L1554&gt;0,MIN(L1554,'2025 Calculations'!$C$10)),M1553)+MIN(IF(L1554&lt;0,-L1554),'2025 Calculations'!$C$10),'2025 Calculations'!$C$13)</f>
        <v>0</v>
      </c>
      <c r="N1554" s="49">
        <f t="shared" si="269"/>
        <v>0</v>
      </c>
      <c r="O1554" s="42">
        <f t="shared" si="270"/>
        <v>0</v>
      </c>
      <c r="Q1554" s="49">
        <f t="shared" si="271"/>
        <v>2606.2755677516279</v>
      </c>
      <c r="R1554" s="70">
        <f t="shared" si="272"/>
        <v>2500</v>
      </c>
      <c r="S1554" s="70">
        <f t="shared" si="273"/>
        <v>0</v>
      </c>
      <c r="T1554" s="70">
        <f t="shared" si="274"/>
        <v>106.27556775162793</v>
      </c>
      <c r="U1554" s="70">
        <f t="shared" si="275"/>
        <v>0</v>
      </c>
      <c r="W1554" s="49">
        <f>MIN(MAX(W1553+MAX(MIN(SUM($R$5:$U$5)-L1554,'2025 Calculations'!$C$10),-'2025 Calculations'!$C$10),0),'2025 Calculations'!$C$13)</f>
        <v>0</v>
      </c>
      <c r="X1554" s="49">
        <f t="shared" si="266"/>
        <v>0</v>
      </c>
      <c r="Y1554" s="49">
        <f t="shared" si="276"/>
        <v>0</v>
      </c>
    </row>
    <row r="1555" spans="2:25">
      <c r="B1555" s="23">
        <v>1</v>
      </c>
      <c r="C1555" s="23">
        <v>3</v>
      </c>
      <c r="D1555" s="23">
        <v>6</v>
      </c>
      <c r="E1555" s="23">
        <v>7</v>
      </c>
      <c r="F1555" s="48">
        <f>Profiles!F1547*'2025 Calculations'!$C$17+Profiles!J1547*Assumptions!$B$25*Assumptions!$B$24/1000</f>
        <v>1731.3912295963567</v>
      </c>
      <c r="G1555" s="48">
        <f>Profiles!G1547*'2025 Calculations'!$C$17</f>
        <v>1111.3899698763521</v>
      </c>
      <c r="H1555" s="48">
        <f>Profiles!H1547*'2025 Calculations'!$C$17</f>
        <v>864.03413239076394</v>
      </c>
      <c r="I1555" s="24">
        <f t="shared" si="267"/>
        <v>3706.8153318634731</v>
      </c>
      <c r="J1555" s="49">
        <f>Profiles!L1547*'2025 Calculations'!$C$8</f>
        <v>0</v>
      </c>
      <c r="K1555" s="49">
        <f>Profiles!M1547*'2025 Calculations'!$C$9</f>
        <v>5.4843677147449688</v>
      </c>
      <c r="L1555" s="49">
        <f t="shared" si="268"/>
        <v>3701.3309641487281</v>
      </c>
      <c r="M1555" s="49">
        <f>MIN(M1554-MIN(IF(L1555&gt;0,MIN(L1555,'2025 Calculations'!$C$10)),M1554)+MIN(IF(L1555&lt;0,-L1555),'2025 Calculations'!$C$10),'2025 Calculations'!$C$13)</f>
        <v>0</v>
      </c>
      <c r="N1555" s="49">
        <f t="shared" si="269"/>
        <v>0</v>
      </c>
      <c r="O1555" s="42">
        <f t="shared" si="270"/>
        <v>0</v>
      </c>
      <c r="Q1555" s="49">
        <f t="shared" si="271"/>
        <v>3701.3309641487281</v>
      </c>
      <c r="R1555" s="70">
        <f t="shared" si="272"/>
        <v>2500</v>
      </c>
      <c r="S1555" s="70">
        <f t="shared" si="273"/>
        <v>0</v>
      </c>
      <c r="T1555" s="70">
        <f t="shared" si="274"/>
        <v>1201.3309641487281</v>
      </c>
      <c r="U1555" s="70">
        <f t="shared" si="275"/>
        <v>0</v>
      </c>
      <c r="W1555" s="49">
        <f>MIN(MAX(W1554+MAX(MIN(SUM($R$5:$U$5)-L1555,'2025 Calculations'!$C$10),-'2025 Calculations'!$C$10),0),'2025 Calculations'!$C$13)</f>
        <v>0</v>
      </c>
      <c r="X1555" s="49">
        <f t="shared" si="266"/>
        <v>0</v>
      </c>
      <c r="Y1555" s="49">
        <f t="shared" si="276"/>
        <v>0</v>
      </c>
    </row>
    <row r="1556" spans="2:25">
      <c r="B1556" s="23">
        <v>1</v>
      </c>
      <c r="C1556" s="23">
        <v>3</v>
      </c>
      <c r="D1556" s="23">
        <v>6</v>
      </c>
      <c r="E1556" s="23">
        <v>8</v>
      </c>
      <c r="F1556" s="48">
        <f>Profiles!F1548*'2025 Calculations'!$C$17+Profiles!J1548*Assumptions!$B$25*Assumptions!$B$24/1000</f>
        <v>2183.0640202598397</v>
      </c>
      <c r="G1556" s="48">
        <f>Profiles!G1548*'2025 Calculations'!$C$17</f>
        <v>1210.8446342289585</v>
      </c>
      <c r="H1556" s="48">
        <f>Profiles!H1548*'2025 Calculations'!$C$17</f>
        <v>1021.0855587578932</v>
      </c>
      <c r="I1556" s="24">
        <f t="shared" si="267"/>
        <v>4414.9942132466913</v>
      </c>
      <c r="J1556" s="49">
        <f>Profiles!L1548*'2025 Calculations'!$C$8</f>
        <v>0</v>
      </c>
      <c r="K1556" s="49">
        <f>Profiles!M1548*'2025 Calculations'!$C$9</f>
        <v>109.75421762246162</v>
      </c>
      <c r="L1556" s="49">
        <f t="shared" si="268"/>
        <v>4305.2399956242298</v>
      </c>
      <c r="M1556" s="49">
        <f>MIN(M1555-MIN(IF(L1556&gt;0,MIN(L1556,'2025 Calculations'!$C$10)),M1555)+MIN(IF(L1556&lt;0,-L1556),'2025 Calculations'!$C$10),'2025 Calculations'!$C$13)</f>
        <v>0</v>
      </c>
      <c r="N1556" s="49">
        <f t="shared" si="269"/>
        <v>0</v>
      </c>
      <c r="O1556" s="42">
        <f t="shared" si="270"/>
        <v>0</v>
      </c>
      <c r="Q1556" s="49">
        <f t="shared" si="271"/>
        <v>4305.2399956242298</v>
      </c>
      <c r="R1556" s="70">
        <f t="shared" si="272"/>
        <v>2500</v>
      </c>
      <c r="S1556" s="70">
        <f t="shared" si="273"/>
        <v>0</v>
      </c>
      <c r="T1556" s="70">
        <f t="shared" si="274"/>
        <v>1805.2399956242298</v>
      </c>
      <c r="U1556" s="70">
        <f t="shared" si="275"/>
        <v>0</v>
      </c>
      <c r="W1556" s="49">
        <f>MIN(MAX(W1555+MAX(MIN(SUM($R$5:$U$5)-L1556,'2025 Calculations'!$C$10),-'2025 Calculations'!$C$10),0),'2025 Calculations'!$C$13)</f>
        <v>0</v>
      </c>
      <c r="X1556" s="49">
        <f t="shared" si="266"/>
        <v>0</v>
      </c>
      <c r="Y1556" s="49">
        <f t="shared" si="276"/>
        <v>0</v>
      </c>
    </row>
    <row r="1557" spans="2:25">
      <c r="B1557" s="23">
        <v>1</v>
      </c>
      <c r="C1557" s="23">
        <v>3</v>
      </c>
      <c r="D1557" s="23">
        <v>6</v>
      </c>
      <c r="E1557" s="23">
        <v>9</v>
      </c>
      <c r="F1557" s="48">
        <f>Profiles!F1549*'2025 Calculations'!$C$17+Profiles!J1549*Assumptions!$B$25*Assumptions!$B$24/1000</f>
        <v>2142.6471417702619</v>
      </c>
      <c r="G1557" s="48">
        <f>Profiles!G1549*'2025 Calculations'!$C$17</f>
        <v>2448.7265172957791</v>
      </c>
      <c r="H1557" s="48">
        <f>Profiles!H1549*'2025 Calculations'!$C$17</f>
        <v>1290.6076991534562</v>
      </c>
      <c r="I1557" s="24">
        <f t="shared" si="267"/>
        <v>5881.9813582194975</v>
      </c>
      <c r="J1557" s="49">
        <f>Profiles!L1549*'2025 Calculations'!$C$8</f>
        <v>0</v>
      </c>
      <c r="K1557" s="49">
        <f>Profiles!M1549*'2025 Calculations'!$C$9</f>
        <v>276.47131268386272</v>
      </c>
      <c r="L1557" s="49">
        <f t="shared" si="268"/>
        <v>5605.5100455356351</v>
      </c>
      <c r="M1557" s="49">
        <f>MIN(M1556-MIN(IF(L1557&gt;0,MIN(L1557,'2025 Calculations'!$C$10)),M1556)+MIN(IF(L1557&lt;0,-L1557),'2025 Calculations'!$C$10),'2025 Calculations'!$C$13)</f>
        <v>0</v>
      </c>
      <c r="N1557" s="49">
        <f t="shared" si="269"/>
        <v>0</v>
      </c>
      <c r="O1557" s="42">
        <f t="shared" si="270"/>
        <v>0</v>
      </c>
      <c r="Q1557" s="49">
        <f t="shared" si="271"/>
        <v>5605.5100455356351</v>
      </c>
      <c r="R1557" s="70">
        <f t="shared" si="272"/>
        <v>2500</v>
      </c>
      <c r="S1557" s="70">
        <f t="shared" si="273"/>
        <v>0</v>
      </c>
      <c r="T1557" s="70">
        <f t="shared" si="274"/>
        <v>3105.5100455356351</v>
      </c>
      <c r="U1557" s="70">
        <f t="shared" si="275"/>
        <v>0</v>
      </c>
      <c r="W1557" s="49">
        <f>MIN(MAX(W1556+MAX(MIN(SUM($R$5:$U$5)-L1557,'2025 Calculations'!$C$10),-'2025 Calculations'!$C$10),0),'2025 Calculations'!$C$13)</f>
        <v>0</v>
      </c>
      <c r="X1557" s="49">
        <f t="shared" si="266"/>
        <v>0</v>
      </c>
      <c r="Y1557" s="49">
        <f t="shared" si="276"/>
        <v>0</v>
      </c>
    </row>
    <row r="1558" spans="2:25">
      <c r="B1558" s="23">
        <v>1</v>
      </c>
      <c r="C1558" s="23">
        <v>3</v>
      </c>
      <c r="D1558" s="23">
        <v>6</v>
      </c>
      <c r="E1558" s="23">
        <v>10</v>
      </c>
      <c r="F1558" s="48">
        <f>Profiles!F1550*'2025 Calculations'!$C$17+Profiles!J1550*Assumptions!$B$25*Assumptions!$B$24/1000</f>
        <v>2010.0191279187225</v>
      </c>
      <c r="G1558" s="48">
        <f>Profiles!G1550*'2025 Calculations'!$C$17</f>
        <v>2579.1414822784077</v>
      </c>
      <c r="H1558" s="48">
        <f>Profiles!H1550*'2025 Calculations'!$C$17</f>
        <v>1317.4222882950064</v>
      </c>
      <c r="I1558" s="24">
        <f t="shared" si="267"/>
        <v>5906.5828984921363</v>
      </c>
      <c r="J1558" s="49">
        <f>Profiles!L1550*'2025 Calculations'!$C$8</f>
        <v>0</v>
      </c>
      <c r="K1558" s="49">
        <f>Profiles!M1550*'2025 Calculations'!$C$9</f>
        <v>413.50881807775551</v>
      </c>
      <c r="L1558" s="49">
        <f t="shared" si="268"/>
        <v>5493.0740804143807</v>
      </c>
      <c r="M1558" s="49">
        <f>MIN(M1557-MIN(IF(L1558&gt;0,MIN(L1558,'2025 Calculations'!$C$10)),M1557)+MIN(IF(L1558&lt;0,-L1558),'2025 Calculations'!$C$10),'2025 Calculations'!$C$13)</f>
        <v>0</v>
      </c>
      <c r="N1558" s="49">
        <f t="shared" si="269"/>
        <v>0</v>
      </c>
      <c r="O1558" s="42">
        <f t="shared" si="270"/>
        <v>0</v>
      </c>
      <c r="Q1558" s="49">
        <f t="shared" si="271"/>
        <v>5493.0740804143807</v>
      </c>
      <c r="R1558" s="70">
        <f t="shared" si="272"/>
        <v>2500</v>
      </c>
      <c r="S1558" s="70">
        <f t="shared" si="273"/>
        <v>0</v>
      </c>
      <c r="T1558" s="70">
        <f t="shared" si="274"/>
        <v>2993.0740804143807</v>
      </c>
      <c r="U1558" s="70">
        <f t="shared" si="275"/>
        <v>0</v>
      </c>
      <c r="W1558" s="49">
        <f>MIN(MAX(W1557+MAX(MIN(SUM($R$5:$U$5)-L1558,'2025 Calculations'!$C$10),-'2025 Calculations'!$C$10),0),'2025 Calculations'!$C$13)</f>
        <v>0</v>
      </c>
      <c r="X1558" s="49">
        <f t="shared" si="266"/>
        <v>0</v>
      </c>
      <c r="Y1558" s="49">
        <f t="shared" si="276"/>
        <v>0</v>
      </c>
    </row>
    <row r="1559" spans="2:25">
      <c r="B1559" s="23">
        <v>1</v>
      </c>
      <c r="C1559" s="23">
        <v>3</v>
      </c>
      <c r="D1559" s="23">
        <v>6</v>
      </c>
      <c r="E1559" s="23">
        <v>11</v>
      </c>
      <c r="F1559" s="48">
        <f>Profiles!F1551*'2025 Calculations'!$C$17+Profiles!J1551*Assumptions!$B$25*Assumptions!$B$24/1000</f>
        <v>2063.1400332983671</v>
      </c>
      <c r="G1559" s="48">
        <f>Profiles!G1551*'2025 Calculations'!$C$17</f>
        <v>2598.8627696660246</v>
      </c>
      <c r="H1559" s="48">
        <f>Profiles!H1551*'2025 Calculations'!$C$17</f>
        <v>1317.4222882950064</v>
      </c>
      <c r="I1559" s="24">
        <f t="shared" si="267"/>
        <v>5979.425091259398</v>
      </c>
      <c r="J1559" s="49">
        <f>Profiles!L1551*'2025 Calculations'!$C$8</f>
        <v>0</v>
      </c>
      <c r="K1559" s="49">
        <f>Profiles!M1551*'2025 Calculations'!$C$9</f>
        <v>540.62074844974074</v>
      </c>
      <c r="L1559" s="49">
        <f t="shared" si="268"/>
        <v>5438.8043428096571</v>
      </c>
      <c r="M1559" s="49">
        <f>MIN(M1558-MIN(IF(L1559&gt;0,MIN(L1559,'2025 Calculations'!$C$10)),M1558)+MIN(IF(L1559&lt;0,-L1559),'2025 Calculations'!$C$10),'2025 Calculations'!$C$13)</f>
        <v>0</v>
      </c>
      <c r="N1559" s="49">
        <f t="shared" si="269"/>
        <v>0</v>
      </c>
      <c r="O1559" s="42">
        <f t="shared" si="270"/>
        <v>0</v>
      </c>
      <c r="Q1559" s="49">
        <f t="shared" si="271"/>
        <v>5438.8043428096571</v>
      </c>
      <c r="R1559" s="70">
        <f t="shared" si="272"/>
        <v>2500</v>
      </c>
      <c r="S1559" s="70">
        <f t="shared" si="273"/>
        <v>0</v>
      </c>
      <c r="T1559" s="70">
        <f t="shared" si="274"/>
        <v>2938.8043428096571</v>
      </c>
      <c r="U1559" s="70">
        <f t="shared" si="275"/>
        <v>0</v>
      </c>
      <c r="W1559" s="49">
        <f>MIN(MAX(W1558+MAX(MIN(SUM($R$5:$U$5)-L1559,'2025 Calculations'!$C$10),-'2025 Calculations'!$C$10),0),'2025 Calculations'!$C$13)</f>
        <v>0</v>
      </c>
      <c r="X1559" s="49">
        <f t="shared" si="266"/>
        <v>0</v>
      </c>
      <c r="Y1559" s="49">
        <f t="shared" si="276"/>
        <v>0</v>
      </c>
    </row>
    <row r="1560" spans="2:25">
      <c r="B1560" s="23">
        <v>1</v>
      </c>
      <c r="C1560" s="23">
        <v>3</v>
      </c>
      <c r="D1560" s="23">
        <v>6</v>
      </c>
      <c r="E1560" s="23">
        <v>12</v>
      </c>
      <c r="F1560" s="48">
        <f>Profiles!F1552*'2025 Calculations'!$C$17+Profiles!J1552*Assumptions!$B$25*Assumptions!$B$24/1000</f>
        <v>2148.4172345355582</v>
      </c>
      <c r="G1560" s="48">
        <f>Profiles!G1552*'2025 Calculations'!$C$17</f>
        <v>2509.0566921535969</v>
      </c>
      <c r="H1560" s="48">
        <f>Profiles!H1552*'2025 Calculations'!$C$17</f>
        <v>1317.4222882950064</v>
      </c>
      <c r="I1560" s="24">
        <f t="shared" si="267"/>
        <v>5974.8962149841618</v>
      </c>
      <c r="J1560" s="49">
        <f>Profiles!L1552*'2025 Calculations'!$C$8</f>
        <v>0</v>
      </c>
      <c r="K1560" s="49">
        <f>Profiles!M1552*'2025 Calculations'!$C$9</f>
        <v>661.8772952198882</v>
      </c>
      <c r="L1560" s="49">
        <f t="shared" si="268"/>
        <v>5313.018919764274</v>
      </c>
      <c r="M1560" s="49">
        <f>MIN(M1559-MIN(IF(L1560&gt;0,MIN(L1560,'2025 Calculations'!$C$10)),M1559)+MIN(IF(L1560&lt;0,-L1560),'2025 Calculations'!$C$10),'2025 Calculations'!$C$13)</f>
        <v>0</v>
      </c>
      <c r="N1560" s="49">
        <f t="shared" si="269"/>
        <v>0</v>
      </c>
      <c r="O1560" s="42">
        <f t="shared" si="270"/>
        <v>0</v>
      </c>
      <c r="Q1560" s="49">
        <f t="shared" si="271"/>
        <v>5313.018919764274</v>
      </c>
      <c r="R1560" s="70">
        <f t="shared" si="272"/>
        <v>2500</v>
      </c>
      <c r="S1560" s="70">
        <f t="shared" si="273"/>
        <v>0</v>
      </c>
      <c r="T1560" s="70">
        <f t="shared" si="274"/>
        <v>2813.018919764274</v>
      </c>
      <c r="U1560" s="70">
        <f t="shared" si="275"/>
        <v>0</v>
      </c>
      <c r="W1560" s="49">
        <f>MIN(MAX(W1559+MAX(MIN(SUM($R$5:$U$5)-L1560,'2025 Calculations'!$C$10),-'2025 Calculations'!$C$10),0),'2025 Calculations'!$C$13)</f>
        <v>0</v>
      </c>
      <c r="X1560" s="49">
        <f t="shared" si="266"/>
        <v>0</v>
      </c>
      <c r="Y1560" s="49">
        <f t="shared" si="276"/>
        <v>0</v>
      </c>
    </row>
    <row r="1561" spans="2:25">
      <c r="B1561" s="23">
        <v>1</v>
      </c>
      <c r="C1561" s="23">
        <v>3</v>
      </c>
      <c r="D1561" s="23">
        <v>6</v>
      </c>
      <c r="E1561" s="23">
        <v>13</v>
      </c>
      <c r="F1561" s="48">
        <f>Profiles!F1553*'2025 Calculations'!$C$17+Profiles!J1553*Assumptions!$B$25*Assumptions!$B$24/1000</f>
        <v>2090.4691176190531</v>
      </c>
      <c r="G1561" s="48">
        <f>Profiles!G1553*'2025 Calculations'!$C$17</f>
        <v>2441.3045274187193</v>
      </c>
      <c r="H1561" s="48">
        <f>Profiles!H1553*'2025 Calculations'!$C$17</f>
        <v>1290.6076991534562</v>
      </c>
      <c r="I1561" s="24">
        <f t="shared" si="267"/>
        <v>5822.3813441912289</v>
      </c>
      <c r="J1561" s="49">
        <f>Profiles!L1553*'2025 Calculations'!$C$8</f>
        <v>0</v>
      </c>
      <c r="K1561" s="49">
        <f>Profiles!M1553*'2025 Calculations'!$C$9</f>
        <v>671.52173399119374</v>
      </c>
      <c r="L1561" s="49">
        <f t="shared" si="268"/>
        <v>5150.8596102000356</v>
      </c>
      <c r="M1561" s="49">
        <f>MIN(M1560-MIN(IF(L1561&gt;0,MIN(L1561,'2025 Calculations'!$C$10)),M1560)+MIN(IF(L1561&lt;0,-L1561),'2025 Calculations'!$C$10),'2025 Calculations'!$C$13)</f>
        <v>0</v>
      </c>
      <c r="N1561" s="49">
        <f t="shared" si="269"/>
        <v>0</v>
      </c>
      <c r="O1561" s="42">
        <f t="shared" si="270"/>
        <v>0</v>
      </c>
      <c r="Q1561" s="49">
        <f t="shared" si="271"/>
        <v>5150.8596102000356</v>
      </c>
      <c r="R1561" s="70">
        <f t="shared" si="272"/>
        <v>2500</v>
      </c>
      <c r="S1561" s="70">
        <f t="shared" si="273"/>
        <v>0</v>
      </c>
      <c r="T1561" s="70">
        <f t="shared" si="274"/>
        <v>2650.8596102000356</v>
      </c>
      <c r="U1561" s="70">
        <f t="shared" si="275"/>
        <v>0</v>
      </c>
      <c r="W1561" s="49">
        <f>MIN(MAX(W1560+MAX(MIN(SUM($R$5:$U$5)-L1561,'2025 Calculations'!$C$10),-'2025 Calculations'!$C$10),0),'2025 Calculations'!$C$13)</f>
        <v>0</v>
      </c>
      <c r="X1561" s="49">
        <f t="shared" si="266"/>
        <v>0</v>
      </c>
      <c r="Y1561" s="49">
        <f t="shared" si="276"/>
        <v>0</v>
      </c>
    </row>
    <row r="1562" spans="2:25">
      <c r="B1562" s="23">
        <v>1</v>
      </c>
      <c r="C1562" s="23">
        <v>3</v>
      </c>
      <c r="D1562" s="23">
        <v>6</v>
      </c>
      <c r="E1562" s="23">
        <v>14</v>
      </c>
      <c r="F1562" s="48">
        <f>Profiles!F1554*'2025 Calculations'!$C$17+Profiles!J1554*Assumptions!$B$25*Assumptions!$B$24/1000</f>
        <v>2063.4095324182263</v>
      </c>
      <c r="G1562" s="48">
        <f>Profiles!G1554*'2025 Calculations'!$C$17</f>
        <v>2647.2117322937311</v>
      </c>
      <c r="H1562" s="48">
        <f>Profiles!H1554*'2025 Calculations'!$C$17</f>
        <v>1317.4222882950064</v>
      </c>
      <c r="I1562" s="24">
        <f t="shared" si="267"/>
        <v>6028.0435530069635</v>
      </c>
      <c r="J1562" s="49">
        <f>Profiles!L1554*'2025 Calculations'!$C$8</f>
        <v>0</v>
      </c>
      <c r="K1562" s="49">
        <f>Profiles!M1554*'2025 Calculations'!$C$9</f>
        <v>660.30434875420747</v>
      </c>
      <c r="L1562" s="49">
        <f t="shared" si="268"/>
        <v>5367.7392042527563</v>
      </c>
      <c r="M1562" s="49">
        <f>MIN(M1561-MIN(IF(L1562&gt;0,MIN(L1562,'2025 Calculations'!$C$10)),M1561)+MIN(IF(L1562&lt;0,-L1562),'2025 Calculations'!$C$10),'2025 Calculations'!$C$13)</f>
        <v>0</v>
      </c>
      <c r="N1562" s="49">
        <f t="shared" si="269"/>
        <v>0</v>
      </c>
      <c r="O1562" s="42">
        <f t="shared" si="270"/>
        <v>0</v>
      </c>
      <c r="Q1562" s="49">
        <f t="shared" si="271"/>
        <v>5367.7392042527563</v>
      </c>
      <c r="R1562" s="70">
        <f t="shared" si="272"/>
        <v>2500</v>
      </c>
      <c r="S1562" s="70">
        <f t="shared" si="273"/>
        <v>0</v>
      </c>
      <c r="T1562" s="70">
        <f t="shared" si="274"/>
        <v>2867.7392042527563</v>
      </c>
      <c r="U1562" s="70">
        <f t="shared" si="275"/>
        <v>0</v>
      </c>
      <c r="W1562" s="49">
        <f>MIN(MAX(W1561+MAX(MIN(SUM($R$5:$U$5)-L1562,'2025 Calculations'!$C$10),-'2025 Calculations'!$C$10),0),'2025 Calculations'!$C$13)</f>
        <v>0</v>
      </c>
      <c r="X1562" s="49">
        <f t="shared" si="266"/>
        <v>0</v>
      </c>
      <c r="Y1562" s="49">
        <f t="shared" si="276"/>
        <v>0</v>
      </c>
    </row>
    <row r="1563" spans="2:25">
      <c r="B1563" s="23">
        <v>1</v>
      </c>
      <c r="C1563" s="23">
        <v>3</v>
      </c>
      <c r="D1563" s="23">
        <v>6</v>
      </c>
      <c r="E1563" s="23">
        <v>15</v>
      </c>
      <c r="F1563" s="48">
        <f>Profiles!F1555*'2025 Calculations'!$C$17+Profiles!J1555*Assumptions!$B$25*Assumptions!$B$24/1000</f>
        <v>2065.8106768331027</v>
      </c>
      <c r="G1563" s="48">
        <f>Profiles!G1555*'2025 Calculations'!$C$17</f>
        <v>2696.7270076164041</v>
      </c>
      <c r="H1563" s="48">
        <f>Profiles!H1555*'2025 Calculations'!$C$17</f>
        <v>1317.4222882950064</v>
      </c>
      <c r="I1563" s="24">
        <f t="shared" si="267"/>
        <v>6079.9599727445129</v>
      </c>
      <c r="J1563" s="49">
        <f>Profiles!L1555*'2025 Calculations'!$C$8</f>
        <v>45.210975538000028</v>
      </c>
      <c r="K1563" s="49">
        <f>Profiles!M1555*'2025 Calculations'!$C$9</f>
        <v>568.79081887854568</v>
      </c>
      <c r="L1563" s="49">
        <f t="shared" si="268"/>
        <v>5465.9581783279673</v>
      </c>
      <c r="M1563" s="49">
        <f>MIN(M1562-MIN(IF(L1563&gt;0,MIN(L1563,'2025 Calculations'!$C$10)),M1562)+MIN(IF(L1563&lt;0,-L1563),'2025 Calculations'!$C$10),'2025 Calculations'!$C$13)</f>
        <v>0</v>
      </c>
      <c r="N1563" s="49">
        <f t="shared" si="269"/>
        <v>0</v>
      </c>
      <c r="O1563" s="42">
        <f t="shared" si="270"/>
        <v>0</v>
      </c>
      <c r="Q1563" s="49">
        <f t="shared" si="271"/>
        <v>5465.9581783279673</v>
      </c>
      <c r="R1563" s="70">
        <f t="shared" si="272"/>
        <v>2500</v>
      </c>
      <c r="S1563" s="70">
        <f t="shared" si="273"/>
        <v>0</v>
      </c>
      <c r="T1563" s="70">
        <f t="shared" si="274"/>
        <v>2965.9581783279673</v>
      </c>
      <c r="U1563" s="70">
        <f t="shared" si="275"/>
        <v>0</v>
      </c>
      <c r="W1563" s="49">
        <f>MIN(MAX(W1562+MAX(MIN(SUM($R$5:$U$5)-L1563,'2025 Calculations'!$C$10),-'2025 Calculations'!$C$10),0),'2025 Calculations'!$C$13)</f>
        <v>0</v>
      </c>
      <c r="X1563" s="49">
        <f t="shared" si="266"/>
        <v>0</v>
      </c>
      <c r="Y1563" s="49">
        <f t="shared" si="276"/>
        <v>0</v>
      </c>
    </row>
    <row r="1564" spans="2:25">
      <c r="B1564" s="23">
        <v>1</v>
      </c>
      <c r="C1564" s="23">
        <v>3</v>
      </c>
      <c r="D1564" s="23">
        <v>6</v>
      </c>
      <c r="E1564" s="23">
        <v>16</v>
      </c>
      <c r="F1564" s="48">
        <f>Profiles!F1556*'2025 Calculations'!$C$17+Profiles!J1556*Assumptions!$B$25*Assumptions!$B$24/1000</f>
        <v>2169.7691119083024</v>
      </c>
      <c r="G1564" s="48">
        <f>Profiles!G1556*'2025 Calculations'!$C$17</f>
        <v>2718.2507782598782</v>
      </c>
      <c r="H1564" s="48">
        <f>Profiles!H1556*'2025 Calculations'!$C$17</f>
        <v>1317.4222882950064</v>
      </c>
      <c r="I1564" s="24">
        <f t="shared" si="267"/>
        <v>6205.4421784631868</v>
      </c>
      <c r="J1564" s="49">
        <f>Profiles!L1556*'2025 Calculations'!$C$8</f>
        <v>342.31167193057166</v>
      </c>
      <c r="K1564" s="49">
        <f>Profiles!M1556*'2025 Calculations'!$C$9</f>
        <v>419.48901847041805</v>
      </c>
      <c r="L1564" s="49">
        <f t="shared" si="268"/>
        <v>5443.6414880621969</v>
      </c>
      <c r="M1564" s="49">
        <f>MIN(M1563-MIN(IF(L1564&gt;0,MIN(L1564,'2025 Calculations'!$C$10)),M1563)+MIN(IF(L1564&lt;0,-L1564),'2025 Calculations'!$C$10),'2025 Calculations'!$C$13)</f>
        <v>0</v>
      </c>
      <c r="N1564" s="49">
        <f t="shared" si="269"/>
        <v>0</v>
      </c>
      <c r="O1564" s="42">
        <f t="shared" si="270"/>
        <v>0</v>
      </c>
      <c r="Q1564" s="49">
        <f t="shared" si="271"/>
        <v>5443.6414880621969</v>
      </c>
      <c r="R1564" s="70">
        <f t="shared" si="272"/>
        <v>2500</v>
      </c>
      <c r="S1564" s="70">
        <f t="shared" si="273"/>
        <v>0</v>
      </c>
      <c r="T1564" s="70">
        <f t="shared" si="274"/>
        <v>2943.6414880621969</v>
      </c>
      <c r="U1564" s="70">
        <f t="shared" si="275"/>
        <v>0</v>
      </c>
      <c r="W1564" s="49">
        <f>MIN(MAX(W1563+MAX(MIN(SUM($R$5:$U$5)-L1564,'2025 Calculations'!$C$10),-'2025 Calculations'!$C$10),0),'2025 Calculations'!$C$13)</f>
        <v>0</v>
      </c>
      <c r="X1564" s="49">
        <f t="shared" si="266"/>
        <v>0</v>
      </c>
      <c r="Y1564" s="49">
        <f t="shared" si="276"/>
        <v>0</v>
      </c>
    </row>
    <row r="1565" spans="2:25">
      <c r="B1565" s="23">
        <v>1</v>
      </c>
      <c r="C1565" s="23">
        <v>3</v>
      </c>
      <c r="D1565" s="23">
        <v>6</v>
      </c>
      <c r="E1565" s="23">
        <v>17</v>
      </c>
      <c r="F1565" s="48">
        <f>Profiles!F1557*'2025 Calculations'!$C$17+Profiles!J1557*Assumptions!$B$25*Assumptions!$B$24/1000</f>
        <v>2496.5666655811656</v>
      </c>
      <c r="G1565" s="48">
        <f>Profiles!G1557*'2025 Calculations'!$C$17</f>
        <v>2702.3465142376067</v>
      </c>
      <c r="H1565" s="48">
        <f>Profiles!H1557*'2025 Calculations'!$C$17</f>
        <v>1317.4222882950064</v>
      </c>
      <c r="I1565" s="24">
        <f t="shared" si="267"/>
        <v>6516.335468113778</v>
      </c>
      <c r="J1565" s="49">
        <f>Profiles!L1557*'2025 Calculations'!$C$8</f>
        <v>839.63240284857204</v>
      </c>
      <c r="K1565" s="49">
        <f>Profiles!M1557*'2025 Calculations'!$C$9</f>
        <v>229.70959235098789</v>
      </c>
      <c r="L1565" s="49">
        <f t="shared" si="268"/>
        <v>5446.9934729142178</v>
      </c>
      <c r="M1565" s="49">
        <f>MIN(M1564-MIN(IF(L1565&gt;0,MIN(L1565,'2025 Calculations'!$C$10)),M1564)+MIN(IF(L1565&lt;0,-L1565),'2025 Calculations'!$C$10),'2025 Calculations'!$C$13)</f>
        <v>0</v>
      </c>
      <c r="N1565" s="49">
        <f t="shared" si="269"/>
        <v>0</v>
      </c>
      <c r="O1565" s="42">
        <f t="shared" si="270"/>
        <v>0</v>
      </c>
      <c r="Q1565" s="49">
        <f t="shared" si="271"/>
        <v>5446.9934729142178</v>
      </c>
      <c r="R1565" s="70">
        <f t="shared" si="272"/>
        <v>2500</v>
      </c>
      <c r="S1565" s="70">
        <f t="shared" si="273"/>
        <v>0</v>
      </c>
      <c r="T1565" s="70">
        <f t="shared" si="274"/>
        <v>2946.9934729142178</v>
      </c>
      <c r="U1565" s="70">
        <f t="shared" si="275"/>
        <v>0</v>
      </c>
      <c r="W1565" s="49">
        <f>MIN(MAX(W1564+MAX(MIN(SUM($R$5:$U$5)-L1565,'2025 Calculations'!$C$10),-'2025 Calculations'!$C$10),0),'2025 Calculations'!$C$13)</f>
        <v>0</v>
      </c>
      <c r="X1565" s="49">
        <f t="shared" si="266"/>
        <v>0</v>
      </c>
      <c r="Y1565" s="49">
        <f t="shared" si="276"/>
        <v>0</v>
      </c>
    </row>
    <row r="1566" spans="2:25">
      <c r="B1566" s="23">
        <v>1</v>
      </c>
      <c r="C1566" s="23">
        <v>3</v>
      </c>
      <c r="D1566" s="23">
        <v>6</v>
      </c>
      <c r="E1566" s="23">
        <v>18</v>
      </c>
      <c r="F1566" s="48">
        <f>Profiles!F1558*'2025 Calculations'!$C$17+Profiles!J1558*Assumptions!$B$25*Assumptions!$B$24/1000</f>
        <v>3193.3216177034856</v>
      </c>
      <c r="G1566" s="48">
        <f>Profiles!G1558*'2025 Calculations'!$C$17</f>
        <v>2352.8768194548884</v>
      </c>
      <c r="H1566" s="48">
        <f>Profiles!H1558*'2025 Calculations'!$C$17</f>
        <v>647.93123399320734</v>
      </c>
      <c r="I1566" s="24">
        <f t="shared" si="267"/>
        <v>6194.1296711515815</v>
      </c>
      <c r="J1566" s="49">
        <f>Profiles!L1558*'2025 Calculations'!$C$8</f>
        <v>1207.7789179437152</v>
      </c>
      <c r="K1566" s="49">
        <f>Profiles!M1558*'2025 Calculations'!$C$9</f>
        <v>49.69089730876167</v>
      </c>
      <c r="L1566" s="49">
        <f t="shared" si="268"/>
        <v>4936.6598558991045</v>
      </c>
      <c r="M1566" s="49">
        <f>MIN(M1565-MIN(IF(L1566&gt;0,MIN(L1566,'2025 Calculations'!$C$10)),M1565)+MIN(IF(L1566&lt;0,-L1566),'2025 Calculations'!$C$10),'2025 Calculations'!$C$13)</f>
        <v>0</v>
      </c>
      <c r="N1566" s="49">
        <f t="shared" si="269"/>
        <v>0</v>
      </c>
      <c r="O1566" s="42">
        <f t="shared" si="270"/>
        <v>0</v>
      </c>
      <c r="Q1566" s="49">
        <f t="shared" si="271"/>
        <v>4936.6598558991045</v>
      </c>
      <c r="R1566" s="70">
        <f t="shared" si="272"/>
        <v>2500</v>
      </c>
      <c r="S1566" s="70">
        <f t="shared" si="273"/>
        <v>0</v>
      </c>
      <c r="T1566" s="70">
        <f t="shared" si="274"/>
        <v>2436.6598558991045</v>
      </c>
      <c r="U1566" s="70">
        <f t="shared" si="275"/>
        <v>0</v>
      </c>
      <c r="W1566" s="49">
        <f>MIN(MAX(W1565+MAX(MIN(SUM($R$5:$U$5)-L1566,'2025 Calculations'!$C$10),-'2025 Calculations'!$C$10),0),'2025 Calculations'!$C$13)</f>
        <v>0</v>
      </c>
      <c r="X1566" s="49">
        <f t="shared" si="266"/>
        <v>0</v>
      </c>
      <c r="Y1566" s="49">
        <f t="shared" si="276"/>
        <v>0</v>
      </c>
    </row>
    <row r="1567" spans="2:25">
      <c r="B1567" s="23">
        <v>1</v>
      </c>
      <c r="C1567" s="23">
        <v>3</v>
      </c>
      <c r="D1567" s="23">
        <v>6</v>
      </c>
      <c r="E1567" s="23">
        <v>19</v>
      </c>
      <c r="F1567" s="48">
        <f>Profiles!F1559*'2025 Calculations'!$C$17+Profiles!J1559*Assumptions!$B$25*Assumptions!$B$24/1000</f>
        <v>3724.1013189389305</v>
      </c>
      <c r="G1567" s="48">
        <f>Profiles!G1559*'2025 Calculations'!$C$17</f>
        <v>1899.9233801005871</v>
      </c>
      <c r="H1567" s="48">
        <f>Profiles!H1559*'2025 Calculations'!$C$17</f>
        <v>643.35716766040196</v>
      </c>
      <c r="I1567" s="24">
        <f t="shared" si="267"/>
        <v>6267.3818666999196</v>
      </c>
      <c r="J1567" s="49">
        <f>Profiles!L1559*'2025 Calculations'!$C$8</f>
        <v>1085.0634129120008</v>
      </c>
      <c r="K1567" s="49">
        <f>Profiles!M1559*'2025 Calculations'!$C$9</f>
        <v>0</v>
      </c>
      <c r="L1567" s="49">
        <f t="shared" si="268"/>
        <v>5182.3184537879188</v>
      </c>
      <c r="M1567" s="49">
        <f>MIN(M1566-MIN(IF(L1567&gt;0,MIN(L1567,'2025 Calculations'!$C$10)),M1566)+MIN(IF(L1567&lt;0,-L1567),'2025 Calculations'!$C$10),'2025 Calculations'!$C$13)</f>
        <v>0</v>
      </c>
      <c r="N1567" s="49">
        <f t="shared" si="269"/>
        <v>0</v>
      </c>
      <c r="O1567" s="42">
        <f t="shared" si="270"/>
        <v>0</v>
      </c>
      <c r="Q1567" s="49">
        <f t="shared" si="271"/>
        <v>5182.3184537879188</v>
      </c>
      <c r="R1567" s="70">
        <f t="shared" si="272"/>
        <v>2500</v>
      </c>
      <c r="S1567" s="70">
        <f t="shared" si="273"/>
        <v>0</v>
      </c>
      <c r="T1567" s="70">
        <f t="shared" si="274"/>
        <v>2682.3184537879188</v>
      </c>
      <c r="U1567" s="70">
        <f t="shared" si="275"/>
        <v>0</v>
      </c>
      <c r="W1567" s="49">
        <f>MIN(MAX(W1566+MAX(MIN(SUM($R$5:$U$5)-L1567,'2025 Calculations'!$C$10),-'2025 Calculations'!$C$10),0),'2025 Calculations'!$C$13)</f>
        <v>0</v>
      </c>
      <c r="X1567" s="49">
        <f t="shared" si="266"/>
        <v>0</v>
      </c>
      <c r="Y1567" s="49">
        <f t="shared" si="276"/>
        <v>0</v>
      </c>
    </row>
    <row r="1568" spans="2:25">
      <c r="B1568" s="23">
        <v>1</v>
      </c>
      <c r="C1568" s="23">
        <v>3</v>
      </c>
      <c r="D1568" s="23">
        <v>6</v>
      </c>
      <c r="E1568" s="23">
        <v>20</v>
      </c>
      <c r="F1568" s="48">
        <f>Profiles!F1560*'2025 Calculations'!$C$17+Profiles!J1560*Assumptions!$B$25*Assumptions!$B$24/1000</f>
        <v>4202.6141203813258</v>
      </c>
      <c r="G1568" s="48">
        <f>Profiles!G1560*'2025 Calculations'!$C$17</f>
        <v>1856.1336398259325</v>
      </c>
      <c r="H1568" s="48">
        <f>Profiles!H1560*'2025 Calculations'!$C$17</f>
        <v>652.94955943436821</v>
      </c>
      <c r="I1568" s="24">
        <f t="shared" si="267"/>
        <v>6711.6973196416266</v>
      </c>
      <c r="J1568" s="49">
        <f>Profiles!L1560*'2025 Calculations'!$C$8</f>
        <v>1033.3937265828579</v>
      </c>
      <c r="K1568" s="49">
        <f>Profiles!M1560*'2025 Calculations'!$C$9</f>
        <v>0</v>
      </c>
      <c r="L1568" s="49">
        <f t="shared" si="268"/>
        <v>5678.3035930587685</v>
      </c>
      <c r="M1568" s="49">
        <f>MIN(M1567-MIN(IF(L1568&gt;0,MIN(L1568,'2025 Calculations'!$C$10)),M1567)+MIN(IF(L1568&lt;0,-L1568),'2025 Calculations'!$C$10),'2025 Calculations'!$C$13)</f>
        <v>0</v>
      </c>
      <c r="N1568" s="49">
        <f t="shared" si="269"/>
        <v>0</v>
      </c>
      <c r="O1568" s="42">
        <f t="shared" si="270"/>
        <v>0</v>
      </c>
      <c r="Q1568" s="49">
        <f t="shared" si="271"/>
        <v>5678.3035930587685</v>
      </c>
      <c r="R1568" s="70">
        <f t="shared" si="272"/>
        <v>2500</v>
      </c>
      <c r="S1568" s="70">
        <f t="shared" si="273"/>
        <v>0</v>
      </c>
      <c r="T1568" s="70">
        <f t="shared" si="274"/>
        <v>3178.3035930587685</v>
      </c>
      <c r="U1568" s="70">
        <f t="shared" si="275"/>
        <v>0</v>
      </c>
      <c r="W1568" s="49">
        <f>MIN(MAX(W1567+MAX(MIN(SUM($R$5:$U$5)-L1568,'2025 Calculations'!$C$10),-'2025 Calculations'!$C$10),0),'2025 Calculations'!$C$13)</f>
        <v>0</v>
      </c>
      <c r="X1568" s="49">
        <f t="shared" si="266"/>
        <v>0</v>
      </c>
      <c r="Y1568" s="49">
        <f t="shared" si="276"/>
        <v>0</v>
      </c>
    </row>
    <row r="1569" spans="2:25">
      <c r="B1569" s="23">
        <v>1</v>
      </c>
      <c r="C1569" s="23">
        <v>3</v>
      </c>
      <c r="D1569" s="23">
        <v>6</v>
      </c>
      <c r="E1569" s="23">
        <v>21</v>
      </c>
      <c r="F1569" s="48">
        <f>Profiles!F1561*'2025 Calculations'!$C$17+Profiles!J1561*Assumptions!$B$25*Assumptions!$B$24/1000</f>
        <v>4667.0309055539665</v>
      </c>
      <c r="G1569" s="48">
        <f>Profiles!G1561*'2025 Calculations'!$C$17</f>
        <v>1438.6997234547059</v>
      </c>
      <c r="H1569" s="48">
        <f>Profiles!H1561*'2025 Calculations'!$C$17</f>
        <v>663.01483799192988</v>
      </c>
      <c r="I1569" s="24">
        <f t="shared" si="267"/>
        <v>6768.7454670006027</v>
      </c>
      <c r="J1569" s="49">
        <f>Profiles!L1561*'2025 Calculations'!$C$8</f>
        <v>1033.3937265828579</v>
      </c>
      <c r="K1569" s="49">
        <f>Profiles!M1561*'2025 Calculations'!$C$9</f>
        <v>0</v>
      </c>
      <c r="L1569" s="49">
        <f t="shared" si="268"/>
        <v>5735.3517404177446</v>
      </c>
      <c r="M1569" s="49">
        <f>MIN(M1568-MIN(IF(L1569&gt;0,MIN(L1569,'2025 Calculations'!$C$10)),M1568)+MIN(IF(L1569&lt;0,-L1569),'2025 Calculations'!$C$10),'2025 Calculations'!$C$13)</f>
        <v>0</v>
      </c>
      <c r="N1569" s="49">
        <f t="shared" si="269"/>
        <v>0</v>
      </c>
      <c r="O1569" s="42">
        <f t="shared" si="270"/>
        <v>0</v>
      </c>
      <c r="Q1569" s="49">
        <f t="shared" si="271"/>
        <v>5735.3517404177446</v>
      </c>
      <c r="R1569" s="70">
        <f t="shared" si="272"/>
        <v>2500</v>
      </c>
      <c r="S1569" s="70">
        <f t="shared" si="273"/>
        <v>0</v>
      </c>
      <c r="T1569" s="70">
        <f t="shared" si="274"/>
        <v>3235.3517404177446</v>
      </c>
      <c r="U1569" s="70">
        <f t="shared" si="275"/>
        <v>0</v>
      </c>
      <c r="W1569" s="49">
        <f>MIN(MAX(W1568+MAX(MIN(SUM($R$5:$U$5)-L1569,'2025 Calculations'!$C$10),-'2025 Calculations'!$C$10),0),'2025 Calculations'!$C$13)</f>
        <v>0</v>
      </c>
      <c r="X1569" s="49">
        <f t="shared" si="266"/>
        <v>0</v>
      </c>
      <c r="Y1569" s="49">
        <f t="shared" si="276"/>
        <v>0</v>
      </c>
    </row>
    <row r="1570" spans="2:25">
      <c r="B1570" s="23">
        <v>1</v>
      </c>
      <c r="C1570" s="23">
        <v>3</v>
      </c>
      <c r="D1570" s="23">
        <v>6</v>
      </c>
      <c r="E1570" s="23">
        <v>22</v>
      </c>
      <c r="F1570" s="48">
        <f>Profiles!F1562*'2025 Calculations'!$C$17+Profiles!J1562*Assumptions!$B$25*Assumptions!$B$24/1000</f>
        <v>4331.9329839183738</v>
      </c>
      <c r="G1570" s="48">
        <f>Profiles!G1562*'2025 Calculations'!$C$17</f>
        <v>1300.5446833145713</v>
      </c>
      <c r="H1570" s="48">
        <f>Profiles!H1562*'2025 Calculations'!$C$17</f>
        <v>671.7324952446711</v>
      </c>
      <c r="I1570" s="24">
        <f t="shared" si="267"/>
        <v>6304.2101624776169</v>
      </c>
      <c r="J1570" s="49">
        <f>Profiles!L1562*'2025 Calculations'!$C$8</f>
        <v>1491.9621927540011</v>
      </c>
      <c r="K1570" s="49">
        <f>Profiles!M1562*'2025 Calculations'!$C$9</f>
        <v>0</v>
      </c>
      <c r="L1570" s="49">
        <f t="shared" si="268"/>
        <v>4812.2479697236158</v>
      </c>
      <c r="M1570" s="49">
        <f>MIN(M1569-MIN(IF(L1570&gt;0,MIN(L1570,'2025 Calculations'!$C$10)),M1569)+MIN(IF(L1570&lt;0,-L1570),'2025 Calculations'!$C$10),'2025 Calculations'!$C$13)</f>
        <v>0</v>
      </c>
      <c r="N1570" s="49">
        <f t="shared" si="269"/>
        <v>0</v>
      </c>
      <c r="O1570" s="42">
        <f t="shared" si="270"/>
        <v>0</v>
      </c>
      <c r="Q1570" s="49">
        <f t="shared" si="271"/>
        <v>4812.2479697236158</v>
      </c>
      <c r="R1570" s="70">
        <f t="shared" si="272"/>
        <v>2500</v>
      </c>
      <c r="S1570" s="70">
        <f t="shared" si="273"/>
        <v>0</v>
      </c>
      <c r="T1570" s="70">
        <f t="shared" si="274"/>
        <v>2312.2479697236158</v>
      </c>
      <c r="U1570" s="70">
        <f t="shared" si="275"/>
        <v>0</v>
      </c>
      <c r="W1570" s="49">
        <f>MIN(MAX(W1569+MAX(MIN(SUM($R$5:$U$5)-L1570,'2025 Calculations'!$C$10),-'2025 Calculations'!$C$10),0),'2025 Calculations'!$C$13)</f>
        <v>0</v>
      </c>
      <c r="X1570" s="49">
        <f t="shared" si="266"/>
        <v>0</v>
      </c>
      <c r="Y1570" s="49">
        <f t="shared" si="276"/>
        <v>0</v>
      </c>
    </row>
    <row r="1571" spans="2:25">
      <c r="B1571" s="23">
        <v>1</v>
      </c>
      <c r="C1571" s="23">
        <v>3</v>
      </c>
      <c r="D1571" s="23">
        <v>6</v>
      </c>
      <c r="E1571" s="23">
        <v>23</v>
      </c>
      <c r="F1571" s="48">
        <f>Profiles!F1563*'2025 Calculations'!$C$17+Profiles!J1563*Assumptions!$B$25*Assumptions!$B$24/1000</f>
        <v>3596.2903342722811</v>
      </c>
      <c r="G1571" s="48">
        <f>Profiles!G1563*'2025 Calculations'!$C$17</f>
        <v>528.44567924668388</v>
      </c>
      <c r="H1571" s="48">
        <f>Profiles!H1563*'2025 Calculations'!$C$17</f>
        <v>674.3885073363906</v>
      </c>
      <c r="I1571" s="24">
        <f t="shared" si="267"/>
        <v>4799.1245208553555</v>
      </c>
      <c r="J1571" s="49">
        <f>Profiles!L1563*'2025 Calculations'!$C$8</f>
        <v>1885.9435510137157</v>
      </c>
      <c r="K1571" s="49">
        <f>Profiles!M1563*'2025 Calculations'!$C$9</f>
        <v>0</v>
      </c>
      <c r="L1571" s="49">
        <f t="shared" si="268"/>
        <v>2913.18096984164</v>
      </c>
      <c r="M1571" s="49">
        <f>MIN(M1570-MIN(IF(L1571&gt;0,MIN(L1571,'2025 Calculations'!$C$10)),M1570)+MIN(IF(L1571&lt;0,-L1571),'2025 Calculations'!$C$10),'2025 Calculations'!$C$13)</f>
        <v>0</v>
      </c>
      <c r="N1571" s="49">
        <f t="shared" si="269"/>
        <v>0</v>
      </c>
      <c r="O1571" s="42">
        <f t="shared" si="270"/>
        <v>0</v>
      </c>
      <c r="Q1571" s="49">
        <f t="shared" si="271"/>
        <v>2913.18096984164</v>
      </c>
      <c r="R1571" s="70">
        <f t="shared" si="272"/>
        <v>2500</v>
      </c>
      <c r="S1571" s="70">
        <f t="shared" si="273"/>
        <v>0</v>
      </c>
      <c r="T1571" s="70">
        <f t="shared" si="274"/>
        <v>413.18096984164004</v>
      </c>
      <c r="U1571" s="70">
        <f t="shared" si="275"/>
        <v>0</v>
      </c>
      <c r="W1571" s="49">
        <f>MIN(MAX(W1570+MAX(MIN(SUM($R$5:$U$5)-L1571,'2025 Calculations'!$C$10),-'2025 Calculations'!$C$10),0),'2025 Calculations'!$C$13)</f>
        <v>0</v>
      </c>
      <c r="X1571" s="49">
        <f t="shared" si="266"/>
        <v>0</v>
      </c>
      <c r="Y1571" s="49">
        <f t="shared" si="276"/>
        <v>0</v>
      </c>
    </row>
    <row r="1572" spans="2:25">
      <c r="B1572" s="23">
        <v>1</v>
      </c>
      <c r="C1572" s="23">
        <v>3</v>
      </c>
      <c r="D1572" s="23">
        <v>6</v>
      </c>
      <c r="E1572" s="23">
        <v>24</v>
      </c>
      <c r="F1572" s="48">
        <f>Profiles!F1564*'2025 Calculations'!$C$17+Profiles!J1564*Assumptions!$B$25*Assumptions!$B$24/1000</f>
        <v>2875.9611305497883</v>
      </c>
      <c r="G1572" s="48">
        <f>Profiles!G1564*'2025 Calculations'!$C$17</f>
        <v>475.53749426592645</v>
      </c>
      <c r="H1572" s="48">
        <f>Profiles!H1564*'2025 Calculations'!$C$17</f>
        <v>682.97680990841729</v>
      </c>
      <c r="I1572" s="24">
        <f t="shared" si="267"/>
        <v>4034.4754347241319</v>
      </c>
      <c r="J1572" s="49">
        <f>Profiles!L1564*'2025 Calculations'!$C$8</f>
        <v>1898.8609725960011</v>
      </c>
      <c r="K1572" s="49">
        <f>Profiles!M1564*'2025 Calculations'!$C$9</f>
        <v>0</v>
      </c>
      <c r="L1572" s="49">
        <f t="shared" si="268"/>
        <v>2135.614462128131</v>
      </c>
      <c r="M1572" s="49">
        <f>MIN(M1571-MIN(IF(L1572&gt;0,MIN(L1572,'2025 Calculations'!$C$10)),M1571)+MIN(IF(L1572&lt;0,-L1572),'2025 Calculations'!$C$10),'2025 Calculations'!$C$13)</f>
        <v>0</v>
      </c>
      <c r="N1572" s="49">
        <f t="shared" si="269"/>
        <v>0</v>
      </c>
      <c r="O1572" s="42">
        <f t="shared" si="270"/>
        <v>0</v>
      </c>
      <c r="Q1572" s="49">
        <f t="shared" si="271"/>
        <v>2135.614462128131</v>
      </c>
      <c r="R1572" s="70">
        <f t="shared" si="272"/>
        <v>2135.614462128131</v>
      </c>
      <c r="S1572" s="70">
        <f t="shared" si="273"/>
        <v>0</v>
      </c>
      <c r="T1572" s="70">
        <f t="shared" si="274"/>
        <v>0</v>
      </c>
      <c r="U1572" s="70">
        <f t="shared" si="275"/>
        <v>0</v>
      </c>
      <c r="W1572" s="49">
        <f>MIN(MAX(W1571+MAX(MIN(SUM($R$5:$U$5)-L1572,'2025 Calculations'!$C$10),-'2025 Calculations'!$C$10),0),'2025 Calculations'!$C$13)</f>
        <v>0</v>
      </c>
      <c r="X1572" s="49">
        <f t="shared" si="266"/>
        <v>0</v>
      </c>
      <c r="Y1572" s="49">
        <f t="shared" si="276"/>
        <v>0</v>
      </c>
    </row>
    <row r="1573" spans="2:25">
      <c r="B1573" s="23">
        <v>1</v>
      </c>
      <c r="C1573" s="23">
        <v>3</v>
      </c>
      <c r="D1573" s="23">
        <v>7</v>
      </c>
      <c r="E1573" s="23">
        <v>1</v>
      </c>
      <c r="F1573" s="48">
        <f>Profiles!F1565*'2025 Calculations'!$C$17+Profiles!J1565*Assumptions!$B$25*Assumptions!$B$24/1000</f>
        <v>2196.8287571290698</v>
      </c>
      <c r="G1573" s="48">
        <f>Profiles!G1565*'2025 Calculations'!$C$17</f>
        <v>475.53749426592645</v>
      </c>
      <c r="H1573" s="48">
        <f>Profiles!H1565*'2025 Calculations'!$C$17</f>
        <v>685.23733596811621</v>
      </c>
      <c r="I1573" s="24">
        <f t="shared" si="267"/>
        <v>3357.6035873631126</v>
      </c>
      <c r="J1573" s="49">
        <f>Profiles!L1565*'2025 Calculations'!$C$8</f>
        <v>1879.4848402225728</v>
      </c>
      <c r="K1573" s="49">
        <f>Profiles!M1565*'2025 Calculations'!$C$9</f>
        <v>0</v>
      </c>
      <c r="L1573" s="49">
        <f t="shared" si="268"/>
        <v>1478.1187471405399</v>
      </c>
      <c r="M1573" s="49">
        <f>MIN(M1572-MIN(IF(L1573&gt;0,MIN(L1573,'2025 Calculations'!$C$10)),M1572)+MIN(IF(L1573&lt;0,-L1573),'2025 Calculations'!$C$10),'2025 Calculations'!$C$13)</f>
        <v>0</v>
      </c>
      <c r="N1573" s="49">
        <f t="shared" si="269"/>
        <v>0</v>
      </c>
      <c r="O1573" s="42">
        <f t="shared" si="270"/>
        <v>0</v>
      </c>
      <c r="Q1573" s="49">
        <f t="shared" si="271"/>
        <v>1478.1187471405399</v>
      </c>
      <c r="R1573" s="70">
        <f t="shared" si="272"/>
        <v>1478.1187471405399</v>
      </c>
      <c r="S1573" s="70">
        <f t="shared" si="273"/>
        <v>0</v>
      </c>
      <c r="T1573" s="70">
        <f t="shared" si="274"/>
        <v>0</v>
      </c>
      <c r="U1573" s="70">
        <f t="shared" si="275"/>
        <v>0</v>
      </c>
      <c r="W1573" s="49">
        <f>MIN(MAX(W1572+MAX(MIN(SUM($R$5:$U$5)-L1573,'2025 Calculations'!$C$10),-'2025 Calculations'!$C$10),0),'2025 Calculations'!$C$13)</f>
        <v>0</v>
      </c>
      <c r="X1573" s="49">
        <f t="shared" si="266"/>
        <v>0</v>
      </c>
      <c r="Y1573" s="49">
        <f t="shared" si="276"/>
        <v>0</v>
      </c>
    </row>
    <row r="1574" spans="2:25">
      <c r="B1574" s="23">
        <v>1</v>
      </c>
      <c r="C1574" s="23">
        <v>3</v>
      </c>
      <c r="D1574" s="23">
        <v>7</v>
      </c>
      <c r="E1574" s="23">
        <v>2</v>
      </c>
      <c r="F1574" s="48">
        <f>Profiles!F1566*'2025 Calculations'!$C$17+Profiles!J1566*Assumptions!$B$25*Assumptions!$B$24/1000</f>
        <v>1883.6603382291978</v>
      </c>
      <c r="G1574" s="48">
        <f>Profiles!G1566*'2025 Calculations'!$C$17</f>
        <v>475.53749426592645</v>
      </c>
      <c r="H1574" s="48">
        <f>Profiles!H1566*'2025 Calculations'!$C$17</f>
        <v>693.64326964602094</v>
      </c>
      <c r="I1574" s="24">
        <f t="shared" si="267"/>
        <v>3052.8411021411453</v>
      </c>
      <c r="J1574" s="49">
        <f>Profiles!L1566*'2025 Calculations'!$C$8</f>
        <v>1827.8151538934299</v>
      </c>
      <c r="K1574" s="49">
        <f>Profiles!M1566*'2025 Calculations'!$C$9</f>
        <v>0</v>
      </c>
      <c r="L1574" s="49">
        <f t="shared" si="268"/>
        <v>1225.0259482477154</v>
      </c>
      <c r="M1574" s="49">
        <f>MIN(M1573-MIN(IF(L1574&gt;0,MIN(L1574,'2025 Calculations'!$C$10)),M1573)+MIN(IF(L1574&lt;0,-L1574),'2025 Calculations'!$C$10),'2025 Calculations'!$C$13)</f>
        <v>0</v>
      </c>
      <c r="N1574" s="49">
        <f t="shared" si="269"/>
        <v>0</v>
      </c>
      <c r="O1574" s="42">
        <f t="shared" si="270"/>
        <v>0</v>
      </c>
      <c r="Q1574" s="49">
        <f t="shared" si="271"/>
        <v>1225.0259482477154</v>
      </c>
      <c r="R1574" s="70">
        <f t="shared" si="272"/>
        <v>1225.0259482477154</v>
      </c>
      <c r="S1574" s="70">
        <f t="shared" si="273"/>
        <v>0</v>
      </c>
      <c r="T1574" s="70">
        <f t="shared" si="274"/>
        <v>0</v>
      </c>
      <c r="U1574" s="70">
        <f t="shared" si="275"/>
        <v>0</v>
      </c>
      <c r="W1574" s="49">
        <f>MIN(MAX(W1573+MAX(MIN(SUM($R$5:$U$5)-L1574,'2025 Calculations'!$C$10),-'2025 Calculations'!$C$10),0),'2025 Calculations'!$C$13)</f>
        <v>0</v>
      </c>
      <c r="X1574" s="49">
        <f t="shared" si="266"/>
        <v>0</v>
      </c>
      <c r="Y1574" s="49">
        <f t="shared" si="276"/>
        <v>0</v>
      </c>
    </row>
    <row r="1575" spans="2:25">
      <c r="B1575" s="23">
        <v>1</v>
      </c>
      <c r="C1575" s="23">
        <v>3</v>
      </c>
      <c r="D1575" s="23">
        <v>7</v>
      </c>
      <c r="E1575" s="23">
        <v>3</v>
      </c>
      <c r="F1575" s="48">
        <f>Profiles!F1567*'2025 Calculations'!$C$17+Profiles!J1567*Assumptions!$B$25*Assumptions!$B$24/1000</f>
        <v>1590.9910545561465</v>
      </c>
      <c r="G1575" s="48">
        <f>Profiles!G1567*'2025 Calculations'!$C$17</f>
        <v>475.53749426592645</v>
      </c>
      <c r="H1575" s="48">
        <f>Profiles!H1567*'2025 Calculations'!$C$17</f>
        <v>691.44742092667923</v>
      </c>
      <c r="I1575" s="24">
        <f t="shared" si="267"/>
        <v>2757.975969748752</v>
      </c>
      <c r="J1575" s="49">
        <f>Profiles!L1567*'2025 Calculations'!$C$8</f>
        <v>1860.1087078491441</v>
      </c>
      <c r="K1575" s="49">
        <f>Profiles!M1567*'2025 Calculations'!$C$9</f>
        <v>0</v>
      </c>
      <c r="L1575" s="49">
        <f t="shared" si="268"/>
        <v>897.86726189960791</v>
      </c>
      <c r="M1575" s="49">
        <f>MIN(M1574-MIN(IF(L1575&gt;0,MIN(L1575,'2025 Calculations'!$C$10)),M1574)+MIN(IF(L1575&lt;0,-L1575),'2025 Calculations'!$C$10),'2025 Calculations'!$C$13)</f>
        <v>0</v>
      </c>
      <c r="N1575" s="49">
        <f t="shared" si="269"/>
        <v>0</v>
      </c>
      <c r="O1575" s="42">
        <f t="shared" si="270"/>
        <v>0</v>
      </c>
      <c r="Q1575" s="49">
        <f t="shared" si="271"/>
        <v>897.86726189960791</v>
      </c>
      <c r="R1575" s="70">
        <f t="shared" si="272"/>
        <v>897.86726189960791</v>
      </c>
      <c r="S1575" s="70">
        <f t="shared" si="273"/>
        <v>0</v>
      </c>
      <c r="T1575" s="70">
        <f t="shared" si="274"/>
        <v>0</v>
      </c>
      <c r="U1575" s="70">
        <f t="shared" si="275"/>
        <v>0</v>
      </c>
      <c r="W1575" s="49">
        <f>MIN(MAX(W1574+MAX(MIN(SUM($R$5:$U$5)-L1575,'2025 Calculations'!$C$10),-'2025 Calculations'!$C$10),0),'2025 Calculations'!$C$13)</f>
        <v>0</v>
      </c>
      <c r="X1575" s="49">
        <f t="shared" si="266"/>
        <v>0</v>
      </c>
      <c r="Y1575" s="49">
        <f t="shared" si="276"/>
        <v>0</v>
      </c>
    </row>
    <row r="1576" spans="2:25">
      <c r="B1576" s="23">
        <v>1</v>
      </c>
      <c r="C1576" s="23">
        <v>3</v>
      </c>
      <c r="D1576" s="23">
        <v>7</v>
      </c>
      <c r="E1576" s="23">
        <v>4</v>
      </c>
      <c r="F1576" s="48">
        <f>Profiles!F1568*'2025 Calculations'!$C$17+Profiles!J1568*Assumptions!$B$25*Assumptions!$B$24/1000</f>
        <v>1420.6888046814095</v>
      </c>
      <c r="G1576" s="48">
        <f>Profiles!G1568*'2025 Calculations'!$C$17</f>
        <v>475.53749426592645</v>
      </c>
      <c r="H1576" s="48">
        <f>Profiles!H1568*'2025 Calculations'!$C$17</f>
        <v>698.26610905516122</v>
      </c>
      <c r="I1576" s="24">
        <f t="shared" si="267"/>
        <v>2594.4924080024971</v>
      </c>
      <c r="J1576" s="49">
        <f>Profiles!L1568*'2025 Calculations'!$C$8</f>
        <v>2040.9526100011444</v>
      </c>
      <c r="K1576" s="49">
        <f>Profiles!M1568*'2025 Calculations'!$C$9</f>
        <v>0</v>
      </c>
      <c r="L1576" s="49">
        <f t="shared" si="268"/>
        <v>553.53979800135266</v>
      </c>
      <c r="M1576" s="49">
        <f>MIN(M1575-MIN(IF(L1576&gt;0,MIN(L1576,'2025 Calculations'!$C$10)),M1575)+MIN(IF(L1576&lt;0,-L1576),'2025 Calculations'!$C$10),'2025 Calculations'!$C$13)</f>
        <v>0</v>
      </c>
      <c r="N1576" s="49">
        <f t="shared" si="269"/>
        <v>0</v>
      </c>
      <c r="O1576" s="42">
        <f t="shared" si="270"/>
        <v>0</v>
      </c>
      <c r="Q1576" s="49">
        <f t="shared" si="271"/>
        <v>553.53979800135266</v>
      </c>
      <c r="R1576" s="70">
        <f t="shared" si="272"/>
        <v>553.53979800135266</v>
      </c>
      <c r="S1576" s="70">
        <f t="shared" si="273"/>
        <v>0</v>
      </c>
      <c r="T1576" s="70">
        <f t="shared" si="274"/>
        <v>0</v>
      </c>
      <c r="U1576" s="70">
        <f t="shared" si="275"/>
        <v>0</v>
      </c>
      <c r="W1576" s="49">
        <f>MIN(MAX(W1575+MAX(MIN(SUM($R$5:$U$5)-L1576,'2025 Calculations'!$C$10),-'2025 Calculations'!$C$10),0),'2025 Calculations'!$C$13)</f>
        <v>0</v>
      </c>
      <c r="X1576" s="49">
        <f t="shared" si="266"/>
        <v>0</v>
      </c>
      <c r="Y1576" s="49">
        <f t="shared" si="276"/>
        <v>0</v>
      </c>
    </row>
    <row r="1577" spans="2:25">
      <c r="B1577" s="23">
        <v>1</v>
      </c>
      <c r="C1577" s="23">
        <v>3</v>
      </c>
      <c r="D1577" s="23">
        <v>7</v>
      </c>
      <c r="E1577" s="23">
        <v>5</v>
      </c>
      <c r="F1577" s="48">
        <f>Profiles!F1569*'2025 Calculations'!$C$17+Profiles!J1569*Assumptions!$B$25*Assumptions!$B$24/1000</f>
        <v>1322.988152432725</v>
      </c>
      <c r="G1577" s="48">
        <f>Profiles!G1569*'2025 Calculations'!$C$17</f>
        <v>475.53749426592645</v>
      </c>
      <c r="H1577" s="48">
        <f>Profiles!H1569*'2025 Calculations'!$C$17</f>
        <v>696.2526292299417</v>
      </c>
      <c r="I1577" s="24">
        <f t="shared" si="267"/>
        <v>2494.7782759285928</v>
      </c>
      <c r="J1577" s="49">
        <f>Profiles!L1569*'2025 Calculations'!$C$8</f>
        <v>2099.08100712143</v>
      </c>
      <c r="K1577" s="49">
        <f>Profiles!M1569*'2025 Calculations'!$C$9</f>
        <v>0</v>
      </c>
      <c r="L1577" s="49">
        <f t="shared" si="268"/>
        <v>395.6972688071628</v>
      </c>
      <c r="M1577" s="49">
        <f>MIN(M1576-MIN(IF(L1577&gt;0,MIN(L1577,'2025 Calculations'!$C$10)),M1576)+MIN(IF(L1577&lt;0,-L1577),'2025 Calculations'!$C$10),'2025 Calculations'!$C$13)</f>
        <v>0</v>
      </c>
      <c r="N1577" s="49">
        <f t="shared" si="269"/>
        <v>0</v>
      </c>
      <c r="O1577" s="42">
        <f t="shared" si="270"/>
        <v>0</v>
      </c>
      <c r="Q1577" s="49">
        <f t="shared" si="271"/>
        <v>395.6972688071628</v>
      </c>
      <c r="R1577" s="70">
        <f t="shared" si="272"/>
        <v>395.6972688071628</v>
      </c>
      <c r="S1577" s="70">
        <f t="shared" si="273"/>
        <v>0</v>
      </c>
      <c r="T1577" s="70">
        <f t="shared" si="274"/>
        <v>0</v>
      </c>
      <c r="U1577" s="70">
        <f t="shared" si="275"/>
        <v>0</v>
      </c>
      <c r="W1577" s="49">
        <f>MIN(MAX(W1576+MAX(MIN(SUM($R$5:$U$5)-L1577,'2025 Calculations'!$C$10),-'2025 Calculations'!$C$10),0),'2025 Calculations'!$C$13)</f>
        <v>0</v>
      </c>
      <c r="X1577" s="49">
        <f t="shared" si="266"/>
        <v>0</v>
      </c>
      <c r="Y1577" s="49">
        <f t="shared" si="276"/>
        <v>0</v>
      </c>
    </row>
    <row r="1578" spans="2:25">
      <c r="B1578" s="23">
        <v>1</v>
      </c>
      <c r="C1578" s="23">
        <v>3</v>
      </c>
      <c r="D1578" s="23">
        <v>7</v>
      </c>
      <c r="E1578" s="23">
        <v>6</v>
      </c>
      <c r="F1578" s="48">
        <f>Profiles!F1570*'2025 Calculations'!$C$17+Profiles!J1570*Assumptions!$B$25*Assumptions!$B$24/1000</f>
        <v>1428.0993521086839</v>
      </c>
      <c r="G1578" s="48">
        <f>Profiles!G1570*'2025 Calculations'!$C$17</f>
        <v>528.44567924668388</v>
      </c>
      <c r="H1578" s="48">
        <f>Profiles!H1570*'2025 Calculations'!$C$17</f>
        <v>704.90985027939837</v>
      </c>
      <c r="I1578" s="24">
        <f t="shared" si="267"/>
        <v>2661.454881634766</v>
      </c>
      <c r="J1578" s="49">
        <f>Profiles!L1570*'2025 Calculations'!$C$8</f>
        <v>1944.0719481340013</v>
      </c>
      <c r="K1578" s="49">
        <f>Profiles!M1570*'2025 Calculations'!$C$9</f>
        <v>0</v>
      </c>
      <c r="L1578" s="49">
        <f t="shared" si="268"/>
        <v>717.38293350076469</v>
      </c>
      <c r="M1578" s="49">
        <f>MIN(M1577-MIN(IF(L1578&gt;0,MIN(L1578,'2025 Calculations'!$C$10)),M1577)+MIN(IF(L1578&lt;0,-L1578),'2025 Calculations'!$C$10),'2025 Calculations'!$C$13)</f>
        <v>0</v>
      </c>
      <c r="N1578" s="49">
        <f t="shared" si="269"/>
        <v>0</v>
      </c>
      <c r="O1578" s="42">
        <f t="shared" si="270"/>
        <v>0</v>
      </c>
      <c r="Q1578" s="49">
        <f t="shared" si="271"/>
        <v>717.38293350076469</v>
      </c>
      <c r="R1578" s="70">
        <f t="shared" si="272"/>
        <v>717.38293350076469</v>
      </c>
      <c r="S1578" s="70">
        <f t="shared" si="273"/>
        <v>0</v>
      </c>
      <c r="T1578" s="70">
        <f t="shared" si="274"/>
        <v>0</v>
      </c>
      <c r="U1578" s="70">
        <f t="shared" si="275"/>
        <v>0</v>
      </c>
      <c r="W1578" s="49">
        <f>MIN(MAX(W1577+MAX(MIN(SUM($R$5:$U$5)-L1578,'2025 Calculations'!$C$10),-'2025 Calculations'!$C$10),0),'2025 Calculations'!$C$13)</f>
        <v>0</v>
      </c>
      <c r="X1578" s="49">
        <f t="shared" si="266"/>
        <v>0</v>
      </c>
      <c r="Y1578" s="49">
        <f t="shared" si="276"/>
        <v>0</v>
      </c>
    </row>
    <row r="1579" spans="2:25">
      <c r="B1579" s="23">
        <v>1</v>
      </c>
      <c r="C1579" s="23">
        <v>3</v>
      </c>
      <c r="D1579" s="23">
        <v>7</v>
      </c>
      <c r="E1579" s="23">
        <v>7</v>
      </c>
      <c r="F1579" s="48">
        <f>Profiles!F1571*'2025 Calculations'!$C$17+Profiles!J1571*Assumptions!$B$25*Assumptions!$B$24/1000</f>
        <v>1811.9728339758672</v>
      </c>
      <c r="G1579" s="48">
        <f>Profiles!G1571*'2025 Calculations'!$C$17</f>
        <v>1027.7335411192028</v>
      </c>
      <c r="H1579" s="48">
        <f>Profiles!H1571*'2025 Calculations'!$C$17</f>
        <v>864.03413239076394</v>
      </c>
      <c r="I1579" s="24">
        <f t="shared" si="267"/>
        <v>3703.7405074858343</v>
      </c>
      <c r="J1579" s="49">
        <f>Profiles!L1571*'2025 Calculations'!$C$8</f>
        <v>1685.723516488287</v>
      </c>
      <c r="K1579" s="49">
        <f>Profiles!M1571*'2025 Calculations'!$C$9</f>
        <v>14.592117855921481</v>
      </c>
      <c r="L1579" s="49">
        <f t="shared" si="268"/>
        <v>2003.4248731416258</v>
      </c>
      <c r="M1579" s="49">
        <f>MIN(M1578-MIN(IF(L1579&gt;0,MIN(L1579,'2025 Calculations'!$C$10)),M1578)+MIN(IF(L1579&lt;0,-L1579),'2025 Calculations'!$C$10),'2025 Calculations'!$C$13)</f>
        <v>0</v>
      </c>
      <c r="N1579" s="49">
        <f t="shared" si="269"/>
        <v>0</v>
      </c>
      <c r="O1579" s="42">
        <f t="shared" si="270"/>
        <v>0</v>
      </c>
      <c r="Q1579" s="49">
        <f t="shared" si="271"/>
        <v>2003.4248731416258</v>
      </c>
      <c r="R1579" s="70">
        <f t="shared" si="272"/>
        <v>2003.4248731416258</v>
      </c>
      <c r="S1579" s="70">
        <f t="shared" si="273"/>
        <v>0</v>
      </c>
      <c r="T1579" s="70">
        <f t="shared" si="274"/>
        <v>0</v>
      </c>
      <c r="U1579" s="70">
        <f t="shared" si="275"/>
        <v>0</v>
      </c>
      <c r="W1579" s="49">
        <f>MIN(MAX(W1578+MAX(MIN(SUM($R$5:$U$5)-L1579,'2025 Calculations'!$C$10),-'2025 Calculations'!$C$10),0),'2025 Calculations'!$C$13)</f>
        <v>0</v>
      </c>
      <c r="X1579" s="49">
        <f t="shared" si="266"/>
        <v>0</v>
      </c>
      <c r="Y1579" s="49">
        <f t="shared" si="276"/>
        <v>0</v>
      </c>
    </row>
    <row r="1580" spans="2:25">
      <c r="B1580" s="23">
        <v>1</v>
      </c>
      <c r="C1580" s="23">
        <v>3</v>
      </c>
      <c r="D1580" s="23">
        <v>7</v>
      </c>
      <c r="E1580" s="23">
        <v>8</v>
      </c>
      <c r="F1580" s="48">
        <f>Profiles!F1572*'2025 Calculations'!$C$17+Profiles!J1572*Assumptions!$B$25*Assumptions!$B$24/1000</f>
        <v>2248.8016448852295</v>
      </c>
      <c r="G1580" s="48">
        <f>Profiles!G1572*'2025 Calculations'!$C$17</f>
        <v>950.54484639777706</v>
      </c>
      <c r="H1580" s="48">
        <f>Profiles!H1572*'2025 Calculations'!$C$17</f>
        <v>1021.0855587578932</v>
      </c>
      <c r="I1580" s="24">
        <f t="shared" si="267"/>
        <v>4220.4320500409003</v>
      </c>
      <c r="J1580" s="49">
        <f>Profiles!L1572*'2025 Calculations'!$C$8</f>
        <v>1356.329266140001</v>
      </c>
      <c r="K1580" s="49">
        <f>Profiles!M1572*'2025 Calculations'!$C$9</f>
        <v>194.19758677725807</v>
      </c>
      <c r="L1580" s="49">
        <f t="shared" si="268"/>
        <v>2669.9051971236413</v>
      </c>
      <c r="M1580" s="49">
        <f>MIN(M1579-MIN(IF(L1580&gt;0,MIN(L1580,'2025 Calculations'!$C$10)),M1579)+MIN(IF(L1580&lt;0,-L1580),'2025 Calculations'!$C$10),'2025 Calculations'!$C$13)</f>
        <v>0</v>
      </c>
      <c r="N1580" s="49">
        <f t="shared" si="269"/>
        <v>0</v>
      </c>
      <c r="O1580" s="42">
        <f t="shared" si="270"/>
        <v>0</v>
      </c>
      <c r="Q1580" s="49">
        <f t="shared" si="271"/>
        <v>2669.9051971236413</v>
      </c>
      <c r="R1580" s="70">
        <f t="shared" si="272"/>
        <v>2500</v>
      </c>
      <c r="S1580" s="70">
        <f t="shared" si="273"/>
        <v>0</v>
      </c>
      <c r="T1580" s="70">
        <f t="shared" si="274"/>
        <v>169.9051971236413</v>
      </c>
      <c r="U1580" s="70">
        <f t="shared" si="275"/>
        <v>0</v>
      </c>
      <c r="W1580" s="49">
        <f>MIN(MAX(W1579+MAX(MIN(SUM($R$5:$U$5)-L1580,'2025 Calculations'!$C$10),-'2025 Calculations'!$C$10),0),'2025 Calculations'!$C$13)</f>
        <v>0</v>
      </c>
      <c r="X1580" s="49">
        <f t="shared" si="266"/>
        <v>0</v>
      </c>
      <c r="Y1580" s="49">
        <f t="shared" si="276"/>
        <v>0</v>
      </c>
    </row>
    <row r="1581" spans="2:25">
      <c r="B1581" s="23">
        <v>1</v>
      </c>
      <c r="C1581" s="23">
        <v>3</v>
      </c>
      <c r="D1581" s="23">
        <v>7</v>
      </c>
      <c r="E1581" s="23">
        <v>9</v>
      </c>
      <c r="F1581" s="48">
        <f>Profiles!F1573*'2025 Calculations'!$C$17+Profiles!J1573*Assumptions!$B$25*Assumptions!$B$24/1000</f>
        <v>2168.0939642058966</v>
      </c>
      <c r="G1581" s="48">
        <f>Profiles!G1573*'2025 Calculations'!$C$17</f>
        <v>2022.0681277916347</v>
      </c>
      <c r="H1581" s="48">
        <f>Profiles!H1573*'2025 Calculations'!$C$17</f>
        <v>1290.6076991534562</v>
      </c>
      <c r="I1581" s="24">
        <f t="shared" si="267"/>
        <v>5480.7697911509877</v>
      </c>
      <c r="J1581" s="49">
        <f>Profiles!L1573*'2025 Calculations'!$C$8</f>
        <v>1711.5583596528584</v>
      </c>
      <c r="K1581" s="49">
        <f>Profiles!M1573*'2025 Calculations'!$C$9</f>
        <v>446.16461283939469</v>
      </c>
      <c r="L1581" s="49">
        <f t="shared" si="268"/>
        <v>3323.0468186587345</v>
      </c>
      <c r="M1581" s="49">
        <f>MIN(M1580-MIN(IF(L1581&gt;0,MIN(L1581,'2025 Calculations'!$C$10)),M1580)+MIN(IF(L1581&lt;0,-L1581),'2025 Calculations'!$C$10),'2025 Calculations'!$C$13)</f>
        <v>0</v>
      </c>
      <c r="N1581" s="49">
        <f t="shared" si="269"/>
        <v>0</v>
      </c>
      <c r="O1581" s="42">
        <f t="shared" si="270"/>
        <v>0</v>
      </c>
      <c r="Q1581" s="49">
        <f t="shared" si="271"/>
        <v>3323.0468186587345</v>
      </c>
      <c r="R1581" s="70">
        <f t="shared" si="272"/>
        <v>2500</v>
      </c>
      <c r="S1581" s="70">
        <f t="shared" si="273"/>
        <v>0</v>
      </c>
      <c r="T1581" s="70">
        <f t="shared" si="274"/>
        <v>823.04681865873454</v>
      </c>
      <c r="U1581" s="70">
        <f t="shared" si="275"/>
        <v>0</v>
      </c>
      <c r="W1581" s="49">
        <f>MIN(MAX(W1580+MAX(MIN(SUM($R$5:$U$5)-L1581,'2025 Calculations'!$C$10),-'2025 Calculations'!$C$10),0),'2025 Calculations'!$C$13)</f>
        <v>0</v>
      </c>
      <c r="X1581" s="49">
        <f t="shared" si="266"/>
        <v>0</v>
      </c>
      <c r="Y1581" s="49">
        <f t="shared" si="276"/>
        <v>0</v>
      </c>
    </row>
    <row r="1582" spans="2:25">
      <c r="B1582" s="23">
        <v>1</v>
      </c>
      <c r="C1582" s="23">
        <v>3</v>
      </c>
      <c r="D1582" s="23">
        <v>7</v>
      </c>
      <c r="E1582" s="23">
        <v>10</v>
      </c>
      <c r="F1582" s="48">
        <f>Profiles!F1574*'2025 Calculations'!$C$17+Profiles!J1574*Assumptions!$B$25*Assumptions!$B$24/1000</f>
        <v>2003.6574223098135</v>
      </c>
      <c r="G1582" s="48">
        <f>Profiles!G1574*'2025 Calculations'!$C$17</f>
        <v>2106.678812390121</v>
      </c>
      <c r="H1582" s="48">
        <f>Profiles!H1574*'2025 Calculations'!$C$17</f>
        <v>1317.4222882950064</v>
      </c>
      <c r="I1582" s="24">
        <f t="shared" si="267"/>
        <v>5427.7585229949409</v>
      </c>
      <c r="J1582" s="49">
        <f>Profiles!L1574*'2025 Calculations'!$C$8</f>
        <v>1995.7416344631442</v>
      </c>
      <c r="K1582" s="49">
        <f>Profiles!M1574*'2025 Calculations'!$C$9</f>
        <v>699.69320929032961</v>
      </c>
      <c r="L1582" s="49">
        <f t="shared" si="268"/>
        <v>2732.3236792414673</v>
      </c>
      <c r="M1582" s="49">
        <f>MIN(M1581-MIN(IF(L1582&gt;0,MIN(L1582,'2025 Calculations'!$C$10)),M1581)+MIN(IF(L1582&lt;0,-L1582),'2025 Calculations'!$C$10),'2025 Calculations'!$C$13)</f>
        <v>0</v>
      </c>
      <c r="N1582" s="49">
        <f t="shared" si="269"/>
        <v>0</v>
      </c>
      <c r="O1582" s="42">
        <f t="shared" si="270"/>
        <v>0</v>
      </c>
      <c r="Q1582" s="49">
        <f t="shared" si="271"/>
        <v>2732.3236792414673</v>
      </c>
      <c r="R1582" s="70">
        <f t="shared" si="272"/>
        <v>2500</v>
      </c>
      <c r="S1582" s="70">
        <f t="shared" si="273"/>
        <v>0</v>
      </c>
      <c r="T1582" s="70">
        <f t="shared" si="274"/>
        <v>232.32367924146729</v>
      </c>
      <c r="U1582" s="70">
        <f t="shared" si="275"/>
        <v>0</v>
      </c>
      <c r="W1582" s="49">
        <f>MIN(MAX(W1581+MAX(MIN(SUM($R$5:$U$5)-L1582,'2025 Calculations'!$C$10),-'2025 Calculations'!$C$10),0),'2025 Calculations'!$C$13)</f>
        <v>0</v>
      </c>
      <c r="X1582" s="49">
        <f t="shared" si="266"/>
        <v>0</v>
      </c>
      <c r="Y1582" s="49">
        <f t="shared" si="276"/>
        <v>0</v>
      </c>
    </row>
    <row r="1583" spans="2:25">
      <c r="B1583" s="23">
        <v>1</v>
      </c>
      <c r="C1583" s="23">
        <v>3</v>
      </c>
      <c r="D1583" s="23">
        <v>7</v>
      </c>
      <c r="E1583" s="23">
        <v>11</v>
      </c>
      <c r="F1583" s="48">
        <f>Profiles!F1575*'2025 Calculations'!$C$17+Profiles!J1575*Assumptions!$B$25*Assumptions!$B$24/1000</f>
        <v>2065.2606018346701</v>
      </c>
      <c r="G1583" s="48">
        <f>Profiles!G1575*'2025 Calculations'!$C$17</f>
        <v>2194.3643213662458</v>
      </c>
      <c r="H1583" s="48">
        <f>Profiles!H1575*'2025 Calculations'!$C$17</f>
        <v>1317.4222882950064</v>
      </c>
      <c r="I1583" s="24">
        <f t="shared" si="267"/>
        <v>5577.0472114959221</v>
      </c>
      <c r="J1583" s="49">
        <f>Profiles!L1575*'2025 Calculations'!$C$8</f>
        <v>2189.50295819743</v>
      </c>
      <c r="K1583" s="49">
        <f>Profiles!M1575*'2025 Calculations'!$C$9</f>
        <v>826.69420754704629</v>
      </c>
      <c r="L1583" s="49">
        <f t="shared" si="268"/>
        <v>2560.8500457514456</v>
      </c>
      <c r="M1583" s="49">
        <f>MIN(M1582-MIN(IF(L1583&gt;0,MIN(L1583,'2025 Calculations'!$C$10)),M1582)+MIN(IF(L1583&lt;0,-L1583),'2025 Calculations'!$C$10),'2025 Calculations'!$C$13)</f>
        <v>0</v>
      </c>
      <c r="N1583" s="49">
        <f t="shared" si="269"/>
        <v>0</v>
      </c>
      <c r="O1583" s="42">
        <f t="shared" si="270"/>
        <v>0</v>
      </c>
      <c r="Q1583" s="49">
        <f t="shared" si="271"/>
        <v>2560.8500457514456</v>
      </c>
      <c r="R1583" s="70">
        <f t="shared" si="272"/>
        <v>2500</v>
      </c>
      <c r="S1583" s="70">
        <f t="shared" si="273"/>
        <v>0</v>
      </c>
      <c r="T1583" s="70">
        <f t="shared" si="274"/>
        <v>60.850045751445577</v>
      </c>
      <c r="U1583" s="70">
        <f t="shared" si="275"/>
        <v>0</v>
      </c>
      <c r="W1583" s="49">
        <f>MIN(MAX(W1582+MAX(MIN(SUM($R$5:$U$5)-L1583,'2025 Calculations'!$C$10),-'2025 Calculations'!$C$10),0),'2025 Calculations'!$C$13)</f>
        <v>0</v>
      </c>
      <c r="X1583" s="49">
        <f t="shared" si="266"/>
        <v>0</v>
      </c>
      <c r="Y1583" s="49">
        <f t="shared" si="276"/>
        <v>0</v>
      </c>
    </row>
    <row r="1584" spans="2:25">
      <c r="B1584" s="23">
        <v>1</v>
      </c>
      <c r="C1584" s="23">
        <v>3</v>
      </c>
      <c r="D1584" s="23">
        <v>7</v>
      </c>
      <c r="E1584" s="23">
        <v>12</v>
      </c>
      <c r="F1584" s="48">
        <f>Profiles!F1576*'2025 Calculations'!$C$17+Profiles!J1576*Assumptions!$B$25*Assumptions!$B$24/1000</f>
        <v>2048.7505133293216</v>
      </c>
      <c r="G1584" s="48">
        <f>Profiles!G1576*'2025 Calculations'!$C$17</f>
        <v>2293.6069288652216</v>
      </c>
      <c r="H1584" s="48">
        <f>Profiles!H1576*'2025 Calculations'!$C$17</f>
        <v>1317.4222882950064</v>
      </c>
      <c r="I1584" s="24">
        <f t="shared" si="267"/>
        <v>5659.7797304895494</v>
      </c>
      <c r="J1584" s="49">
        <f>Profiles!L1576*'2025 Calculations'!$C$8</f>
        <v>2254.090066108859</v>
      </c>
      <c r="K1584" s="49">
        <f>Profiles!M1576*'2025 Calculations'!$C$9</f>
        <v>844.68409907773776</v>
      </c>
      <c r="L1584" s="49">
        <f t="shared" si="268"/>
        <v>2561.0055653029526</v>
      </c>
      <c r="M1584" s="49">
        <f>MIN(M1583-MIN(IF(L1584&gt;0,MIN(L1584,'2025 Calculations'!$C$10)),M1583)+MIN(IF(L1584&lt;0,-L1584),'2025 Calculations'!$C$10),'2025 Calculations'!$C$13)</f>
        <v>0</v>
      </c>
      <c r="N1584" s="49">
        <f t="shared" si="269"/>
        <v>0</v>
      </c>
      <c r="O1584" s="42">
        <f t="shared" si="270"/>
        <v>0</v>
      </c>
      <c r="Q1584" s="49">
        <f t="shared" si="271"/>
        <v>2561.0055653029526</v>
      </c>
      <c r="R1584" s="70">
        <f t="shared" si="272"/>
        <v>2500</v>
      </c>
      <c r="S1584" s="70">
        <f t="shared" si="273"/>
        <v>0</v>
      </c>
      <c r="T1584" s="70">
        <f t="shared" si="274"/>
        <v>61.005565302952618</v>
      </c>
      <c r="U1584" s="70">
        <f t="shared" si="275"/>
        <v>0</v>
      </c>
      <c r="W1584" s="49">
        <f>MIN(MAX(W1583+MAX(MIN(SUM($R$5:$U$5)-L1584,'2025 Calculations'!$C$10),-'2025 Calculations'!$C$10),0),'2025 Calculations'!$C$13)</f>
        <v>0</v>
      </c>
      <c r="X1584" s="49">
        <f t="shared" si="266"/>
        <v>0</v>
      </c>
      <c r="Y1584" s="49">
        <f t="shared" si="276"/>
        <v>0</v>
      </c>
    </row>
    <row r="1585" spans="2:25">
      <c r="B1585" s="23">
        <v>1</v>
      </c>
      <c r="C1585" s="23">
        <v>3</v>
      </c>
      <c r="D1585" s="23">
        <v>7</v>
      </c>
      <c r="E1585" s="23">
        <v>13</v>
      </c>
      <c r="F1585" s="48">
        <f>Profiles!F1577*'2025 Calculations'!$C$17+Profiles!J1577*Assumptions!$B$25*Assumptions!$B$24/1000</f>
        <v>2009.8875132395422</v>
      </c>
      <c r="G1585" s="48">
        <f>Profiles!G1577*'2025 Calculations'!$C$17</f>
        <v>2284.0643704518588</v>
      </c>
      <c r="H1585" s="48">
        <f>Profiles!H1577*'2025 Calculations'!$C$17</f>
        <v>1290.6076991534562</v>
      </c>
      <c r="I1585" s="24">
        <f t="shared" si="267"/>
        <v>5584.5595828448577</v>
      </c>
      <c r="J1585" s="49">
        <f>Profiles!L1577*'2025 Calculations'!$C$8</f>
        <v>2325.1358848114301</v>
      </c>
      <c r="K1585" s="49">
        <f>Profiles!M1577*'2025 Calculations'!$C$9</f>
        <v>808.28293727605399</v>
      </c>
      <c r="L1585" s="49">
        <f t="shared" si="268"/>
        <v>2451.1407607573738</v>
      </c>
      <c r="M1585" s="49">
        <f>MIN(M1584-MIN(IF(L1585&gt;0,MIN(L1585,'2025 Calculations'!$C$10)),M1584)+MIN(IF(L1585&lt;0,-L1585),'2025 Calculations'!$C$10),'2025 Calculations'!$C$13)</f>
        <v>0</v>
      </c>
      <c r="N1585" s="49">
        <f t="shared" si="269"/>
        <v>0</v>
      </c>
      <c r="O1585" s="42">
        <f t="shared" si="270"/>
        <v>0</v>
      </c>
      <c r="Q1585" s="49">
        <f t="shared" si="271"/>
        <v>2451.1407607573738</v>
      </c>
      <c r="R1585" s="70">
        <f t="shared" si="272"/>
        <v>2451.1407607573738</v>
      </c>
      <c r="S1585" s="70">
        <f t="shared" si="273"/>
        <v>0</v>
      </c>
      <c r="T1585" s="70">
        <f t="shared" si="274"/>
        <v>0</v>
      </c>
      <c r="U1585" s="70">
        <f t="shared" si="275"/>
        <v>0</v>
      </c>
      <c r="W1585" s="49">
        <f>MIN(MAX(W1584+MAX(MIN(SUM($R$5:$U$5)-L1585,'2025 Calculations'!$C$10),-'2025 Calculations'!$C$10),0),'2025 Calculations'!$C$13)</f>
        <v>0</v>
      </c>
      <c r="X1585" s="49">
        <f t="shared" si="266"/>
        <v>0</v>
      </c>
      <c r="Y1585" s="49">
        <f t="shared" si="276"/>
        <v>0</v>
      </c>
    </row>
    <row r="1586" spans="2:25">
      <c r="B1586" s="23">
        <v>1</v>
      </c>
      <c r="C1586" s="23">
        <v>3</v>
      </c>
      <c r="D1586" s="23">
        <v>7</v>
      </c>
      <c r="E1586" s="23">
        <v>14</v>
      </c>
      <c r="F1586" s="48">
        <f>Profiles!F1578*'2025 Calculations'!$C$17+Profiles!J1578*Assumptions!$B$25*Assumptions!$B$24/1000</f>
        <v>1984.9484965750185</v>
      </c>
      <c r="G1586" s="48">
        <f>Profiles!G1578*'2025 Calculations'!$C$17</f>
        <v>2420.6289841897656</v>
      </c>
      <c r="H1586" s="48">
        <f>Profiles!H1578*'2025 Calculations'!$C$17</f>
        <v>1317.4222882950064</v>
      </c>
      <c r="I1586" s="24">
        <f t="shared" si="267"/>
        <v>5722.9997690597902</v>
      </c>
      <c r="J1586" s="49">
        <f>Profiles!L1578*'2025 Calculations'!$C$8</f>
        <v>2157.2094042417157</v>
      </c>
      <c r="K1586" s="49">
        <f>Profiles!M1578*'2025 Calculations'!$C$9</f>
        <v>774.73317488763905</v>
      </c>
      <c r="L1586" s="49">
        <f t="shared" si="268"/>
        <v>2791.0571899304355</v>
      </c>
      <c r="M1586" s="49">
        <f>MIN(M1585-MIN(IF(L1586&gt;0,MIN(L1586,'2025 Calculations'!$C$10)),M1585)+MIN(IF(L1586&lt;0,-L1586),'2025 Calculations'!$C$10),'2025 Calculations'!$C$13)</f>
        <v>0</v>
      </c>
      <c r="N1586" s="49">
        <f t="shared" si="269"/>
        <v>0</v>
      </c>
      <c r="O1586" s="42">
        <f t="shared" si="270"/>
        <v>0</v>
      </c>
      <c r="Q1586" s="49">
        <f t="shared" si="271"/>
        <v>2791.0571899304355</v>
      </c>
      <c r="R1586" s="70">
        <f t="shared" si="272"/>
        <v>2500</v>
      </c>
      <c r="S1586" s="70">
        <f t="shared" si="273"/>
        <v>0</v>
      </c>
      <c r="T1586" s="70">
        <f t="shared" si="274"/>
        <v>291.05718993043547</v>
      </c>
      <c r="U1586" s="70">
        <f t="shared" si="275"/>
        <v>0</v>
      </c>
      <c r="W1586" s="49">
        <f>MIN(MAX(W1585+MAX(MIN(SUM($R$5:$U$5)-L1586,'2025 Calculations'!$C$10),-'2025 Calculations'!$C$10),0),'2025 Calculations'!$C$13)</f>
        <v>0</v>
      </c>
      <c r="X1586" s="49">
        <f t="shared" si="266"/>
        <v>0</v>
      </c>
      <c r="Y1586" s="49">
        <f t="shared" si="276"/>
        <v>0</v>
      </c>
    </row>
    <row r="1587" spans="2:25">
      <c r="B1587" s="23">
        <v>1</v>
      </c>
      <c r="C1587" s="23">
        <v>3</v>
      </c>
      <c r="D1587" s="23">
        <v>7</v>
      </c>
      <c r="E1587" s="23">
        <v>15</v>
      </c>
      <c r="F1587" s="48">
        <f>Profiles!F1579*'2025 Calculations'!$C$17+Profiles!J1579*Assumptions!$B$25*Assumptions!$B$24/1000</f>
        <v>1991.5907780625009</v>
      </c>
      <c r="G1587" s="48">
        <f>Profiles!G1579*'2025 Calculations'!$C$17</f>
        <v>2432.6101964198774</v>
      </c>
      <c r="H1587" s="48">
        <f>Profiles!H1579*'2025 Calculations'!$C$17</f>
        <v>1317.4222882950064</v>
      </c>
      <c r="I1587" s="24">
        <f t="shared" si="267"/>
        <v>5741.6232627773843</v>
      </c>
      <c r="J1587" s="49">
        <f>Profiles!L1579*'2025 Calculations'!$C$8</f>
        <v>1885.9435510137157</v>
      </c>
      <c r="K1587" s="49">
        <f>Profiles!M1579*'2025 Calculations'!$C$9</f>
        <v>619.53382754591007</v>
      </c>
      <c r="L1587" s="49">
        <f t="shared" si="268"/>
        <v>3236.145884217759</v>
      </c>
      <c r="M1587" s="49">
        <f>MIN(M1586-MIN(IF(L1587&gt;0,MIN(L1587,'2025 Calculations'!$C$10)),M1586)+MIN(IF(L1587&lt;0,-L1587),'2025 Calculations'!$C$10),'2025 Calculations'!$C$13)</f>
        <v>0</v>
      </c>
      <c r="N1587" s="49">
        <f t="shared" si="269"/>
        <v>0</v>
      </c>
      <c r="O1587" s="42">
        <f t="shared" si="270"/>
        <v>0</v>
      </c>
      <c r="Q1587" s="49">
        <f t="shared" si="271"/>
        <v>3236.145884217759</v>
      </c>
      <c r="R1587" s="70">
        <f t="shared" si="272"/>
        <v>2500</v>
      </c>
      <c r="S1587" s="70">
        <f t="shared" si="273"/>
        <v>0</v>
      </c>
      <c r="T1587" s="70">
        <f t="shared" si="274"/>
        <v>736.14588421775898</v>
      </c>
      <c r="U1587" s="70">
        <f t="shared" si="275"/>
        <v>0</v>
      </c>
      <c r="W1587" s="49">
        <f>MIN(MAX(W1586+MAX(MIN(SUM($R$5:$U$5)-L1587,'2025 Calculations'!$C$10),-'2025 Calculations'!$C$10),0),'2025 Calculations'!$C$13)</f>
        <v>0</v>
      </c>
      <c r="X1587" s="49">
        <f t="shared" si="266"/>
        <v>0</v>
      </c>
      <c r="Y1587" s="49">
        <f t="shared" si="276"/>
        <v>0</v>
      </c>
    </row>
    <row r="1588" spans="2:25">
      <c r="B1588" s="23">
        <v>1</v>
      </c>
      <c r="C1588" s="23">
        <v>3</v>
      </c>
      <c r="D1588" s="23">
        <v>7</v>
      </c>
      <c r="E1588" s="23">
        <v>16</v>
      </c>
      <c r="F1588" s="48">
        <f>Profiles!F1580*'2025 Calculations'!$C$17+Profiles!J1580*Assumptions!$B$25*Assumptions!$B$24/1000</f>
        <v>2133.7194467911531</v>
      </c>
      <c r="G1588" s="48">
        <f>Profiles!G1580*'2025 Calculations'!$C$17</f>
        <v>2417.3421029584965</v>
      </c>
      <c r="H1588" s="48">
        <f>Profiles!H1580*'2025 Calculations'!$C$17</f>
        <v>1317.4222882950064</v>
      </c>
      <c r="I1588" s="24">
        <f t="shared" si="267"/>
        <v>5868.4838380446554</v>
      </c>
      <c r="J1588" s="49">
        <f>Profiles!L1580*'2025 Calculations'!$C$8</f>
        <v>2028.0351884188588</v>
      </c>
      <c r="K1588" s="49">
        <f>Profiles!M1580*'2025 Calculations'!$C$9</f>
        <v>521.92994427592544</v>
      </c>
      <c r="L1588" s="49">
        <f t="shared" si="268"/>
        <v>3318.5187053498712</v>
      </c>
      <c r="M1588" s="49">
        <f>MIN(M1587-MIN(IF(L1588&gt;0,MIN(L1588,'2025 Calculations'!$C$10)),M1587)+MIN(IF(L1588&lt;0,-L1588),'2025 Calculations'!$C$10),'2025 Calculations'!$C$13)</f>
        <v>0</v>
      </c>
      <c r="N1588" s="49">
        <f t="shared" si="269"/>
        <v>0</v>
      </c>
      <c r="O1588" s="42">
        <f t="shared" si="270"/>
        <v>0</v>
      </c>
      <c r="Q1588" s="49">
        <f t="shared" si="271"/>
        <v>3318.5187053498712</v>
      </c>
      <c r="R1588" s="70">
        <f t="shared" si="272"/>
        <v>2500</v>
      </c>
      <c r="S1588" s="70">
        <f t="shared" si="273"/>
        <v>0</v>
      </c>
      <c r="T1588" s="70">
        <f t="shared" si="274"/>
        <v>818.5187053498712</v>
      </c>
      <c r="U1588" s="70">
        <f t="shared" si="275"/>
        <v>0</v>
      </c>
      <c r="W1588" s="49">
        <f>MIN(MAX(W1587+MAX(MIN(SUM($R$5:$U$5)-L1588,'2025 Calculations'!$C$10),-'2025 Calculations'!$C$10),0),'2025 Calculations'!$C$13)</f>
        <v>0</v>
      </c>
      <c r="X1588" s="49">
        <f t="shared" si="266"/>
        <v>0</v>
      </c>
      <c r="Y1588" s="49">
        <f t="shared" si="276"/>
        <v>0</v>
      </c>
    </row>
    <row r="1589" spans="2:25">
      <c r="B1589" s="23">
        <v>1</v>
      </c>
      <c r="C1589" s="23">
        <v>3</v>
      </c>
      <c r="D1589" s="23">
        <v>7</v>
      </c>
      <c r="E1589" s="23">
        <v>17</v>
      </c>
      <c r="F1589" s="48">
        <f>Profiles!F1581*'2025 Calculations'!$C$17+Profiles!J1581*Assumptions!$B$25*Assumptions!$B$24/1000</f>
        <v>2488.0843914359543</v>
      </c>
      <c r="G1589" s="48">
        <f>Profiles!G1581*'2025 Calculations'!$C$17</f>
        <v>2243.2434261280277</v>
      </c>
      <c r="H1589" s="48">
        <f>Profiles!H1581*'2025 Calculations'!$C$17</f>
        <v>1317.4222882950064</v>
      </c>
      <c r="I1589" s="24">
        <f t="shared" si="267"/>
        <v>6048.7501058589887</v>
      </c>
      <c r="J1589" s="49">
        <f>Profiles!L1581*'2025 Calculations'!$C$8</f>
        <v>2312.2184632291446</v>
      </c>
      <c r="K1589" s="49">
        <f>Profiles!M1581*'2025 Calculations'!$C$9</f>
        <v>311.47779599669332</v>
      </c>
      <c r="L1589" s="49">
        <f t="shared" si="268"/>
        <v>3425.0538466331509</v>
      </c>
      <c r="M1589" s="49">
        <f>MIN(M1588-MIN(IF(L1589&gt;0,MIN(L1589,'2025 Calculations'!$C$10)),M1588)+MIN(IF(L1589&lt;0,-L1589),'2025 Calculations'!$C$10),'2025 Calculations'!$C$13)</f>
        <v>0</v>
      </c>
      <c r="N1589" s="49">
        <f t="shared" si="269"/>
        <v>0</v>
      </c>
      <c r="O1589" s="42">
        <f t="shared" si="270"/>
        <v>0</v>
      </c>
      <c r="Q1589" s="49">
        <f t="shared" si="271"/>
        <v>3425.0538466331509</v>
      </c>
      <c r="R1589" s="70">
        <f t="shared" si="272"/>
        <v>2500</v>
      </c>
      <c r="S1589" s="70">
        <f t="shared" si="273"/>
        <v>0</v>
      </c>
      <c r="T1589" s="70">
        <f t="shared" si="274"/>
        <v>925.0538466331509</v>
      </c>
      <c r="U1589" s="70">
        <f t="shared" si="275"/>
        <v>0</v>
      </c>
      <c r="W1589" s="49">
        <f>MIN(MAX(W1588+MAX(MIN(SUM($R$5:$U$5)-L1589,'2025 Calculations'!$C$10),-'2025 Calculations'!$C$10),0),'2025 Calculations'!$C$13)</f>
        <v>0</v>
      </c>
      <c r="X1589" s="49">
        <f t="shared" si="266"/>
        <v>0</v>
      </c>
      <c r="Y1589" s="49">
        <f t="shared" si="276"/>
        <v>0</v>
      </c>
    </row>
    <row r="1590" spans="2:25">
      <c r="B1590" s="23">
        <v>1</v>
      </c>
      <c r="C1590" s="23">
        <v>3</v>
      </c>
      <c r="D1590" s="23">
        <v>7</v>
      </c>
      <c r="E1590" s="23">
        <v>18</v>
      </c>
      <c r="F1590" s="48">
        <f>Profiles!F1582*'2025 Calculations'!$C$17+Profiles!J1582*Assumptions!$B$25*Assumptions!$B$24/1000</f>
        <v>3235.7329884295436</v>
      </c>
      <c r="G1590" s="48">
        <f>Profiles!G1582*'2025 Calculations'!$C$17</f>
        <v>1802.3772274306536</v>
      </c>
      <c r="H1590" s="48">
        <f>Profiles!H1582*'2025 Calculations'!$C$17</f>
        <v>662.47727386797703</v>
      </c>
      <c r="I1590" s="24">
        <f t="shared" si="267"/>
        <v>5700.5874897281738</v>
      </c>
      <c r="J1590" s="49">
        <f>Profiles!L1582*'2025 Calculations'!$C$8</f>
        <v>1776.1454675642869</v>
      </c>
      <c r="K1590" s="49">
        <f>Profiles!M1582*'2025 Calculations'!$C$9</f>
        <v>69.002013446295209</v>
      </c>
      <c r="L1590" s="49">
        <f t="shared" si="268"/>
        <v>3855.4400087175914</v>
      </c>
      <c r="M1590" s="49">
        <f>MIN(M1589-MIN(IF(L1590&gt;0,MIN(L1590,'2025 Calculations'!$C$10)),M1589)+MIN(IF(L1590&lt;0,-L1590),'2025 Calculations'!$C$10),'2025 Calculations'!$C$13)</f>
        <v>0</v>
      </c>
      <c r="N1590" s="49">
        <f t="shared" si="269"/>
        <v>0</v>
      </c>
      <c r="O1590" s="42">
        <f t="shared" si="270"/>
        <v>0</v>
      </c>
      <c r="Q1590" s="49">
        <f t="shared" si="271"/>
        <v>3855.4400087175914</v>
      </c>
      <c r="R1590" s="70">
        <f t="shared" si="272"/>
        <v>2500</v>
      </c>
      <c r="S1590" s="70">
        <f t="shared" si="273"/>
        <v>0</v>
      </c>
      <c r="T1590" s="70">
        <f t="shared" si="274"/>
        <v>1355.4400087175914</v>
      </c>
      <c r="U1590" s="70">
        <f t="shared" si="275"/>
        <v>0</v>
      </c>
      <c r="W1590" s="49">
        <f>MIN(MAX(W1589+MAX(MIN(SUM($R$5:$U$5)-L1590,'2025 Calculations'!$C$10),-'2025 Calculations'!$C$10),0),'2025 Calculations'!$C$13)</f>
        <v>0</v>
      </c>
      <c r="X1590" s="49">
        <f t="shared" si="266"/>
        <v>0</v>
      </c>
      <c r="Y1590" s="49">
        <f t="shared" si="276"/>
        <v>0</v>
      </c>
    </row>
    <row r="1591" spans="2:25">
      <c r="B1591" s="23">
        <v>1</v>
      </c>
      <c r="C1591" s="23">
        <v>3</v>
      </c>
      <c r="D1591" s="23">
        <v>7</v>
      </c>
      <c r="E1591" s="23">
        <v>19</v>
      </c>
      <c r="F1591" s="48">
        <f>Profiles!F1583*'2025 Calculations'!$C$17+Profiles!J1583*Assumptions!$B$25*Assumptions!$B$24/1000</f>
        <v>3766.512689664989</v>
      </c>
      <c r="G1591" s="48">
        <f>Profiles!G1583*'2025 Calculations'!$C$17</f>
        <v>1337.8666895535025</v>
      </c>
      <c r="H1591" s="48">
        <f>Profiles!H1583*'2025 Calculations'!$C$17</f>
        <v>668.14025214417404</v>
      </c>
      <c r="I1591" s="24">
        <f t="shared" si="267"/>
        <v>5772.5196313626657</v>
      </c>
      <c r="J1591" s="49">
        <f>Profiles!L1583*'2025 Calculations'!$C$8</f>
        <v>1892.4022618048587</v>
      </c>
      <c r="K1591" s="49">
        <f>Profiles!M1583*'2025 Calculations'!$C$9</f>
        <v>0</v>
      </c>
      <c r="L1591" s="49">
        <f t="shared" si="268"/>
        <v>3880.1173695578073</v>
      </c>
      <c r="M1591" s="49">
        <f>MIN(M1590-MIN(IF(L1591&gt;0,MIN(L1591,'2025 Calculations'!$C$10)),M1590)+MIN(IF(L1591&lt;0,-L1591),'2025 Calculations'!$C$10),'2025 Calculations'!$C$13)</f>
        <v>0</v>
      </c>
      <c r="N1591" s="49">
        <f t="shared" si="269"/>
        <v>0</v>
      </c>
      <c r="O1591" s="42">
        <f t="shared" si="270"/>
        <v>0</v>
      </c>
      <c r="Q1591" s="49">
        <f t="shared" si="271"/>
        <v>3880.1173695578073</v>
      </c>
      <c r="R1591" s="70">
        <f t="shared" si="272"/>
        <v>2500</v>
      </c>
      <c r="S1591" s="70">
        <f t="shared" si="273"/>
        <v>0</v>
      </c>
      <c r="T1591" s="70">
        <f t="shared" si="274"/>
        <v>1380.1173695578073</v>
      </c>
      <c r="U1591" s="70">
        <f t="shared" si="275"/>
        <v>0</v>
      </c>
      <c r="W1591" s="49">
        <f>MIN(MAX(W1590+MAX(MIN(SUM($R$5:$U$5)-L1591,'2025 Calculations'!$C$10),-'2025 Calculations'!$C$10),0),'2025 Calculations'!$C$13)</f>
        <v>0</v>
      </c>
      <c r="X1591" s="49">
        <f t="shared" si="266"/>
        <v>0</v>
      </c>
      <c r="Y1591" s="49">
        <f t="shared" si="276"/>
        <v>0</v>
      </c>
    </row>
    <row r="1592" spans="2:25">
      <c r="B1592" s="23">
        <v>1</v>
      </c>
      <c r="C1592" s="23">
        <v>3</v>
      </c>
      <c r="D1592" s="23">
        <v>7</v>
      </c>
      <c r="E1592" s="23">
        <v>20</v>
      </c>
      <c r="F1592" s="48">
        <f>Profiles!F1584*'2025 Calculations'!$C$17+Profiles!J1584*Assumptions!$B$25*Assumptions!$B$24/1000</f>
        <v>4238.6637854984756</v>
      </c>
      <c r="G1592" s="48">
        <f>Profiles!G1584*'2025 Calculations'!$C$17</f>
        <v>1313.3741229592042</v>
      </c>
      <c r="H1592" s="48">
        <f>Profiles!H1584*'2025 Calculations'!$C$17</f>
        <v>681.8454865942997</v>
      </c>
      <c r="I1592" s="24">
        <f t="shared" si="267"/>
        <v>6233.8833950519793</v>
      </c>
      <c r="J1592" s="49">
        <f>Profiles!L1584*'2025 Calculations'!$C$8</f>
        <v>1911.778394178287</v>
      </c>
      <c r="K1592" s="49">
        <f>Profiles!M1584*'2025 Calculations'!$C$9</f>
        <v>0</v>
      </c>
      <c r="L1592" s="49">
        <f t="shared" si="268"/>
        <v>4322.105000873692</v>
      </c>
      <c r="M1592" s="49">
        <f>MIN(M1591-MIN(IF(L1592&gt;0,MIN(L1592,'2025 Calculations'!$C$10)),M1591)+MIN(IF(L1592&lt;0,-L1592),'2025 Calculations'!$C$10),'2025 Calculations'!$C$13)</f>
        <v>0</v>
      </c>
      <c r="N1592" s="49">
        <f t="shared" si="269"/>
        <v>0</v>
      </c>
      <c r="O1592" s="42">
        <f t="shared" si="270"/>
        <v>0</v>
      </c>
      <c r="Q1592" s="49">
        <f t="shared" si="271"/>
        <v>4322.105000873692</v>
      </c>
      <c r="R1592" s="70">
        <f t="shared" si="272"/>
        <v>2500</v>
      </c>
      <c r="S1592" s="70">
        <f t="shared" si="273"/>
        <v>0</v>
      </c>
      <c r="T1592" s="70">
        <f t="shared" si="274"/>
        <v>1822.105000873692</v>
      </c>
      <c r="U1592" s="70">
        <f t="shared" si="275"/>
        <v>0</v>
      </c>
      <c r="W1592" s="49">
        <f>MIN(MAX(W1591+MAX(MIN(SUM($R$5:$U$5)-L1592,'2025 Calculations'!$C$10),-'2025 Calculations'!$C$10),0),'2025 Calculations'!$C$13)</f>
        <v>0</v>
      </c>
      <c r="X1592" s="49">
        <f t="shared" si="266"/>
        <v>0</v>
      </c>
      <c r="Y1592" s="49">
        <f t="shared" si="276"/>
        <v>0</v>
      </c>
    </row>
    <row r="1593" spans="2:25">
      <c r="B1593" s="23">
        <v>1</v>
      </c>
      <c r="C1593" s="23">
        <v>3</v>
      </c>
      <c r="D1593" s="23">
        <v>7</v>
      </c>
      <c r="E1593" s="23">
        <v>21</v>
      </c>
      <c r="F1593" s="48">
        <f>Profiles!F1585*'2025 Calculations'!$C$17+Profiles!J1585*Assumptions!$B$25*Assumptions!$B$24/1000</f>
        <v>4711.5628448163279</v>
      </c>
      <c r="G1593" s="48">
        <f>Profiles!G1585*'2025 Calculations'!$C$17</f>
        <v>986.27642623448094</v>
      </c>
      <c r="H1593" s="48">
        <f>Profiles!H1585*'2025 Calculations'!$C$17</f>
        <v>684.17068999435583</v>
      </c>
      <c r="I1593" s="24">
        <f t="shared" si="267"/>
        <v>6382.0099610451643</v>
      </c>
      <c r="J1593" s="49">
        <f>Profiles!L1585*'2025 Calculations'!$C$8</f>
        <v>2028.0351884188588</v>
      </c>
      <c r="K1593" s="49">
        <f>Profiles!M1585*'2025 Calculations'!$C$9</f>
        <v>0</v>
      </c>
      <c r="L1593" s="49">
        <f t="shared" si="268"/>
        <v>4353.9747726263058</v>
      </c>
      <c r="M1593" s="49">
        <f>MIN(M1592-MIN(IF(L1593&gt;0,MIN(L1593,'2025 Calculations'!$C$10)),M1592)+MIN(IF(L1593&lt;0,-L1593),'2025 Calculations'!$C$10),'2025 Calculations'!$C$13)</f>
        <v>0</v>
      </c>
      <c r="N1593" s="49">
        <f t="shared" si="269"/>
        <v>0</v>
      </c>
      <c r="O1593" s="42">
        <f t="shared" si="270"/>
        <v>0</v>
      </c>
      <c r="Q1593" s="49">
        <f t="shared" si="271"/>
        <v>4353.9747726263058</v>
      </c>
      <c r="R1593" s="70">
        <f t="shared" si="272"/>
        <v>2500</v>
      </c>
      <c r="S1593" s="70">
        <f t="shared" si="273"/>
        <v>0</v>
      </c>
      <c r="T1593" s="70">
        <f t="shared" si="274"/>
        <v>1853.9747726263058</v>
      </c>
      <c r="U1593" s="70">
        <f t="shared" si="275"/>
        <v>0</v>
      </c>
      <c r="W1593" s="49">
        <f>MIN(MAX(W1592+MAX(MIN(SUM($R$5:$U$5)-L1593,'2025 Calculations'!$C$10),-'2025 Calculations'!$C$10),0),'2025 Calculations'!$C$13)</f>
        <v>0</v>
      </c>
      <c r="X1593" s="49">
        <f t="shared" si="266"/>
        <v>0</v>
      </c>
      <c r="Y1593" s="49">
        <f t="shared" si="276"/>
        <v>0</v>
      </c>
    </row>
    <row r="1594" spans="2:25">
      <c r="B1594" s="23">
        <v>1</v>
      </c>
      <c r="C1594" s="23">
        <v>3</v>
      </c>
      <c r="D1594" s="23">
        <v>7</v>
      </c>
      <c r="E1594" s="23">
        <v>22</v>
      </c>
      <c r="F1594" s="48">
        <f>Profiles!F1586*'2025 Calculations'!$C$17+Profiles!J1586*Assumptions!$B$25*Assumptions!$B$24/1000</f>
        <v>4376.4649231807343</v>
      </c>
      <c r="G1594" s="48">
        <f>Profiles!G1586*'2025 Calculations'!$C$17</f>
        <v>984.26188612499345</v>
      </c>
      <c r="H1594" s="48">
        <f>Profiles!H1586*'2025 Calculations'!$C$17</f>
        <v>691.16220445854651</v>
      </c>
      <c r="I1594" s="24">
        <f t="shared" si="267"/>
        <v>6051.8890137642748</v>
      </c>
      <c r="J1594" s="49">
        <f>Profiles!L1586*'2025 Calculations'!$C$8</f>
        <v>2157.2094042417157</v>
      </c>
      <c r="K1594" s="49">
        <f>Profiles!M1586*'2025 Calculations'!$C$9</f>
        <v>0</v>
      </c>
      <c r="L1594" s="49">
        <f t="shared" si="268"/>
        <v>3894.6796095225591</v>
      </c>
      <c r="M1594" s="49">
        <f>MIN(M1593-MIN(IF(L1594&gt;0,MIN(L1594,'2025 Calculations'!$C$10)),M1593)+MIN(IF(L1594&lt;0,-L1594),'2025 Calculations'!$C$10),'2025 Calculations'!$C$13)</f>
        <v>0</v>
      </c>
      <c r="N1594" s="49">
        <f t="shared" si="269"/>
        <v>0</v>
      </c>
      <c r="O1594" s="42">
        <f t="shared" si="270"/>
        <v>0</v>
      </c>
      <c r="Q1594" s="49">
        <f t="shared" si="271"/>
        <v>3894.6796095225591</v>
      </c>
      <c r="R1594" s="70">
        <f t="shared" si="272"/>
        <v>2500</v>
      </c>
      <c r="S1594" s="70">
        <f t="shared" si="273"/>
        <v>0</v>
      </c>
      <c r="T1594" s="70">
        <f t="shared" si="274"/>
        <v>1394.6796095225591</v>
      </c>
      <c r="U1594" s="70">
        <f t="shared" si="275"/>
        <v>0</v>
      </c>
      <c r="W1594" s="49">
        <f>MIN(MAX(W1593+MAX(MIN(SUM($R$5:$U$5)-L1594,'2025 Calculations'!$C$10),-'2025 Calculations'!$C$10),0),'2025 Calculations'!$C$13)</f>
        <v>0</v>
      </c>
      <c r="X1594" s="49">
        <f t="shared" si="266"/>
        <v>0</v>
      </c>
      <c r="Y1594" s="49">
        <f t="shared" si="276"/>
        <v>0</v>
      </c>
    </row>
    <row r="1595" spans="2:25">
      <c r="B1595" s="23">
        <v>1</v>
      </c>
      <c r="C1595" s="23">
        <v>3</v>
      </c>
      <c r="D1595" s="23">
        <v>7</v>
      </c>
      <c r="E1595" s="23">
        <v>23</v>
      </c>
      <c r="F1595" s="48">
        <f>Profiles!F1587*'2025 Calculations'!$C$17+Profiles!J1587*Assumptions!$B$25*Assumptions!$B$24/1000</f>
        <v>3636.5811364620367</v>
      </c>
      <c r="G1595" s="48">
        <f>Profiles!G1587*'2025 Calculations'!$C$17</f>
        <v>528.44567924668388</v>
      </c>
      <c r="H1595" s="48">
        <f>Profiles!H1587*'2025 Calculations'!$C$17</f>
        <v>690.02027830174745</v>
      </c>
      <c r="I1595" s="24">
        <f t="shared" si="267"/>
        <v>4855.0470940104678</v>
      </c>
      <c r="J1595" s="49">
        <f>Profiles!L1587*'2025 Calculations'!$C$8</f>
        <v>2260.5487769000015</v>
      </c>
      <c r="K1595" s="49">
        <f>Profiles!M1587*'2025 Calculations'!$C$9</f>
        <v>0</v>
      </c>
      <c r="L1595" s="49">
        <f t="shared" si="268"/>
        <v>2594.4983171104664</v>
      </c>
      <c r="M1595" s="49">
        <f>MIN(M1594-MIN(IF(L1595&gt;0,MIN(L1595,'2025 Calculations'!$C$10)),M1594)+MIN(IF(L1595&lt;0,-L1595),'2025 Calculations'!$C$10),'2025 Calculations'!$C$13)</f>
        <v>0</v>
      </c>
      <c r="N1595" s="49">
        <f t="shared" si="269"/>
        <v>0</v>
      </c>
      <c r="O1595" s="42">
        <f t="shared" si="270"/>
        <v>0</v>
      </c>
      <c r="Q1595" s="49">
        <f t="shared" si="271"/>
        <v>2594.4983171104664</v>
      </c>
      <c r="R1595" s="70">
        <f t="shared" si="272"/>
        <v>2500</v>
      </c>
      <c r="S1595" s="70">
        <f t="shared" si="273"/>
        <v>0</v>
      </c>
      <c r="T1595" s="70">
        <f t="shared" si="274"/>
        <v>94.49831711046636</v>
      </c>
      <c r="U1595" s="70">
        <f t="shared" si="275"/>
        <v>0</v>
      </c>
      <c r="W1595" s="49">
        <f>MIN(MAX(W1594+MAX(MIN(SUM($R$5:$U$5)-L1595,'2025 Calculations'!$C$10),-'2025 Calculations'!$C$10),0),'2025 Calculations'!$C$13)</f>
        <v>0</v>
      </c>
      <c r="X1595" s="49">
        <f t="shared" si="266"/>
        <v>0</v>
      </c>
      <c r="Y1595" s="49">
        <f t="shared" si="276"/>
        <v>0</v>
      </c>
    </row>
    <row r="1596" spans="2:25">
      <c r="B1596" s="23">
        <v>1</v>
      </c>
      <c r="C1596" s="23">
        <v>3</v>
      </c>
      <c r="D1596" s="23">
        <v>7</v>
      </c>
      <c r="E1596" s="23">
        <v>24</v>
      </c>
      <c r="F1596" s="48">
        <f>Profiles!F1588*'2025 Calculations'!$C$17+Profiles!J1588*Assumptions!$B$25*Assumptions!$B$24/1000</f>
        <v>2895.0462473765147</v>
      </c>
      <c r="G1596" s="48">
        <f>Profiles!G1588*'2025 Calculations'!$C$17</f>
        <v>475.53749426592645</v>
      </c>
      <c r="H1596" s="48">
        <f>Profiles!H1588*'2025 Calculations'!$C$17</f>
        <v>696.67674293720222</v>
      </c>
      <c r="I1596" s="24">
        <f t="shared" si="267"/>
        <v>4067.2604845796432</v>
      </c>
      <c r="J1596" s="49">
        <f>Profiles!L1588*'2025 Calculations'!$C$8</f>
        <v>2053.8700315834299</v>
      </c>
      <c r="K1596" s="49">
        <f>Profiles!M1588*'2025 Calculations'!$C$9</f>
        <v>0</v>
      </c>
      <c r="L1596" s="49">
        <f t="shared" si="268"/>
        <v>2013.3904529962133</v>
      </c>
      <c r="M1596" s="49">
        <f>MIN(M1595-MIN(IF(L1596&gt;0,MIN(L1596,'2025 Calculations'!$C$10)),M1595)+MIN(IF(L1596&lt;0,-L1596),'2025 Calculations'!$C$10),'2025 Calculations'!$C$13)</f>
        <v>0</v>
      </c>
      <c r="N1596" s="49">
        <f t="shared" si="269"/>
        <v>0</v>
      </c>
      <c r="O1596" s="42">
        <f t="shared" si="270"/>
        <v>0</v>
      </c>
      <c r="Q1596" s="49">
        <f t="shared" si="271"/>
        <v>2013.3904529962133</v>
      </c>
      <c r="R1596" s="70">
        <f t="shared" si="272"/>
        <v>2013.3904529962133</v>
      </c>
      <c r="S1596" s="70">
        <f t="shared" si="273"/>
        <v>0</v>
      </c>
      <c r="T1596" s="70">
        <f t="shared" si="274"/>
        <v>0</v>
      </c>
      <c r="U1596" s="70">
        <f t="shared" si="275"/>
        <v>0</v>
      </c>
      <c r="W1596" s="49">
        <f>MIN(MAX(W1595+MAX(MIN(SUM($R$5:$U$5)-L1596,'2025 Calculations'!$C$10),-'2025 Calculations'!$C$10),0),'2025 Calculations'!$C$13)</f>
        <v>0</v>
      </c>
      <c r="X1596" s="49">
        <f t="shared" si="266"/>
        <v>0</v>
      </c>
      <c r="Y1596" s="49">
        <f t="shared" si="276"/>
        <v>0</v>
      </c>
    </row>
    <row r="1597" spans="2:25">
      <c r="B1597" s="23">
        <v>1</v>
      </c>
      <c r="C1597" s="23">
        <v>3</v>
      </c>
      <c r="D1597" s="23">
        <v>8</v>
      </c>
      <c r="E1597" s="23">
        <v>1</v>
      </c>
      <c r="F1597" s="48">
        <f>Profiles!F1589*'2025 Calculations'!$C$17+Profiles!J1589*Assumptions!$B$25*Assumptions!$B$24/1000</f>
        <v>2213.7933054194928</v>
      </c>
      <c r="G1597" s="48">
        <f>Profiles!G1589*'2025 Calculations'!$C$17</f>
        <v>475.53749426592645</v>
      </c>
      <c r="H1597" s="48">
        <f>Profiles!H1589*'2025 Calculations'!$C$17</f>
        <v>694.38652891799507</v>
      </c>
      <c r="I1597" s="24">
        <f t="shared" si="267"/>
        <v>3383.717328603414</v>
      </c>
      <c r="J1597" s="49">
        <f>Profiles!L1589*'2025 Calculations'!$C$8</f>
        <v>1433.8337956337155</v>
      </c>
      <c r="K1597" s="49">
        <f>Profiles!M1589*'2025 Calculations'!$C$9</f>
        <v>0</v>
      </c>
      <c r="L1597" s="49">
        <f t="shared" si="268"/>
        <v>1949.8835329696985</v>
      </c>
      <c r="M1597" s="49">
        <f>MIN(M1596-MIN(IF(L1597&gt;0,MIN(L1597,'2025 Calculations'!$C$10)),M1596)+MIN(IF(L1597&lt;0,-L1597),'2025 Calculations'!$C$10),'2025 Calculations'!$C$13)</f>
        <v>0</v>
      </c>
      <c r="N1597" s="49">
        <f t="shared" si="269"/>
        <v>0</v>
      </c>
      <c r="O1597" s="42">
        <f t="shared" si="270"/>
        <v>0</v>
      </c>
      <c r="Q1597" s="49">
        <f t="shared" si="271"/>
        <v>1949.8835329696985</v>
      </c>
      <c r="R1597" s="70">
        <f t="shared" si="272"/>
        <v>1949.8835329696985</v>
      </c>
      <c r="S1597" s="70">
        <f t="shared" si="273"/>
        <v>0</v>
      </c>
      <c r="T1597" s="70">
        <f t="shared" si="274"/>
        <v>0</v>
      </c>
      <c r="U1597" s="70">
        <f t="shared" si="275"/>
        <v>0</v>
      </c>
      <c r="W1597" s="49">
        <f>MIN(MAX(W1596+MAX(MIN(SUM($R$5:$U$5)-L1597,'2025 Calculations'!$C$10),-'2025 Calculations'!$C$10),0),'2025 Calculations'!$C$13)</f>
        <v>0</v>
      </c>
      <c r="X1597" s="49">
        <f t="shared" si="266"/>
        <v>0</v>
      </c>
      <c r="Y1597" s="49">
        <f t="shared" si="276"/>
        <v>0</v>
      </c>
    </row>
    <row r="1598" spans="2:25">
      <c r="B1598" s="23">
        <v>1</v>
      </c>
      <c r="C1598" s="23">
        <v>3</v>
      </c>
      <c r="D1598" s="23">
        <v>8</v>
      </c>
      <c r="E1598" s="23">
        <v>2</v>
      </c>
      <c r="F1598" s="48">
        <f>Profiles!F1590*'2025 Calculations'!$C$17+Profiles!J1590*Assumptions!$B$25*Assumptions!$B$24/1000</f>
        <v>1900.624886519621</v>
      </c>
      <c r="G1598" s="48">
        <f>Profiles!G1590*'2025 Calculations'!$C$17</f>
        <v>475.53749426592645</v>
      </c>
      <c r="H1598" s="48">
        <f>Profiles!H1590*'2025 Calculations'!$C$17</f>
        <v>702.10009696879683</v>
      </c>
      <c r="I1598" s="24">
        <f t="shared" si="267"/>
        <v>3078.2624777543442</v>
      </c>
      <c r="J1598" s="49">
        <f>Profiles!L1590*'2025 Calculations'!$C$8</f>
        <v>781.5040057282863</v>
      </c>
      <c r="K1598" s="49">
        <f>Profiles!M1590*'2025 Calculations'!$C$9</f>
        <v>0</v>
      </c>
      <c r="L1598" s="49">
        <f t="shared" si="268"/>
        <v>2296.7584720260579</v>
      </c>
      <c r="M1598" s="49">
        <f>MIN(M1597-MIN(IF(L1598&gt;0,MIN(L1598,'2025 Calculations'!$C$10)),M1597)+MIN(IF(L1598&lt;0,-L1598),'2025 Calculations'!$C$10),'2025 Calculations'!$C$13)</f>
        <v>0</v>
      </c>
      <c r="N1598" s="49">
        <f t="shared" si="269"/>
        <v>0</v>
      </c>
      <c r="O1598" s="42">
        <f t="shared" si="270"/>
        <v>0</v>
      </c>
      <c r="Q1598" s="49">
        <f t="shared" si="271"/>
        <v>2296.7584720260579</v>
      </c>
      <c r="R1598" s="70">
        <f t="shared" si="272"/>
        <v>2296.7584720260579</v>
      </c>
      <c r="S1598" s="70">
        <f t="shared" si="273"/>
        <v>0</v>
      </c>
      <c r="T1598" s="70">
        <f t="shared" si="274"/>
        <v>0</v>
      </c>
      <c r="U1598" s="70">
        <f t="shared" si="275"/>
        <v>0</v>
      </c>
      <c r="W1598" s="49">
        <f>MIN(MAX(W1597+MAX(MIN(SUM($R$5:$U$5)-L1598,'2025 Calculations'!$C$10),-'2025 Calculations'!$C$10),0),'2025 Calculations'!$C$13)</f>
        <v>0</v>
      </c>
      <c r="X1598" s="49">
        <f t="shared" si="266"/>
        <v>0</v>
      </c>
      <c r="Y1598" s="49">
        <f t="shared" si="276"/>
        <v>0</v>
      </c>
    </row>
    <row r="1599" spans="2:25">
      <c r="B1599" s="23">
        <v>1</v>
      </c>
      <c r="C1599" s="23">
        <v>3</v>
      </c>
      <c r="D1599" s="23">
        <v>8</v>
      </c>
      <c r="E1599" s="23">
        <v>3</v>
      </c>
      <c r="F1599" s="48">
        <f>Profiles!F1591*'2025 Calculations'!$C$17+Profiles!J1591*Assumptions!$B$25*Assumptions!$B$24/1000</f>
        <v>1612.1967399191758</v>
      </c>
      <c r="G1599" s="48">
        <f>Profiles!G1591*'2025 Calculations'!$C$17</f>
        <v>475.53749426592645</v>
      </c>
      <c r="H1599" s="48">
        <f>Profiles!H1591*'2025 Calculations'!$C$17</f>
        <v>699.1122159011461</v>
      </c>
      <c r="I1599" s="24">
        <f t="shared" si="267"/>
        <v>2786.8464500862483</v>
      </c>
      <c r="J1599" s="49">
        <f>Profiles!L1591*'2025 Calculations'!$C$8</f>
        <v>465.02717696228603</v>
      </c>
      <c r="K1599" s="49">
        <f>Profiles!M1591*'2025 Calculations'!$C$9</f>
        <v>0</v>
      </c>
      <c r="L1599" s="49">
        <f t="shared" si="268"/>
        <v>2321.8192731239624</v>
      </c>
      <c r="M1599" s="49">
        <f>MIN(M1598-MIN(IF(L1599&gt;0,MIN(L1599,'2025 Calculations'!$C$10)),M1598)+MIN(IF(L1599&lt;0,-L1599),'2025 Calculations'!$C$10),'2025 Calculations'!$C$13)</f>
        <v>0</v>
      </c>
      <c r="N1599" s="49">
        <f t="shared" si="269"/>
        <v>0</v>
      </c>
      <c r="O1599" s="42">
        <f t="shared" si="270"/>
        <v>0</v>
      </c>
      <c r="Q1599" s="49">
        <f t="shared" si="271"/>
        <v>2321.8192731239624</v>
      </c>
      <c r="R1599" s="70">
        <f t="shared" si="272"/>
        <v>2321.8192731239624</v>
      </c>
      <c r="S1599" s="70">
        <f t="shared" si="273"/>
        <v>0</v>
      </c>
      <c r="T1599" s="70">
        <f t="shared" si="274"/>
        <v>0</v>
      </c>
      <c r="U1599" s="70">
        <f t="shared" si="275"/>
        <v>0</v>
      </c>
      <c r="W1599" s="49">
        <f>MIN(MAX(W1598+MAX(MIN(SUM($R$5:$U$5)-L1599,'2025 Calculations'!$C$10),-'2025 Calculations'!$C$10),0),'2025 Calculations'!$C$13)</f>
        <v>0</v>
      </c>
      <c r="X1599" s="49">
        <f t="shared" si="266"/>
        <v>0</v>
      </c>
      <c r="Y1599" s="49">
        <f t="shared" si="276"/>
        <v>0</v>
      </c>
    </row>
    <row r="1600" spans="2:25">
      <c r="B1600" s="23">
        <v>1</v>
      </c>
      <c r="C1600" s="23">
        <v>3</v>
      </c>
      <c r="D1600" s="23">
        <v>8</v>
      </c>
      <c r="E1600" s="23">
        <v>4</v>
      </c>
      <c r="F1600" s="48">
        <f>Profiles!F1592*'2025 Calculations'!$C$17+Profiles!J1592*Assumptions!$B$25*Assumptions!$B$24/1000</f>
        <v>1429.1710788266212</v>
      </c>
      <c r="G1600" s="48">
        <f>Profiles!G1592*'2025 Calculations'!$C$17</f>
        <v>475.53749426592645</v>
      </c>
      <c r="H1600" s="48">
        <f>Profiles!H1592*'2025 Calculations'!$C$17</f>
        <v>707.08131246057246</v>
      </c>
      <c r="I1600" s="24">
        <f t="shared" si="267"/>
        <v>2611.7898855531203</v>
      </c>
      <c r="J1600" s="49">
        <f>Profiles!L1592*'2025 Calculations'!$C$8</f>
        <v>264.80714243685736</v>
      </c>
      <c r="K1600" s="49">
        <f>Profiles!M1592*'2025 Calculations'!$C$9</f>
        <v>0</v>
      </c>
      <c r="L1600" s="49">
        <f t="shared" si="268"/>
        <v>2346.982743116263</v>
      </c>
      <c r="M1600" s="49">
        <f>MIN(M1599-MIN(IF(L1600&gt;0,MIN(L1600,'2025 Calculations'!$C$10)),M1599)+MIN(IF(L1600&lt;0,-L1600),'2025 Calculations'!$C$10),'2025 Calculations'!$C$13)</f>
        <v>0</v>
      </c>
      <c r="N1600" s="49">
        <f t="shared" si="269"/>
        <v>0</v>
      </c>
      <c r="O1600" s="42">
        <f t="shared" si="270"/>
        <v>0</v>
      </c>
      <c r="Q1600" s="49">
        <f t="shared" si="271"/>
        <v>2346.982743116263</v>
      </c>
      <c r="R1600" s="70">
        <f t="shared" si="272"/>
        <v>2346.982743116263</v>
      </c>
      <c r="S1600" s="70">
        <f t="shared" si="273"/>
        <v>0</v>
      </c>
      <c r="T1600" s="70">
        <f t="shared" si="274"/>
        <v>0</v>
      </c>
      <c r="U1600" s="70">
        <f t="shared" si="275"/>
        <v>0</v>
      </c>
      <c r="W1600" s="49">
        <f>MIN(MAX(W1599+MAX(MIN(SUM($R$5:$U$5)-L1600,'2025 Calculations'!$C$10),-'2025 Calculations'!$C$10),0),'2025 Calculations'!$C$13)</f>
        <v>0</v>
      </c>
      <c r="X1600" s="49">
        <f t="shared" si="266"/>
        <v>0</v>
      </c>
      <c r="Y1600" s="49">
        <f t="shared" si="276"/>
        <v>0</v>
      </c>
    </row>
    <row r="1601" spans="2:25">
      <c r="B1601" s="23">
        <v>1</v>
      </c>
      <c r="C1601" s="23">
        <v>3</v>
      </c>
      <c r="D1601" s="23">
        <v>8</v>
      </c>
      <c r="E1601" s="23">
        <v>5</v>
      </c>
      <c r="F1601" s="48">
        <f>Profiles!F1593*'2025 Calculations'!$C$17+Profiles!J1593*Assumptions!$B$25*Assumptions!$B$24/1000</f>
        <v>1339.9527007231482</v>
      </c>
      <c r="G1601" s="48">
        <f>Profiles!G1593*'2025 Calculations'!$C$17</f>
        <v>475.53749426592645</v>
      </c>
      <c r="H1601" s="48">
        <f>Profiles!H1593*'2025 Calculations'!$C$17</f>
        <v>703.33532814119337</v>
      </c>
      <c r="I1601" s="24">
        <f t="shared" si="267"/>
        <v>2518.8255231302678</v>
      </c>
      <c r="J1601" s="49">
        <f>Profiles!L1593*'2025 Calculations'!$C$8</f>
        <v>32.293553955714309</v>
      </c>
      <c r="K1601" s="49">
        <f>Profiles!M1593*'2025 Calculations'!$C$9</f>
        <v>0</v>
      </c>
      <c r="L1601" s="49">
        <f t="shared" si="268"/>
        <v>2486.5319691745535</v>
      </c>
      <c r="M1601" s="49">
        <f>MIN(M1600-MIN(IF(L1601&gt;0,MIN(L1601,'2025 Calculations'!$C$10)),M1600)+MIN(IF(L1601&lt;0,-L1601),'2025 Calculations'!$C$10),'2025 Calculations'!$C$13)</f>
        <v>0</v>
      </c>
      <c r="N1601" s="49">
        <f t="shared" si="269"/>
        <v>0</v>
      </c>
      <c r="O1601" s="42">
        <f t="shared" si="270"/>
        <v>0</v>
      </c>
      <c r="Q1601" s="49">
        <f t="shared" si="271"/>
        <v>2486.5319691745535</v>
      </c>
      <c r="R1601" s="70">
        <f t="shared" si="272"/>
        <v>2486.5319691745535</v>
      </c>
      <c r="S1601" s="70">
        <f t="shared" si="273"/>
        <v>0</v>
      </c>
      <c r="T1601" s="70">
        <f t="shared" si="274"/>
        <v>0</v>
      </c>
      <c r="U1601" s="70">
        <f t="shared" si="275"/>
        <v>0</v>
      </c>
      <c r="W1601" s="49">
        <f>MIN(MAX(W1600+MAX(MIN(SUM($R$5:$U$5)-L1601,'2025 Calculations'!$C$10),-'2025 Calculations'!$C$10),0),'2025 Calculations'!$C$13)</f>
        <v>0</v>
      </c>
      <c r="X1601" s="49">
        <f t="shared" si="266"/>
        <v>0</v>
      </c>
      <c r="Y1601" s="49">
        <f t="shared" si="276"/>
        <v>0</v>
      </c>
    </row>
    <row r="1602" spans="2:25">
      <c r="B1602" s="23">
        <v>1</v>
      </c>
      <c r="C1602" s="23">
        <v>3</v>
      </c>
      <c r="D1602" s="23">
        <v>8</v>
      </c>
      <c r="E1602" s="23">
        <v>6</v>
      </c>
      <c r="F1602" s="48">
        <f>Profiles!F1594*'2025 Calculations'!$C$17+Profiles!J1594*Assumptions!$B$25*Assumptions!$B$24/1000</f>
        <v>1459.9078801532276</v>
      </c>
      <c r="G1602" s="48">
        <f>Profiles!G1594*'2025 Calculations'!$C$17</f>
        <v>528.44567924668388</v>
      </c>
      <c r="H1602" s="48">
        <f>Profiles!H1594*'2025 Calculations'!$C$17</f>
        <v>713.73883738029531</v>
      </c>
      <c r="I1602" s="24">
        <f t="shared" si="267"/>
        <v>2702.0923967802064</v>
      </c>
      <c r="J1602" s="49">
        <f>Profiles!L1594*'2025 Calculations'!$C$8</f>
        <v>219.59616689885729</v>
      </c>
      <c r="K1602" s="49">
        <f>Profiles!M1594*'2025 Calculations'!$C$9</f>
        <v>0</v>
      </c>
      <c r="L1602" s="49">
        <f t="shared" si="268"/>
        <v>2482.4962298813489</v>
      </c>
      <c r="M1602" s="49">
        <f>MIN(M1601-MIN(IF(L1602&gt;0,MIN(L1602,'2025 Calculations'!$C$10)),M1601)+MIN(IF(L1602&lt;0,-L1602),'2025 Calculations'!$C$10),'2025 Calculations'!$C$13)</f>
        <v>0</v>
      </c>
      <c r="N1602" s="49">
        <f t="shared" si="269"/>
        <v>0</v>
      </c>
      <c r="O1602" s="42">
        <f t="shared" si="270"/>
        <v>0</v>
      </c>
      <c r="Q1602" s="49">
        <f t="shared" si="271"/>
        <v>2482.4962298813489</v>
      </c>
      <c r="R1602" s="70">
        <f t="shared" si="272"/>
        <v>2482.4962298813489</v>
      </c>
      <c r="S1602" s="70">
        <f t="shared" si="273"/>
        <v>0</v>
      </c>
      <c r="T1602" s="70">
        <f t="shared" si="274"/>
        <v>0</v>
      </c>
      <c r="U1602" s="70">
        <f t="shared" si="275"/>
        <v>0</v>
      </c>
      <c r="W1602" s="49">
        <f>MIN(MAX(W1601+MAX(MIN(SUM($R$5:$U$5)-L1602,'2025 Calculations'!$C$10),-'2025 Calculations'!$C$10),0),'2025 Calculations'!$C$13)</f>
        <v>0</v>
      </c>
      <c r="X1602" s="49">
        <f t="shared" si="266"/>
        <v>0</v>
      </c>
      <c r="Y1602" s="49">
        <f t="shared" si="276"/>
        <v>0</v>
      </c>
    </row>
    <row r="1603" spans="2:25">
      <c r="B1603" s="23">
        <v>1</v>
      </c>
      <c r="C1603" s="23">
        <v>3</v>
      </c>
      <c r="D1603" s="23">
        <v>8</v>
      </c>
      <c r="E1603" s="23">
        <v>7</v>
      </c>
      <c r="F1603" s="48">
        <f>Profiles!F1595*'2025 Calculations'!$C$17+Profiles!J1595*Assumptions!$B$25*Assumptions!$B$24/1000</f>
        <v>1854.3842047019252</v>
      </c>
      <c r="G1603" s="48">
        <f>Profiles!G1595*'2025 Calculations'!$C$17</f>
        <v>968.67570738316681</v>
      </c>
      <c r="H1603" s="48">
        <f>Profiles!H1595*'2025 Calculations'!$C$17</f>
        <v>864.03413239076394</v>
      </c>
      <c r="I1603" s="24">
        <f t="shared" si="267"/>
        <v>3687.0940444758562</v>
      </c>
      <c r="J1603" s="49">
        <f>Profiles!L1595*'2025 Calculations'!$C$8</f>
        <v>284.18327481028592</v>
      </c>
      <c r="K1603" s="49">
        <f>Profiles!M1595*'2025 Calculations'!$C$9</f>
        <v>17.688212184878068</v>
      </c>
      <c r="L1603" s="49">
        <f t="shared" si="268"/>
        <v>3385.2225574806921</v>
      </c>
      <c r="M1603" s="49">
        <f>MIN(M1602-MIN(IF(L1603&gt;0,MIN(L1603,'2025 Calculations'!$C$10)),M1602)+MIN(IF(L1603&lt;0,-L1603),'2025 Calculations'!$C$10),'2025 Calculations'!$C$13)</f>
        <v>0</v>
      </c>
      <c r="N1603" s="49">
        <f t="shared" si="269"/>
        <v>0</v>
      </c>
      <c r="O1603" s="42">
        <f t="shared" si="270"/>
        <v>0</v>
      </c>
      <c r="Q1603" s="49">
        <f t="shared" si="271"/>
        <v>3385.2225574806921</v>
      </c>
      <c r="R1603" s="70">
        <f t="shared" si="272"/>
        <v>2500</v>
      </c>
      <c r="S1603" s="70">
        <f t="shared" si="273"/>
        <v>0</v>
      </c>
      <c r="T1603" s="70">
        <f t="shared" si="274"/>
        <v>885.2225574806921</v>
      </c>
      <c r="U1603" s="70">
        <f t="shared" si="275"/>
        <v>0</v>
      </c>
      <c r="W1603" s="49">
        <f>MIN(MAX(W1602+MAX(MIN(SUM($R$5:$U$5)-L1603,'2025 Calculations'!$C$10),-'2025 Calculations'!$C$10),0),'2025 Calculations'!$C$13)</f>
        <v>0</v>
      </c>
      <c r="X1603" s="49">
        <f t="shared" si="266"/>
        <v>0</v>
      </c>
      <c r="Y1603" s="49">
        <f t="shared" si="276"/>
        <v>0</v>
      </c>
    </row>
    <row r="1604" spans="2:25">
      <c r="B1604" s="23">
        <v>1</v>
      </c>
      <c r="C1604" s="23">
        <v>3</v>
      </c>
      <c r="D1604" s="23">
        <v>8</v>
      </c>
      <c r="E1604" s="23">
        <v>8</v>
      </c>
      <c r="F1604" s="48">
        <f>Profiles!F1596*'2025 Calculations'!$C$17+Profiles!J1596*Assumptions!$B$25*Assumptions!$B$24/1000</f>
        <v>2325.1421121921339</v>
      </c>
      <c r="G1604" s="48">
        <f>Profiles!G1596*'2025 Calculations'!$C$17</f>
        <v>739.7603338892684</v>
      </c>
      <c r="H1604" s="48">
        <f>Profiles!H1596*'2025 Calculations'!$C$17</f>
        <v>1021.0855587578932</v>
      </c>
      <c r="I1604" s="24">
        <f t="shared" si="267"/>
        <v>4085.9880048392956</v>
      </c>
      <c r="J1604" s="49">
        <f>Profiles!L1596*'2025 Calculations'!$C$8</f>
        <v>103.33937265828578</v>
      </c>
      <c r="K1604" s="49">
        <f>Profiles!M1596*'2025 Calculations'!$C$9</f>
        <v>220.68895333700493</v>
      </c>
      <c r="L1604" s="49">
        <f t="shared" si="268"/>
        <v>3761.9596788440049</v>
      </c>
      <c r="M1604" s="49">
        <f>MIN(M1603-MIN(IF(L1604&gt;0,MIN(L1604,'2025 Calculations'!$C$10)),M1603)+MIN(IF(L1604&lt;0,-L1604),'2025 Calculations'!$C$10),'2025 Calculations'!$C$13)</f>
        <v>0</v>
      </c>
      <c r="N1604" s="49">
        <f t="shared" si="269"/>
        <v>0</v>
      </c>
      <c r="O1604" s="42">
        <f t="shared" si="270"/>
        <v>0</v>
      </c>
      <c r="Q1604" s="49">
        <f t="shared" si="271"/>
        <v>3761.9596788440049</v>
      </c>
      <c r="R1604" s="70">
        <f t="shared" si="272"/>
        <v>2500</v>
      </c>
      <c r="S1604" s="70">
        <f t="shared" si="273"/>
        <v>0</v>
      </c>
      <c r="T1604" s="70">
        <f t="shared" si="274"/>
        <v>1261.9596788440049</v>
      </c>
      <c r="U1604" s="70">
        <f t="shared" si="275"/>
        <v>0</v>
      </c>
      <c r="W1604" s="49">
        <f>MIN(MAX(W1603+MAX(MIN(SUM($R$5:$U$5)-L1604,'2025 Calculations'!$C$10),-'2025 Calculations'!$C$10),0),'2025 Calculations'!$C$13)</f>
        <v>0</v>
      </c>
      <c r="X1604" s="49">
        <f t="shared" si="266"/>
        <v>0</v>
      </c>
      <c r="Y1604" s="49">
        <f t="shared" si="276"/>
        <v>0</v>
      </c>
    </row>
    <row r="1605" spans="2:25">
      <c r="B1605" s="23">
        <v>1</v>
      </c>
      <c r="C1605" s="23">
        <v>3</v>
      </c>
      <c r="D1605" s="23">
        <v>8</v>
      </c>
      <c r="E1605" s="23">
        <v>9</v>
      </c>
      <c r="F1605" s="48">
        <f>Profiles!F1597*'2025 Calculations'!$C$17+Profiles!J1597*Assumptions!$B$25*Assumptions!$B$24/1000</f>
        <v>2246.5550000491039</v>
      </c>
      <c r="G1605" s="48">
        <f>Profiles!G1597*'2025 Calculations'!$C$17</f>
        <v>1902.362033917336</v>
      </c>
      <c r="H1605" s="48">
        <f>Profiles!H1597*'2025 Calculations'!$C$17</f>
        <v>1290.6076991534562</v>
      </c>
      <c r="I1605" s="24">
        <f t="shared" si="267"/>
        <v>5439.5247331198962</v>
      </c>
      <c r="J1605" s="49">
        <f>Profiles!L1597*'2025 Calculations'!$C$8</f>
        <v>64.587107911428618</v>
      </c>
      <c r="K1605" s="49">
        <f>Profiles!M1597*'2025 Calculations'!$C$9</f>
        <v>518.39169693148995</v>
      </c>
      <c r="L1605" s="49">
        <f t="shared" si="268"/>
        <v>4856.545928276978</v>
      </c>
      <c r="M1605" s="49">
        <f>MIN(M1604-MIN(IF(L1605&gt;0,MIN(L1605,'2025 Calculations'!$C$10)),M1604)+MIN(IF(L1605&lt;0,-L1605),'2025 Calculations'!$C$10),'2025 Calculations'!$C$13)</f>
        <v>0</v>
      </c>
      <c r="N1605" s="49">
        <f t="shared" si="269"/>
        <v>0</v>
      </c>
      <c r="O1605" s="42">
        <f t="shared" si="270"/>
        <v>0</v>
      </c>
      <c r="Q1605" s="49">
        <f t="shared" si="271"/>
        <v>4856.545928276978</v>
      </c>
      <c r="R1605" s="70">
        <f t="shared" si="272"/>
        <v>2500</v>
      </c>
      <c r="S1605" s="70">
        <f t="shared" si="273"/>
        <v>0</v>
      </c>
      <c r="T1605" s="70">
        <f t="shared" si="274"/>
        <v>2356.545928276978</v>
      </c>
      <c r="U1605" s="70">
        <f t="shared" si="275"/>
        <v>0</v>
      </c>
      <c r="W1605" s="49">
        <f>MIN(MAX(W1604+MAX(MIN(SUM($R$5:$U$5)-L1605,'2025 Calculations'!$C$10),-'2025 Calculations'!$C$10),0),'2025 Calculations'!$C$13)</f>
        <v>0</v>
      </c>
      <c r="X1605" s="49">
        <f t="shared" si="266"/>
        <v>0</v>
      </c>
      <c r="Y1605" s="49">
        <f t="shared" si="276"/>
        <v>0</v>
      </c>
    </row>
    <row r="1606" spans="2:25">
      <c r="B1606" s="23">
        <v>1</v>
      </c>
      <c r="C1606" s="23">
        <v>3</v>
      </c>
      <c r="D1606" s="23">
        <v>8</v>
      </c>
      <c r="E1606" s="23">
        <v>10</v>
      </c>
      <c r="F1606" s="48">
        <f>Profiles!F1598*'2025 Calculations'!$C$17+Profiles!J1598*Assumptions!$B$25*Assumptions!$B$24/1000</f>
        <v>2120.2886918064733</v>
      </c>
      <c r="G1606" s="48">
        <f>Profiles!G1598*'2025 Calculations'!$C$17</f>
        <v>1902.362033917336</v>
      </c>
      <c r="H1606" s="48">
        <f>Profiles!H1598*'2025 Calculations'!$C$17</f>
        <v>1317.4222882950064</v>
      </c>
      <c r="I1606" s="24">
        <f t="shared" si="267"/>
        <v>5340.0730140188152</v>
      </c>
      <c r="J1606" s="49">
        <f>Profiles!L1598*'2025 Calculations'!$C$8</f>
        <v>238.97229927228588</v>
      </c>
      <c r="K1606" s="49">
        <f>Profiles!M1598*'2025 Calculations'!$C$9</f>
        <v>756.91312512884895</v>
      </c>
      <c r="L1606" s="49">
        <f t="shared" si="268"/>
        <v>4344.1875896176807</v>
      </c>
      <c r="M1606" s="49">
        <f>MIN(M1605-MIN(IF(L1606&gt;0,MIN(L1606,'2025 Calculations'!$C$10)),M1605)+MIN(IF(L1606&lt;0,-L1606),'2025 Calculations'!$C$10),'2025 Calculations'!$C$13)</f>
        <v>0</v>
      </c>
      <c r="N1606" s="49">
        <f t="shared" si="269"/>
        <v>0</v>
      </c>
      <c r="O1606" s="42">
        <f t="shared" si="270"/>
        <v>0</v>
      </c>
      <c r="Q1606" s="49">
        <f t="shared" si="271"/>
        <v>4344.1875896176807</v>
      </c>
      <c r="R1606" s="70">
        <f t="shared" si="272"/>
        <v>2500</v>
      </c>
      <c r="S1606" s="70">
        <f t="shared" si="273"/>
        <v>0</v>
      </c>
      <c r="T1606" s="70">
        <f t="shared" si="274"/>
        <v>1844.1875896176807</v>
      </c>
      <c r="U1606" s="70">
        <f t="shared" si="275"/>
        <v>0</v>
      </c>
      <c r="W1606" s="49">
        <f>MIN(MAX(W1605+MAX(MIN(SUM($R$5:$U$5)-L1606,'2025 Calculations'!$C$10),-'2025 Calculations'!$C$10),0),'2025 Calculations'!$C$13)</f>
        <v>0</v>
      </c>
      <c r="X1606" s="49">
        <f t="shared" si="266"/>
        <v>0</v>
      </c>
      <c r="Y1606" s="49">
        <f t="shared" si="276"/>
        <v>0</v>
      </c>
    </row>
    <row r="1607" spans="2:25">
      <c r="B1607" s="23">
        <v>1</v>
      </c>
      <c r="C1607" s="23">
        <v>3</v>
      </c>
      <c r="D1607" s="23">
        <v>8</v>
      </c>
      <c r="E1607" s="23">
        <v>11</v>
      </c>
      <c r="F1607" s="48">
        <f>Profiles!F1599*'2025 Calculations'!$C$17+Profiles!J1599*Assumptions!$B$25*Assumptions!$B$24/1000</f>
        <v>2228.5443791299936</v>
      </c>
      <c r="G1607" s="48">
        <f>Profiles!G1599*'2025 Calculations'!$C$17</f>
        <v>1902.362033917336</v>
      </c>
      <c r="H1607" s="48">
        <f>Profiles!H1599*'2025 Calculations'!$C$17</f>
        <v>1317.4222882950064</v>
      </c>
      <c r="I1607" s="24">
        <f t="shared" si="267"/>
        <v>5448.328701342336</v>
      </c>
      <c r="J1607" s="49">
        <f>Profiles!L1599*'2025 Calculations'!$C$8</f>
        <v>762.12787335485768</v>
      </c>
      <c r="K1607" s="49">
        <f>Profiles!M1599*'2025 Calculations'!$C$9</f>
        <v>915.442831536119</v>
      </c>
      <c r="L1607" s="49">
        <f t="shared" si="268"/>
        <v>3770.7579964513588</v>
      </c>
      <c r="M1607" s="49">
        <f>MIN(M1606-MIN(IF(L1607&gt;0,MIN(L1607,'2025 Calculations'!$C$10)),M1606)+MIN(IF(L1607&lt;0,-L1607),'2025 Calculations'!$C$10),'2025 Calculations'!$C$13)</f>
        <v>0</v>
      </c>
      <c r="N1607" s="49">
        <f t="shared" si="269"/>
        <v>0</v>
      </c>
      <c r="O1607" s="42">
        <f t="shared" si="270"/>
        <v>0</v>
      </c>
      <c r="Q1607" s="49">
        <f t="shared" si="271"/>
        <v>3770.7579964513588</v>
      </c>
      <c r="R1607" s="70">
        <f t="shared" si="272"/>
        <v>2500</v>
      </c>
      <c r="S1607" s="70">
        <f t="shared" si="273"/>
        <v>0</v>
      </c>
      <c r="T1607" s="70">
        <f t="shared" si="274"/>
        <v>1270.7579964513588</v>
      </c>
      <c r="U1607" s="70">
        <f t="shared" si="275"/>
        <v>0</v>
      </c>
      <c r="W1607" s="49">
        <f>MIN(MAX(W1606+MAX(MIN(SUM($R$5:$U$5)-L1607,'2025 Calculations'!$C$10),-'2025 Calculations'!$C$10),0),'2025 Calculations'!$C$13)</f>
        <v>0</v>
      </c>
      <c r="X1607" s="49">
        <f t="shared" si="266"/>
        <v>0</v>
      </c>
      <c r="Y1607" s="49">
        <f t="shared" si="276"/>
        <v>0</v>
      </c>
    </row>
    <row r="1608" spans="2:25">
      <c r="B1608" s="23">
        <v>1</v>
      </c>
      <c r="C1608" s="23">
        <v>3</v>
      </c>
      <c r="D1608" s="23">
        <v>8</v>
      </c>
      <c r="E1608" s="23">
        <v>12</v>
      </c>
      <c r="F1608" s="48">
        <f>Profiles!F1600*'2025 Calculations'!$C$17+Profiles!J1600*Assumptions!$B$25*Assumptions!$B$24/1000</f>
        <v>2226.8782703787656</v>
      </c>
      <c r="G1608" s="48">
        <f>Profiles!G1600*'2025 Calculations'!$C$17</f>
        <v>1902.362033917336</v>
      </c>
      <c r="H1608" s="48">
        <f>Profiles!H1600*'2025 Calculations'!$C$17</f>
        <v>1317.4222882950064</v>
      </c>
      <c r="I1608" s="24">
        <f t="shared" si="267"/>
        <v>5446.6625925911076</v>
      </c>
      <c r="J1608" s="49">
        <f>Profiles!L1600*'2025 Calculations'!$C$8</f>
        <v>1149.6505208234294</v>
      </c>
      <c r="K1608" s="49">
        <f>Profiles!M1600*'2025 Calculations'!$C$9</f>
        <v>984.72043139559526</v>
      </c>
      <c r="L1608" s="49">
        <f t="shared" si="268"/>
        <v>3312.2916403720828</v>
      </c>
      <c r="M1608" s="49">
        <f>MIN(M1607-MIN(IF(L1608&gt;0,MIN(L1608,'2025 Calculations'!$C$10)),M1607)+MIN(IF(L1608&lt;0,-L1608),'2025 Calculations'!$C$10),'2025 Calculations'!$C$13)</f>
        <v>0</v>
      </c>
      <c r="N1608" s="49">
        <f t="shared" si="269"/>
        <v>0</v>
      </c>
      <c r="O1608" s="42">
        <f t="shared" si="270"/>
        <v>0</v>
      </c>
      <c r="Q1608" s="49">
        <f t="shared" si="271"/>
        <v>3312.2916403720828</v>
      </c>
      <c r="R1608" s="70">
        <f t="shared" si="272"/>
        <v>2500</v>
      </c>
      <c r="S1608" s="70">
        <f t="shared" si="273"/>
        <v>0</v>
      </c>
      <c r="T1608" s="70">
        <f t="shared" si="274"/>
        <v>812.29164037208284</v>
      </c>
      <c r="U1608" s="70">
        <f t="shared" si="275"/>
        <v>0</v>
      </c>
      <c r="W1608" s="49">
        <f>MIN(MAX(W1607+MAX(MIN(SUM($R$5:$U$5)-L1608,'2025 Calculations'!$C$10),-'2025 Calculations'!$C$10),0),'2025 Calculations'!$C$13)</f>
        <v>0</v>
      </c>
      <c r="X1608" s="49">
        <f t="shared" si="266"/>
        <v>0</v>
      </c>
      <c r="Y1608" s="49">
        <f t="shared" si="276"/>
        <v>0</v>
      </c>
    </row>
    <row r="1609" spans="2:25">
      <c r="B1609" s="23">
        <v>1</v>
      </c>
      <c r="C1609" s="23">
        <v>3</v>
      </c>
      <c r="D1609" s="23">
        <v>8</v>
      </c>
      <c r="E1609" s="23">
        <v>13</v>
      </c>
      <c r="F1609" s="48">
        <f>Profiles!F1601*'2025 Calculations'!$C$17+Profiles!J1601*Assumptions!$B$25*Assumptions!$B$24/1000</f>
        <v>2200.7386815068039</v>
      </c>
      <c r="G1609" s="48">
        <f>Profiles!G1601*'2025 Calculations'!$C$17</f>
        <v>1796.757720809451</v>
      </c>
      <c r="H1609" s="48">
        <f>Profiles!H1601*'2025 Calculations'!$C$17</f>
        <v>1290.6076991534562</v>
      </c>
      <c r="I1609" s="24">
        <f t="shared" si="267"/>
        <v>5288.1041014697112</v>
      </c>
      <c r="J1609" s="49">
        <f>Profiles!L1601*'2025 Calculations'!$C$8</f>
        <v>1091.5221237031437</v>
      </c>
      <c r="K1609" s="49">
        <f>Profiles!M1601*'2025 Calculations'!$C$9</f>
        <v>981.01419603247029</v>
      </c>
      <c r="L1609" s="49">
        <f t="shared" si="268"/>
        <v>3215.567781734097</v>
      </c>
      <c r="M1609" s="49">
        <f>MIN(M1608-MIN(IF(L1609&gt;0,MIN(L1609,'2025 Calculations'!$C$10)),M1608)+MIN(IF(L1609&lt;0,-L1609),'2025 Calculations'!$C$10),'2025 Calculations'!$C$13)</f>
        <v>0</v>
      </c>
      <c r="N1609" s="49">
        <f t="shared" si="269"/>
        <v>0</v>
      </c>
      <c r="O1609" s="42">
        <f t="shared" si="270"/>
        <v>0</v>
      </c>
      <c r="Q1609" s="49">
        <f t="shared" si="271"/>
        <v>3215.567781734097</v>
      </c>
      <c r="R1609" s="70">
        <f t="shared" si="272"/>
        <v>2500</v>
      </c>
      <c r="S1609" s="70">
        <f t="shared" si="273"/>
        <v>0</v>
      </c>
      <c r="T1609" s="70">
        <f t="shared" si="274"/>
        <v>715.56778173409703</v>
      </c>
      <c r="U1609" s="70">
        <f t="shared" si="275"/>
        <v>0</v>
      </c>
      <c r="W1609" s="49">
        <f>MIN(MAX(W1608+MAX(MIN(SUM($R$5:$U$5)-L1609,'2025 Calculations'!$C$10),-'2025 Calculations'!$C$10),0),'2025 Calculations'!$C$13)</f>
        <v>0</v>
      </c>
      <c r="X1609" s="49">
        <f t="shared" si="266"/>
        <v>0</v>
      </c>
      <c r="Y1609" s="49">
        <f t="shared" si="276"/>
        <v>0</v>
      </c>
    </row>
    <row r="1610" spans="2:25">
      <c r="B1610" s="23">
        <v>1</v>
      </c>
      <c r="C1610" s="23">
        <v>3</v>
      </c>
      <c r="D1610" s="23">
        <v>8</v>
      </c>
      <c r="E1610" s="23">
        <v>14</v>
      </c>
      <c r="F1610" s="48">
        <f>Profiles!F1602*'2025 Calculations'!$C$17+Profiles!J1602*Assumptions!$B$25*Assumptions!$B$24/1000</f>
        <v>2190.6436445964005</v>
      </c>
      <c r="G1610" s="48">
        <f>Profiles!G1602*'2025 Calculations'!$C$17</f>
        <v>2043.5918984351094</v>
      </c>
      <c r="H1610" s="48">
        <f>Profiles!H1602*'2025 Calculations'!$C$17</f>
        <v>1317.4222882950064</v>
      </c>
      <c r="I1610" s="24">
        <f t="shared" si="267"/>
        <v>5551.6578313265163</v>
      </c>
      <c r="J1610" s="49">
        <f>Profiles!L1602*'2025 Calculations'!$C$8</f>
        <v>594.2013927851433</v>
      </c>
      <c r="K1610" s="49">
        <f>Profiles!M1602*'2025 Calculations'!$C$9</f>
        <v>954.65388514468339</v>
      </c>
      <c r="L1610" s="49">
        <f t="shared" si="268"/>
        <v>4002.8025533966897</v>
      </c>
      <c r="M1610" s="49">
        <f>MIN(M1609-MIN(IF(L1610&gt;0,MIN(L1610,'2025 Calculations'!$C$10)),M1609)+MIN(IF(L1610&lt;0,-L1610),'2025 Calculations'!$C$10),'2025 Calculations'!$C$13)</f>
        <v>0</v>
      </c>
      <c r="N1610" s="49">
        <f t="shared" si="269"/>
        <v>0</v>
      </c>
      <c r="O1610" s="42">
        <f t="shared" si="270"/>
        <v>0</v>
      </c>
      <c r="Q1610" s="49">
        <f t="shared" si="271"/>
        <v>4002.8025533966897</v>
      </c>
      <c r="R1610" s="70">
        <f t="shared" si="272"/>
        <v>2500</v>
      </c>
      <c r="S1610" s="70">
        <f t="shared" si="273"/>
        <v>0</v>
      </c>
      <c r="T1610" s="70">
        <f t="shared" si="274"/>
        <v>1502.8025533966897</v>
      </c>
      <c r="U1610" s="70">
        <f t="shared" si="275"/>
        <v>0</v>
      </c>
      <c r="W1610" s="49">
        <f>MIN(MAX(W1609+MAX(MIN(SUM($R$5:$U$5)-L1610,'2025 Calculations'!$C$10),-'2025 Calculations'!$C$10),0),'2025 Calculations'!$C$13)</f>
        <v>0</v>
      </c>
      <c r="X1610" s="49">
        <f t="shared" si="266"/>
        <v>0</v>
      </c>
      <c r="Y1610" s="49">
        <f t="shared" si="276"/>
        <v>0</v>
      </c>
    </row>
    <row r="1611" spans="2:25">
      <c r="B1611" s="23">
        <v>1</v>
      </c>
      <c r="C1611" s="23">
        <v>3</v>
      </c>
      <c r="D1611" s="23">
        <v>8</v>
      </c>
      <c r="E1611" s="23">
        <v>15</v>
      </c>
      <c r="F1611" s="48">
        <f>Profiles!F1603*'2025 Calculations'!$C$17+Profiles!J1603*Assumptions!$B$25*Assumptions!$B$24/1000</f>
        <v>2201.527063156489</v>
      </c>
      <c r="G1611" s="48">
        <f>Profiles!G1603*'2025 Calculations'!$C$17</f>
        <v>1936.3971589249973</v>
      </c>
      <c r="H1611" s="48">
        <f>Profiles!H1603*'2025 Calculations'!$C$17</f>
        <v>1317.4222882950064</v>
      </c>
      <c r="I1611" s="24">
        <f t="shared" si="267"/>
        <v>5455.3465103764929</v>
      </c>
      <c r="J1611" s="49">
        <f>Profiles!L1603*'2025 Calculations'!$C$8</f>
        <v>1046.3111481651435</v>
      </c>
      <c r="K1611" s="49">
        <f>Profiles!M1603*'2025 Calculations'!$C$9</f>
        <v>817.97336883442176</v>
      </c>
      <c r="L1611" s="49">
        <f t="shared" si="268"/>
        <v>3591.0619933769271</v>
      </c>
      <c r="M1611" s="49">
        <f>MIN(M1610-MIN(IF(L1611&gt;0,MIN(L1611,'2025 Calculations'!$C$10)),M1610)+MIN(IF(L1611&lt;0,-L1611),'2025 Calculations'!$C$10),'2025 Calculations'!$C$13)</f>
        <v>0</v>
      </c>
      <c r="N1611" s="49">
        <f t="shared" si="269"/>
        <v>0</v>
      </c>
      <c r="O1611" s="42">
        <f t="shared" si="270"/>
        <v>0</v>
      </c>
      <c r="Q1611" s="49">
        <f t="shared" si="271"/>
        <v>3591.0619933769271</v>
      </c>
      <c r="R1611" s="70">
        <f t="shared" si="272"/>
        <v>2500</v>
      </c>
      <c r="S1611" s="70">
        <f t="shared" si="273"/>
        <v>0</v>
      </c>
      <c r="T1611" s="70">
        <f t="shared" si="274"/>
        <v>1091.0619933769271</v>
      </c>
      <c r="U1611" s="70">
        <f t="shared" si="275"/>
        <v>0</v>
      </c>
      <c r="W1611" s="49">
        <f>MIN(MAX(W1610+MAX(MIN(SUM($R$5:$U$5)-L1611,'2025 Calculations'!$C$10),-'2025 Calculations'!$C$10),0),'2025 Calculations'!$C$13)</f>
        <v>0</v>
      </c>
      <c r="X1611" s="49">
        <f t="shared" si="266"/>
        <v>0</v>
      </c>
      <c r="Y1611" s="49">
        <f t="shared" si="276"/>
        <v>0</v>
      </c>
    </row>
    <row r="1612" spans="2:25">
      <c r="B1612" s="23">
        <v>1</v>
      </c>
      <c r="C1612" s="23">
        <v>3</v>
      </c>
      <c r="D1612" s="23">
        <v>8</v>
      </c>
      <c r="E1612" s="23">
        <v>16</v>
      </c>
      <c r="F1612" s="48">
        <f>Profiles!F1604*'2025 Calculations'!$C$17+Profiles!J1604*Assumptions!$B$25*Assumptions!$B$24/1000</f>
        <v>2320.3294779858088</v>
      </c>
      <c r="G1612" s="48">
        <f>Profiles!G1604*'2025 Calculations'!$C$17</f>
        <v>1935.9730452177371</v>
      </c>
      <c r="H1612" s="48">
        <f>Profiles!H1604*'2025 Calculations'!$C$17</f>
        <v>1317.4222882950064</v>
      </c>
      <c r="I1612" s="24">
        <f t="shared" si="267"/>
        <v>5573.7248114985523</v>
      </c>
      <c r="J1612" s="49">
        <f>Profiles!L1604*'2025 Calculations'!$C$8</f>
        <v>1498.4209035451438</v>
      </c>
      <c r="K1612" s="49">
        <f>Profiles!M1604*'2025 Calculations'!$C$9</f>
        <v>618.22131585511761</v>
      </c>
      <c r="L1612" s="49">
        <f t="shared" si="268"/>
        <v>3457.0825920982907</v>
      </c>
      <c r="M1612" s="49">
        <f>MIN(M1611-MIN(IF(L1612&gt;0,MIN(L1612,'2025 Calculations'!$C$10)),M1611)+MIN(IF(L1612&lt;0,-L1612),'2025 Calculations'!$C$10),'2025 Calculations'!$C$13)</f>
        <v>0</v>
      </c>
      <c r="N1612" s="49">
        <f t="shared" si="269"/>
        <v>0</v>
      </c>
      <c r="O1612" s="42">
        <f t="shared" si="270"/>
        <v>0</v>
      </c>
      <c r="Q1612" s="49">
        <f t="shared" si="271"/>
        <v>3457.0825920982907</v>
      </c>
      <c r="R1612" s="70">
        <f t="shared" si="272"/>
        <v>2500</v>
      </c>
      <c r="S1612" s="70">
        <f t="shared" si="273"/>
        <v>0</v>
      </c>
      <c r="T1612" s="70">
        <f t="shared" si="274"/>
        <v>957.08259209829066</v>
      </c>
      <c r="U1612" s="70">
        <f t="shared" si="275"/>
        <v>0</v>
      </c>
      <c r="W1612" s="49">
        <f>MIN(MAX(W1611+MAX(MIN(SUM($R$5:$U$5)-L1612,'2025 Calculations'!$C$10),-'2025 Calculations'!$C$10),0),'2025 Calculations'!$C$13)</f>
        <v>0</v>
      </c>
      <c r="X1612" s="49">
        <f t="shared" si="266"/>
        <v>0</v>
      </c>
      <c r="Y1612" s="49">
        <f t="shared" si="276"/>
        <v>0</v>
      </c>
    </row>
    <row r="1613" spans="2:25">
      <c r="B1613" s="23">
        <v>1</v>
      </c>
      <c r="C1613" s="23">
        <v>3</v>
      </c>
      <c r="D1613" s="23">
        <v>8</v>
      </c>
      <c r="E1613" s="23">
        <v>17</v>
      </c>
      <c r="F1613" s="48">
        <f>Profiles!F1605*'2025 Calculations'!$C$17+Profiles!J1605*Assumptions!$B$25*Assumptions!$B$24/1000</f>
        <v>2640.7653260497636</v>
      </c>
      <c r="G1613" s="48">
        <f>Profiles!G1605*'2025 Calculations'!$C$17</f>
        <v>1925.3702025362222</v>
      </c>
      <c r="H1613" s="48">
        <f>Profiles!H1605*'2025 Calculations'!$C$17</f>
        <v>1317.4222882950064</v>
      </c>
      <c r="I1613" s="24">
        <f t="shared" si="267"/>
        <v>5883.5578168809925</v>
      </c>
      <c r="J1613" s="49">
        <f>Profiles!L1605*'2025 Calculations'!$C$8</f>
        <v>1743.8519136085729</v>
      </c>
      <c r="K1613" s="49">
        <f>Profiles!M1605*'2025 Calculations'!$C$9</f>
        <v>355.89418438993209</v>
      </c>
      <c r="L1613" s="49">
        <f t="shared" si="268"/>
        <v>3783.8117188824872</v>
      </c>
      <c r="M1613" s="49">
        <f>MIN(M1612-MIN(IF(L1613&gt;0,MIN(L1613,'2025 Calculations'!$C$10)),M1612)+MIN(IF(L1613&lt;0,-L1613),'2025 Calculations'!$C$10),'2025 Calculations'!$C$13)</f>
        <v>0</v>
      </c>
      <c r="N1613" s="49">
        <f t="shared" si="269"/>
        <v>0</v>
      </c>
      <c r="O1613" s="42">
        <f t="shared" si="270"/>
        <v>0</v>
      </c>
      <c r="Q1613" s="49">
        <f t="shared" si="271"/>
        <v>3783.8117188824872</v>
      </c>
      <c r="R1613" s="70">
        <f t="shared" si="272"/>
        <v>2500</v>
      </c>
      <c r="S1613" s="70">
        <f t="shared" si="273"/>
        <v>0</v>
      </c>
      <c r="T1613" s="70">
        <f t="shared" si="274"/>
        <v>1283.8117188824872</v>
      </c>
      <c r="U1613" s="70">
        <f t="shared" si="275"/>
        <v>0</v>
      </c>
      <c r="W1613" s="49">
        <f>MIN(MAX(W1612+MAX(MIN(SUM($R$5:$U$5)-L1613,'2025 Calculations'!$C$10),-'2025 Calculations'!$C$10),0),'2025 Calculations'!$C$13)</f>
        <v>0</v>
      </c>
      <c r="X1613" s="49">
        <f t="shared" ref="X1613:X1676" si="277">IF(W1612-W1613&gt;0,W1612-W1613,0)</f>
        <v>0</v>
      </c>
      <c r="Y1613" s="49">
        <f t="shared" si="276"/>
        <v>0</v>
      </c>
    </row>
    <row r="1614" spans="2:25">
      <c r="B1614" s="23">
        <v>1</v>
      </c>
      <c r="C1614" s="23">
        <v>3</v>
      </c>
      <c r="D1614" s="23">
        <v>8</v>
      </c>
      <c r="E1614" s="23">
        <v>18</v>
      </c>
      <c r="F1614" s="48">
        <f>Profiles!F1606*'2025 Calculations'!$C$17+Profiles!J1606*Assumptions!$B$25*Assumptions!$B$24/1000</f>
        <v>3390.5344915796554</v>
      </c>
      <c r="G1614" s="48">
        <f>Profiles!G1606*'2025 Calculations'!$C$17</f>
        <v>1592.5469707634816</v>
      </c>
      <c r="H1614" s="48">
        <f>Profiles!H1606*'2025 Calculations'!$C$17</f>
        <v>698.16644233395505</v>
      </c>
      <c r="I1614" s="24">
        <f t="shared" ref="I1614:I1677" si="278">SUM(F1614:H1614)</f>
        <v>5681.2479046770923</v>
      </c>
      <c r="J1614" s="49">
        <f>Profiles!L1606*'2025 Calculations'!$C$8</f>
        <v>936.51306471571502</v>
      </c>
      <c r="K1614" s="49">
        <f>Profiles!M1606*'2025 Calculations'!$C$9</f>
        <v>81.776731217184704</v>
      </c>
      <c r="L1614" s="49">
        <f t="shared" ref="L1614:L1677" si="279">I1614-J1614-K1614</f>
        <v>4662.9581087441929</v>
      </c>
      <c r="M1614" s="49">
        <f>MIN(M1613-MIN(IF(L1614&gt;0,MIN(L1614,'2025 Calculations'!$C$10)),M1613)+MIN(IF(L1614&lt;0,-L1614),'2025 Calculations'!$C$10),'2025 Calculations'!$C$13)</f>
        <v>0</v>
      </c>
      <c r="N1614" s="49">
        <f t="shared" ref="N1614:N1677" si="280">M1614-M1613</f>
        <v>0</v>
      </c>
      <c r="O1614" s="42">
        <f t="shared" ref="O1614:O1677" si="281">MAX(-L1614-N1614,0)</f>
        <v>0</v>
      </c>
      <c r="Q1614" s="49">
        <f t="shared" ref="Q1614:Q1677" si="282">L1614+N1614+O1614</f>
        <v>4662.9581087441929</v>
      </c>
      <c r="R1614" s="70">
        <f t="shared" ref="R1614:R1677" si="283">MAX(MIN(Q1614,R$5),0)</f>
        <v>2500</v>
      </c>
      <c r="S1614" s="70">
        <f t="shared" ref="S1614:S1677" si="284">MAX(MIN(Q1614-R1614,S$5),0)</f>
        <v>0</v>
      </c>
      <c r="T1614" s="70">
        <f t="shared" ref="T1614:T1677" si="285">MAX(MIN(Q1614-R1614-S1614,T$5),0)</f>
        <v>2162.9581087441929</v>
      </c>
      <c r="U1614" s="70">
        <f t="shared" ref="U1614:U1677" si="286">MAX(MIN(Q1614-R1614-S1614-T1614,U$5),0)</f>
        <v>0</v>
      </c>
      <c r="W1614" s="49">
        <f>MIN(MAX(W1613+MAX(MIN(SUM($R$5:$U$5)-L1614,'2025 Calculations'!$C$10),-'2025 Calculations'!$C$10),0),'2025 Calculations'!$C$13)</f>
        <v>0</v>
      </c>
      <c r="X1614" s="49">
        <f t="shared" si="277"/>
        <v>0</v>
      </c>
      <c r="Y1614" s="49">
        <f t="shared" ref="Y1614:Y1677" si="287">IF(MAX(L1614-SUM($R$5:$U$5,X1614),0)&lt;1,0,MAX(L1614-SUM($R$5:$U$5,X1614),0))</f>
        <v>0</v>
      </c>
    </row>
    <row r="1615" spans="2:25">
      <c r="B1615" s="23">
        <v>1</v>
      </c>
      <c r="C1615" s="23">
        <v>3</v>
      </c>
      <c r="D1615" s="23">
        <v>8</v>
      </c>
      <c r="E1615" s="23">
        <v>19</v>
      </c>
      <c r="F1615" s="48">
        <f>Profiles!F1607*'2025 Calculations'!$C$17+Profiles!J1607*Assumptions!$B$25*Assumptions!$B$24/1000</f>
        <v>3891.6262333068589</v>
      </c>
      <c r="G1615" s="48">
        <f>Profiles!G1607*'2025 Calculations'!$C$17</f>
        <v>1162.6017000280676</v>
      </c>
      <c r="H1615" s="48">
        <f>Profiles!H1607*'2025 Calculations'!$C$17</f>
        <v>690.8769879904138</v>
      </c>
      <c r="I1615" s="24">
        <f t="shared" si="278"/>
        <v>5745.1049213253409</v>
      </c>
      <c r="J1615" s="49">
        <f>Profiles!L1607*'2025 Calculations'!$C$8</f>
        <v>510.23815250028611</v>
      </c>
      <c r="K1615" s="49">
        <f>Profiles!M1607*'2025 Calculations'!$C$9</f>
        <v>0</v>
      </c>
      <c r="L1615" s="49">
        <f t="shared" si="279"/>
        <v>5234.8667688250553</v>
      </c>
      <c r="M1615" s="49">
        <f>MIN(M1614-MIN(IF(L1615&gt;0,MIN(L1615,'2025 Calculations'!$C$10)),M1614)+MIN(IF(L1615&lt;0,-L1615),'2025 Calculations'!$C$10),'2025 Calculations'!$C$13)</f>
        <v>0</v>
      </c>
      <c r="N1615" s="49">
        <f t="shared" si="280"/>
        <v>0</v>
      </c>
      <c r="O1615" s="42">
        <f t="shared" si="281"/>
        <v>0</v>
      </c>
      <c r="Q1615" s="49">
        <f t="shared" si="282"/>
        <v>5234.8667688250553</v>
      </c>
      <c r="R1615" s="70">
        <f t="shared" si="283"/>
        <v>2500</v>
      </c>
      <c r="S1615" s="70">
        <f t="shared" si="284"/>
        <v>0</v>
      </c>
      <c r="T1615" s="70">
        <f t="shared" si="285"/>
        <v>2734.8667688250553</v>
      </c>
      <c r="U1615" s="70">
        <f t="shared" si="286"/>
        <v>0</v>
      </c>
      <c r="W1615" s="49">
        <f>MIN(MAX(W1614+MAX(MIN(SUM($R$5:$U$5)-L1615,'2025 Calculations'!$C$10),-'2025 Calculations'!$C$10),0),'2025 Calculations'!$C$13)</f>
        <v>0</v>
      </c>
      <c r="X1615" s="49">
        <f t="shared" si="277"/>
        <v>0</v>
      </c>
      <c r="Y1615" s="49">
        <f t="shared" si="287"/>
        <v>0</v>
      </c>
    </row>
    <row r="1616" spans="2:25">
      <c r="B1616" s="23">
        <v>1</v>
      </c>
      <c r="C1616" s="23">
        <v>3</v>
      </c>
      <c r="D1616" s="23">
        <v>8</v>
      </c>
      <c r="E1616" s="23">
        <v>20</v>
      </c>
      <c r="F1616" s="48">
        <f>Profiles!F1608*'2025 Calculations'!$C$17+Profiles!J1608*Assumptions!$B$25*Assumptions!$B$24/1000</f>
        <v>4344.692212313621</v>
      </c>
      <c r="G1616" s="48">
        <f>Profiles!G1608*'2025 Calculations'!$C$17</f>
        <v>1162.6017000280676</v>
      </c>
      <c r="H1616" s="48">
        <f>Profiles!H1608*'2025 Calculations'!$C$17</f>
        <v>717.5675238725903</v>
      </c>
      <c r="I1616" s="24">
        <f t="shared" si="278"/>
        <v>6224.8614362142798</v>
      </c>
      <c r="J1616" s="49">
        <f>Profiles!L1608*'2025 Calculations'!$C$8</f>
        <v>387.52264746857173</v>
      </c>
      <c r="K1616" s="49">
        <f>Profiles!M1608*'2025 Calculations'!$C$9</f>
        <v>0</v>
      </c>
      <c r="L1616" s="49">
        <f t="shared" si="279"/>
        <v>5837.3387887457084</v>
      </c>
      <c r="M1616" s="49">
        <f>MIN(M1615-MIN(IF(L1616&gt;0,MIN(L1616,'2025 Calculations'!$C$10)),M1615)+MIN(IF(L1616&lt;0,-L1616),'2025 Calculations'!$C$10),'2025 Calculations'!$C$13)</f>
        <v>0</v>
      </c>
      <c r="N1616" s="49">
        <f t="shared" si="280"/>
        <v>0</v>
      </c>
      <c r="O1616" s="42">
        <f t="shared" si="281"/>
        <v>0</v>
      </c>
      <c r="Q1616" s="49">
        <f t="shared" si="282"/>
        <v>5837.3387887457084</v>
      </c>
      <c r="R1616" s="70">
        <f t="shared" si="283"/>
        <v>2500</v>
      </c>
      <c r="S1616" s="70">
        <f t="shared" si="284"/>
        <v>0</v>
      </c>
      <c r="T1616" s="70">
        <f t="shared" si="285"/>
        <v>3337.3387887457084</v>
      </c>
      <c r="U1616" s="70">
        <f t="shared" si="286"/>
        <v>0</v>
      </c>
      <c r="W1616" s="49">
        <f>MIN(MAX(W1615+MAX(MIN(SUM($R$5:$U$5)-L1616,'2025 Calculations'!$C$10),-'2025 Calculations'!$C$10),0),'2025 Calculations'!$C$13)</f>
        <v>0</v>
      </c>
      <c r="X1616" s="49">
        <f t="shared" si="277"/>
        <v>0</v>
      </c>
      <c r="Y1616" s="49">
        <f t="shared" si="287"/>
        <v>0</v>
      </c>
    </row>
    <row r="1617" spans="2:25">
      <c r="B1617" s="23">
        <v>1</v>
      </c>
      <c r="C1617" s="23">
        <v>3</v>
      </c>
      <c r="D1617" s="23">
        <v>8</v>
      </c>
      <c r="E1617" s="23">
        <v>21</v>
      </c>
      <c r="F1617" s="48">
        <f>Profiles!F1609*'2025 Calculations'!$C$17+Profiles!J1609*Assumptions!$B$25*Assumptions!$B$24/1000</f>
        <v>4815.4707030951695</v>
      </c>
      <c r="G1617" s="48">
        <f>Profiles!G1609*'2025 Calculations'!$C$17</f>
        <v>845.47067542396815</v>
      </c>
      <c r="H1617" s="48">
        <f>Profiles!H1609*'2025 Calculations'!$C$17</f>
        <v>702.521029823253</v>
      </c>
      <c r="I1617" s="24">
        <f t="shared" si="278"/>
        <v>6363.4624083423905</v>
      </c>
      <c r="J1617" s="49">
        <f>Profiles!L1609*'2025 Calculations'!$C$8</f>
        <v>393.98135825971457</v>
      </c>
      <c r="K1617" s="49">
        <f>Profiles!M1609*'2025 Calculations'!$C$9</f>
        <v>0</v>
      </c>
      <c r="L1617" s="49">
        <f t="shared" si="279"/>
        <v>5969.4810500826761</v>
      </c>
      <c r="M1617" s="49">
        <f>MIN(M1616-MIN(IF(L1617&gt;0,MIN(L1617,'2025 Calculations'!$C$10)),M1616)+MIN(IF(L1617&lt;0,-L1617),'2025 Calculations'!$C$10),'2025 Calculations'!$C$13)</f>
        <v>0</v>
      </c>
      <c r="N1617" s="49">
        <f t="shared" si="280"/>
        <v>0</v>
      </c>
      <c r="O1617" s="42">
        <f t="shared" si="281"/>
        <v>0</v>
      </c>
      <c r="Q1617" s="49">
        <f t="shared" si="282"/>
        <v>5969.4810500826761</v>
      </c>
      <c r="R1617" s="70">
        <f t="shared" si="283"/>
        <v>2500</v>
      </c>
      <c r="S1617" s="70">
        <f t="shared" si="284"/>
        <v>0</v>
      </c>
      <c r="T1617" s="70">
        <f t="shared" si="285"/>
        <v>3469.4810500826761</v>
      </c>
      <c r="U1617" s="70">
        <f t="shared" si="286"/>
        <v>0</v>
      </c>
      <c r="W1617" s="49">
        <f>MIN(MAX(W1616+MAX(MIN(SUM($R$5:$U$5)-L1617,'2025 Calculations'!$C$10),-'2025 Calculations'!$C$10),0),'2025 Calculations'!$C$13)</f>
        <v>0</v>
      </c>
      <c r="X1617" s="49">
        <f t="shared" si="277"/>
        <v>0</v>
      </c>
      <c r="Y1617" s="49">
        <f t="shared" si="287"/>
        <v>0</v>
      </c>
    </row>
    <row r="1618" spans="2:25">
      <c r="B1618" s="23">
        <v>1</v>
      </c>
      <c r="C1618" s="23">
        <v>3</v>
      </c>
      <c r="D1618" s="23">
        <v>8</v>
      </c>
      <c r="E1618" s="23">
        <v>22</v>
      </c>
      <c r="F1618" s="48">
        <f>Profiles!F1610*'2025 Calculations'!$C$17+Profiles!J1610*Assumptions!$B$25*Assumptions!$B$24/1000</f>
        <v>4467.6493702417592</v>
      </c>
      <c r="G1618" s="48">
        <f>Profiles!G1610*'2025 Calculations'!$C$17</f>
        <v>845.47067542396815</v>
      </c>
      <c r="H1618" s="48">
        <f>Profiles!H1610*'2025 Calculations'!$C$17</f>
        <v>726.40817410043701</v>
      </c>
      <c r="I1618" s="24">
        <f t="shared" si="278"/>
        <v>6039.5282197661636</v>
      </c>
      <c r="J1618" s="49">
        <f>Profiles!L1610*'2025 Calculations'!$C$8</f>
        <v>516.69686329142894</v>
      </c>
      <c r="K1618" s="49">
        <f>Profiles!M1610*'2025 Calculations'!$C$9</f>
        <v>0</v>
      </c>
      <c r="L1618" s="49">
        <f t="shared" si="279"/>
        <v>5522.831356474735</v>
      </c>
      <c r="M1618" s="49">
        <f>MIN(M1617-MIN(IF(L1618&gt;0,MIN(L1618,'2025 Calculations'!$C$10)),M1617)+MIN(IF(L1618&lt;0,-L1618),'2025 Calculations'!$C$10),'2025 Calculations'!$C$13)</f>
        <v>0</v>
      </c>
      <c r="N1618" s="49">
        <f t="shared" si="280"/>
        <v>0</v>
      </c>
      <c r="O1618" s="42">
        <f t="shared" si="281"/>
        <v>0</v>
      </c>
      <c r="Q1618" s="49">
        <f t="shared" si="282"/>
        <v>5522.831356474735</v>
      </c>
      <c r="R1618" s="70">
        <f t="shared" si="283"/>
        <v>2500</v>
      </c>
      <c r="S1618" s="70">
        <f t="shared" si="284"/>
        <v>0</v>
      </c>
      <c r="T1618" s="70">
        <f t="shared" si="285"/>
        <v>3022.831356474735</v>
      </c>
      <c r="U1618" s="70">
        <f t="shared" si="286"/>
        <v>0</v>
      </c>
      <c r="W1618" s="49">
        <f>MIN(MAX(W1617+MAX(MIN(SUM($R$5:$U$5)-L1618,'2025 Calculations'!$C$10),-'2025 Calculations'!$C$10),0),'2025 Calculations'!$C$13)</f>
        <v>0</v>
      </c>
      <c r="X1618" s="49">
        <f t="shared" si="277"/>
        <v>0</v>
      </c>
      <c r="Y1618" s="49">
        <f t="shared" si="287"/>
        <v>0</v>
      </c>
    </row>
    <row r="1619" spans="2:25">
      <c r="B1619" s="23">
        <v>1</v>
      </c>
      <c r="C1619" s="23">
        <v>3</v>
      </c>
      <c r="D1619" s="23">
        <v>8</v>
      </c>
      <c r="E1619" s="23">
        <v>23</v>
      </c>
      <c r="F1619" s="48">
        <f>Profiles!F1611*'2025 Calculations'!$C$17+Profiles!J1611*Assumptions!$B$25*Assumptions!$B$24/1000</f>
        <v>3723.5244464504553</v>
      </c>
      <c r="G1619" s="48">
        <f>Profiles!G1611*'2025 Calculations'!$C$17</f>
        <v>528.44567924668388</v>
      </c>
      <c r="H1619" s="48">
        <f>Profiles!H1611*'2025 Calculations'!$C$17</f>
        <v>706.81730167780267</v>
      </c>
      <c r="I1619" s="24">
        <f t="shared" si="278"/>
        <v>4958.7874273749421</v>
      </c>
      <c r="J1619" s="49">
        <f>Profiles!L1611*'2025 Calculations'!$C$8</f>
        <v>594.2013927851433</v>
      </c>
      <c r="K1619" s="49">
        <f>Profiles!M1611*'2025 Calculations'!$C$9</f>
        <v>0</v>
      </c>
      <c r="L1619" s="49">
        <f t="shared" si="279"/>
        <v>4364.5860345897991</v>
      </c>
      <c r="M1619" s="49">
        <f>MIN(M1618-MIN(IF(L1619&gt;0,MIN(L1619,'2025 Calculations'!$C$10)),M1618)+MIN(IF(L1619&lt;0,-L1619),'2025 Calculations'!$C$10),'2025 Calculations'!$C$13)</f>
        <v>0</v>
      </c>
      <c r="N1619" s="49">
        <f t="shared" si="280"/>
        <v>0</v>
      </c>
      <c r="O1619" s="42">
        <f t="shared" si="281"/>
        <v>0</v>
      </c>
      <c r="Q1619" s="49">
        <f t="shared" si="282"/>
        <v>4364.5860345897991</v>
      </c>
      <c r="R1619" s="70">
        <f t="shared" si="283"/>
        <v>2500</v>
      </c>
      <c r="S1619" s="70">
        <f t="shared" si="284"/>
        <v>0</v>
      </c>
      <c r="T1619" s="70">
        <f t="shared" si="285"/>
        <v>1864.5860345897991</v>
      </c>
      <c r="U1619" s="70">
        <f t="shared" si="286"/>
        <v>0</v>
      </c>
      <c r="W1619" s="49">
        <f>MIN(MAX(W1618+MAX(MIN(SUM($R$5:$U$5)-L1619,'2025 Calculations'!$C$10),-'2025 Calculations'!$C$10),0),'2025 Calculations'!$C$13)</f>
        <v>0</v>
      </c>
      <c r="X1619" s="49">
        <f t="shared" si="277"/>
        <v>0</v>
      </c>
      <c r="Y1619" s="49">
        <f t="shared" si="287"/>
        <v>0</v>
      </c>
    </row>
    <row r="1620" spans="2:25">
      <c r="B1620" s="23">
        <v>1</v>
      </c>
      <c r="C1620" s="23">
        <v>3</v>
      </c>
      <c r="D1620" s="23">
        <v>8</v>
      </c>
      <c r="E1620" s="23">
        <v>24</v>
      </c>
      <c r="F1620" s="48">
        <f>Profiles!F1612*'2025 Calculations'!$C$17+Profiles!J1612*Assumptions!$B$25*Assumptions!$B$24/1000</f>
        <v>2975.6278517560249</v>
      </c>
      <c r="G1620" s="48">
        <f>Profiles!G1612*'2025 Calculations'!$C$17</f>
        <v>475.53749426592645</v>
      </c>
      <c r="H1620" s="48">
        <f>Profiles!H1612*'2025 Calculations'!$C$17</f>
        <v>729.32289555358545</v>
      </c>
      <c r="I1620" s="24">
        <f t="shared" si="278"/>
        <v>4180.4882415755364</v>
      </c>
      <c r="J1620" s="49">
        <f>Profiles!L1612*'2025 Calculations'!$C$8</f>
        <v>555.44912803828618</v>
      </c>
      <c r="K1620" s="49">
        <f>Profiles!M1612*'2025 Calculations'!$C$9</f>
        <v>0</v>
      </c>
      <c r="L1620" s="49">
        <f t="shared" si="279"/>
        <v>3625.0391135372502</v>
      </c>
      <c r="M1620" s="49">
        <f>MIN(M1619-MIN(IF(L1620&gt;0,MIN(L1620,'2025 Calculations'!$C$10)),M1619)+MIN(IF(L1620&lt;0,-L1620),'2025 Calculations'!$C$10),'2025 Calculations'!$C$13)</f>
        <v>0</v>
      </c>
      <c r="N1620" s="49">
        <f t="shared" si="280"/>
        <v>0</v>
      </c>
      <c r="O1620" s="42">
        <f t="shared" si="281"/>
        <v>0</v>
      </c>
      <c r="Q1620" s="49">
        <f t="shared" si="282"/>
        <v>3625.0391135372502</v>
      </c>
      <c r="R1620" s="70">
        <f t="shared" si="283"/>
        <v>2500</v>
      </c>
      <c r="S1620" s="70">
        <f t="shared" si="284"/>
        <v>0</v>
      </c>
      <c r="T1620" s="70">
        <f t="shared" si="285"/>
        <v>1125.0391135372502</v>
      </c>
      <c r="U1620" s="70">
        <f t="shared" si="286"/>
        <v>0</v>
      </c>
      <c r="W1620" s="49">
        <f>MIN(MAX(W1619+MAX(MIN(SUM($R$5:$U$5)-L1620,'2025 Calculations'!$C$10),-'2025 Calculations'!$C$10),0),'2025 Calculations'!$C$13)</f>
        <v>0</v>
      </c>
      <c r="X1620" s="49">
        <f t="shared" si="277"/>
        <v>0</v>
      </c>
      <c r="Y1620" s="49">
        <f t="shared" si="287"/>
        <v>0</v>
      </c>
    </row>
    <row r="1621" spans="2:25">
      <c r="B1621" s="23">
        <v>1</v>
      </c>
      <c r="C1621" s="23">
        <v>3</v>
      </c>
      <c r="D1621" s="23">
        <v>9</v>
      </c>
      <c r="E1621" s="23">
        <v>1</v>
      </c>
      <c r="F1621" s="48">
        <f>Profiles!F1613*'2025 Calculations'!$C$17+Profiles!J1613*Assumptions!$B$25*Assumptions!$B$24/1000</f>
        <v>2283.7720671174889</v>
      </c>
      <c r="G1621" s="48">
        <f>Profiles!G1613*'2025 Calculations'!$C$17</f>
        <v>475.53749426592645</v>
      </c>
      <c r="H1621" s="48">
        <f>Profiles!H1613*'2025 Calculations'!$C$17</f>
        <v>707.72490501134041</v>
      </c>
      <c r="I1621" s="24">
        <f t="shared" si="278"/>
        <v>3467.0344663947558</v>
      </c>
      <c r="J1621" s="49">
        <f>Profiles!L1613*'2025 Calculations'!$C$8</f>
        <v>329.39425034828594</v>
      </c>
      <c r="K1621" s="49">
        <f>Profiles!M1613*'2025 Calculations'!$C$9</f>
        <v>0</v>
      </c>
      <c r="L1621" s="49">
        <f t="shared" si="279"/>
        <v>3137.64021604647</v>
      </c>
      <c r="M1621" s="49">
        <f>MIN(M1620-MIN(IF(L1621&gt;0,MIN(L1621,'2025 Calculations'!$C$10)),M1620)+MIN(IF(L1621&lt;0,-L1621),'2025 Calculations'!$C$10),'2025 Calculations'!$C$13)</f>
        <v>0</v>
      </c>
      <c r="N1621" s="49">
        <f t="shared" si="280"/>
        <v>0</v>
      </c>
      <c r="O1621" s="42">
        <f t="shared" si="281"/>
        <v>0</v>
      </c>
      <c r="Q1621" s="49">
        <f t="shared" si="282"/>
        <v>3137.64021604647</v>
      </c>
      <c r="R1621" s="70">
        <f t="shared" si="283"/>
        <v>2500</v>
      </c>
      <c r="S1621" s="70">
        <f t="shared" si="284"/>
        <v>0</v>
      </c>
      <c r="T1621" s="70">
        <f t="shared" si="285"/>
        <v>637.64021604646996</v>
      </c>
      <c r="U1621" s="70">
        <f t="shared" si="286"/>
        <v>0</v>
      </c>
      <c r="W1621" s="49">
        <f>MIN(MAX(W1620+MAX(MIN(SUM($R$5:$U$5)-L1621,'2025 Calculations'!$C$10),-'2025 Calculations'!$C$10),0),'2025 Calculations'!$C$13)</f>
        <v>0</v>
      </c>
      <c r="X1621" s="49">
        <f t="shared" si="277"/>
        <v>0</v>
      </c>
      <c r="Y1621" s="49">
        <f t="shared" si="287"/>
        <v>0</v>
      </c>
    </row>
    <row r="1622" spans="2:25">
      <c r="B1622" s="23">
        <v>1</v>
      </c>
      <c r="C1622" s="23">
        <v>3</v>
      </c>
      <c r="D1622" s="23">
        <v>9</v>
      </c>
      <c r="E1622" s="23">
        <v>2</v>
      </c>
      <c r="F1622" s="48">
        <f>Profiles!F1614*'2025 Calculations'!$C$17+Profiles!J1614*Assumptions!$B$25*Assumptions!$B$24/1000</f>
        <v>1966.3625111450108</v>
      </c>
      <c r="G1622" s="48">
        <f>Profiles!G1614*'2025 Calculations'!$C$17</f>
        <v>475.53749426592645</v>
      </c>
      <c r="H1622" s="48">
        <f>Profiles!H1614*'2025 Calculations'!$C$17</f>
        <v>729.89544905838727</v>
      </c>
      <c r="I1622" s="24">
        <f t="shared" si="278"/>
        <v>3171.7954544693248</v>
      </c>
      <c r="J1622" s="49">
        <f>Profiles!L1614*'2025 Calculations'!$C$8</f>
        <v>116.25679424057151</v>
      </c>
      <c r="K1622" s="49">
        <f>Profiles!M1614*'2025 Calculations'!$C$9</f>
        <v>0</v>
      </c>
      <c r="L1622" s="49">
        <f t="shared" si="279"/>
        <v>3055.5386602287531</v>
      </c>
      <c r="M1622" s="49">
        <f>MIN(M1621-MIN(IF(L1622&gt;0,MIN(L1622,'2025 Calculations'!$C$10)),M1621)+MIN(IF(L1622&lt;0,-L1622),'2025 Calculations'!$C$10),'2025 Calculations'!$C$13)</f>
        <v>0</v>
      </c>
      <c r="N1622" s="49">
        <f t="shared" si="280"/>
        <v>0</v>
      </c>
      <c r="O1622" s="42">
        <f t="shared" si="281"/>
        <v>0</v>
      </c>
      <c r="Q1622" s="49">
        <f t="shared" si="282"/>
        <v>3055.5386602287531</v>
      </c>
      <c r="R1622" s="70">
        <f t="shared" si="283"/>
        <v>2500</v>
      </c>
      <c r="S1622" s="70">
        <f t="shared" si="284"/>
        <v>0</v>
      </c>
      <c r="T1622" s="70">
        <f t="shared" si="285"/>
        <v>555.53866022875309</v>
      </c>
      <c r="U1622" s="70">
        <f t="shared" si="286"/>
        <v>0</v>
      </c>
      <c r="W1622" s="49">
        <f>MIN(MAX(W1621+MAX(MIN(SUM($R$5:$U$5)-L1622,'2025 Calculations'!$C$10),-'2025 Calculations'!$C$10),0),'2025 Calculations'!$C$13)</f>
        <v>0</v>
      </c>
      <c r="X1622" s="49">
        <f t="shared" si="277"/>
        <v>0</v>
      </c>
      <c r="Y1622" s="49">
        <f t="shared" si="287"/>
        <v>0</v>
      </c>
    </row>
    <row r="1623" spans="2:25">
      <c r="B1623" s="23">
        <v>1</v>
      </c>
      <c r="C1623" s="23">
        <v>3</v>
      </c>
      <c r="D1623" s="23">
        <v>9</v>
      </c>
      <c r="E1623" s="23">
        <v>3</v>
      </c>
      <c r="F1623" s="48">
        <f>Profiles!F1615*'2025 Calculations'!$C$17+Profiles!J1615*Assumptions!$B$25*Assumptions!$B$24/1000</f>
        <v>1667.331521863051</v>
      </c>
      <c r="G1623" s="48">
        <f>Profiles!G1615*'2025 Calculations'!$C$17</f>
        <v>475.53749426592645</v>
      </c>
      <c r="H1623" s="48">
        <f>Profiles!H1615*'2025 Calculations'!$C$17</f>
        <v>708.68870341109005</v>
      </c>
      <c r="I1623" s="24">
        <f t="shared" si="278"/>
        <v>2851.5577195400674</v>
      </c>
      <c r="J1623" s="49">
        <f>Profiles!L1615*'2025 Calculations'!$C$8</f>
        <v>155.00905898742869</v>
      </c>
      <c r="K1623" s="49">
        <f>Profiles!M1615*'2025 Calculations'!$C$9</f>
        <v>0</v>
      </c>
      <c r="L1623" s="49">
        <f t="shared" si="279"/>
        <v>2696.5486605526389</v>
      </c>
      <c r="M1623" s="49">
        <f>MIN(M1622-MIN(IF(L1623&gt;0,MIN(L1623,'2025 Calculations'!$C$10)),M1622)+MIN(IF(L1623&lt;0,-L1623),'2025 Calculations'!$C$10),'2025 Calculations'!$C$13)</f>
        <v>0</v>
      </c>
      <c r="N1623" s="49">
        <f t="shared" si="280"/>
        <v>0</v>
      </c>
      <c r="O1623" s="42">
        <f t="shared" si="281"/>
        <v>0</v>
      </c>
      <c r="Q1623" s="49">
        <f t="shared" si="282"/>
        <v>2696.5486605526389</v>
      </c>
      <c r="R1623" s="70">
        <f t="shared" si="283"/>
        <v>2500</v>
      </c>
      <c r="S1623" s="70">
        <f t="shared" si="284"/>
        <v>0</v>
      </c>
      <c r="T1623" s="70">
        <f t="shared" si="285"/>
        <v>196.54866055263892</v>
      </c>
      <c r="U1623" s="70">
        <f t="shared" si="286"/>
        <v>0</v>
      </c>
      <c r="W1623" s="49">
        <f>MIN(MAX(W1622+MAX(MIN(SUM($R$5:$U$5)-L1623,'2025 Calculations'!$C$10),-'2025 Calculations'!$C$10),0),'2025 Calculations'!$C$13)</f>
        <v>0</v>
      </c>
      <c r="X1623" s="49">
        <f t="shared" si="277"/>
        <v>0</v>
      </c>
      <c r="Y1623" s="49">
        <f t="shared" si="287"/>
        <v>0</v>
      </c>
    </row>
    <row r="1624" spans="2:25">
      <c r="B1624" s="23">
        <v>1</v>
      </c>
      <c r="C1624" s="23">
        <v>3</v>
      </c>
      <c r="D1624" s="23">
        <v>9</v>
      </c>
      <c r="E1624" s="23">
        <v>4</v>
      </c>
      <c r="F1624" s="48">
        <f>Profiles!F1616*'2025 Calculations'!$C$17+Profiles!J1616*Assumptions!$B$25*Assumptions!$B$24/1000</f>
        <v>1475.8235866252849</v>
      </c>
      <c r="G1624" s="48">
        <f>Profiles!G1616*'2025 Calculations'!$C$17</f>
        <v>475.53749426592645</v>
      </c>
      <c r="H1624" s="48">
        <f>Profiles!H1616*'2025 Calculations'!$C$17</f>
        <v>730.27715139492159</v>
      </c>
      <c r="I1624" s="24">
        <f t="shared" si="278"/>
        <v>2681.6382322861327</v>
      </c>
      <c r="J1624" s="49">
        <f>Profiles!L1616*'2025 Calculations'!$C$8</f>
        <v>148.55034819628582</v>
      </c>
      <c r="K1624" s="49">
        <f>Profiles!M1616*'2025 Calculations'!$C$9</f>
        <v>0</v>
      </c>
      <c r="L1624" s="49">
        <f t="shared" si="279"/>
        <v>2533.0878840898467</v>
      </c>
      <c r="M1624" s="49">
        <f>MIN(M1623-MIN(IF(L1624&gt;0,MIN(L1624,'2025 Calculations'!$C$10)),M1623)+MIN(IF(L1624&lt;0,-L1624),'2025 Calculations'!$C$10),'2025 Calculations'!$C$13)</f>
        <v>0</v>
      </c>
      <c r="N1624" s="49">
        <f t="shared" si="280"/>
        <v>0</v>
      </c>
      <c r="O1624" s="42">
        <f t="shared" si="281"/>
        <v>0</v>
      </c>
      <c r="Q1624" s="49">
        <f t="shared" si="282"/>
        <v>2533.0878840898467</v>
      </c>
      <c r="R1624" s="70">
        <f t="shared" si="283"/>
        <v>2500</v>
      </c>
      <c r="S1624" s="70">
        <f t="shared" si="284"/>
        <v>0</v>
      </c>
      <c r="T1624" s="70">
        <f t="shared" si="285"/>
        <v>33.087884089846739</v>
      </c>
      <c r="U1624" s="70">
        <f t="shared" si="286"/>
        <v>0</v>
      </c>
      <c r="W1624" s="49">
        <f>MIN(MAX(W1623+MAX(MIN(SUM($R$5:$U$5)-L1624,'2025 Calculations'!$C$10),-'2025 Calculations'!$C$10),0),'2025 Calculations'!$C$13)</f>
        <v>0</v>
      </c>
      <c r="X1624" s="49">
        <f t="shared" si="277"/>
        <v>0</v>
      </c>
      <c r="Y1624" s="49">
        <f t="shared" si="287"/>
        <v>0</v>
      </c>
    </row>
    <row r="1625" spans="2:25">
      <c r="B1625" s="23">
        <v>1</v>
      </c>
      <c r="C1625" s="23">
        <v>3</v>
      </c>
      <c r="D1625" s="23">
        <v>9</v>
      </c>
      <c r="E1625" s="23">
        <v>5</v>
      </c>
      <c r="F1625" s="48">
        <f>Profiles!F1617*'2025 Calculations'!$C$17+Profiles!J1617*Assumptions!$B$25*Assumptions!$B$24/1000</f>
        <v>1376.0023658402972</v>
      </c>
      <c r="G1625" s="48">
        <f>Profiles!G1617*'2025 Calculations'!$C$17</f>
        <v>475.53749426592645</v>
      </c>
      <c r="H1625" s="48">
        <f>Profiles!H1617*'2025 Calculations'!$C$17</f>
        <v>708.29003652626511</v>
      </c>
      <c r="I1625" s="24">
        <f t="shared" si="278"/>
        <v>2559.8298966324887</v>
      </c>
      <c r="J1625" s="49">
        <f>Profiles!L1617*'2025 Calculations'!$C$8</f>
        <v>187.30261294314298</v>
      </c>
      <c r="K1625" s="49">
        <f>Profiles!M1617*'2025 Calculations'!$C$9</f>
        <v>0</v>
      </c>
      <c r="L1625" s="49">
        <f t="shared" si="279"/>
        <v>2372.5272836893459</v>
      </c>
      <c r="M1625" s="49">
        <f>MIN(M1624-MIN(IF(L1625&gt;0,MIN(L1625,'2025 Calculations'!$C$10)),M1624)+MIN(IF(L1625&lt;0,-L1625),'2025 Calculations'!$C$10),'2025 Calculations'!$C$13)</f>
        <v>0</v>
      </c>
      <c r="N1625" s="49">
        <f t="shared" si="280"/>
        <v>0</v>
      </c>
      <c r="O1625" s="42">
        <f t="shared" si="281"/>
        <v>0</v>
      </c>
      <c r="Q1625" s="49">
        <f t="shared" si="282"/>
        <v>2372.5272836893459</v>
      </c>
      <c r="R1625" s="70">
        <f t="shared" si="283"/>
        <v>2372.5272836893459</v>
      </c>
      <c r="S1625" s="70">
        <f t="shared" si="284"/>
        <v>0</v>
      </c>
      <c r="T1625" s="70">
        <f t="shared" si="285"/>
        <v>0</v>
      </c>
      <c r="U1625" s="70">
        <f t="shared" si="286"/>
        <v>0</v>
      </c>
      <c r="W1625" s="49">
        <f>MIN(MAX(W1624+MAX(MIN(SUM($R$5:$U$5)-L1625,'2025 Calculations'!$C$10),-'2025 Calculations'!$C$10),0),'2025 Calculations'!$C$13)</f>
        <v>0</v>
      </c>
      <c r="X1625" s="49">
        <f t="shared" si="277"/>
        <v>0</v>
      </c>
      <c r="Y1625" s="49">
        <f t="shared" si="287"/>
        <v>0</v>
      </c>
    </row>
    <row r="1626" spans="2:25">
      <c r="B1626" s="23">
        <v>1</v>
      </c>
      <c r="C1626" s="23">
        <v>3</v>
      </c>
      <c r="D1626" s="23">
        <v>9</v>
      </c>
      <c r="E1626" s="23">
        <v>6</v>
      </c>
      <c r="F1626" s="48">
        <f>Profiles!F1618*'2025 Calculations'!$C$17+Profiles!J1618*Assumptions!$B$25*Assumptions!$B$24/1000</f>
        <v>1487.4752711251651</v>
      </c>
      <c r="G1626" s="48">
        <f>Profiles!G1618*'2025 Calculations'!$C$17</f>
        <v>528.44567924668388</v>
      </c>
      <c r="H1626" s="48">
        <f>Profiles!H1618*'2025 Calculations'!$C$17</f>
        <v>729.9336192920407</v>
      </c>
      <c r="I1626" s="24">
        <f t="shared" si="278"/>
        <v>2745.8545696638894</v>
      </c>
      <c r="J1626" s="49">
        <f>Profiles!L1618*'2025 Calculations'!$C$8</f>
        <v>264.80714243685736</v>
      </c>
      <c r="K1626" s="49">
        <f>Profiles!M1618*'2025 Calculations'!$C$9</f>
        <v>0</v>
      </c>
      <c r="L1626" s="49">
        <f t="shared" si="279"/>
        <v>2481.0474272270321</v>
      </c>
      <c r="M1626" s="49">
        <f>MIN(M1625-MIN(IF(L1626&gt;0,MIN(L1626,'2025 Calculations'!$C$10)),M1625)+MIN(IF(L1626&lt;0,-L1626),'2025 Calculations'!$C$10),'2025 Calculations'!$C$13)</f>
        <v>0</v>
      </c>
      <c r="N1626" s="49">
        <f t="shared" si="280"/>
        <v>0</v>
      </c>
      <c r="O1626" s="42">
        <f t="shared" si="281"/>
        <v>0</v>
      </c>
      <c r="Q1626" s="49">
        <f t="shared" si="282"/>
        <v>2481.0474272270321</v>
      </c>
      <c r="R1626" s="70">
        <f t="shared" si="283"/>
        <v>2481.0474272270321</v>
      </c>
      <c r="S1626" s="70">
        <f t="shared" si="284"/>
        <v>0</v>
      </c>
      <c r="T1626" s="70">
        <f t="shared" si="285"/>
        <v>0</v>
      </c>
      <c r="U1626" s="70">
        <f t="shared" si="286"/>
        <v>0</v>
      </c>
      <c r="W1626" s="49">
        <f>MIN(MAX(W1625+MAX(MIN(SUM($R$5:$U$5)-L1626,'2025 Calculations'!$C$10),-'2025 Calculations'!$C$10),0),'2025 Calculations'!$C$13)</f>
        <v>0</v>
      </c>
      <c r="X1626" s="49">
        <f t="shared" si="277"/>
        <v>0</v>
      </c>
      <c r="Y1626" s="49">
        <f t="shared" si="287"/>
        <v>0</v>
      </c>
    </row>
    <row r="1627" spans="2:25">
      <c r="B1627" s="23">
        <v>1</v>
      </c>
      <c r="C1627" s="23">
        <v>3</v>
      </c>
      <c r="D1627" s="23">
        <v>9</v>
      </c>
      <c r="E1627" s="23">
        <v>7</v>
      </c>
      <c r="F1627" s="48">
        <f>Profiles!F1619*'2025 Calculations'!$C$17+Profiles!J1619*Assumptions!$B$25*Assumptions!$B$24/1000</f>
        <v>1835.2990878751991</v>
      </c>
      <c r="G1627" s="48">
        <f>Profiles!G1619*'2025 Calculations'!$C$17</f>
        <v>954.6799550435677</v>
      </c>
      <c r="H1627" s="48">
        <f>Profiles!H1619*'2025 Calculations'!$C$17</f>
        <v>864.03413239076394</v>
      </c>
      <c r="I1627" s="24">
        <f t="shared" si="278"/>
        <v>3654.0131753095311</v>
      </c>
      <c r="J1627" s="49">
        <f>Profiles!L1619*'2025 Calculations'!$C$8</f>
        <v>400.4400690508574</v>
      </c>
      <c r="K1627" s="49">
        <f>Profiles!M1619*'2025 Calculations'!$C$9</f>
        <v>21.019166573250157</v>
      </c>
      <c r="L1627" s="49">
        <f t="shared" si="279"/>
        <v>3232.5539396854238</v>
      </c>
      <c r="M1627" s="49">
        <f>MIN(M1626-MIN(IF(L1627&gt;0,MIN(L1627,'2025 Calculations'!$C$10)),M1626)+MIN(IF(L1627&lt;0,-L1627),'2025 Calculations'!$C$10),'2025 Calculations'!$C$13)</f>
        <v>0</v>
      </c>
      <c r="N1627" s="49">
        <f t="shared" si="280"/>
        <v>0</v>
      </c>
      <c r="O1627" s="42">
        <f t="shared" si="281"/>
        <v>0</v>
      </c>
      <c r="Q1627" s="49">
        <f t="shared" si="282"/>
        <v>3232.5539396854238</v>
      </c>
      <c r="R1627" s="70">
        <f t="shared" si="283"/>
        <v>2500</v>
      </c>
      <c r="S1627" s="70">
        <f t="shared" si="284"/>
        <v>0</v>
      </c>
      <c r="T1627" s="70">
        <f t="shared" si="285"/>
        <v>732.55393968542376</v>
      </c>
      <c r="U1627" s="70">
        <f t="shared" si="286"/>
        <v>0</v>
      </c>
      <c r="W1627" s="49">
        <f>MIN(MAX(W1626+MAX(MIN(SUM($R$5:$U$5)-L1627,'2025 Calculations'!$C$10),-'2025 Calculations'!$C$10),0),'2025 Calculations'!$C$13)</f>
        <v>0</v>
      </c>
      <c r="X1627" s="49">
        <f t="shared" si="277"/>
        <v>0</v>
      </c>
      <c r="Y1627" s="49">
        <f t="shared" si="287"/>
        <v>0</v>
      </c>
    </row>
    <row r="1628" spans="2:25">
      <c r="B1628" s="23">
        <v>1</v>
      </c>
      <c r="C1628" s="23">
        <v>3</v>
      </c>
      <c r="D1628" s="23">
        <v>9</v>
      </c>
      <c r="E1628" s="23">
        <v>8</v>
      </c>
      <c r="F1628" s="48">
        <f>Profiles!F1620*'2025 Calculations'!$C$17+Profiles!J1620*Assumptions!$B$25*Assumptions!$B$24/1000</f>
        <v>2276.3690358571675</v>
      </c>
      <c r="G1628" s="48">
        <f>Profiles!G1620*'2025 Calculations'!$C$17</f>
        <v>739.7603338892684</v>
      </c>
      <c r="H1628" s="48">
        <f>Profiles!H1620*'2025 Calculations'!$C$17</f>
        <v>1021.0855587578932</v>
      </c>
      <c r="I1628" s="24">
        <f t="shared" si="278"/>
        <v>4037.2149285043292</v>
      </c>
      <c r="J1628" s="49">
        <f>Profiles!L1620*'2025 Calculations'!$C$8</f>
        <v>348.77038272171455</v>
      </c>
      <c r="K1628" s="49">
        <f>Profiles!M1620*'2025 Calculations'!$C$9</f>
        <v>235.41310093717811</v>
      </c>
      <c r="L1628" s="49">
        <f t="shared" si="279"/>
        <v>3453.0314448454365</v>
      </c>
      <c r="M1628" s="49">
        <f>MIN(M1627-MIN(IF(L1628&gt;0,MIN(L1628,'2025 Calculations'!$C$10)),M1627)+MIN(IF(L1628&lt;0,-L1628),'2025 Calculations'!$C$10),'2025 Calculations'!$C$13)</f>
        <v>0</v>
      </c>
      <c r="N1628" s="49">
        <f t="shared" si="280"/>
        <v>0</v>
      </c>
      <c r="O1628" s="42">
        <f t="shared" si="281"/>
        <v>0</v>
      </c>
      <c r="Q1628" s="49">
        <f t="shared" si="282"/>
        <v>3453.0314448454365</v>
      </c>
      <c r="R1628" s="70">
        <f t="shared" si="283"/>
        <v>2500</v>
      </c>
      <c r="S1628" s="70">
        <f t="shared" si="284"/>
        <v>0</v>
      </c>
      <c r="T1628" s="70">
        <f t="shared" si="285"/>
        <v>953.03144484543645</v>
      </c>
      <c r="U1628" s="70">
        <f t="shared" si="286"/>
        <v>0</v>
      </c>
      <c r="W1628" s="49">
        <f>MIN(MAX(W1627+MAX(MIN(SUM($R$5:$U$5)-L1628,'2025 Calculations'!$C$10),-'2025 Calculations'!$C$10),0),'2025 Calculations'!$C$13)</f>
        <v>0</v>
      </c>
      <c r="X1628" s="49">
        <f t="shared" si="277"/>
        <v>0</v>
      </c>
      <c r="Y1628" s="49">
        <f t="shared" si="287"/>
        <v>0</v>
      </c>
    </row>
    <row r="1629" spans="2:25">
      <c r="B1629" s="23">
        <v>1</v>
      </c>
      <c r="C1629" s="23">
        <v>3</v>
      </c>
      <c r="D1629" s="23">
        <v>9</v>
      </c>
      <c r="E1629" s="23">
        <v>9</v>
      </c>
      <c r="F1629" s="48">
        <f>Profiles!F1621*'2025 Calculations'!$C$17+Profiles!J1621*Assumptions!$B$25*Assumptions!$B$24/1000</f>
        <v>2204.1436293230458</v>
      </c>
      <c r="G1629" s="48">
        <f>Profiles!G1621*'2025 Calculations'!$C$17</f>
        <v>2072.0075168215685</v>
      </c>
      <c r="H1629" s="48">
        <f>Profiles!H1621*'2025 Calculations'!$C$17</f>
        <v>1290.6076991534562</v>
      </c>
      <c r="I1629" s="24">
        <f t="shared" si="278"/>
        <v>5566.7588452980708</v>
      </c>
      <c r="J1629" s="49">
        <f>Profiles!L1621*'2025 Calculations'!$C$8</f>
        <v>271.2658532280002</v>
      </c>
      <c r="K1629" s="49">
        <f>Profiles!M1621*'2025 Calculations'!$C$9</f>
        <v>515.36426295169588</v>
      </c>
      <c r="L1629" s="49">
        <f t="shared" si="279"/>
        <v>4780.1287291183744</v>
      </c>
      <c r="M1629" s="49">
        <f>MIN(M1628-MIN(IF(L1629&gt;0,MIN(L1629,'2025 Calculations'!$C$10)),M1628)+MIN(IF(L1629&lt;0,-L1629),'2025 Calculations'!$C$10),'2025 Calculations'!$C$13)</f>
        <v>0</v>
      </c>
      <c r="N1629" s="49">
        <f t="shared" si="280"/>
        <v>0</v>
      </c>
      <c r="O1629" s="42">
        <f t="shared" si="281"/>
        <v>0</v>
      </c>
      <c r="Q1629" s="49">
        <f t="shared" si="282"/>
        <v>4780.1287291183744</v>
      </c>
      <c r="R1629" s="70">
        <f t="shared" si="283"/>
        <v>2500</v>
      </c>
      <c r="S1629" s="70">
        <f t="shared" si="284"/>
        <v>0</v>
      </c>
      <c r="T1629" s="70">
        <f t="shared" si="285"/>
        <v>2280.1287291183744</v>
      </c>
      <c r="U1629" s="70">
        <f t="shared" si="286"/>
        <v>0</v>
      </c>
      <c r="W1629" s="49">
        <f>MIN(MAX(W1628+MAX(MIN(SUM($R$5:$U$5)-L1629,'2025 Calculations'!$C$10),-'2025 Calculations'!$C$10),0),'2025 Calculations'!$C$13)</f>
        <v>0</v>
      </c>
      <c r="X1629" s="49">
        <f t="shared" si="277"/>
        <v>0</v>
      </c>
      <c r="Y1629" s="49">
        <f t="shared" si="287"/>
        <v>0</v>
      </c>
    </row>
    <row r="1630" spans="2:25">
      <c r="B1630" s="23">
        <v>1</v>
      </c>
      <c r="C1630" s="23">
        <v>3</v>
      </c>
      <c r="D1630" s="23">
        <v>9</v>
      </c>
      <c r="E1630" s="23">
        <v>10</v>
      </c>
      <c r="F1630" s="48">
        <f>Profiles!F1622*'2025 Calculations'!$C$17+Profiles!J1622*Assumptions!$B$25*Assumptions!$B$24/1000</f>
        <v>2039.7070874269632</v>
      </c>
      <c r="G1630" s="48">
        <f>Profiles!G1622*'2025 Calculations'!$C$17</f>
        <v>1976.263847407492</v>
      </c>
      <c r="H1630" s="48">
        <f>Profiles!H1622*'2025 Calculations'!$C$17</f>
        <v>1317.4222882950064</v>
      </c>
      <c r="I1630" s="24">
        <f t="shared" si="278"/>
        <v>5333.3932231294611</v>
      </c>
      <c r="J1630" s="49">
        <f>Profiles!L1622*'2025 Calculations'!$C$8</f>
        <v>355.22909351285745</v>
      </c>
      <c r="K1630" s="49">
        <f>Profiles!M1622*'2025 Calculations'!$C$9</f>
        <v>749.0579822338035</v>
      </c>
      <c r="L1630" s="49">
        <f t="shared" si="279"/>
        <v>4229.1061473828004</v>
      </c>
      <c r="M1630" s="49">
        <f>MIN(M1629-MIN(IF(L1630&gt;0,MIN(L1630,'2025 Calculations'!$C$10)),M1629)+MIN(IF(L1630&lt;0,-L1630),'2025 Calculations'!$C$10),'2025 Calculations'!$C$13)</f>
        <v>0</v>
      </c>
      <c r="N1630" s="49">
        <f t="shared" si="280"/>
        <v>0</v>
      </c>
      <c r="O1630" s="42">
        <f t="shared" si="281"/>
        <v>0</v>
      </c>
      <c r="Q1630" s="49">
        <f t="shared" si="282"/>
        <v>4229.1061473828004</v>
      </c>
      <c r="R1630" s="70">
        <f t="shared" si="283"/>
        <v>2500</v>
      </c>
      <c r="S1630" s="70">
        <f t="shared" si="284"/>
        <v>0</v>
      </c>
      <c r="T1630" s="70">
        <f t="shared" si="285"/>
        <v>1729.1061473828004</v>
      </c>
      <c r="U1630" s="70">
        <f t="shared" si="286"/>
        <v>0</v>
      </c>
      <c r="W1630" s="49">
        <f>MIN(MAX(W1629+MAX(MIN(SUM($R$5:$U$5)-L1630,'2025 Calculations'!$C$10),-'2025 Calculations'!$C$10),0),'2025 Calculations'!$C$13)</f>
        <v>0</v>
      </c>
      <c r="X1630" s="49">
        <f t="shared" si="277"/>
        <v>0</v>
      </c>
      <c r="Y1630" s="49">
        <f t="shared" si="287"/>
        <v>0</v>
      </c>
    </row>
    <row r="1631" spans="2:25">
      <c r="B1631" s="23">
        <v>1</v>
      </c>
      <c r="C1631" s="23">
        <v>3</v>
      </c>
      <c r="D1631" s="23">
        <v>9</v>
      </c>
      <c r="E1631" s="23">
        <v>11</v>
      </c>
      <c r="F1631" s="48">
        <f>Profiles!F1623*'2025 Calculations'!$C$17+Profiles!J1623*Assumptions!$B$25*Assumptions!$B$24/1000</f>
        <v>2103.4308354881223</v>
      </c>
      <c r="G1631" s="48">
        <f>Profiles!G1623*'2025 Calculations'!$C$17</f>
        <v>2016.5546495972471</v>
      </c>
      <c r="H1631" s="48">
        <f>Profiles!H1623*'2025 Calculations'!$C$17</f>
        <v>1317.4222882950064</v>
      </c>
      <c r="I1631" s="24">
        <f t="shared" si="278"/>
        <v>5437.4077733803761</v>
      </c>
      <c r="J1631" s="49">
        <f>Profiles!L1623*'2025 Calculations'!$C$8</f>
        <v>529.61428487371472</v>
      </c>
      <c r="K1631" s="49">
        <f>Profiles!M1623*'2025 Calculations'!$C$9</f>
        <v>903.94305439984737</v>
      </c>
      <c r="L1631" s="49">
        <f t="shared" si="279"/>
        <v>4003.8504341068142</v>
      </c>
      <c r="M1631" s="49">
        <f>MIN(M1630-MIN(IF(L1631&gt;0,MIN(L1631,'2025 Calculations'!$C$10)),M1630)+MIN(IF(L1631&lt;0,-L1631),'2025 Calculations'!$C$10),'2025 Calculations'!$C$13)</f>
        <v>0</v>
      </c>
      <c r="N1631" s="49">
        <f t="shared" si="280"/>
        <v>0</v>
      </c>
      <c r="O1631" s="42">
        <f t="shared" si="281"/>
        <v>0</v>
      </c>
      <c r="Q1631" s="49">
        <f t="shared" si="282"/>
        <v>4003.8504341068142</v>
      </c>
      <c r="R1631" s="70">
        <f t="shared" si="283"/>
        <v>2500</v>
      </c>
      <c r="S1631" s="70">
        <f t="shared" si="284"/>
        <v>0</v>
      </c>
      <c r="T1631" s="70">
        <f t="shared" si="285"/>
        <v>1503.8504341068142</v>
      </c>
      <c r="U1631" s="70">
        <f t="shared" si="286"/>
        <v>0</v>
      </c>
      <c r="W1631" s="49">
        <f>MIN(MAX(W1630+MAX(MIN(SUM($R$5:$U$5)-L1631,'2025 Calculations'!$C$10),-'2025 Calculations'!$C$10),0),'2025 Calculations'!$C$13)</f>
        <v>0</v>
      </c>
      <c r="X1631" s="49">
        <f t="shared" si="277"/>
        <v>0</v>
      </c>
      <c r="Y1631" s="49">
        <f t="shared" si="287"/>
        <v>0</v>
      </c>
    </row>
    <row r="1632" spans="2:25">
      <c r="B1632" s="23">
        <v>1</v>
      </c>
      <c r="C1632" s="23">
        <v>3</v>
      </c>
      <c r="D1632" s="23">
        <v>9</v>
      </c>
      <c r="E1632" s="23">
        <v>12</v>
      </c>
      <c r="F1632" s="48">
        <f>Profiles!F1624*'2025 Calculations'!$C$17+Profiles!J1624*Assumptions!$B$25*Assumptions!$B$24/1000</f>
        <v>2106.0058638095006</v>
      </c>
      <c r="G1632" s="48">
        <f>Profiles!G1624*'2025 Calculations'!$C$17</f>
        <v>2064.5855269445083</v>
      </c>
      <c r="H1632" s="48">
        <f>Profiles!H1624*'2025 Calculations'!$C$17</f>
        <v>1317.4222882950064</v>
      </c>
      <c r="I1632" s="24">
        <f t="shared" si="278"/>
        <v>5488.0136790490151</v>
      </c>
      <c r="J1632" s="49">
        <f>Profiles!L1624*'2025 Calculations'!$C$8</f>
        <v>594.2013927851433</v>
      </c>
      <c r="K1632" s="49">
        <f>Profiles!M1624*'2025 Calculations'!$C$9</f>
        <v>971.90615015186609</v>
      </c>
      <c r="L1632" s="49">
        <f t="shared" si="279"/>
        <v>3921.9061361120057</v>
      </c>
      <c r="M1632" s="49">
        <f>MIN(M1631-MIN(IF(L1632&gt;0,MIN(L1632,'2025 Calculations'!$C$10)),M1631)+MIN(IF(L1632&lt;0,-L1632),'2025 Calculations'!$C$10),'2025 Calculations'!$C$13)</f>
        <v>0</v>
      </c>
      <c r="N1632" s="49">
        <f t="shared" si="280"/>
        <v>0</v>
      </c>
      <c r="O1632" s="42">
        <f t="shared" si="281"/>
        <v>0</v>
      </c>
      <c r="Q1632" s="49">
        <f t="shared" si="282"/>
        <v>3921.9061361120057</v>
      </c>
      <c r="R1632" s="70">
        <f t="shared" si="283"/>
        <v>2500</v>
      </c>
      <c r="S1632" s="70">
        <f t="shared" si="284"/>
        <v>0</v>
      </c>
      <c r="T1632" s="70">
        <f t="shared" si="285"/>
        <v>1421.9061361120057</v>
      </c>
      <c r="U1632" s="70">
        <f t="shared" si="286"/>
        <v>0</v>
      </c>
      <c r="W1632" s="49">
        <f>MIN(MAX(W1631+MAX(MIN(SUM($R$5:$U$5)-L1632,'2025 Calculations'!$C$10),-'2025 Calculations'!$C$10),0),'2025 Calculations'!$C$13)</f>
        <v>0</v>
      </c>
      <c r="X1632" s="49">
        <f t="shared" si="277"/>
        <v>0</v>
      </c>
      <c r="Y1632" s="49">
        <f t="shared" si="287"/>
        <v>0</v>
      </c>
    </row>
    <row r="1633" spans="2:25">
      <c r="B1633" s="23">
        <v>1</v>
      </c>
      <c r="C1633" s="23">
        <v>3</v>
      </c>
      <c r="D1633" s="23">
        <v>9</v>
      </c>
      <c r="E1633" s="23">
        <v>13</v>
      </c>
      <c r="F1633" s="48">
        <f>Profiles!F1625*'2025 Calculations'!$C$17+Profiles!J1625*Assumptions!$B$25*Assumptions!$B$24/1000</f>
        <v>2094.7102546916585</v>
      </c>
      <c r="G1633" s="48">
        <f>Profiles!G1625*'2025 Calculations'!$C$17</f>
        <v>1947.7422005942178</v>
      </c>
      <c r="H1633" s="48">
        <f>Profiles!H1625*'2025 Calculations'!$C$17</f>
        <v>1290.6076991534562</v>
      </c>
      <c r="I1633" s="24">
        <f t="shared" si="278"/>
        <v>5333.060154439333</v>
      </c>
      <c r="J1633" s="49">
        <f>Profiles!L1625*'2025 Calculations'!$C$8</f>
        <v>568.36654962057185</v>
      </c>
      <c r="K1633" s="49">
        <f>Profiles!M1625*'2025 Calculations'!$C$9</f>
        <v>978.27850827118789</v>
      </c>
      <c r="L1633" s="49">
        <f t="shared" si="279"/>
        <v>3786.4150965475728</v>
      </c>
      <c r="M1633" s="49">
        <f>MIN(M1632-MIN(IF(L1633&gt;0,MIN(L1633,'2025 Calculations'!$C$10)),M1632)+MIN(IF(L1633&lt;0,-L1633),'2025 Calculations'!$C$10),'2025 Calculations'!$C$13)</f>
        <v>0</v>
      </c>
      <c r="N1633" s="49">
        <f t="shared" si="280"/>
        <v>0</v>
      </c>
      <c r="O1633" s="42">
        <f t="shared" si="281"/>
        <v>0</v>
      </c>
      <c r="Q1633" s="49">
        <f t="shared" si="282"/>
        <v>3786.4150965475728</v>
      </c>
      <c r="R1633" s="70">
        <f t="shared" si="283"/>
        <v>2500</v>
      </c>
      <c r="S1633" s="70">
        <f t="shared" si="284"/>
        <v>0</v>
      </c>
      <c r="T1633" s="70">
        <f t="shared" si="285"/>
        <v>1286.4150965475728</v>
      </c>
      <c r="U1633" s="70">
        <f t="shared" si="286"/>
        <v>0</v>
      </c>
      <c r="W1633" s="49">
        <f>MIN(MAX(W1632+MAX(MIN(SUM($R$5:$U$5)-L1633,'2025 Calculations'!$C$10),-'2025 Calculations'!$C$10),0),'2025 Calculations'!$C$13)</f>
        <v>0</v>
      </c>
      <c r="X1633" s="49">
        <f t="shared" si="277"/>
        <v>0</v>
      </c>
      <c r="Y1633" s="49">
        <f t="shared" si="287"/>
        <v>0</v>
      </c>
    </row>
    <row r="1634" spans="2:25">
      <c r="B1634" s="23">
        <v>1</v>
      </c>
      <c r="C1634" s="23">
        <v>3</v>
      </c>
      <c r="D1634" s="23">
        <v>9</v>
      </c>
      <c r="E1634" s="23">
        <v>14</v>
      </c>
      <c r="F1634" s="48">
        <f>Profiles!F1626*'2025 Calculations'!$C$17+Profiles!J1626*Assumptions!$B$25*Assumptions!$B$24/1000</f>
        <v>2105.8209031442843</v>
      </c>
      <c r="G1634" s="48">
        <f>Profiles!G1626*'2025 Calculations'!$C$17</f>
        <v>2002.8769825380934</v>
      </c>
      <c r="H1634" s="48">
        <f>Profiles!H1626*'2025 Calculations'!$C$17</f>
        <v>1317.4222882950064</v>
      </c>
      <c r="I1634" s="24">
        <f t="shared" si="278"/>
        <v>5426.1201739773842</v>
      </c>
      <c r="J1634" s="49">
        <f>Profiles!L1626*'2025 Calculations'!$C$8</f>
        <v>477.94459854457176</v>
      </c>
      <c r="K1634" s="49">
        <f>Profiles!M1626*'2025 Calculations'!$C$9</f>
        <v>927.1254001897305</v>
      </c>
      <c r="L1634" s="49">
        <f t="shared" si="279"/>
        <v>4021.0501752430819</v>
      </c>
      <c r="M1634" s="49">
        <f>MIN(M1633-MIN(IF(L1634&gt;0,MIN(L1634,'2025 Calculations'!$C$10)),M1633)+MIN(IF(L1634&lt;0,-L1634),'2025 Calculations'!$C$10),'2025 Calculations'!$C$13)</f>
        <v>0</v>
      </c>
      <c r="N1634" s="49">
        <f t="shared" si="280"/>
        <v>0</v>
      </c>
      <c r="O1634" s="42">
        <f t="shared" si="281"/>
        <v>0</v>
      </c>
      <c r="Q1634" s="49">
        <f t="shared" si="282"/>
        <v>4021.0501752430819</v>
      </c>
      <c r="R1634" s="70">
        <f t="shared" si="283"/>
        <v>2500</v>
      </c>
      <c r="S1634" s="70">
        <f t="shared" si="284"/>
        <v>0</v>
      </c>
      <c r="T1634" s="70">
        <f t="shared" si="285"/>
        <v>1521.0501752430819</v>
      </c>
      <c r="U1634" s="70">
        <f t="shared" si="286"/>
        <v>0</v>
      </c>
      <c r="W1634" s="49">
        <f>MIN(MAX(W1633+MAX(MIN(SUM($R$5:$U$5)-L1634,'2025 Calculations'!$C$10),-'2025 Calculations'!$C$10),0),'2025 Calculations'!$C$13)</f>
        <v>0</v>
      </c>
      <c r="X1634" s="49">
        <f t="shared" si="277"/>
        <v>0</v>
      </c>
      <c r="Y1634" s="49">
        <f t="shared" si="287"/>
        <v>0</v>
      </c>
    </row>
    <row r="1635" spans="2:25">
      <c r="B1635" s="23">
        <v>1</v>
      </c>
      <c r="C1635" s="23">
        <v>3</v>
      </c>
      <c r="D1635" s="23">
        <v>9</v>
      </c>
      <c r="E1635" s="23">
        <v>15</v>
      </c>
      <c r="F1635" s="48">
        <f>Profiles!F1627*'2025 Calculations'!$C$17+Profiles!J1627*Assumptions!$B$25*Assumptions!$B$24/1000</f>
        <v>2140.0305756037042</v>
      </c>
      <c r="G1635" s="48">
        <f>Profiles!G1627*'2025 Calculations'!$C$17</f>
        <v>1956.4365315930597</v>
      </c>
      <c r="H1635" s="48">
        <f>Profiles!H1627*'2025 Calculations'!$C$17</f>
        <v>1317.4222882950064</v>
      </c>
      <c r="I1635" s="24">
        <f t="shared" si="278"/>
        <v>5413.8893954917703</v>
      </c>
      <c r="J1635" s="49">
        <f>Profiles!L1627*'2025 Calculations'!$C$8</f>
        <v>510.23815250028611</v>
      </c>
      <c r="K1635" s="49">
        <f>Profiles!M1627*'2025 Calculations'!$C$9</f>
        <v>790.19063350342321</v>
      </c>
      <c r="L1635" s="49">
        <f t="shared" si="279"/>
        <v>4113.4606094880601</v>
      </c>
      <c r="M1635" s="49">
        <f>MIN(M1634-MIN(IF(L1635&gt;0,MIN(L1635,'2025 Calculations'!$C$10)),M1634)+MIN(IF(L1635&lt;0,-L1635),'2025 Calculations'!$C$10),'2025 Calculations'!$C$13)</f>
        <v>0</v>
      </c>
      <c r="N1635" s="49">
        <f t="shared" si="280"/>
        <v>0</v>
      </c>
      <c r="O1635" s="42">
        <f t="shared" si="281"/>
        <v>0</v>
      </c>
      <c r="Q1635" s="49">
        <f t="shared" si="282"/>
        <v>4113.4606094880601</v>
      </c>
      <c r="R1635" s="70">
        <f t="shared" si="283"/>
        <v>2500</v>
      </c>
      <c r="S1635" s="70">
        <f t="shared" si="284"/>
        <v>0</v>
      </c>
      <c r="T1635" s="70">
        <f t="shared" si="285"/>
        <v>1613.4606094880601</v>
      </c>
      <c r="U1635" s="70">
        <f t="shared" si="286"/>
        <v>0</v>
      </c>
      <c r="W1635" s="49">
        <f>MIN(MAX(W1634+MAX(MIN(SUM($R$5:$U$5)-L1635,'2025 Calculations'!$C$10),-'2025 Calculations'!$C$10),0),'2025 Calculations'!$C$13)</f>
        <v>0</v>
      </c>
      <c r="X1635" s="49">
        <f t="shared" si="277"/>
        <v>0</v>
      </c>
      <c r="Y1635" s="49">
        <f t="shared" si="287"/>
        <v>0</v>
      </c>
    </row>
    <row r="1636" spans="2:25">
      <c r="B1636" s="23">
        <v>1</v>
      </c>
      <c r="C1636" s="23">
        <v>3</v>
      </c>
      <c r="D1636" s="23">
        <v>9</v>
      </c>
      <c r="E1636" s="23">
        <v>16</v>
      </c>
      <c r="F1636" s="48">
        <f>Profiles!F1628*'2025 Calculations'!$C$17+Profiles!J1628*Assumptions!$B$25*Assumptions!$B$24/1000</f>
        <v>2267.3152645782366</v>
      </c>
      <c r="G1636" s="48">
        <f>Profiles!G1628*'2025 Calculations'!$C$17</f>
        <v>1953.3617072154209</v>
      </c>
      <c r="H1636" s="48">
        <f>Profiles!H1628*'2025 Calculations'!$C$17</f>
        <v>1317.4222882950064</v>
      </c>
      <c r="I1636" s="24">
        <f t="shared" si="278"/>
        <v>5538.0992600886639</v>
      </c>
      <c r="J1636" s="49">
        <f>Profiles!L1628*'2025 Calculations'!$C$8</f>
        <v>568.36654962057185</v>
      </c>
      <c r="K1636" s="49">
        <f>Profiles!M1628*'2025 Calculations'!$C$9</f>
        <v>595.15328804166677</v>
      </c>
      <c r="L1636" s="49">
        <f t="shared" si="279"/>
        <v>4374.5794224264246</v>
      </c>
      <c r="M1636" s="49">
        <f>MIN(M1635-MIN(IF(L1636&gt;0,MIN(L1636,'2025 Calculations'!$C$10)),M1635)+MIN(IF(L1636&lt;0,-L1636),'2025 Calculations'!$C$10),'2025 Calculations'!$C$13)</f>
        <v>0</v>
      </c>
      <c r="N1636" s="49">
        <f t="shared" si="280"/>
        <v>0</v>
      </c>
      <c r="O1636" s="42">
        <f t="shared" si="281"/>
        <v>0</v>
      </c>
      <c r="Q1636" s="49">
        <f t="shared" si="282"/>
        <v>4374.5794224264246</v>
      </c>
      <c r="R1636" s="70">
        <f t="shared" si="283"/>
        <v>2500</v>
      </c>
      <c r="S1636" s="70">
        <f t="shared" si="284"/>
        <v>0</v>
      </c>
      <c r="T1636" s="70">
        <f t="shared" si="285"/>
        <v>1874.5794224264246</v>
      </c>
      <c r="U1636" s="70">
        <f t="shared" si="286"/>
        <v>0</v>
      </c>
      <c r="W1636" s="49">
        <f>MIN(MAX(W1635+MAX(MIN(SUM($R$5:$U$5)-L1636,'2025 Calculations'!$C$10),-'2025 Calculations'!$C$10),0),'2025 Calculations'!$C$13)</f>
        <v>0</v>
      </c>
      <c r="X1636" s="49">
        <f t="shared" si="277"/>
        <v>0</v>
      </c>
      <c r="Y1636" s="49">
        <f t="shared" si="287"/>
        <v>0</v>
      </c>
    </row>
    <row r="1637" spans="2:25">
      <c r="B1637" s="23">
        <v>1</v>
      </c>
      <c r="C1637" s="23">
        <v>3</v>
      </c>
      <c r="D1637" s="23">
        <v>9</v>
      </c>
      <c r="E1637" s="23">
        <v>17</v>
      </c>
      <c r="F1637" s="48">
        <f>Profiles!F1629*'2025 Calculations'!$C$17+Profiles!J1629*Assumptions!$B$25*Assumptions!$B$24/1000</f>
        <v>2611.0773665415227</v>
      </c>
      <c r="G1637" s="48">
        <f>Profiles!G1629*'2025 Calculations'!$C$17</f>
        <v>1957.284759007581</v>
      </c>
      <c r="H1637" s="48">
        <f>Profiles!H1629*'2025 Calculations'!$C$17</f>
        <v>1317.4222882950064</v>
      </c>
      <c r="I1637" s="24">
        <f t="shared" si="278"/>
        <v>5885.7844138441096</v>
      </c>
      <c r="J1637" s="49">
        <f>Profiles!L1629*'2025 Calculations'!$C$8</f>
        <v>568.36654962057185</v>
      </c>
      <c r="K1637" s="49">
        <f>Profiles!M1629*'2025 Calculations'!$C$9</f>
        <v>344.07282037057047</v>
      </c>
      <c r="L1637" s="49">
        <f t="shared" si="279"/>
        <v>4973.3450438529671</v>
      </c>
      <c r="M1637" s="49">
        <f>MIN(M1636-MIN(IF(L1637&gt;0,MIN(L1637,'2025 Calculations'!$C$10)),M1636)+MIN(IF(L1637&lt;0,-L1637),'2025 Calculations'!$C$10),'2025 Calculations'!$C$13)</f>
        <v>0</v>
      </c>
      <c r="N1637" s="49">
        <f t="shared" si="280"/>
        <v>0</v>
      </c>
      <c r="O1637" s="42">
        <f t="shared" si="281"/>
        <v>0</v>
      </c>
      <c r="Q1637" s="49">
        <f t="shared" si="282"/>
        <v>4973.3450438529671</v>
      </c>
      <c r="R1637" s="70">
        <f t="shared" si="283"/>
        <v>2500</v>
      </c>
      <c r="S1637" s="70">
        <f t="shared" si="284"/>
        <v>0</v>
      </c>
      <c r="T1637" s="70">
        <f t="shared" si="285"/>
        <v>2473.3450438529671</v>
      </c>
      <c r="U1637" s="70">
        <f t="shared" si="286"/>
        <v>0</v>
      </c>
      <c r="W1637" s="49">
        <f>MIN(MAX(W1636+MAX(MIN(SUM($R$5:$U$5)-L1637,'2025 Calculations'!$C$10),-'2025 Calculations'!$C$10),0),'2025 Calculations'!$C$13)</f>
        <v>0</v>
      </c>
      <c r="X1637" s="49">
        <f t="shared" si="277"/>
        <v>0</v>
      </c>
      <c r="Y1637" s="49">
        <f t="shared" si="287"/>
        <v>0</v>
      </c>
    </row>
    <row r="1638" spans="2:25">
      <c r="B1638" s="23">
        <v>1</v>
      </c>
      <c r="C1638" s="23">
        <v>3</v>
      </c>
      <c r="D1638" s="23">
        <v>9</v>
      </c>
      <c r="E1638" s="23">
        <v>18</v>
      </c>
      <c r="F1638" s="48">
        <f>Profiles!F1630*'2025 Calculations'!$C$17+Profiles!J1630*Assumptions!$B$25*Assumptions!$B$24/1000</f>
        <v>3360.8465320714149</v>
      </c>
      <c r="G1638" s="48">
        <f>Profiles!G1630*'2025 Calculations'!$C$17</f>
        <v>1629.4448632951519</v>
      </c>
      <c r="H1638" s="48">
        <f>Profiles!H1630*'2025 Calculations'!$C$17</f>
        <v>695.43196920639241</v>
      </c>
      <c r="I1638" s="24">
        <f t="shared" si="278"/>
        <v>5685.7233645729593</v>
      </c>
      <c r="J1638" s="49">
        <f>Profiles!L1630*'2025 Calculations'!$C$8</f>
        <v>639.41236832314337</v>
      </c>
      <c r="K1638" s="49">
        <f>Profiles!M1630*'2025 Calculations'!$C$9</f>
        <v>80.344139469108114</v>
      </c>
      <c r="L1638" s="49">
        <f t="shared" si="279"/>
        <v>4965.9668567807075</v>
      </c>
      <c r="M1638" s="49">
        <f>MIN(M1637-MIN(IF(L1638&gt;0,MIN(L1638,'2025 Calculations'!$C$10)),M1637)+MIN(IF(L1638&lt;0,-L1638),'2025 Calculations'!$C$10),'2025 Calculations'!$C$13)</f>
        <v>0</v>
      </c>
      <c r="N1638" s="49">
        <f t="shared" si="280"/>
        <v>0</v>
      </c>
      <c r="O1638" s="42">
        <f t="shared" si="281"/>
        <v>0</v>
      </c>
      <c r="Q1638" s="49">
        <f t="shared" si="282"/>
        <v>4965.9668567807075</v>
      </c>
      <c r="R1638" s="70">
        <f t="shared" si="283"/>
        <v>2500</v>
      </c>
      <c r="S1638" s="70">
        <f t="shared" si="284"/>
        <v>0</v>
      </c>
      <c r="T1638" s="70">
        <f t="shared" si="285"/>
        <v>2465.9668567807075</v>
      </c>
      <c r="U1638" s="70">
        <f t="shared" si="286"/>
        <v>0</v>
      </c>
      <c r="W1638" s="49">
        <f>MIN(MAX(W1637+MAX(MIN(SUM($R$5:$U$5)-L1638,'2025 Calculations'!$C$10),-'2025 Calculations'!$C$10),0),'2025 Calculations'!$C$13)</f>
        <v>0</v>
      </c>
      <c r="X1638" s="49">
        <f t="shared" si="277"/>
        <v>0</v>
      </c>
      <c r="Y1638" s="49">
        <f t="shared" si="287"/>
        <v>0</v>
      </c>
    </row>
    <row r="1639" spans="2:25">
      <c r="B1639" s="23">
        <v>1</v>
      </c>
      <c r="C1639" s="23">
        <v>3</v>
      </c>
      <c r="D1639" s="23">
        <v>9</v>
      </c>
      <c r="E1639" s="23">
        <v>19</v>
      </c>
      <c r="F1639" s="48">
        <f>Profiles!F1631*'2025 Calculations'!$C$17+Profiles!J1631*Assumptions!$B$25*Assumptions!$B$24/1000</f>
        <v>3872.5411164801335</v>
      </c>
      <c r="G1639" s="48">
        <f>Profiles!G1631*'2025 Calculations'!$C$17</f>
        <v>1200.5598768278894</v>
      </c>
      <c r="H1639" s="48">
        <f>Profiles!H1631*'2025 Calculations'!$C$17</f>
        <v>687.44590809867566</v>
      </c>
      <c r="I1639" s="24">
        <f t="shared" si="278"/>
        <v>5760.5469014066985</v>
      </c>
      <c r="J1639" s="49">
        <f>Profiles!L1631*'2025 Calculations'!$C$8</f>
        <v>697.54076544342911</v>
      </c>
      <c r="K1639" s="49">
        <f>Profiles!M1631*'2025 Calculations'!$C$9</f>
        <v>0</v>
      </c>
      <c r="L1639" s="49">
        <f t="shared" si="279"/>
        <v>5063.0061359632691</v>
      </c>
      <c r="M1639" s="49">
        <f>MIN(M1638-MIN(IF(L1639&gt;0,MIN(L1639,'2025 Calculations'!$C$10)),M1638)+MIN(IF(L1639&lt;0,-L1639),'2025 Calculations'!$C$10),'2025 Calculations'!$C$13)</f>
        <v>0</v>
      </c>
      <c r="N1639" s="49">
        <f t="shared" si="280"/>
        <v>0</v>
      </c>
      <c r="O1639" s="42">
        <f t="shared" si="281"/>
        <v>0</v>
      </c>
      <c r="Q1639" s="49">
        <f t="shared" si="282"/>
        <v>5063.0061359632691</v>
      </c>
      <c r="R1639" s="70">
        <f t="shared" si="283"/>
        <v>2500</v>
      </c>
      <c r="S1639" s="70">
        <f t="shared" si="284"/>
        <v>0</v>
      </c>
      <c r="T1639" s="70">
        <f t="shared" si="285"/>
        <v>2563.0061359632691</v>
      </c>
      <c r="U1639" s="70">
        <f t="shared" si="286"/>
        <v>0</v>
      </c>
      <c r="W1639" s="49">
        <f>MIN(MAX(W1638+MAX(MIN(SUM($R$5:$U$5)-L1639,'2025 Calculations'!$C$10),-'2025 Calculations'!$C$10),0),'2025 Calculations'!$C$13)</f>
        <v>0</v>
      </c>
      <c r="X1639" s="49">
        <f t="shared" si="277"/>
        <v>0</v>
      </c>
      <c r="Y1639" s="49">
        <f t="shared" si="287"/>
        <v>0</v>
      </c>
    </row>
    <row r="1640" spans="2:25">
      <c r="B1640" s="23">
        <v>1</v>
      </c>
      <c r="C1640" s="23">
        <v>3</v>
      </c>
      <c r="D1640" s="23">
        <v>9</v>
      </c>
      <c r="E1640" s="23">
        <v>20</v>
      </c>
      <c r="F1640" s="48">
        <f>Profiles!F1632*'2025 Calculations'!$C$17+Profiles!J1632*Assumptions!$B$25*Assumptions!$B$24/1000</f>
        <v>4325.6070954868947</v>
      </c>
      <c r="G1640" s="48">
        <f>Profiles!G1632*'2025 Calculations'!$C$17</f>
        <v>1194.8343417798717</v>
      </c>
      <c r="H1640" s="48">
        <f>Profiles!H1632*'2025 Calculations'!$C$17</f>
        <v>710.63750589595247</v>
      </c>
      <c r="I1640" s="24">
        <f t="shared" si="278"/>
        <v>6231.0789431627181</v>
      </c>
      <c r="J1640" s="49">
        <f>Profiles!L1632*'2025 Calculations'!$C$8</f>
        <v>942.97177550685785</v>
      </c>
      <c r="K1640" s="49">
        <f>Profiles!M1632*'2025 Calculations'!$C$9</f>
        <v>0</v>
      </c>
      <c r="L1640" s="49">
        <f t="shared" si="279"/>
        <v>5288.1071676558604</v>
      </c>
      <c r="M1640" s="49">
        <f>MIN(M1639-MIN(IF(L1640&gt;0,MIN(L1640,'2025 Calculations'!$C$10)),M1639)+MIN(IF(L1640&lt;0,-L1640),'2025 Calculations'!$C$10),'2025 Calculations'!$C$13)</f>
        <v>0</v>
      </c>
      <c r="N1640" s="49">
        <f t="shared" si="280"/>
        <v>0</v>
      </c>
      <c r="O1640" s="42">
        <f t="shared" si="281"/>
        <v>0</v>
      </c>
      <c r="Q1640" s="49">
        <f t="shared" si="282"/>
        <v>5288.1071676558604</v>
      </c>
      <c r="R1640" s="70">
        <f t="shared" si="283"/>
        <v>2500</v>
      </c>
      <c r="S1640" s="70">
        <f t="shared" si="284"/>
        <v>0</v>
      </c>
      <c r="T1640" s="70">
        <f t="shared" si="285"/>
        <v>2788.1071676558604</v>
      </c>
      <c r="U1640" s="70">
        <f t="shared" si="286"/>
        <v>0</v>
      </c>
      <c r="W1640" s="49">
        <f>MIN(MAX(W1639+MAX(MIN(SUM($R$5:$U$5)-L1640,'2025 Calculations'!$C$10),-'2025 Calculations'!$C$10),0),'2025 Calculations'!$C$13)</f>
        <v>0</v>
      </c>
      <c r="X1640" s="49">
        <f t="shared" si="277"/>
        <v>0</v>
      </c>
      <c r="Y1640" s="49">
        <f t="shared" si="287"/>
        <v>0</v>
      </c>
    </row>
    <row r="1641" spans="2:25">
      <c r="B1641" s="23">
        <v>1</v>
      </c>
      <c r="C1641" s="23">
        <v>3</v>
      </c>
      <c r="D1641" s="23">
        <v>9</v>
      </c>
      <c r="E1641" s="23">
        <v>21</v>
      </c>
      <c r="F1641" s="48">
        <f>Profiles!F1633*'2025 Calculations'!$C$17+Profiles!J1633*Assumptions!$B$25*Assumptions!$B$24/1000</f>
        <v>4790.0238806595344</v>
      </c>
      <c r="G1641" s="48">
        <f>Profiles!G1633*'2025 Calculations'!$C$17</f>
        <v>881.30828368748735</v>
      </c>
      <c r="H1641" s="48">
        <f>Profiles!H1633*'2025 Calculations'!$C$17</f>
        <v>696.25687036701436</v>
      </c>
      <c r="I1641" s="24">
        <f t="shared" si="278"/>
        <v>6367.5890347140357</v>
      </c>
      <c r="J1641" s="49">
        <f>Profiles!L1633*'2025 Calculations'!$C$8</f>
        <v>865.46724601314349</v>
      </c>
      <c r="K1641" s="49">
        <f>Profiles!M1633*'2025 Calculations'!$C$9</f>
        <v>0</v>
      </c>
      <c r="L1641" s="49">
        <f t="shared" si="279"/>
        <v>5502.1217887008925</v>
      </c>
      <c r="M1641" s="49">
        <f>MIN(M1640-MIN(IF(L1641&gt;0,MIN(L1641,'2025 Calculations'!$C$10)),M1640)+MIN(IF(L1641&lt;0,-L1641),'2025 Calculations'!$C$10),'2025 Calculations'!$C$13)</f>
        <v>0</v>
      </c>
      <c r="N1641" s="49">
        <f t="shared" si="280"/>
        <v>0</v>
      </c>
      <c r="O1641" s="42">
        <f t="shared" si="281"/>
        <v>0</v>
      </c>
      <c r="Q1641" s="49">
        <f t="shared" si="282"/>
        <v>5502.1217887008925</v>
      </c>
      <c r="R1641" s="70">
        <f t="shared" si="283"/>
        <v>2500</v>
      </c>
      <c r="S1641" s="70">
        <f t="shared" si="284"/>
        <v>0</v>
      </c>
      <c r="T1641" s="70">
        <f t="shared" si="285"/>
        <v>3002.1217887008925</v>
      </c>
      <c r="U1641" s="70">
        <f t="shared" si="286"/>
        <v>0</v>
      </c>
      <c r="W1641" s="49">
        <f>MIN(MAX(W1640+MAX(MIN(SUM($R$5:$U$5)-L1641,'2025 Calculations'!$C$10),-'2025 Calculations'!$C$10),0),'2025 Calculations'!$C$13)</f>
        <v>0</v>
      </c>
      <c r="X1641" s="49">
        <f t="shared" si="277"/>
        <v>0</v>
      </c>
      <c r="Y1641" s="49">
        <f t="shared" si="287"/>
        <v>0</v>
      </c>
    </row>
    <row r="1642" spans="2:25">
      <c r="B1642" s="23">
        <v>1</v>
      </c>
      <c r="C1642" s="23">
        <v>3</v>
      </c>
      <c r="D1642" s="23">
        <v>9</v>
      </c>
      <c r="E1642" s="23">
        <v>22</v>
      </c>
      <c r="F1642" s="48">
        <f>Profiles!F1634*'2025 Calculations'!$C$17+Profiles!J1634*Assumptions!$B$25*Assumptions!$B$24/1000</f>
        <v>4444.323116342428</v>
      </c>
      <c r="G1642" s="48">
        <f>Profiles!G1634*'2025 Calculations'!$C$17</f>
        <v>886.18559132098392</v>
      </c>
      <c r="H1642" s="48">
        <f>Profiles!H1634*'2025 Calculations'!$C$17</f>
        <v>715.93786695244148</v>
      </c>
      <c r="I1642" s="24">
        <f t="shared" si="278"/>
        <v>6046.446574615853</v>
      </c>
      <c r="J1642" s="49">
        <f>Profiles!L1634*'2025 Calculations'!$C$8</f>
        <v>768.58658414600052</v>
      </c>
      <c r="K1642" s="49">
        <f>Profiles!M1634*'2025 Calculations'!$C$9</f>
        <v>0</v>
      </c>
      <c r="L1642" s="49">
        <f t="shared" si="279"/>
        <v>5277.8599904698522</v>
      </c>
      <c r="M1642" s="49">
        <f>MIN(M1641-MIN(IF(L1642&gt;0,MIN(L1642,'2025 Calculations'!$C$10)),M1641)+MIN(IF(L1642&lt;0,-L1642),'2025 Calculations'!$C$10),'2025 Calculations'!$C$13)</f>
        <v>0</v>
      </c>
      <c r="N1642" s="49">
        <f t="shared" si="280"/>
        <v>0</v>
      </c>
      <c r="O1642" s="42">
        <f t="shared" si="281"/>
        <v>0</v>
      </c>
      <c r="Q1642" s="49">
        <f t="shared" si="282"/>
        <v>5277.8599904698522</v>
      </c>
      <c r="R1642" s="70">
        <f t="shared" si="283"/>
        <v>2500</v>
      </c>
      <c r="S1642" s="70">
        <f t="shared" si="284"/>
        <v>0</v>
      </c>
      <c r="T1642" s="70">
        <f t="shared" si="285"/>
        <v>2777.8599904698522</v>
      </c>
      <c r="U1642" s="70">
        <f t="shared" si="286"/>
        <v>0</v>
      </c>
      <c r="W1642" s="49">
        <f>MIN(MAX(W1641+MAX(MIN(SUM($R$5:$U$5)-L1642,'2025 Calculations'!$C$10),-'2025 Calculations'!$C$10),0),'2025 Calculations'!$C$13)</f>
        <v>0</v>
      </c>
      <c r="X1642" s="49">
        <f t="shared" si="277"/>
        <v>0</v>
      </c>
      <c r="Y1642" s="49">
        <f t="shared" si="287"/>
        <v>0</v>
      </c>
    </row>
    <row r="1643" spans="2:25">
      <c r="B1643" s="23">
        <v>1</v>
      </c>
      <c r="C1643" s="23">
        <v>3</v>
      </c>
      <c r="D1643" s="23">
        <v>9</v>
      </c>
      <c r="E1643" s="23">
        <v>23</v>
      </c>
      <c r="F1643" s="48">
        <f>Profiles!F1635*'2025 Calculations'!$C$17+Profiles!J1635*Assumptions!$B$25*Assumptions!$B$24/1000</f>
        <v>3702.318761087427</v>
      </c>
      <c r="G1643" s="48">
        <f>Profiles!G1635*'2025 Calculations'!$C$17</f>
        <v>528.44567924668388</v>
      </c>
      <c r="H1643" s="48">
        <f>Profiles!H1635*'2025 Calculations'!$C$17</f>
        <v>698.75383981851098</v>
      </c>
      <c r="I1643" s="24">
        <f t="shared" si="278"/>
        <v>4929.5182801526216</v>
      </c>
      <c r="J1643" s="49">
        <f>Profiles!L1635*'2025 Calculations'!$C$8</f>
        <v>852.54982443085783</v>
      </c>
      <c r="K1643" s="49">
        <f>Profiles!M1635*'2025 Calculations'!$C$9</f>
        <v>0</v>
      </c>
      <c r="L1643" s="49">
        <f t="shared" si="279"/>
        <v>4076.9684557217638</v>
      </c>
      <c r="M1643" s="49">
        <f>MIN(M1642-MIN(IF(L1643&gt;0,MIN(L1643,'2025 Calculations'!$C$10)),M1642)+MIN(IF(L1643&lt;0,-L1643),'2025 Calculations'!$C$10),'2025 Calculations'!$C$13)</f>
        <v>0</v>
      </c>
      <c r="N1643" s="49">
        <f t="shared" si="280"/>
        <v>0</v>
      </c>
      <c r="O1643" s="42">
        <f t="shared" si="281"/>
        <v>0</v>
      </c>
      <c r="Q1643" s="49">
        <f t="shared" si="282"/>
        <v>4076.9684557217638</v>
      </c>
      <c r="R1643" s="70">
        <f t="shared" si="283"/>
        <v>2500</v>
      </c>
      <c r="S1643" s="70">
        <f t="shared" si="284"/>
        <v>0</v>
      </c>
      <c r="T1643" s="70">
        <f t="shared" si="285"/>
        <v>1576.9684557217638</v>
      </c>
      <c r="U1643" s="70">
        <f t="shared" si="286"/>
        <v>0</v>
      </c>
      <c r="W1643" s="49">
        <f>MIN(MAX(W1642+MAX(MIN(SUM($R$5:$U$5)-L1643,'2025 Calculations'!$C$10),-'2025 Calculations'!$C$10),0),'2025 Calculations'!$C$13)</f>
        <v>0</v>
      </c>
      <c r="X1643" s="49">
        <f t="shared" si="277"/>
        <v>0</v>
      </c>
      <c r="Y1643" s="49">
        <f t="shared" si="287"/>
        <v>0</v>
      </c>
    </row>
    <row r="1644" spans="2:25">
      <c r="B1644" s="23">
        <v>1</v>
      </c>
      <c r="C1644" s="23">
        <v>3</v>
      </c>
      <c r="D1644" s="23">
        <v>9</v>
      </c>
      <c r="E1644" s="23">
        <v>24</v>
      </c>
      <c r="F1644" s="48">
        <f>Profiles!F1636*'2025 Calculations'!$C$17+Profiles!J1636*Assumptions!$B$25*Assumptions!$B$24/1000</f>
        <v>2952.3015978566928</v>
      </c>
      <c r="G1644" s="48">
        <f>Profiles!G1636*'2025 Calculations'!$C$17</f>
        <v>475.53749426592645</v>
      </c>
      <c r="H1644" s="48">
        <f>Profiles!H1636*'2025 Calculations'!$C$17</f>
        <v>718.39878673882117</v>
      </c>
      <c r="I1644" s="24">
        <f t="shared" si="278"/>
        <v>4146.2378788614405</v>
      </c>
      <c r="J1644" s="49">
        <f>Profiles!L1636*'2025 Calculations'!$C$8</f>
        <v>826.71498126628626</v>
      </c>
      <c r="K1644" s="49">
        <f>Profiles!M1636*'2025 Calculations'!$C$9</f>
        <v>0</v>
      </c>
      <c r="L1644" s="49">
        <f t="shared" si="279"/>
        <v>3319.5228975951541</v>
      </c>
      <c r="M1644" s="49">
        <f>MIN(M1643-MIN(IF(L1644&gt;0,MIN(L1644,'2025 Calculations'!$C$10)),M1643)+MIN(IF(L1644&lt;0,-L1644),'2025 Calculations'!$C$10),'2025 Calculations'!$C$13)</f>
        <v>0</v>
      </c>
      <c r="N1644" s="49">
        <f t="shared" si="280"/>
        <v>0</v>
      </c>
      <c r="O1644" s="42">
        <f t="shared" si="281"/>
        <v>0</v>
      </c>
      <c r="Q1644" s="49">
        <f t="shared" si="282"/>
        <v>3319.5228975951541</v>
      </c>
      <c r="R1644" s="70">
        <f t="shared" si="283"/>
        <v>2500</v>
      </c>
      <c r="S1644" s="70">
        <f t="shared" si="284"/>
        <v>0</v>
      </c>
      <c r="T1644" s="70">
        <f t="shared" si="285"/>
        <v>819.52289759515406</v>
      </c>
      <c r="U1644" s="70">
        <f t="shared" si="286"/>
        <v>0</v>
      </c>
      <c r="W1644" s="49">
        <f>MIN(MAX(W1643+MAX(MIN(SUM($R$5:$U$5)-L1644,'2025 Calculations'!$C$10),-'2025 Calculations'!$C$10),0),'2025 Calculations'!$C$13)</f>
        <v>0</v>
      </c>
      <c r="X1644" s="49">
        <f t="shared" si="277"/>
        <v>0</v>
      </c>
      <c r="Y1644" s="49">
        <f t="shared" si="287"/>
        <v>0</v>
      </c>
    </row>
    <row r="1645" spans="2:25">
      <c r="B1645" s="23">
        <v>1</v>
      </c>
      <c r="C1645" s="23">
        <v>3</v>
      </c>
      <c r="D1645" s="23">
        <v>10</v>
      </c>
      <c r="E1645" s="23">
        <v>1</v>
      </c>
      <c r="F1645" s="48">
        <f>Profiles!F1637*'2025 Calculations'!$C$17+Profiles!J1637*Assumptions!$B$25*Assumptions!$B$24/1000</f>
        <v>2262.5663817544596</v>
      </c>
      <c r="G1645" s="48">
        <f>Profiles!G1637*'2025 Calculations'!$C$17</f>
        <v>475.53749426592645</v>
      </c>
      <c r="H1645" s="48">
        <f>Profiles!H1637*'2025 Calculations'!$C$17</f>
        <v>700.93590484236654</v>
      </c>
      <c r="I1645" s="24">
        <f t="shared" si="278"/>
        <v>3439.0397808627527</v>
      </c>
      <c r="J1645" s="49">
        <f>Profiles!L1637*'2025 Calculations'!$C$8</f>
        <v>632.95365753200053</v>
      </c>
      <c r="K1645" s="49">
        <f>Profiles!M1637*'2025 Calculations'!$C$9</f>
        <v>0</v>
      </c>
      <c r="L1645" s="49">
        <f t="shared" si="279"/>
        <v>2806.0861233307523</v>
      </c>
      <c r="M1645" s="49">
        <f>MIN(M1644-MIN(IF(L1645&gt;0,MIN(L1645,'2025 Calculations'!$C$10)),M1644)+MIN(IF(L1645&lt;0,-L1645),'2025 Calculations'!$C$10),'2025 Calculations'!$C$13)</f>
        <v>0</v>
      </c>
      <c r="N1645" s="49">
        <f t="shared" si="280"/>
        <v>0</v>
      </c>
      <c r="O1645" s="42">
        <f t="shared" si="281"/>
        <v>0</v>
      </c>
      <c r="Q1645" s="49">
        <f t="shared" si="282"/>
        <v>2806.0861233307523</v>
      </c>
      <c r="R1645" s="70">
        <f t="shared" si="283"/>
        <v>2500</v>
      </c>
      <c r="S1645" s="70">
        <f t="shared" si="284"/>
        <v>0</v>
      </c>
      <c r="T1645" s="70">
        <f t="shared" si="285"/>
        <v>306.08612333075234</v>
      </c>
      <c r="U1645" s="70">
        <f t="shared" si="286"/>
        <v>0</v>
      </c>
      <c r="W1645" s="49">
        <f>MIN(MAX(W1644+MAX(MIN(SUM($R$5:$U$5)-L1645,'2025 Calculations'!$C$10),-'2025 Calculations'!$C$10),0),'2025 Calculations'!$C$13)</f>
        <v>0</v>
      </c>
      <c r="X1645" s="49">
        <f t="shared" si="277"/>
        <v>0</v>
      </c>
      <c r="Y1645" s="49">
        <f t="shared" si="287"/>
        <v>0</v>
      </c>
    </row>
    <row r="1646" spans="2:25">
      <c r="B1646" s="23">
        <v>1</v>
      </c>
      <c r="C1646" s="23">
        <v>3</v>
      </c>
      <c r="D1646" s="23">
        <v>10</v>
      </c>
      <c r="E1646" s="23">
        <v>2</v>
      </c>
      <c r="F1646" s="48">
        <f>Profiles!F1638*'2025 Calculations'!$C$17+Profiles!J1638*Assumptions!$B$25*Assumptions!$B$24/1000</f>
        <v>1940.9156887093759</v>
      </c>
      <c r="G1646" s="48">
        <f>Profiles!G1638*'2025 Calculations'!$C$17</f>
        <v>475.53749426592645</v>
      </c>
      <c r="H1646" s="48">
        <f>Profiles!H1638*'2025 Calculations'!$C$17</f>
        <v>721.22550459771287</v>
      </c>
      <c r="I1646" s="24">
        <f t="shared" si="278"/>
        <v>3137.6786875730149</v>
      </c>
      <c r="J1646" s="49">
        <f>Profiles!L1638*'2025 Calculations'!$C$8</f>
        <v>710.45818702571489</v>
      </c>
      <c r="K1646" s="49">
        <f>Profiles!M1638*'2025 Calculations'!$C$9</f>
        <v>0</v>
      </c>
      <c r="L1646" s="49">
        <f t="shared" si="279"/>
        <v>2427.2205005473002</v>
      </c>
      <c r="M1646" s="49">
        <f>MIN(M1645-MIN(IF(L1646&gt;0,MIN(L1646,'2025 Calculations'!$C$10)),M1645)+MIN(IF(L1646&lt;0,-L1646),'2025 Calculations'!$C$10),'2025 Calculations'!$C$13)</f>
        <v>0</v>
      </c>
      <c r="N1646" s="49">
        <f t="shared" si="280"/>
        <v>0</v>
      </c>
      <c r="O1646" s="42">
        <f t="shared" si="281"/>
        <v>0</v>
      </c>
      <c r="Q1646" s="49">
        <f t="shared" si="282"/>
        <v>2427.2205005473002</v>
      </c>
      <c r="R1646" s="70">
        <f t="shared" si="283"/>
        <v>2427.2205005473002</v>
      </c>
      <c r="S1646" s="70">
        <f t="shared" si="284"/>
        <v>0</v>
      </c>
      <c r="T1646" s="70">
        <f t="shared" si="285"/>
        <v>0</v>
      </c>
      <c r="U1646" s="70">
        <f t="shared" si="286"/>
        <v>0</v>
      </c>
      <c r="W1646" s="49">
        <f>MIN(MAX(W1645+MAX(MIN(SUM($R$5:$U$5)-L1646,'2025 Calculations'!$C$10),-'2025 Calculations'!$C$10),0),'2025 Calculations'!$C$13)</f>
        <v>0</v>
      </c>
      <c r="X1646" s="49">
        <f t="shared" si="277"/>
        <v>0</v>
      </c>
      <c r="Y1646" s="49">
        <f t="shared" si="287"/>
        <v>0</v>
      </c>
    </row>
    <row r="1647" spans="2:25">
      <c r="B1647" s="23">
        <v>1</v>
      </c>
      <c r="C1647" s="23">
        <v>3</v>
      </c>
      <c r="D1647" s="23">
        <v>10</v>
      </c>
      <c r="E1647" s="23">
        <v>3</v>
      </c>
      <c r="F1647" s="48">
        <f>Profiles!F1639*'2025 Calculations'!$C$17+Profiles!J1639*Assumptions!$B$25*Assumptions!$B$24/1000</f>
        <v>1650.366973572628</v>
      </c>
      <c r="G1647" s="48">
        <f>Profiles!G1639*'2025 Calculations'!$C$17</f>
        <v>475.53749426592645</v>
      </c>
      <c r="H1647" s="48">
        <f>Profiles!H1639*'2025 Calculations'!$C$17</f>
        <v>703.60145949249932</v>
      </c>
      <c r="I1647" s="24">
        <f t="shared" si="278"/>
        <v>2829.5059273310535</v>
      </c>
      <c r="J1647" s="49">
        <f>Profiles!L1639*'2025 Calculations'!$C$8</f>
        <v>594.2013927851433</v>
      </c>
      <c r="K1647" s="49">
        <f>Profiles!M1639*'2025 Calculations'!$C$9</f>
        <v>0</v>
      </c>
      <c r="L1647" s="49">
        <f t="shared" si="279"/>
        <v>2235.3045345459104</v>
      </c>
      <c r="M1647" s="49">
        <f>MIN(M1646-MIN(IF(L1647&gt;0,MIN(L1647,'2025 Calculations'!$C$10)),M1646)+MIN(IF(L1647&lt;0,-L1647),'2025 Calculations'!$C$10),'2025 Calculations'!$C$13)</f>
        <v>0</v>
      </c>
      <c r="N1647" s="49">
        <f t="shared" si="280"/>
        <v>0</v>
      </c>
      <c r="O1647" s="42">
        <f t="shared" si="281"/>
        <v>0</v>
      </c>
      <c r="Q1647" s="49">
        <f t="shared" si="282"/>
        <v>2235.3045345459104</v>
      </c>
      <c r="R1647" s="70">
        <f t="shared" si="283"/>
        <v>2235.3045345459104</v>
      </c>
      <c r="S1647" s="70">
        <f t="shared" si="284"/>
        <v>0</v>
      </c>
      <c r="T1647" s="70">
        <f t="shared" si="285"/>
        <v>0</v>
      </c>
      <c r="U1647" s="70">
        <f t="shared" si="286"/>
        <v>0</v>
      </c>
      <c r="W1647" s="49">
        <f>MIN(MAX(W1646+MAX(MIN(SUM($R$5:$U$5)-L1647,'2025 Calculations'!$C$10),-'2025 Calculations'!$C$10),0),'2025 Calculations'!$C$13)</f>
        <v>0</v>
      </c>
      <c r="X1647" s="49">
        <f t="shared" si="277"/>
        <v>0</v>
      </c>
      <c r="Y1647" s="49">
        <f t="shared" si="287"/>
        <v>0</v>
      </c>
    </row>
    <row r="1648" spans="2:25">
      <c r="B1648" s="23">
        <v>1</v>
      </c>
      <c r="C1648" s="23">
        <v>3</v>
      </c>
      <c r="D1648" s="23">
        <v>10</v>
      </c>
      <c r="E1648" s="23">
        <v>4</v>
      </c>
      <c r="F1648" s="48">
        <f>Profiles!F1640*'2025 Calculations'!$C$17+Profiles!J1640*Assumptions!$B$25*Assumptions!$B$24/1000</f>
        <v>1465.2207439437702</v>
      </c>
      <c r="G1648" s="48">
        <f>Profiles!G1640*'2025 Calculations'!$C$17</f>
        <v>475.53749426592645</v>
      </c>
      <c r="H1648" s="48">
        <f>Profiles!H1640*'2025 Calculations'!$C$17</f>
        <v>725.84940429112123</v>
      </c>
      <c r="I1648" s="24">
        <f t="shared" si="278"/>
        <v>2666.6076425008177</v>
      </c>
      <c r="J1648" s="49">
        <f>Profiles!L1640*'2025 Calculations'!$C$8</f>
        <v>374.60522588628595</v>
      </c>
      <c r="K1648" s="49">
        <f>Profiles!M1640*'2025 Calculations'!$C$9</f>
        <v>0</v>
      </c>
      <c r="L1648" s="49">
        <f t="shared" si="279"/>
        <v>2292.0024166145317</v>
      </c>
      <c r="M1648" s="49">
        <f>MIN(M1647-MIN(IF(L1648&gt;0,MIN(L1648,'2025 Calculations'!$C$10)),M1647)+MIN(IF(L1648&lt;0,-L1648),'2025 Calculations'!$C$10),'2025 Calculations'!$C$13)</f>
        <v>0</v>
      </c>
      <c r="N1648" s="49">
        <f t="shared" si="280"/>
        <v>0</v>
      </c>
      <c r="O1648" s="42">
        <f t="shared" si="281"/>
        <v>0</v>
      </c>
      <c r="Q1648" s="49">
        <f t="shared" si="282"/>
        <v>2292.0024166145317</v>
      </c>
      <c r="R1648" s="70">
        <f t="shared" si="283"/>
        <v>2292.0024166145317</v>
      </c>
      <c r="S1648" s="70">
        <f t="shared" si="284"/>
        <v>0</v>
      </c>
      <c r="T1648" s="70">
        <f t="shared" si="285"/>
        <v>0</v>
      </c>
      <c r="U1648" s="70">
        <f t="shared" si="286"/>
        <v>0</v>
      </c>
      <c r="W1648" s="49">
        <f>MIN(MAX(W1647+MAX(MIN(SUM($R$5:$U$5)-L1648,'2025 Calculations'!$C$10),-'2025 Calculations'!$C$10),0),'2025 Calculations'!$C$13)</f>
        <v>0</v>
      </c>
      <c r="X1648" s="49">
        <f t="shared" si="277"/>
        <v>0</v>
      </c>
      <c r="Y1648" s="49">
        <f t="shared" si="287"/>
        <v>0</v>
      </c>
    </row>
    <row r="1649" spans="2:25">
      <c r="B1649" s="23">
        <v>1</v>
      </c>
      <c r="C1649" s="23">
        <v>3</v>
      </c>
      <c r="D1649" s="23">
        <v>10</v>
      </c>
      <c r="E1649" s="23">
        <v>5</v>
      </c>
      <c r="F1649" s="48">
        <f>Profiles!F1641*'2025 Calculations'!$C$17+Profiles!J1641*Assumptions!$B$25*Assumptions!$B$24/1000</f>
        <v>1376.0023658402972</v>
      </c>
      <c r="G1649" s="48">
        <f>Profiles!G1641*'2025 Calculations'!$C$17</f>
        <v>475.53749426592645</v>
      </c>
      <c r="H1649" s="48">
        <f>Profiles!H1641*'2025 Calculations'!$C$17</f>
        <v>707.33578068492875</v>
      </c>
      <c r="I1649" s="24">
        <f t="shared" si="278"/>
        <v>2558.8756407911524</v>
      </c>
      <c r="J1649" s="49">
        <f>Profiles!L1641*'2025 Calculations'!$C$8</f>
        <v>271.2658532280002</v>
      </c>
      <c r="K1649" s="49">
        <f>Profiles!M1641*'2025 Calculations'!$C$9</f>
        <v>0</v>
      </c>
      <c r="L1649" s="49">
        <f t="shared" si="279"/>
        <v>2287.6097875631522</v>
      </c>
      <c r="M1649" s="49">
        <f>MIN(M1648-MIN(IF(L1649&gt;0,MIN(L1649,'2025 Calculations'!$C$10)),M1648)+MIN(IF(L1649&lt;0,-L1649),'2025 Calculations'!$C$10),'2025 Calculations'!$C$13)</f>
        <v>0</v>
      </c>
      <c r="N1649" s="49">
        <f t="shared" si="280"/>
        <v>0</v>
      </c>
      <c r="O1649" s="42">
        <f t="shared" si="281"/>
        <v>0</v>
      </c>
      <c r="Q1649" s="49">
        <f t="shared" si="282"/>
        <v>2287.6097875631522</v>
      </c>
      <c r="R1649" s="70">
        <f t="shared" si="283"/>
        <v>2287.6097875631522</v>
      </c>
      <c r="S1649" s="70">
        <f t="shared" si="284"/>
        <v>0</v>
      </c>
      <c r="T1649" s="70">
        <f t="shared" si="285"/>
        <v>0</v>
      </c>
      <c r="U1649" s="70">
        <f t="shared" si="286"/>
        <v>0</v>
      </c>
      <c r="W1649" s="49">
        <f>MIN(MAX(W1648+MAX(MIN(SUM($R$5:$U$5)-L1649,'2025 Calculations'!$C$10),-'2025 Calculations'!$C$10),0),'2025 Calculations'!$C$13)</f>
        <v>0</v>
      </c>
      <c r="X1649" s="49">
        <f t="shared" si="277"/>
        <v>0</v>
      </c>
      <c r="Y1649" s="49">
        <f t="shared" si="287"/>
        <v>0</v>
      </c>
    </row>
    <row r="1650" spans="2:25">
      <c r="B1650" s="23">
        <v>1</v>
      </c>
      <c r="C1650" s="23">
        <v>3</v>
      </c>
      <c r="D1650" s="23">
        <v>10</v>
      </c>
      <c r="E1650" s="23">
        <v>6</v>
      </c>
      <c r="F1650" s="48">
        <f>Profiles!F1642*'2025 Calculations'!$C$17+Profiles!J1642*Assumptions!$B$25*Assumptions!$B$24/1000</f>
        <v>1495.9575452703768</v>
      </c>
      <c r="G1650" s="48">
        <f>Profiles!G1642*'2025 Calculations'!$C$17</f>
        <v>528.44567924668388</v>
      </c>
      <c r="H1650" s="48">
        <f>Profiles!H1642*'2025 Calculations'!$C$17</f>
        <v>730.85394603679617</v>
      </c>
      <c r="I1650" s="24">
        <f t="shared" si="278"/>
        <v>2755.2571705538567</v>
      </c>
      <c r="J1650" s="49">
        <f>Profiles!L1642*'2025 Calculations'!$C$8</f>
        <v>355.22909351285745</v>
      </c>
      <c r="K1650" s="49">
        <f>Profiles!M1642*'2025 Calculations'!$C$9</f>
        <v>0</v>
      </c>
      <c r="L1650" s="49">
        <f t="shared" si="279"/>
        <v>2400.0280770409991</v>
      </c>
      <c r="M1650" s="49">
        <f>MIN(M1649-MIN(IF(L1650&gt;0,MIN(L1650,'2025 Calculations'!$C$10)),M1649)+MIN(IF(L1650&lt;0,-L1650),'2025 Calculations'!$C$10),'2025 Calculations'!$C$13)</f>
        <v>0</v>
      </c>
      <c r="N1650" s="49">
        <f t="shared" si="280"/>
        <v>0</v>
      </c>
      <c r="O1650" s="42">
        <f t="shared" si="281"/>
        <v>0</v>
      </c>
      <c r="Q1650" s="49">
        <f t="shared" si="282"/>
        <v>2400.0280770409991</v>
      </c>
      <c r="R1650" s="70">
        <f t="shared" si="283"/>
        <v>2400.0280770409991</v>
      </c>
      <c r="S1650" s="70">
        <f t="shared" si="284"/>
        <v>0</v>
      </c>
      <c r="T1650" s="70">
        <f t="shared" si="285"/>
        <v>0</v>
      </c>
      <c r="U1650" s="70">
        <f t="shared" si="286"/>
        <v>0</v>
      </c>
      <c r="W1650" s="49">
        <f>MIN(MAX(W1649+MAX(MIN(SUM($R$5:$U$5)-L1650,'2025 Calculations'!$C$10),-'2025 Calculations'!$C$10),0),'2025 Calculations'!$C$13)</f>
        <v>0</v>
      </c>
      <c r="X1650" s="49">
        <f t="shared" si="277"/>
        <v>0</v>
      </c>
      <c r="Y1650" s="49">
        <f t="shared" si="287"/>
        <v>0</v>
      </c>
    </row>
    <row r="1651" spans="2:25">
      <c r="B1651" s="23">
        <v>1</v>
      </c>
      <c r="C1651" s="23">
        <v>3</v>
      </c>
      <c r="D1651" s="23">
        <v>10</v>
      </c>
      <c r="E1651" s="23">
        <v>7</v>
      </c>
      <c r="F1651" s="48">
        <f>Profiles!F1643*'2025 Calculations'!$C$17+Profiles!J1643*Assumptions!$B$25*Assumptions!$B$24/1000</f>
        <v>1841.6607934841077</v>
      </c>
      <c r="G1651" s="48">
        <f>Profiles!G1643*'2025 Calculations'!$C$17</f>
        <v>951.60513066592864</v>
      </c>
      <c r="H1651" s="48">
        <f>Profiles!H1643*'2025 Calculations'!$C$17</f>
        <v>864.03413239076394</v>
      </c>
      <c r="I1651" s="24">
        <f t="shared" si="278"/>
        <v>3657.3000565408001</v>
      </c>
      <c r="J1651" s="49">
        <f>Profiles!L1643*'2025 Calculations'!$C$8</f>
        <v>503.77944170914321</v>
      </c>
      <c r="K1651" s="49">
        <f>Profiles!M1643*'2025 Calculations'!$C$9</f>
        <v>21.508932578095461</v>
      </c>
      <c r="L1651" s="49">
        <f t="shared" si="279"/>
        <v>3132.0116822535615</v>
      </c>
      <c r="M1651" s="49">
        <f>MIN(M1650-MIN(IF(L1651&gt;0,MIN(L1651,'2025 Calculations'!$C$10)),M1650)+MIN(IF(L1651&lt;0,-L1651),'2025 Calculations'!$C$10),'2025 Calculations'!$C$13)</f>
        <v>0</v>
      </c>
      <c r="N1651" s="49">
        <f t="shared" si="280"/>
        <v>0</v>
      </c>
      <c r="O1651" s="42">
        <f t="shared" si="281"/>
        <v>0</v>
      </c>
      <c r="Q1651" s="49">
        <f t="shared" si="282"/>
        <v>3132.0116822535615</v>
      </c>
      <c r="R1651" s="70">
        <f t="shared" si="283"/>
        <v>2500</v>
      </c>
      <c r="S1651" s="70">
        <f t="shared" si="284"/>
        <v>0</v>
      </c>
      <c r="T1651" s="70">
        <f t="shared" si="285"/>
        <v>632.0116822535615</v>
      </c>
      <c r="U1651" s="70">
        <f t="shared" si="286"/>
        <v>0</v>
      </c>
      <c r="W1651" s="49">
        <f>MIN(MAX(W1650+MAX(MIN(SUM($R$5:$U$5)-L1651,'2025 Calculations'!$C$10),-'2025 Calculations'!$C$10),0),'2025 Calculations'!$C$13)</f>
        <v>0</v>
      </c>
      <c r="X1651" s="49">
        <f t="shared" si="277"/>
        <v>0</v>
      </c>
      <c r="Y1651" s="49">
        <f t="shared" si="287"/>
        <v>0</v>
      </c>
    </row>
    <row r="1652" spans="2:25">
      <c r="B1652" s="23">
        <v>1</v>
      </c>
      <c r="C1652" s="23">
        <v>3</v>
      </c>
      <c r="D1652" s="23">
        <v>10</v>
      </c>
      <c r="E1652" s="23">
        <v>8</v>
      </c>
      <c r="F1652" s="48">
        <f>Profiles!F1644*'2025 Calculations'!$C$17+Profiles!J1644*Assumptions!$B$25*Assumptions!$B$24/1000</f>
        <v>2289.0924470749846</v>
      </c>
      <c r="G1652" s="48">
        <f>Profiles!G1644*'2025 Calculations'!$C$17</f>
        <v>739.7603338892684</v>
      </c>
      <c r="H1652" s="48">
        <f>Profiles!H1644*'2025 Calculations'!$C$17</f>
        <v>1021.0855587578932</v>
      </c>
      <c r="I1652" s="24">
        <f t="shared" si="278"/>
        <v>4049.9383397221459</v>
      </c>
      <c r="J1652" s="49">
        <f>Profiles!L1644*'2025 Calculations'!$C$8</f>
        <v>387.52264746857173</v>
      </c>
      <c r="K1652" s="49">
        <f>Profiles!M1644*'2025 Calculations'!$C$9</f>
        <v>227.14116478598598</v>
      </c>
      <c r="L1652" s="49">
        <f t="shared" si="279"/>
        <v>3435.2745274675881</v>
      </c>
      <c r="M1652" s="49">
        <f>MIN(M1651-MIN(IF(L1652&gt;0,MIN(L1652,'2025 Calculations'!$C$10)),M1651)+MIN(IF(L1652&lt;0,-L1652),'2025 Calculations'!$C$10),'2025 Calculations'!$C$13)</f>
        <v>0</v>
      </c>
      <c r="N1652" s="49">
        <f t="shared" si="280"/>
        <v>0</v>
      </c>
      <c r="O1652" s="42">
        <f t="shared" si="281"/>
        <v>0</v>
      </c>
      <c r="Q1652" s="49">
        <f t="shared" si="282"/>
        <v>3435.2745274675881</v>
      </c>
      <c r="R1652" s="70">
        <f t="shared" si="283"/>
        <v>2500</v>
      </c>
      <c r="S1652" s="70">
        <f t="shared" si="284"/>
        <v>0</v>
      </c>
      <c r="T1652" s="70">
        <f t="shared" si="285"/>
        <v>935.27452746758809</v>
      </c>
      <c r="U1652" s="70">
        <f t="shared" si="286"/>
        <v>0</v>
      </c>
      <c r="W1652" s="49">
        <f>MIN(MAX(W1651+MAX(MIN(SUM($R$5:$U$5)-L1652,'2025 Calculations'!$C$10),-'2025 Calculations'!$C$10),0),'2025 Calculations'!$C$13)</f>
        <v>0</v>
      </c>
      <c r="X1652" s="49">
        <f t="shared" si="277"/>
        <v>0</v>
      </c>
      <c r="Y1652" s="49">
        <f t="shared" si="287"/>
        <v>0</v>
      </c>
    </row>
    <row r="1653" spans="2:25">
      <c r="B1653" s="23">
        <v>1</v>
      </c>
      <c r="C1653" s="23">
        <v>3</v>
      </c>
      <c r="D1653" s="23">
        <v>10</v>
      </c>
      <c r="E1653" s="23">
        <v>9</v>
      </c>
      <c r="F1653" s="48">
        <f>Profiles!F1645*'2025 Calculations'!$C$17+Profiles!J1645*Assumptions!$B$25*Assumptions!$B$24/1000</f>
        <v>2238.0727259038927</v>
      </c>
      <c r="G1653" s="48">
        <f>Profiles!G1645*'2025 Calculations'!$C$17</f>
        <v>2014.6461379145744</v>
      </c>
      <c r="H1653" s="48">
        <f>Profiles!H1645*'2025 Calculations'!$C$17</f>
        <v>1290.6076991534562</v>
      </c>
      <c r="I1653" s="24">
        <f t="shared" si="278"/>
        <v>5543.3265629719235</v>
      </c>
      <c r="J1653" s="49">
        <f>Profiles!L1645*'2025 Calculations'!$C$8</f>
        <v>174.38519136085728</v>
      </c>
      <c r="K1653" s="49">
        <f>Profiles!M1645*'2025 Calculations'!$C$9</f>
        <v>502.74881399832981</v>
      </c>
      <c r="L1653" s="49">
        <f t="shared" si="279"/>
        <v>4866.1925576127369</v>
      </c>
      <c r="M1653" s="49">
        <f>MIN(M1652-MIN(IF(L1653&gt;0,MIN(L1653,'2025 Calculations'!$C$10)),M1652)+MIN(IF(L1653&lt;0,-L1653),'2025 Calculations'!$C$10),'2025 Calculations'!$C$13)</f>
        <v>0</v>
      </c>
      <c r="N1653" s="49">
        <f t="shared" si="280"/>
        <v>0</v>
      </c>
      <c r="O1653" s="42">
        <f t="shared" si="281"/>
        <v>0</v>
      </c>
      <c r="Q1653" s="49">
        <f t="shared" si="282"/>
        <v>4866.1925576127369</v>
      </c>
      <c r="R1653" s="70">
        <f t="shared" si="283"/>
        <v>2500</v>
      </c>
      <c r="S1653" s="70">
        <f t="shared" si="284"/>
        <v>0</v>
      </c>
      <c r="T1653" s="70">
        <f t="shared" si="285"/>
        <v>2366.1925576127369</v>
      </c>
      <c r="U1653" s="70">
        <f t="shared" si="286"/>
        <v>0</v>
      </c>
      <c r="W1653" s="49">
        <f>MIN(MAX(W1652+MAX(MIN(SUM($R$5:$U$5)-L1653,'2025 Calculations'!$C$10),-'2025 Calculations'!$C$10),0),'2025 Calculations'!$C$13)</f>
        <v>0</v>
      </c>
      <c r="X1653" s="49">
        <f t="shared" si="277"/>
        <v>0</v>
      </c>
      <c r="Y1653" s="49">
        <f t="shared" si="287"/>
        <v>0</v>
      </c>
    </row>
    <row r="1654" spans="2:25">
      <c r="B1654" s="23">
        <v>1</v>
      </c>
      <c r="C1654" s="23">
        <v>3</v>
      </c>
      <c r="D1654" s="23">
        <v>10</v>
      </c>
      <c r="E1654" s="23">
        <v>10</v>
      </c>
      <c r="F1654" s="48">
        <f>Profiles!F1646*'2025 Calculations'!$C$17+Profiles!J1646*Assumptions!$B$25*Assumptions!$B$24/1000</f>
        <v>2099.083006443444</v>
      </c>
      <c r="G1654" s="48">
        <f>Profiles!G1646*'2025 Calculations'!$C$17</f>
        <v>1984.2159794186277</v>
      </c>
      <c r="H1654" s="48">
        <f>Profiles!H1646*'2025 Calculations'!$C$17</f>
        <v>1317.4222882950064</v>
      </c>
      <c r="I1654" s="24">
        <f t="shared" si="278"/>
        <v>5400.7212741570784</v>
      </c>
      <c r="J1654" s="49">
        <f>Profiles!L1646*'2025 Calculations'!$C$8</f>
        <v>193.76132373428587</v>
      </c>
      <c r="K1654" s="49">
        <f>Profiles!M1646*'2025 Calculations'!$C$9</f>
        <v>717.39526983163978</v>
      </c>
      <c r="L1654" s="49">
        <f t="shared" si="279"/>
        <v>4489.5646805911529</v>
      </c>
      <c r="M1654" s="49">
        <f>MIN(M1653-MIN(IF(L1654&gt;0,MIN(L1654,'2025 Calculations'!$C$10)),M1653)+MIN(IF(L1654&lt;0,-L1654),'2025 Calculations'!$C$10),'2025 Calculations'!$C$13)</f>
        <v>0</v>
      </c>
      <c r="N1654" s="49">
        <f t="shared" si="280"/>
        <v>0</v>
      </c>
      <c r="O1654" s="42">
        <f t="shared" si="281"/>
        <v>0</v>
      </c>
      <c r="Q1654" s="49">
        <f t="shared" si="282"/>
        <v>4489.5646805911529</v>
      </c>
      <c r="R1654" s="70">
        <f t="shared" si="283"/>
        <v>2500</v>
      </c>
      <c r="S1654" s="70">
        <f t="shared" si="284"/>
        <v>0</v>
      </c>
      <c r="T1654" s="70">
        <f t="shared" si="285"/>
        <v>1989.5646805911529</v>
      </c>
      <c r="U1654" s="70">
        <f t="shared" si="286"/>
        <v>0</v>
      </c>
      <c r="W1654" s="49">
        <f>MIN(MAX(W1653+MAX(MIN(SUM($R$5:$U$5)-L1654,'2025 Calculations'!$C$10),-'2025 Calculations'!$C$10),0),'2025 Calculations'!$C$13)</f>
        <v>0</v>
      </c>
      <c r="X1654" s="49">
        <f t="shared" si="277"/>
        <v>0</v>
      </c>
      <c r="Y1654" s="49">
        <f t="shared" si="287"/>
        <v>0</v>
      </c>
    </row>
    <row r="1655" spans="2:25">
      <c r="B1655" s="23">
        <v>1</v>
      </c>
      <c r="C1655" s="23">
        <v>3</v>
      </c>
      <c r="D1655" s="23">
        <v>10</v>
      </c>
      <c r="E1655" s="23">
        <v>11</v>
      </c>
      <c r="F1655" s="48">
        <f>Profiles!F1647*'2025 Calculations'!$C$17+Profiles!J1647*Assumptions!$B$25*Assumptions!$B$24/1000</f>
        <v>2196.7358510854501</v>
      </c>
      <c r="G1655" s="48">
        <f>Profiles!G1647*'2025 Calculations'!$C$17</f>
        <v>1995.8791063682938</v>
      </c>
      <c r="H1655" s="48">
        <f>Profiles!H1647*'2025 Calculations'!$C$17</f>
        <v>1317.4222882950064</v>
      </c>
      <c r="I1655" s="24">
        <f t="shared" si="278"/>
        <v>5510.0372457487501</v>
      </c>
      <c r="J1655" s="49">
        <f>Profiles!L1647*'2025 Calculations'!$C$8</f>
        <v>187.30261294314298</v>
      </c>
      <c r="K1655" s="49">
        <f>Profiles!M1647*'2025 Calculations'!$C$9</f>
        <v>865.5816118983023</v>
      </c>
      <c r="L1655" s="49">
        <f t="shared" si="279"/>
        <v>4457.1530209073053</v>
      </c>
      <c r="M1655" s="49">
        <f>MIN(M1654-MIN(IF(L1655&gt;0,MIN(L1655,'2025 Calculations'!$C$10)),M1654)+MIN(IF(L1655&lt;0,-L1655),'2025 Calculations'!$C$10),'2025 Calculations'!$C$13)</f>
        <v>0</v>
      </c>
      <c r="N1655" s="49">
        <f t="shared" si="280"/>
        <v>0</v>
      </c>
      <c r="O1655" s="42">
        <f t="shared" si="281"/>
        <v>0</v>
      </c>
      <c r="Q1655" s="49">
        <f t="shared" si="282"/>
        <v>4457.1530209073053</v>
      </c>
      <c r="R1655" s="70">
        <f t="shared" si="283"/>
        <v>2500</v>
      </c>
      <c r="S1655" s="70">
        <f t="shared" si="284"/>
        <v>0</v>
      </c>
      <c r="T1655" s="70">
        <f t="shared" si="285"/>
        <v>1957.1530209073053</v>
      </c>
      <c r="U1655" s="70">
        <f t="shared" si="286"/>
        <v>0</v>
      </c>
      <c r="W1655" s="49">
        <f>MIN(MAX(W1654+MAX(MIN(SUM($R$5:$U$5)-L1655,'2025 Calculations'!$C$10),-'2025 Calculations'!$C$10),0),'2025 Calculations'!$C$13)</f>
        <v>0</v>
      </c>
      <c r="X1655" s="49">
        <f t="shared" si="277"/>
        <v>0</v>
      </c>
      <c r="Y1655" s="49">
        <f t="shared" si="287"/>
        <v>0</v>
      </c>
    </row>
    <row r="1656" spans="2:25">
      <c r="B1656" s="23">
        <v>1</v>
      </c>
      <c r="C1656" s="23">
        <v>3</v>
      </c>
      <c r="D1656" s="23">
        <v>10</v>
      </c>
      <c r="E1656" s="23">
        <v>12</v>
      </c>
      <c r="F1656" s="48">
        <f>Profiles!F1648*'2025 Calculations'!$C$17+Profiles!J1648*Assumptions!$B$25*Assumptions!$B$24/1000</f>
        <v>2173.8640569711933</v>
      </c>
      <c r="G1656" s="48">
        <f>Profiles!G1648*'2025 Calculations'!$C$17</f>
        <v>2017.7209622922139</v>
      </c>
      <c r="H1656" s="48">
        <f>Profiles!H1648*'2025 Calculations'!$C$17</f>
        <v>1317.4222882950064</v>
      </c>
      <c r="I1656" s="24">
        <f t="shared" si="278"/>
        <v>5509.0073075584132</v>
      </c>
      <c r="J1656" s="49">
        <f>Profiles!L1648*'2025 Calculations'!$C$8</f>
        <v>142.09163740514296</v>
      </c>
      <c r="K1656" s="49">
        <f>Profiles!M1648*'2025 Calculations'!$C$9</f>
        <v>928.94066073900387</v>
      </c>
      <c r="L1656" s="49">
        <f t="shared" si="279"/>
        <v>4437.9750094142664</v>
      </c>
      <c r="M1656" s="49">
        <f>MIN(M1655-MIN(IF(L1656&gt;0,MIN(L1656,'2025 Calculations'!$C$10)),M1655)+MIN(IF(L1656&lt;0,-L1656),'2025 Calculations'!$C$10),'2025 Calculations'!$C$13)</f>
        <v>0</v>
      </c>
      <c r="N1656" s="49">
        <f t="shared" si="280"/>
        <v>0</v>
      </c>
      <c r="O1656" s="42">
        <f t="shared" si="281"/>
        <v>0</v>
      </c>
      <c r="Q1656" s="49">
        <f t="shared" si="282"/>
        <v>4437.9750094142664</v>
      </c>
      <c r="R1656" s="70">
        <f t="shared" si="283"/>
        <v>2500</v>
      </c>
      <c r="S1656" s="70">
        <f t="shared" si="284"/>
        <v>0</v>
      </c>
      <c r="T1656" s="70">
        <f t="shared" si="285"/>
        <v>1937.9750094142664</v>
      </c>
      <c r="U1656" s="70">
        <f t="shared" si="286"/>
        <v>0</v>
      </c>
      <c r="W1656" s="49">
        <f>MIN(MAX(W1655+MAX(MIN(SUM($R$5:$U$5)-L1656,'2025 Calculations'!$C$10),-'2025 Calculations'!$C$10),0),'2025 Calculations'!$C$13)</f>
        <v>0</v>
      </c>
      <c r="X1656" s="49">
        <f t="shared" si="277"/>
        <v>0</v>
      </c>
      <c r="Y1656" s="49">
        <f t="shared" si="287"/>
        <v>0</v>
      </c>
    </row>
    <row r="1657" spans="2:25">
      <c r="B1657" s="23">
        <v>1</v>
      </c>
      <c r="C1657" s="23">
        <v>3</v>
      </c>
      <c r="D1657" s="23">
        <v>10</v>
      </c>
      <c r="E1657" s="23">
        <v>13</v>
      </c>
      <c r="F1657" s="48">
        <f>Profiles!F1649*'2025 Calculations'!$C$17+Profiles!J1649*Assumptions!$B$25*Assumptions!$B$24/1000</f>
        <v>2135.0010568814141</v>
      </c>
      <c r="G1657" s="48">
        <f>Profiles!G1649*'2025 Calculations'!$C$17</f>
        <v>1951.8773092400086</v>
      </c>
      <c r="H1657" s="48">
        <f>Profiles!H1649*'2025 Calculations'!$C$17</f>
        <v>1290.6076991534562</v>
      </c>
      <c r="I1657" s="24">
        <f t="shared" si="278"/>
        <v>5377.4860652748794</v>
      </c>
      <c r="J1657" s="49">
        <f>Profiles!L1649*'2025 Calculations'!$C$8</f>
        <v>90.421951076000056</v>
      </c>
      <c r="K1657" s="49">
        <f>Profiles!M1649*'2025 Calculations'!$C$9</f>
        <v>931.98348277962373</v>
      </c>
      <c r="L1657" s="49">
        <f t="shared" si="279"/>
        <v>4355.080631419255</v>
      </c>
      <c r="M1657" s="49">
        <f>MIN(M1656-MIN(IF(L1657&gt;0,MIN(L1657,'2025 Calculations'!$C$10)),M1656)+MIN(IF(L1657&lt;0,-L1657),'2025 Calculations'!$C$10),'2025 Calculations'!$C$13)</f>
        <v>0</v>
      </c>
      <c r="N1657" s="49">
        <f t="shared" si="280"/>
        <v>0</v>
      </c>
      <c r="O1657" s="42">
        <f t="shared" si="281"/>
        <v>0</v>
      </c>
      <c r="Q1657" s="49">
        <f t="shared" si="282"/>
        <v>4355.080631419255</v>
      </c>
      <c r="R1657" s="70">
        <f t="shared" si="283"/>
        <v>2500</v>
      </c>
      <c r="S1657" s="70">
        <f t="shared" si="284"/>
        <v>0</v>
      </c>
      <c r="T1657" s="70">
        <f t="shared" si="285"/>
        <v>1855.080631419255</v>
      </c>
      <c r="U1657" s="70">
        <f t="shared" si="286"/>
        <v>0</v>
      </c>
      <c r="W1657" s="49">
        <f>MIN(MAX(W1656+MAX(MIN(SUM($R$5:$U$5)-L1657,'2025 Calculations'!$C$10),-'2025 Calculations'!$C$10),0),'2025 Calculations'!$C$13)</f>
        <v>0</v>
      </c>
      <c r="X1657" s="49">
        <f t="shared" si="277"/>
        <v>0</v>
      </c>
      <c r="Y1657" s="49">
        <f t="shared" si="287"/>
        <v>0</v>
      </c>
    </row>
    <row r="1658" spans="2:25">
      <c r="B1658" s="23">
        <v>1</v>
      </c>
      <c r="C1658" s="23">
        <v>3</v>
      </c>
      <c r="D1658" s="23">
        <v>10</v>
      </c>
      <c r="E1658" s="23">
        <v>14</v>
      </c>
      <c r="F1658" s="48">
        <f>Profiles!F1650*'2025 Calculations'!$C$17+Profiles!J1650*Assumptions!$B$25*Assumptions!$B$24/1000</f>
        <v>2110.0620402168902</v>
      </c>
      <c r="G1658" s="48">
        <f>Profiles!G1650*'2025 Calculations'!$C$17</f>
        <v>2088.8660366851764</v>
      </c>
      <c r="H1658" s="48">
        <f>Profiles!H1650*'2025 Calculations'!$C$17</f>
        <v>1317.4222882950064</v>
      </c>
      <c r="I1658" s="24">
        <f t="shared" si="278"/>
        <v>5516.3503651970723</v>
      </c>
      <c r="J1658" s="49">
        <f>Profiles!L1650*'2025 Calculations'!$C$8</f>
        <v>51.669686329142891</v>
      </c>
      <c r="K1658" s="49">
        <f>Profiles!M1650*'2025 Calculations'!$C$9</f>
        <v>876.71710162446732</v>
      </c>
      <c r="L1658" s="49">
        <f t="shared" si="279"/>
        <v>4587.9635772434622</v>
      </c>
      <c r="M1658" s="49">
        <f>MIN(M1657-MIN(IF(L1658&gt;0,MIN(L1658,'2025 Calculations'!$C$10)),M1657)+MIN(IF(L1658&lt;0,-L1658),'2025 Calculations'!$C$10),'2025 Calculations'!$C$13)</f>
        <v>0</v>
      </c>
      <c r="N1658" s="49">
        <f t="shared" si="280"/>
        <v>0</v>
      </c>
      <c r="O1658" s="42">
        <f t="shared" si="281"/>
        <v>0</v>
      </c>
      <c r="Q1658" s="49">
        <f t="shared" si="282"/>
        <v>4587.9635772434622</v>
      </c>
      <c r="R1658" s="70">
        <f t="shared" si="283"/>
        <v>2500</v>
      </c>
      <c r="S1658" s="70">
        <f t="shared" si="284"/>
        <v>0</v>
      </c>
      <c r="T1658" s="70">
        <f t="shared" si="285"/>
        <v>2087.9635772434622</v>
      </c>
      <c r="U1658" s="70">
        <f t="shared" si="286"/>
        <v>0</v>
      </c>
      <c r="W1658" s="49">
        <f>MIN(MAX(W1657+MAX(MIN(SUM($R$5:$U$5)-L1658,'2025 Calculations'!$C$10),-'2025 Calculations'!$C$10),0),'2025 Calculations'!$C$13)</f>
        <v>0</v>
      </c>
      <c r="X1658" s="49">
        <f t="shared" si="277"/>
        <v>0</v>
      </c>
      <c r="Y1658" s="49">
        <f t="shared" si="287"/>
        <v>0</v>
      </c>
    </row>
    <row r="1659" spans="2:25">
      <c r="B1659" s="23">
        <v>1</v>
      </c>
      <c r="C1659" s="23">
        <v>3</v>
      </c>
      <c r="D1659" s="23">
        <v>10</v>
      </c>
      <c r="E1659" s="23">
        <v>15</v>
      </c>
      <c r="F1659" s="48">
        <f>Profiles!F1651*'2025 Calculations'!$C$17+Profiles!J1651*Assumptions!$B$25*Assumptions!$B$24/1000</f>
        <v>2106.1014790228578</v>
      </c>
      <c r="G1659" s="48">
        <f>Profiles!G1651*'2025 Calculations'!$C$17</f>
        <v>2149.9384105306999</v>
      </c>
      <c r="H1659" s="48">
        <f>Profiles!H1651*'2025 Calculations'!$C$17</f>
        <v>1317.4222882950064</v>
      </c>
      <c r="I1659" s="24">
        <f t="shared" si="278"/>
        <v>5573.4621778485644</v>
      </c>
      <c r="J1659" s="49">
        <f>Profiles!L1651*'2025 Calculations'!$C$8</f>
        <v>19.376132373428586</v>
      </c>
      <c r="K1659" s="49">
        <f>Profiles!M1651*'2025 Calculations'!$C$9</f>
        <v>755.90673239901423</v>
      </c>
      <c r="L1659" s="49">
        <f t="shared" si="279"/>
        <v>4798.1793130761216</v>
      </c>
      <c r="M1659" s="49">
        <f>MIN(M1658-MIN(IF(L1659&gt;0,MIN(L1659,'2025 Calculations'!$C$10)),M1658)+MIN(IF(L1659&lt;0,-L1659),'2025 Calculations'!$C$10),'2025 Calculations'!$C$13)</f>
        <v>0</v>
      </c>
      <c r="N1659" s="49">
        <f t="shared" si="280"/>
        <v>0</v>
      </c>
      <c r="O1659" s="42">
        <f t="shared" si="281"/>
        <v>0</v>
      </c>
      <c r="Q1659" s="49">
        <f t="shared" si="282"/>
        <v>4798.1793130761216</v>
      </c>
      <c r="R1659" s="70">
        <f t="shared" si="283"/>
        <v>2500</v>
      </c>
      <c r="S1659" s="70">
        <f t="shared" si="284"/>
        <v>0</v>
      </c>
      <c r="T1659" s="70">
        <f t="shared" si="285"/>
        <v>2298.1793130761216</v>
      </c>
      <c r="U1659" s="70">
        <f t="shared" si="286"/>
        <v>0</v>
      </c>
      <c r="W1659" s="49">
        <f>MIN(MAX(W1658+MAX(MIN(SUM($R$5:$U$5)-L1659,'2025 Calculations'!$C$10),-'2025 Calculations'!$C$10),0),'2025 Calculations'!$C$13)</f>
        <v>0</v>
      </c>
      <c r="X1659" s="49">
        <f t="shared" si="277"/>
        <v>0</v>
      </c>
      <c r="Y1659" s="49">
        <f t="shared" si="287"/>
        <v>0</v>
      </c>
    </row>
    <row r="1660" spans="2:25">
      <c r="B1660" s="23">
        <v>1</v>
      </c>
      <c r="C1660" s="23">
        <v>3</v>
      </c>
      <c r="D1660" s="23">
        <v>10</v>
      </c>
      <c r="E1660" s="23">
        <v>16</v>
      </c>
      <c r="F1660" s="48">
        <f>Profiles!F1652*'2025 Calculations'!$C$17+Profiles!J1652*Assumptions!$B$25*Assumptions!$B$24/1000</f>
        <v>2239.7478736062985</v>
      </c>
      <c r="G1660" s="48">
        <f>Profiles!G1652*'2025 Calculations'!$C$17</f>
        <v>2104.6642722806332</v>
      </c>
      <c r="H1660" s="48">
        <f>Profiles!H1652*'2025 Calculations'!$C$17</f>
        <v>1317.4222882950064</v>
      </c>
      <c r="I1660" s="24">
        <f t="shared" si="278"/>
        <v>5661.8344341819384</v>
      </c>
      <c r="J1660" s="49">
        <f>Profiles!L1652*'2025 Calculations'!$C$8</f>
        <v>0</v>
      </c>
      <c r="K1660" s="49">
        <f>Profiles!M1652*'2025 Calculations'!$C$9</f>
        <v>575.1827382306825</v>
      </c>
      <c r="L1660" s="49">
        <f t="shared" si="279"/>
        <v>5086.6516959512555</v>
      </c>
      <c r="M1660" s="49">
        <f>MIN(M1659-MIN(IF(L1660&gt;0,MIN(L1660,'2025 Calculations'!$C$10)),M1659)+MIN(IF(L1660&lt;0,-L1660),'2025 Calculations'!$C$10),'2025 Calculations'!$C$13)</f>
        <v>0</v>
      </c>
      <c r="N1660" s="49">
        <f t="shared" si="280"/>
        <v>0</v>
      </c>
      <c r="O1660" s="42">
        <f t="shared" si="281"/>
        <v>0</v>
      </c>
      <c r="Q1660" s="49">
        <f t="shared" si="282"/>
        <v>5086.6516959512555</v>
      </c>
      <c r="R1660" s="70">
        <f t="shared" si="283"/>
        <v>2500</v>
      </c>
      <c r="S1660" s="70">
        <f t="shared" si="284"/>
        <v>0</v>
      </c>
      <c r="T1660" s="70">
        <f t="shared" si="285"/>
        <v>2586.6516959512555</v>
      </c>
      <c r="U1660" s="70">
        <f t="shared" si="286"/>
        <v>0</v>
      </c>
      <c r="W1660" s="49">
        <f>MIN(MAX(W1659+MAX(MIN(SUM($R$5:$U$5)-L1660,'2025 Calculations'!$C$10),-'2025 Calculations'!$C$10),0),'2025 Calculations'!$C$13)</f>
        <v>0</v>
      </c>
      <c r="X1660" s="49">
        <f t="shared" si="277"/>
        <v>0</v>
      </c>
      <c r="Y1660" s="49">
        <f t="shared" si="287"/>
        <v>0</v>
      </c>
    </row>
    <row r="1661" spans="2:25">
      <c r="B1661" s="23">
        <v>1</v>
      </c>
      <c r="C1661" s="23">
        <v>3</v>
      </c>
      <c r="D1661" s="23">
        <v>10</v>
      </c>
      <c r="E1661" s="23">
        <v>17</v>
      </c>
      <c r="F1661" s="48">
        <f>Profiles!F1653*'2025 Calculations'!$C$17+Profiles!J1653*Assumptions!$B$25*Assumptions!$B$24/1000</f>
        <v>2568.6659958154651</v>
      </c>
      <c r="G1661" s="48">
        <f>Profiles!G1653*'2025 Calculations'!$C$17</f>
        <v>2093.3192306114124</v>
      </c>
      <c r="H1661" s="48">
        <f>Profiles!H1653*'2025 Calculations'!$C$17</f>
        <v>1317.4222882950064</v>
      </c>
      <c r="I1661" s="24">
        <f t="shared" si="278"/>
        <v>5979.4075147218837</v>
      </c>
      <c r="J1661" s="49">
        <f>Profiles!L1653*'2025 Calculations'!$C$8</f>
        <v>0</v>
      </c>
      <c r="K1661" s="49">
        <f>Profiles!M1653*'2025 Calculations'!$C$9</f>
        <v>336.23561083783954</v>
      </c>
      <c r="L1661" s="49">
        <f t="shared" si="279"/>
        <v>5643.1719038840438</v>
      </c>
      <c r="M1661" s="49">
        <f>MIN(M1660-MIN(IF(L1661&gt;0,MIN(L1661,'2025 Calculations'!$C$10)),M1660)+MIN(IF(L1661&lt;0,-L1661),'2025 Calculations'!$C$10),'2025 Calculations'!$C$13)</f>
        <v>0</v>
      </c>
      <c r="N1661" s="49">
        <f t="shared" si="280"/>
        <v>0</v>
      </c>
      <c r="O1661" s="42">
        <f t="shared" si="281"/>
        <v>0</v>
      </c>
      <c r="Q1661" s="49">
        <f t="shared" si="282"/>
        <v>5643.1719038840438</v>
      </c>
      <c r="R1661" s="70">
        <f t="shared" si="283"/>
        <v>2500</v>
      </c>
      <c r="S1661" s="70">
        <f t="shared" si="284"/>
        <v>0</v>
      </c>
      <c r="T1661" s="70">
        <f t="shared" si="285"/>
        <v>3143.1719038840438</v>
      </c>
      <c r="U1661" s="70">
        <f t="shared" si="286"/>
        <v>0</v>
      </c>
      <c r="W1661" s="49">
        <f>MIN(MAX(W1660+MAX(MIN(SUM($R$5:$U$5)-L1661,'2025 Calculations'!$C$10),-'2025 Calculations'!$C$10),0),'2025 Calculations'!$C$13)</f>
        <v>0</v>
      </c>
      <c r="X1661" s="49">
        <f t="shared" si="277"/>
        <v>0</v>
      </c>
      <c r="Y1661" s="49">
        <f t="shared" si="287"/>
        <v>0</v>
      </c>
    </row>
    <row r="1662" spans="2:25">
      <c r="B1662" s="23">
        <v>1</v>
      </c>
      <c r="C1662" s="23">
        <v>3</v>
      </c>
      <c r="D1662" s="23">
        <v>10</v>
      </c>
      <c r="E1662" s="23">
        <v>18</v>
      </c>
      <c r="F1662" s="48">
        <f>Profiles!F1654*'2025 Calculations'!$C$17+Profiles!J1654*Assumptions!$B$25*Assumptions!$B$24/1000</f>
        <v>3307.8323186638422</v>
      </c>
      <c r="G1662" s="48">
        <f>Profiles!G1654*'2025 Calculations'!$C$17</f>
        <v>1774.8098364587158</v>
      </c>
      <c r="H1662" s="48">
        <f>Profiles!H1654*'2025 Calculations'!$C$17</f>
        <v>677.73900562374911</v>
      </c>
      <c r="I1662" s="24">
        <f t="shared" si="278"/>
        <v>5760.3811607463067</v>
      </c>
      <c r="J1662" s="49">
        <f>Profiles!L1654*'2025 Calculations'!$C$8</f>
        <v>51.669686329142891</v>
      </c>
      <c r="K1662" s="49">
        <f>Profiles!M1654*'2025 Calculations'!$C$9</f>
        <v>80.219845256714805</v>
      </c>
      <c r="L1662" s="49">
        <f t="shared" si="279"/>
        <v>5628.4916291604495</v>
      </c>
      <c r="M1662" s="49">
        <f>MIN(M1661-MIN(IF(L1662&gt;0,MIN(L1662,'2025 Calculations'!$C$10)),M1661)+MIN(IF(L1662&lt;0,-L1662),'2025 Calculations'!$C$10),'2025 Calculations'!$C$13)</f>
        <v>0</v>
      </c>
      <c r="N1662" s="49">
        <f t="shared" si="280"/>
        <v>0</v>
      </c>
      <c r="O1662" s="42">
        <f t="shared" si="281"/>
        <v>0</v>
      </c>
      <c r="Q1662" s="49">
        <f t="shared" si="282"/>
        <v>5628.4916291604495</v>
      </c>
      <c r="R1662" s="70">
        <f t="shared" si="283"/>
        <v>2500</v>
      </c>
      <c r="S1662" s="70">
        <f t="shared" si="284"/>
        <v>0</v>
      </c>
      <c r="T1662" s="70">
        <f t="shared" si="285"/>
        <v>3128.4916291604495</v>
      </c>
      <c r="U1662" s="70">
        <f t="shared" si="286"/>
        <v>0</v>
      </c>
      <c r="W1662" s="49">
        <f>MIN(MAX(W1661+MAX(MIN(SUM($R$5:$U$5)-L1662,'2025 Calculations'!$C$10),-'2025 Calculations'!$C$10),0),'2025 Calculations'!$C$13)</f>
        <v>0</v>
      </c>
      <c r="X1662" s="49">
        <f t="shared" si="277"/>
        <v>0</v>
      </c>
      <c r="Y1662" s="49">
        <f t="shared" si="287"/>
        <v>0</v>
      </c>
    </row>
    <row r="1663" spans="2:25">
      <c r="B1663" s="23">
        <v>1</v>
      </c>
      <c r="C1663" s="23">
        <v>3</v>
      </c>
      <c r="D1663" s="23">
        <v>10</v>
      </c>
      <c r="E1663" s="23">
        <v>19</v>
      </c>
      <c r="F1663" s="48">
        <f>Profiles!F1655*'2025 Calculations'!$C$17+Profiles!J1655*Assumptions!$B$25*Assumptions!$B$24/1000</f>
        <v>3832.2503142903779</v>
      </c>
      <c r="G1663" s="48">
        <f>Profiles!G1655*'2025 Calculations'!$C$17</f>
        <v>1303.4074508385804</v>
      </c>
      <c r="H1663" s="48">
        <f>Profiles!H1655*'2025 Calculations'!$C$17</f>
        <v>684.33079291884667</v>
      </c>
      <c r="I1663" s="24">
        <f t="shared" si="278"/>
        <v>5819.9885580478049</v>
      </c>
      <c r="J1663" s="49">
        <f>Profiles!L1655*'2025 Calculations'!$C$8</f>
        <v>213.13745610771446</v>
      </c>
      <c r="K1663" s="49">
        <f>Profiles!M1655*'2025 Calculations'!$C$9</f>
        <v>0</v>
      </c>
      <c r="L1663" s="49">
        <f t="shared" si="279"/>
        <v>5606.8511019400903</v>
      </c>
      <c r="M1663" s="49">
        <f>MIN(M1662-MIN(IF(L1663&gt;0,MIN(L1663,'2025 Calculations'!$C$10)),M1662)+MIN(IF(L1663&lt;0,-L1663),'2025 Calculations'!$C$10),'2025 Calculations'!$C$13)</f>
        <v>0</v>
      </c>
      <c r="N1663" s="49">
        <f t="shared" si="280"/>
        <v>0</v>
      </c>
      <c r="O1663" s="42">
        <f t="shared" si="281"/>
        <v>0</v>
      </c>
      <c r="Q1663" s="49">
        <f t="shared" si="282"/>
        <v>5606.8511019400903</v>
      </c>
      <c r="R1663" s="70">
        <f t="shared" si="283"/>
        <v>2500</v>
      </c>
      <c r="S1663" s="70">
        <f t="shared" si="284"/>
        <v>0</v>
      </c>
      <c r="T1663" s="70">
        <f t="shared" si="285"/>
        <v>3106.8511019400903</v>
      </c>
      <c r="U1663" s="70">
        <f t="shared" si="286"/>
        <v>0</v>
      </c>
      <c r="W1663" s="49">
        <f>MIN(MAX(W1662+MAX(MIN(SUM($R$5:$U$5)-L1663,'2025 Calculations'!$C$10),-'2025 Calculations'!$C$10),0),'2025 Calculations'!$C$13)</f>
        <v>0</v>
      </c>
      <c r="X1663" s="49">
        <f t="shared" si="277"/>
        <v>0</v>
      </c>
      <c r="Y1663" s="49">
        <f t="shared" si="287"/>
        <v>0</v>
      </c>
    </row>
    <row r="1664" spans="2:25">
      <c r="B1664" s="23">
        <v>1</v>
      </c>
      <c r="C1664" s="23">
        <v>3</v>
      </c>
      <c r="D1664" s="23">
        <v>10</v>
      </c>
      <c r="E1664" s="23">
        <v>20</v>
      </c>
      <c r="F1664" s="48">
        <f>Profiles!F1656*'2025 Calculations'!$C$17+Profiles!J1656*Assumptions!$B$25*Assumptions!$B$24/1000</f>
        <v>4293.7985674423508</v>
      </c>
      <c r="G1664" s="48">
        <f>Profiles!G1656*'2025 Calculations'!$C$17</f>
        <v>1254.2102607963532</v>
      </c>
      <c r="H1664" s="48">
        <f>Profiles!H1656*'2025 Calculations'!$C$17</f>
        <v>692.36668738716651</v>
      </c>
      <c r="I1664" s="24">
        <f t="shared" si="278"/>
        <v>6240.3755156258703</v>
      </c>
      <c r="J1664" s="49">
        <f>Profiles!L1656*'2025 Calculations'!$C$8</f>
        <v>561.90783882942901</v>
      </c>
      <c r="K1664" s="49">
        <f>Profiles!M1656*'2025 Calculations'!$C$9</f>
        <v>0</v>
      </c>
      <c r="L1664" s="49">
        <f t="shared" si="279"/>
        <v>5678.4676767964411</v>
      </c>
      <c r="M1664" s="49">
        <f>MIN(M1663-MIN(IF(L1664&gt;0,MIN(L1664,'2025 Calculations'!$C$10)),M1663)+MIN(IF(L1664&lt;0,-L1664),'2025 Calculations'!$C$10),'2025 Calculations'!$C$13)</f>
        <v>0</v>
      </c>
      <c r="N1664" s="49">
        <f t="shared" si="280"/>
        <v>0</v>
      </c>
      <c r="O1664" s="42">
        <f t="shared" si="281"/>
        <v>0</v>
      </c>
      <c r="Q1664" s="49">
        <f t="shared" si="282"/>
        <v>5678.4676767964411</v>
      </c>
      <c r="R1664" s="70">
        <f t="shared" si="283"/>
        <v>2500</v>
      </c>
      <c r="S1664" s="70">
        <f t="shared" si="284"/>
        <v>0</v>
      </c>
      <c r="T1664" s="70">
        <f t="shared" si="285"/>
        <v>3178.4676767964411</v>
      </c>
      <c r="U1664" s="70">
        <f t="shared" si="286"/>
        <v>0</v>
      </c>
      <c r="W1664" s="49">
        <f>MIN(MAX(W1663+MAX(MIN(SUM($R$5:$U$5)-L1664,'2025 Calculations'!$C$10),-'2025 Calculations'!$C$10),0),'2025 Calculations'!$C$13)</f>
        <v>0</v>
      </c>
      <c r="X1664" s="49">
        <f t="shared" si="277"/>
        <v>0</v>
      </c>
      <c r="Y1664" s="49">
        <f t="shared" si="287"/>
        <v>0</v>
      </c>
    </row>
    <row r="1665" spans="2:25">
      <c r="B1665" s="23">
        <v>1</v>
      </c>
      <c r="C1665" s="23">
        <v>3</v>
      </c>
      <c r="D1665" s="23">
        <v>10</v>
      </c>
      <c r="E1665" s="23">
        <v>21</v>
      </c>
      <c r="F1665" s="48">
        <f>Profiles!F1657*'2025 Calculations'!$C$17+Profiles!J1657*Assumptions!$B$25*Assumptions!$B$24/1000</f>
        <v>4775.1799009054148</v>
      </c>
      <c r="G1665" s="48">
        <f>Profiles!G1657*'2025 Calculations'!$C$17</f>
        <v>919.47851734093956</v>
      </c>
      <c r="H1665" s="48">
        <f>Profiles!H1657*'2025 Calculations'!$C$17</f>
        <v>702.88364704296089</v>
      </c>
      <c r="I1665" s="24">
        <f t="shared" si="278"/>
        <v>6397.5420652893145</v>
      </c>
      <c r="J1665" s="49">
        <f>Profiles!L1657*'2025 Calculations'!$C$8</f>
        <v>477.94459854457176</v>
      </c>
      <c r="K1665" s="49">
        <f>Profiles!M1657*'2025 Calculations'!$C$9</f>
        <v>0</v>
      </c>
      <c r="L1665" s="49">
        <f t="shared" si="279"/>
        <v>5919.5974667447426</v>
      </c>
      <c r="M1665" s="49">
        <f>MIN(M1664-MIN(IF(L1665&gt;0,MIN(L1665,'2025 Calculations'!$C$10)),M1664)+MIN(IF(L1665&lt;0,-L1665),'2025 Calculations'!$C$10),'2025 Calculations'!$C$13)</f>
        <v>0</v>
      </c>
      <c r="N1665" s="49">
        <f t="shared" si="280"/>
        <v>0</v>
      </c>
      <c r="O1665" s="42">
        <f t="shared" si="281"/>
        <v>0</v>
      </c>
      <c r="Q1665" s="49">
        <f t="shared" si="282"/>
        <v>5919.5974667447426</v>
      </c>
      <c r="R1665" s="70">
        <f t="shared" si="283"/>
        <v>2500</v>
      </c>
      <c r="S1665" s="70">
        <f t="shared" si="284"/>
        <v>0</v>
      </c>
      <c r="T1665" s="70">
        <f t="shared" si="285"/>
        <v>3419.5974667447426</v>
      </c>
      <c r="U1665" s="70">
        <f t="shared" si="286"/>
        <v>0</v>
      </c>
      <c r="W1665" s="49">
        <f>MIN(MAX(W1664+MAX(MIN(SUM($R$5:$U$5)-L1665,'2025 Calculations'!$C$10),-'2025 Calculations'!$C$10),0),'2025 Calculations'!$C$13)</f>
        <v>0</v>
      </c>
      <c r="X1665" s="49">
        <f t="shared" si="277"/>
        <v>0</v>
      </c>
      <c r="Y1665" s="49">
        <f t="shared" si="287"/>
        <v>0</v>
      </c>
    </row>
    <row r="1666" spans="2:25">
      <c r="B1666" s="23">
        <v>1</v>
      </c>
      <c r="C1666" s="23">
        <v>3</v>
      </c>
      <c r="D1666" s="23">
        <v>10</v>
      </c>
      <c r="E1666" s="23">
        <v>22</v>
      </c>
      <c r="F1666" s="48">
        <f>Profiles!F1658*'2025 Calculations'!$C$17+Profiles!J1658*Assumptions!$B$25*Assumptions!$B$24/1000</f>
        <v>4444.323116342428</v>
      </c>
      <c r="G1666" s="48">
        <f>Profiles!G1658*'2025 Calculations'!$C$17</f>
        <v>912.79872645158537</v>
      </c>
      <c r="H1666" s="48">
        <f>Profiles!H1658*'2025 Calculations'!$C$17</f>
        <v>702.93454068783194</v>
      </c>
      <c r="I1666" s="24">
        <f t="shared" si="278"/>
        <v>6060.0563834818449</v>
      </c>
      <c r="J1666" s="49">
        <f>Profiles!L1658*'2025 Calculations'!$C$8</f>
        <v>516.69686329142894</v>
      </c>
      <c r="K1666" s="49">
        <f>Profiles!M1658*'2025 Calculations'!$C$9</f>
        <v>0</v>
      </c>
      <c r="L1666" s="49">
        <f t="shared" si="279"/>
        <v>5543.3595201904163</v>
      </c>
      <c r="M1666" s="49">
        <f>MIN(M1665-MIN(IF(L1666&gt;0,MIN(L1666,'2025 Calculations'!$C$10)),M1665)+MIN(IF(L1666&lt;0,-L1666),'2025 Calculations'!$C$10),'2025 Calculations'!$C$13)</f>
        <v>0</v>
      </c>
      <c r="N1666" s="49">
        <f t="shared" si="280"/>
        <v>0</v>
      </c>
      <c r="O1666" s="42">
        <f t="shared" si="281"/>
        <v>0</v>
      </c>
      <c r="Q1666" s="49">
        <f t="shared" si="282"/>
        <v>5543.3595201904163</v>
      </c>
      <c r="R1666" s="70">
        <f t="shared" si="283"/>
        <v>2500</v>
      </c>
      <c r="S1666" s="70">
        <f t="shared" si="284"/>
        <v>0</v>
      </c>
      <c r="T1666" s="70">
        <f t="shared" si="285"/>
        <v>3043.3595201904163</v>
      </c>
      <c r="U1666" s="70">
        <f t="shared" si="286"/>
        <v>0</v>
      </c>
      <c r="W1666" s="49">
        <f>MIN(MAX(W1665+MAX(MIN(SUM($R$5:$U$5)-L1666,'2025 Calculations'!$C$10),-'2025 Calculations'!$C$10),0),'2025 Calculations'!$C$13)</f>
        <v>0</v>
      </c>
      <c r="X1666" s="49">
        <f t="shared" si="277"/>
        <v>0</v>
      </c>
      <c r="Y1666" s="49">
        <f t="shared" si="287"/>
        <v>0</v>
      </c>
    </row>
    <row r="1667" spans="2:25">
      <c r="B1667" s="23">
        <v>1</v>
      </c>
      <c r="C1667" s="23">
        <v>3</v>
      </c>
      <c r="D1667" s="23">
        <v>10</v>
      </c>
      <c r="E1667" s="23">
        <v>23</v>
      </c>
      <c r="F1667" s="48">
        <f>Profiles!F1659*'2025 Calculations'!$C$17+Profiles!J1659*Assumptions!$B$25*Assumptions!$B$24/1000</f>
        <v>3700.1981925511241</v>
      </c>
      <c r="G1667" s="48">
        <f>Profiles!G1659*'2025 Calculations'!$C$17</f>
        <v>528.44567924668388</v>
      </c>
      <c r="H1667" s="48">
        <f>Profiles!H1659*'2025 Calculations'!$C$17</f>
        <v>710.18158366064722</v>
      </c>
      <c r="I1667" s="24">
        <f t="shared" si="278"/>
        <v>4938.8254554584555</v>
      </c>
      <c r="J1667" s="49">
        <f>Profiles!L1659*'2025 Calculations'!$C$8</f>
        <v>658.78850069657187</v>
      </c>
      <c r="K1667" s="49">
        <f>Profiles!M1659*'2025 Calculations'!$C$9</f>
        <v>0</v>
      </c>
      <c r="L1667" s="49">
        <f t="shared" si="279"/>
        <v>4280.0369547618839</v>
      </c>
      <c r="M1667" s="49">
        <f>MIN(M1666-MIN(IF(L1667&gt;0,MIN(L1667,'2025 Calculations'!$C$10)),M1666)+MIN(IF(L1667&lt;0,-L1667),'2025 Calculations'!$C$10),'2025 Calculations'!$C$13)</f>
        <v>0</v>
      </c>
      <c r="N1667" s="49">
        <f t="shared" si="280"/>
        <v>0</v>
      </c>
      <c r="O1667" s="42">
        <f t="shared" si="281"/>
        <v>0</v>
      </c>
      <c r="Q1667" s="49">
        <f t="shared" si="282"/>
        <v>4280.0369547618839</v>
      </c>
      <c r="R1667" s="70">
        <f t="shared" si="283"/>
        <v>2500</v>
      </c>
      <c r="S1667" s="70">
        <f t="shared" si="284"/>
        <v>0</v>
      </c>
      <c r="T1667" s="70">
        <f t="shared" si="285"/>
        <v>1780.0369547618839</v>
      </c>
      <c r="U1667" s="70">
        <f t="shared" si="286"/>
        <v>0</v>
      </c>
      <c r="W1667" s="49">
        <f>MIN(MAX(W1666+MAX(MIN(SUM($R$5:$U$5)-L1667,'2025 Calculations'!$C$10),-'2025 Calculations'!$C$10),0),'2025 Calculations'!$C$13)</f>
        <v>0</v>
      </c>
      <c r="X1667" s="49">
        <f t="shared" si="277"/>
        <v>0</v>
      </c>
      <c r="Y1667" s="49">
        <f t="shared" si="287"/>
        <v>0</v>
      </c>
    </row>
    <row r="1668" spans="2:25">
      <c r="B1668" s="23">
        <v>1</v>
      </c>
      <c r="C1668" s="23">
        <v>3</v>
      </c>
      <c r="D1668" s="23">
        <v>10</v>
      </c>
      <c r="E1668" s="23">
        <v>24</v>
      </c>
      <c r="F1668" s="48">
        <f>Profiles!F1660*'2025 Calculations'!$C$17+Profiles!J1660*Assumptions!$B$25*Assumptions!$B$24/1000</f>
        <v>2965.0250090745103</v>
      </c>
      <c r="G1668" s="48">
        <f>Profiles!G1660*'2025 Calculations'!$C$17</f>
        <v>475.53749426592645</v>
      </c>
      <c r="H1668" s="48">
        <f>Profiles!H1660*'2025 Calculations'!$C$17</f>
        <v>708.69188426389439</v>
      </c>
      <c r="I1668" s="24">
        <f t="shared" si="278"/>
        <v>4149.254387604331</v>
      </c>
      <c r="J1668" s="49">
        <f>Profiles!L1660*'2025 Calculations'!$C$8</f>
        <v>904.21951076000062</v>
      </c>
      <c r="K1668" s="49">
        <f>Profiles!M1660*'2025 Calculations'!$C$9</f>
        <v>0</v>
      </c>
      <c r="L1668" s="49">
        <f t="shared" si="279"/>
        <v>3245.0348768443305</v>
      </c>
      <c r="M1668" s="49">
        <f>MIN(M1667-MIN(IF(L1668&gt;0,MIN(L1668,'2025 Calculations'!$C$10)),M1667)+MIN(IF(L1668&lt;0,-L1668),'2025 Calculations'!$C$10),'2025 Calculations'!$C$13)</f>
        <v>0</v>
      </c>
      <c r="N1668" s="49">
        <f t="shared" si="280"/>
        <v>0</v>
      </c>
      <c r="O1668" s="42">
        <f t="shared" si="281"/>
        <v>0</v>
      </c>
      <c r="Q1668" s="49">
        <f t="shared" si="282"/>
        <v>3245.0348768443305</v>
      </c>
      <c r="R1668" s="70">
        <f t="shared" si="283"/>
        <v>2500</v>
      </c>
      <c r="S1668" s="70">
        <f t="shared" si="284"/>
        <v>0</v>
      </c>
      <c r="T1668" s="70">
        <f t="shared" si="285"/>
        <v>745.03487684433048</v>
      </c>
      <c r="U1668" s="70">
        <f t="shared" si="286"/>
        <v>0</v>
      </c>
      <c r="W1668" s="49">
        <f>MIN(MAX(W1667+MAX(MIN(SUM($R$5:$U$5)-L1668,'2025 Calculations'!$C$10),-'2025 Calculations'!$C$10),0),'2025 Calculations'!$C$13)</f>
        <v>0</v>
      </c>
      <c r="X1668" s="49">
        <f t="shared" si="277"/>
        <v>0</v>
      </c>
      <c r="Y1668" s="49">
        <f t="shared" si="287"/>
        <v>0</v>
      </c>
    </row>
    <row r="1669" spans="2:25">
      <c r="B1669" s="23">
        <v>1</v>
      </c>
      <c r="C1669" s="23">
        <v>3</v>
      </c>
      <c r="D1669" s="23">
        <v>11</v>
      </c>
      <c r="E1669" s="23">
        <v>1</v>
      </c>
      <c r="F1669" s="48">
        <f>Profiles!F1661*'2025 Calculations'!$C$17+Profiles!J1661*Assumptions!$B$25*Assumptions!$B$24/1000</f>
        <v>2290.1337727263976</v>
      </c>
      <c r="G1669" s="48">
        <f>Profiles!G1661*'2025 Calculations'!$C$17</f>
        <v>369.82715273122665</v>
      </c>
      <c r="H1669" s="48">
        <f>Profiles!H1661*'2025 Calculations'!$C$17</f>
        <v>714.53086972860444</v>
      </c>
      <c r="I1669" s="24">
        <f t="shared" si="278"/>
        <v>3374.491795186229</v>
      </c>
      <c r="J1669" s="49">
        <f>Profiles!L1661*'2025 Calculations'!$C$8</f>
        <v>923.59564313342923</v>
      </c>
      <c r="K1669" s="49">
        <f>Profiles!M1661*'2025 Calculations'!$C$9</f>
        <v>0</v>
      </c>
      <c r="L1669" s="49">
        <f t="shared" si="279"/>
        <v>2450.8961520527996</v>
      </c>
      <c r="M1669" s="49">
        <f>MIN(M1668-MIN(IF(L1669&gt;0,MIN(L1669,'2025 Calculations'!$C$10)),M1668)+MIN(IF(L1669&lt;0,-L1669),'2025 Calculations'!$C$10),'2025 Calculations'!$C$13)</f>
        <v>0</v>
      </c>
      <c r="N1669" s="49">
        <f t="shared" si="280"/>
        <v>0</v>
      </c>
      <c r="O1669" s="42">
        <f t="shared" si="281"/>
        <v>0</v>
      </c>
      <c r="Q1669" s="49">
        <f t="shared" si="282"/>
        <v>2450.8961520527996</v>
      </c>
      <c r="R1669" s="70">
        <f t="shared" si="283"/>
        <v>2450.8961520527996</v>
      </c>
      <c r="S1669" s="70">
        <f t="shared" si="284"/>
        <v>0</v>
      </c>
      <c r="T1669" s="70">
        <f t="shared" si="285"/>
        <v>0</v>
      </c>
      <c r="U1669" s="70">
        <f t="shared" si="286"/>
        <v>0</v>
      </c>
      <c r="W1669" s="49">
        <f>MIN(MAX(W1668+MAX(MIN(SUM($R$5:$U$5)-L1669,'2025 Calculations'!$C$10),-'2025 Calculations'!$C$10),0),'2025 Calculations'!$C$13)</f>
        <v>0</v>
      </c>
      <c r="X1669" s="49">
        <f t="shared" si="277"/>
        <v>0</v>
      </c>
      <c r="Y1669" s="49">
        <f t="shared" si="287"/>
        <v>0</v>
      </c>
    </row>
    <row r="1670" spans="2:25">
      <c r="B1670" s="23">
        <v>1</v>
      </c>
      <c r="C1670" s="23">
        <v>3</v>
      </c>
      <c r="D1670" s="23">
        <v>11</v>
      </c>
      <c r="E1670" s="23">
        <v>2</v>
      </c>
      <c r="F1670" s="48">
        <f>Profiles!F1662*'2025 Calculations'!$C$17+Profiles!J1662*Assumptions!$B$25*Assumptions!$B$24/1000</f>
        <v>1966.3625111450108</v>
      </c>
      <c r="G1670" s="48">
        <f>Profiles!G1662*'2025 Calculations'!$C$17</f>
        <v>369.82715273122665</v>
      </c>
      <c r="H1670" s="48">
        <f>Profiles!H1662*'2025 Calculations'!$C$17</f>
        <v>710.28443123465809</v>
      </c>
      <c r="I1670" s="24">
        <f t="shared" si="278"/>
        <v>3046.4740951108952</v>
      </c>
      <c r="J1670" s="49">
        <f>Profiles!L1662*'2025 Calculations'!$C$8</f>
        <v>917.1369323422864</v>
      </c>
      <c r="K1670" s="49">
        <f>Profiles!M1662*'2025 Calculations'!$C$9</f>
        <v>0</v>
      </c>
      <c r="L1670" s="49">
        <f t="shared" si="279"/>
        <v>2129.3371627686088</v>
      </c>
      <c r="M1670" s="49">
        <f>MIN(M1669-MIN(IF(L1670&gt;0,MIN(L1670,'2025 Calculations'!$C$10)),M1669)+MIN(IF(L1670&lt;0,-L1670),'2025 Calculations'!$C$10),'2025 Calculations'!$C$13)</f>
        <v>0</v>
      </c>
      <c r="N1670" s="49">
        <f t="shared" si="280"/>
        <v>0</v>
      </c>
      <c r="O1670" s="42">
        <f t="shared" si="281"/>
        <v>0</v>
      </c>
      <c r="Q1670" s="49">
        <f t="shared" si="282"/>
        <v>2129.3371627686088</v>
      </c>
      <c r="R1670" s="70">
        <f t="shared" si="283"/>
        <v>2129.3371627686088</v>
      </c>
      <c r="S1670" s="70">
        <f t="shared" si="284"/>
        <v>0</v>
      </c>
      <c r="T1670" s="70">
        <f t="shared" si="285"/>
        <v>0</v>
      </c>
      <c r="U1670" s="70">
        <f t="shared" si="286"/>
        <v>0</v>
      </c>
      <c r="W1670" s="49">
        <f>MIN(MAX(W1669+MAX(MIN(SUM($R$5:$U$5)-L1670,'2025 Calculations'!$C$10),-'2025 Calculations'!$C$10),0),'2025 Calculations'!$C$13)</f>
        <v>0</v>
      </c>
      <c r="X1670" s="49">
        <f t="shared" si="277"/>
        <v>0</v>
      </c>
      <c r="Y1670" s="49">
        <f t="shared" si="287"/>
        <v>0</v>
      </c>
    </row>
    <row r="1671" spans="2:25">
      <c r="B1671" s="23">
        <v>1</v>
      </c>
      <c r="C1671" s="23">
        <v>3</v>
      </c>
      <c r="D1671" s="23">
        <v>11</v>
      </c>
      <c r="E1671" s="23">
        <v>3</v>
      </c>
      <c r="F1671" s="48">
        <f>Profiles!F1663*'2025 Calculations'!$C$17+Profiles!J1663*Assumptions!$B$25*Assumptions!$B$24/1000</f>
        <v>1660.9698162541422</v>
      </c>
      <c r="G1671" s="48">
        <f>Profiles!G1663*'2025 Calculations'!$C$17</f>
        <v>369.82715273122665</v>
      </c>
      <c r="H1671" s="48">
        <f>Profiles!H1663*'2025 Calculations'!$C$17</f>
        <v>715.54238092042101</v>
      </c>
      <c r="I1671" s="24">
        <f t="shared" si="278"/>
        <v>2746.3393499057902</v>
      </c>
      <c r="J1671" s="49">
        <f>Profiles!L1663*'2025 Calculations'!$C$8</f>
        <v>820.25627047514342</v>
      </c>
      <c r="K1671" s="49">
        <f>Profiles!M1663*'2025 Calculations'!$C$9</f>
        <v>0</v>
      </c>
      <c r="L1671" s="49">
        <f t="shared" si="279"/>
        <v>1926.0830794306466</v>
      </c>
      <c r="M1671" s="49">
        <f>MIN(M1670-MIN(IF(L1671&gt;0,MIN(L1671,'2025 Calculations'!$C$10)),M1670)+MIN(IF(L1671&lt;0,-L1671),'2025 Calculations'!$C$10),'2025 Calculations'!$C$13)</f>
        <v>0</v>
      </c>
      <c r="N1671" s="49">
        <f t="shared" si="280"/>
        <v>0</v>
      </c>
      <c r="O1671" s="42">
        <f t="shared" si="281"/>
        <v>0</v>
      </c>
      <c r="Q1671" s="49">
        <f t="shared" si="282"/>
        <v>1926.0830794306466</v>
      </c>
      <c r="R1671" s="70">
        <f t="shared" si="283"/>
        <v>1926.0830794306466</v>
      </c>
      <c r="S1671" s="70">
        <f t="shared" si="284"/>
        <v>0</v>
      </c>
      <c r="T1671" s="70">
        <f t="shared" si="285"/>
        <v>0</v>
      </c>
      <c r="U1671" s="70">
        <f t="shared" si="286"/>
        <v>0</v>
      </c>
      <c r="W1671" s="49">
        <f>MIN(MAX(W1670+MAX(MIN(SUM($R$5:$U$5)-L1671,'2025 Calculations'!$C$10),-'2025 Calculations'!$C$10),0),'2025 Calculations'!$C$13)</f>
        <v>0</v>
      </c>
      <c r="X1671" s="49">
        <f t="shared" si="277"/>
        <v>0</v>
      </c>
      <c r="Y1671" s="49">
        <f t="shared" si="287"/>
        <v>0</v>
      </c>
    </row>
    <row r="1672" spans="2:25">
      <c r="B1672" s="23">
        <v>1</v>
      </c>
      <c r="C1672" s="23">
        <v>3</v>
      </c>
      <c r="D1672" s="23">
        <v>11</v>
      </c>
      <c r="E1672" s="23">
        <v>4</v>
      </c>
      <c r="F1672" s="48">
        <f>Profiles!F1664*'2025 Calculations'!$C$17+Profiles!J1664*Assumptions!$B$25*Assumptions!$B$24/1000</f>
        <v>1482.1852922341936</v>
      </c>
      <c r="G1672" s="48">
        <f>Profiles!G1664*'2025 Calculations'!$C$17</f>
        <v>369.82715273122665</v>
      </c>
      <c r="H1672" s="48">
        <f>Profiles!H1664*'2025 Calculations'!$C$17</f>
        <v>713.05707459587381</v>
      </c>
      <c r="I1672" s="24">
        <f t="shared" si="278"/>
        <v>2565.0695195612943</v>
      </c>
      <c r="J1672" s="49">
        <f>Profiles!L1664*'2025 Calculations'!$C$8</f>
        <v>749.2104517725719</v>
      </c>
      <c r="K1672" s="49">
        <f>Profiles!M1664*'2025 Calculations'!$C$9</f>
        <v>0</v>
      </c>
      <c r="L1672" s="49">
        <f t="shared" si="279"/>
        <v>1815.8590677887223</v>
      </c>
      <c r="M1672" s="49">
        <f>MIN(M1671-MIN(IF(L1672&gt;0,MIN(L1672,'2025 Calculations'!$C$10)),M1671)+MIN(IF(L1672&lt;0,-L1672),'2025 Calculations'!$C$10),'2025 Calculations'!$C$13)</f>
        <v>0</v>
      </c>
      <c r="N1672" s="49">
        <f t="shared" si="280"/>
        <v>0</v>
      </c>
      <c r="O1672" s="42">
        <f t="shared" si="281"/>
        <v>0</v>
      </c>
      <c r="Q1672" s="49">
        <f t="shared" si="282"/>
        <v>1815.8590677887223</v>
      </c>
      <c r="R1672" s="70">
        <f t="shared" si="283"/>
        <v>1815.8590677887223</v>
      </c>
      <c r="S1672" s="70">
        <f t="shared" si="284"/>
        <v>0</v>
      </c>
      <c r="T1672" s="70">
        <f t="shared" si="285"/>
        <v>0</v>
      </c>
      <c r="U1672" s="70">
        <f t="shared" si="286"/>
        <v>0</v>
      </c>
      <c r="W1672" s="49">
        <f>MIN(MAX(W1671+MAX(MIN(SUM($R$5:$U$5)-L1672,'2025 Calculations'!$C$10),-'2025 Calculations'!$C$10),0),'2025 Calculations'!$C$13)</f>
        <v>0</v>
      </c>
      <c r="X1672" s="49">
        <f t="shared" si="277"/>
        <v>0</v>
      </c>
      <c r="Y1672" s="49">
        <f t="shared" si="287"/>
        <v>0</v>
      </c>
    </row>
    <row r="1673" spans="2:25">
      <c r="B1673" s="23">
        <v>1</v>
      </c>
      <c r="C1673" s="23">
        <v>3</v>
      </c>
      <c r="D1673" s="23">
        <v>11</v>
      </c>
      <c r="E1673" s="23">
        <v>5</v>
      </c>
      <c r="F1673" s="48">
        <f>Profiles!F1665*'2025 Calculations'!$C$17+Profiles!J1665*Assumptions!$B$25*Assumptions!$B$24/1000</f>
        <v>1392.9669141307206</v>
      </c>
      <c r="G1673" s="48">
        <f>Profiles!G1665*'2025 Calculations'!$C$17</f>
        <v>369.82715273122665</v>
      </c>
      <c r="H1673" s="48">
        <f>Profiles!H1665*'2025 Calculations'!$C$17</f>
        <v>720.80669231179297</v>
      </c>
      <c r="I1673" s="24">
        <f t="shared" si="278"/>
        <v>2483.6007591737402</v>
      </c>
      <c r="J1673" s="49">
        <f>Profiles!L1665*'2025 Calculations'!$C$8</f>
        <v>665.24721148771471</v>
      </c>
      <c r="K1673" s="49">
        <f>Profiles!M1665*'2025 Calculations'!$C$9</f>
        <v>0</v>
      </c>
      <c r="L1673" s="49">
        <f t="shared" si="279"/>
        <v>1818.3535476860256</v>
      </c>
      <c r="M1673" s="49">
        <f>MIN(M1672-MIN(IF(L1673&gt;0,MIN(L1673,'2025 Calculations'!$C$10)),M1672)+MIN(IF(L1673&lt;0,-L1673),'2025 Calculations'!$C$10),'2025 Calculations'!$C$13)</f>
        <v>0</v>
      </c>
      <c r="N1673" s="49">
        <f t="shared" si="280"/>
        <v>0</v>
      </c>
      <c r="O1673" s="42">
        <f t="shared" si="281"/>
        <v>0</v>
      </c>
      <c r="Q1673" s="49">
        <f t="shared" si="282"/>
        <v>1818.3535476860256</v>
      </c>
      <c r="R1673" s="70">
        <f t="shared" si="283"/>
        <v>1818.3535476860256</v>
      </c>
      <c r="S1673" s="70">
        <f t="shared" si="284"/>
        <v>0</v>
      </c>
      <c r="T1673" s="70">
        <f t="shared" si="285"/>
        <v>0</v>
      </c>
      <c r="U1673" s="70">
        <f t="shared" si="286"/>
        <v>0</v>
      </c>
      <c r="W1673" s="49">
        <f>MIN(MAX(W1672+MAX(MIN(SUM($R$5:$U$5)-L1673,'2025 Calculations'!$C$10),-'2025 Calculations'!$C$10),0),'2025 Calculations'!$C$13)</f>
        <v>0</v>
      </c>
      <c r="X1673" s="49">
        <f t="shared" si="277"/>
        <v>0</v>
      </c>
      <c r="Y1673" s="49">
        <f t="shared" si="287"/>
        <v>0</v>
      </c>
    </row>
    <row r="1674" spans="2:25">
      <c r="B1674" s="23">
        <v>1</v>
      </c>
      <c r="C1674" s="23">
        <v>3</v>
      </c>
      <c r="D1674" s="23">
        <v>11</v>
      </c>
      <c r="E1674" s="23">
        <v>6</v>
      </c>
      <c r="F1674" s="48">
        <f>Profiles!F1666*'2025 Calculations'!$C$17+Profiles!J1666*Assumptions!$B$25*Assumptions!$B$24/1000</f>
        <v>1515.0426620971027</v>
      </c>
      <c r="G1674" s="48">
        <f>Profiles!G1666*'2025 Calculations'!$C$17</f>
        <v>369.82715273122665</v>
      </c>
      <c r="H1674" s="48">
        <f>Profiles!H1666*'2025 Calculations'!$C$17</f>
        <v>718.27897461651992</v>
      </c>
      <c r="I1674" s="24">
        <f t="shared" si="278"/>
        <v>2603.1487894448492</v>
      </c>
      <c r="J1674" s="49">
        <f>Profiles!L1666*'2025 Calculations'!$C$8</f>
        <v>574.82526041171468</v>
      </c>
      <c r="K1674" s="49">
        <f>Profiles!M1666*'2025 Calculations'!$C$9</f>
        <v>0</v>
      </c>
      <c r="L1674" s="49">
        <f t="shared" si="279"/>
        <v>2028.3235290331345</v>
      </c>
      <c r="M1674" s="49">
        <f>MIN(M1673-MIN(IF(L1674&gt;0,MIN(L1674,'2025 Calculations'!$C$10)),M1673)+MIN(IF(L1674&lt;0,-L1674),'2025 Calculations'!$C$10),'2025 Calculations'!$C$13)</f>
        <v>0</v>
      </c>
      <c r="N1674" s="49">
        <f t="shared" si="280"/>
        <v>0</v>
      </c>
      <c r="O1674" s="42">
        <f t="shared" si="281"/>
        <v>0</v>
      </c>
      <c r="Q1674" s="49">
        <f t="shared" si="282"/>
        <v>2028.3235290331345</v>
      </c>
      <c r="R1674" s="70">
        <f t="shared" si="283"/>
        <v>2028.3235290331345</v>
      </c>
      <c r="S1674" s="70">
        <f t="shared" si="284"/>
        <v>0</v>
      </c>
      <c r="T1674" s="70">
        <f t="shared" si="285"/>
        <v>0</v>
      </c>
      <c r="U1674" s="70">
        <f t="shared" si="286"/>
        <v>0</v>
      </c>
      <c r="W1674" s="49">
        <f>MIN(MAX(W1673+MAX(MIN(SUM($R$5:$U$5)-L1674,'2025 Calculations'!$C$10),-'2025 Calculations'!$C$10),0),'2025 Calculations'!$C$13)</f>
        <v>0</v>
      </c>
      <c r="X1674" s="49">
        <f t="shared" si="277"/>
        <v>0</v>
      </c>
      <c r="Y1674" s="49">
        <f t="shared" si="287"/>
        <v>0</v>
      </c>
    </row>
    <row r="1675" spans="2:25">
      <c r="B1675" s="23">
        <v>1</v>
      </c>
      <c r="C1675" s="23">
        <v>3</v>
      </c>
      <c r="D1675" s="23">
        <v>11</v>
      </c>
      <c r="E1675" s="23">
        <v>7</v>
      </c>
      <c r="F1675" s="48">
        <f>Profiles!F1667*'2025 Calculations'!$C$17+Profiles!J1667*Assumptions!$B$25*Assumptions!$B$24/1000</f>
        <v>1875.5898900649545</v>
      </c>
      <c r="G1675" s="48">
        <f>Profiles!G1667*'2025 Calculations'!$C$17</f>
        <v>951.81718751955884</v>
      </c>
      <c r="H1675" s="48">
        <f>Profiles!H1667*'2025 Calculations'!$C$17</f>
        <v>725.04464853159448</v>
      </c>
      <c r="I1675" s="24">
        <f t="shared" si="278"/>
        <v>3552.4517261161081</v>
      </c>
      <c r="J1675" s="49">
        <f>Profiles!L1667*'2025 Calculations'!$C$8</f>
        <v>348.77038272171455</v>
      </c>
      <c r="K1675" s="49">
        <f>Profiles!M1667*'2025 Calculations'!$C$9</f>
        <v>21.977442221207717</v>
      </c>
      <c r="L1675" s="49">
        <f t="shared" si="279"/>
        <v>3181.7039011731858</v>
      </c>
      <c r="M1675" s="49">
        <f>MIN(M1674-MIN(IF(L1675&gt;0,MIN(L1675,'2025 Calculations'!$C$10)),M1674)+MIN(IF(L1675&lt;0,-L1675),'2025 Calculations'!$C$10),'2025 Calculations'!$C$13)</f>
        <v>0</v>
      </c>
      <c r="N1675" s="49">
        <f t="shared" si="280"/>
        <v>0</v>
      </c>
      <c r="O1675" s="42">
        <f t="shared" si="281"/>
        <v>0</v>
      </c>
      <c r="Q1675" s="49">
        <f t="shared" si="282"/>
        <v>3181.7039011731858</v>
      </c>
      <c r="R1675" s="70">
        <f t="shared" si="283"/>
        <v>2500</v>
      </c>
      <c r="S1675" s="70">
        <f t="shared" si="284"/>
        <v>0</v>
      </c>
      <c r="T1675" s="70">
        <f t="shared" si="285"/>
        <v>681.70390117318584</v>
      </c>
      <c r="U1675" s="70">
        <f t="shared" si="286"/>
        <v>0</v>
      </c>
      <c r="W1675" s="49">
        <f>MIN(MAX(W1674+MAX(MIN(SUM($R$5:$U$5)-L1675,'2025 Calculations'!$C$10),-'2025 Calculations'!$C$10),0),'2025 Calculations'!$C$13)</f>
        <v>0</v>
      </c>
      <c r="X1675" s="49">
        <f t="shared" si="277"/>
        <v>0</v>
      </c>
      <c r="Y1675" s="49">
        <f t="shared" si="287"/>
        <v>0</v>
      </c>
    </row>
    <row r="1676" spans="2:25">
      <c r="B1676" s="23">
        <v>1</v>
      </c>
      <c r="C1676" s="23">
        <v>3</v>
      </c>
      <c r="D1676" s="23">
        <v>11</v>
      </c>
      <c r="E1676" s="23">
        <v>8</v>
      </c>
      <c r="F1676" s="48">
        <f>Profiles!F1668*'2025 Calculations'!$C$17+Profiles!J1668*Assumptions!$B$25*Assumptions!$B$24/1000</f>
        <v>2350.588934627769</v>
      </c>
      <c r="G1676" s="48">
        <f>Profiles!G1668*'2025 Calculations'!$C$17</f>
        <v>659.3907863633882</v>
      </c>
      <c r="H1676" s="48">
        <f>Profiles!H1668*'2025 Calculations'!$C$17</f>
        <v>864.03413239076394</v>
      </c>
      <c r="I1676" s="24">
        <f t="shared" si="278"/>
        <v>3874.0138533819209</v>
      </c>
      <c r="J1676" s="49">
        <f>Profiles!L1668*'2025 Calculations'!$C$8</f>
        <v>83.963240284857207</v>
      </c>
      <c r="K1676" s="49">
        <f>Profiles!M1668*'2025 Calculations'!$C$9</f>
        <v>227.00717200864656</v>
      </c>
      <c r="L1676" s="49">
        <f t="shared" si="279"/>
        <v>3563.0434410884168</v>
      </c>
      <c r="M1676" s="49">
        <f>MIN(M1675-MIN(IF(L1676&gt;0,MIN(L1676,'2025 Calculations'!$C$10)),M1675)+MIN(IF(L1676&lt;0,-L1676),'2025 Calculations'!$C$10),'2025 Calculations'!$C$13)</f>
        <v>0</v>
      </c>
      <c r="N1676" s="49">
        <f t="shared" si="280"/>
        <v>0</v>
      </c>
      <c r="O1676" s="42">
        <f t="shared" si="281"/>
        <v>0</v>
      </c>
      <c r="Q1676" s="49">
        <f t="shared" si="282"/>
        <v>3563.0434410884168</v>
      </c>
      <c r="R1676" s="70">
        <f t="shared" si="283"/>
        <v>2500</v>
      </c>
      <c r="S1676" s="70">
        <f t="shared" si="284"/>
        <v>0</v>
      </c>
      <c r="T1676" s="70">
        <f t="shared" si="285"/>
        <v>1063.0434410884168</v>
      </c>
      <c r="U1676" s="70">
        <f t="shared" si="286"/>
        <v>0</v>
      </c>
      <c r="W1676" s="49">
        <f>MIN(MAX(W1675+MAX(MIN(SUM($R$5:$U$5)-L1676,'2025 Calculations'!$C$10),-'2025 Calculations'!$C$10),0),'2025 Calculations'!$C$13)</f>
        <v>0</v>
      </c>
      <c r="X1676" s="49">
        <f t="shared" si="277"/>
        <v>0</v>
      </c>
      <c r="Y1676" s="49">
        <f t="shared" si="287"/>
        <v>0</v>
      </c>
    </row>
    <row r="1677" spans="2:25">
      <c r="B1677" s="23">
        <v>1</v>
      </c>
      <c r="C1677" s="23">
        <v>3</v>
      </c>
      <c r="D1677" s="23">
        <v>11</v>
      </c>
      <c r="E1677" s="23">
        <v>9</v>
      </c>
      <c r="F1677" s="48">
        <f>Profiles!F1669*'2025 Calculations'!$C$17+Profiles!J1669*Assumptions!$B$25*Assumptions!$B$24/1000</f>
        <v>2284.7252337025566</v>
      </c>
      <c r="G1677" s="48">
        <f>Profiles!G1669*'2025 Calculations'!$C$17</f>
        <v>1137.3669344460629</v>
      </c>
      <c r="H1677" s="48">
        <f>Profiles!H1669*'2025 Calculations'!$C$17</f>
        <v>864.03413239076394</v>
      </c>
      <c r="I1677" s="24">
        <f t="shared" si="278"/>
        <v>4286.1263005393839</v>
      </c>
      <c r="J1677" s="49">
        <f>Profiles!L1669*'2025 Calculations'!$C$8</f>
        <v>0</v>
      </c>
      <c r="K1677" s="49">
        <f>Profiles!M1669*'2025 Calculations'!$C$9</f>
        <v>495.05252483565329</v>
      </c>
      <c r="L1677" s="49">
        <f t="shared" si="279"/>
        <v>3791.0737757037305</v>
      </c>
      <c r="M1677" s="49">
        <f>MIN(M1676-MIN(IF(L1677&gt;0,MIN(L1677,'2025 Calculations'!$C$10)),M1676)+MIN(IF(L1677&lt;0,-L1677),'2025 Calculations'!$C$10),'2025 Calculations'!$C$13)</f>
        <v>0</v>
      </c>
      <c r="N1677" s="49">
        <f t="shared" si="280"/>
        <v>0</v>
      </c>
      <c r="O1677" s="42">
        <f t="shared" si="281"/>
        <v>0</v>
      </c>
      <c r="Q1677" s="49">
        <f t="shared" si="282"/>
        <v>3791.0737757037305</v>
      </c>
      <c r="R1677" s="70">
        <f t="shared" si="283"/>
        <v>2500</v>
      </c>
      <c r="S1677" s="70">
        <f t="shared" si="284"/>
        <v>0</v>
      </c>
      <c r="T1677" s="70">
        <f t="shared" si="285"/>
        <v>1291.0737757037305</v>
      </c>
      <c r="U1677" s="70">
        <f t="shared" si="286"/>
        <v>0</v>
      </c>
      <c r="W1677" s="49">
        <f>MIN(MAX(W1676+MAX(MIN(SUM($R$5:$U$5)-L1677,'2025 Calculations'!$C$10),-'2025 Calculations'!$C$10),0),'2025 Calculations'!$C$13)</f>
        <v>0</v>
      </c>
      <c r="X1677" s="49">
        <f t="shared" ref="X1677:X1740" si="288">IF(W1676-W1677&gt;0,W1676-W1677,0)</f>
        <v>0</v>
      </c>
      <c r="Y1677" s="49">
        <f t="shared" si="287"/>
        <v>0</v>
      </c>
    </row>
    <row r="1678" spans="2:25">
      <c r="B1678" s="23">
        <v>1</v>
      </c>
      <c r="C1678" s="23">
        <v>3</v>
      </c>
      <c r="D1678" s="23">
        <v>11</v>
      </c>
      <c r="E1678" s="23">
        <v>10</v>
      </c>
      <c r="F1678" s="48">
        <f>Profiles!F1670*'2025 Calculations'!$C$17+Profiles!J1670*Assumptions!$B$25*Assumptions!$B$24/1000</f>
        <v>2128.770965951685</v>
      </c>
      <c r="G1678" s="48">
        <f>Profiles!G1670*'2025 Calculations'!$C$17</f>
        <v>1215.7219418624554</v>
      </c>
      <c r="H1678" s="48">
        <f>Profiles!H1670*'2025 Calculations'!$C$17</f>
        <v>864.03413239076394</v>
      </c>
      <c r="I1678" s="24">
        <f t="shared" ref="I1678:I1741" si="289">SUM(F1678:H1678)</f>
        <v>4208.5270402049046</v>
      </c>
      <c r="J1678" s="49">
        <f>Profiles!L1670*'2025 Calculations'!$C$8</f>
        <v>0</v>
      </c>
      <c r="K1678" s="49">
        <f>Profiles!M1670*'2025 Calculations'!$C$9</f>
        <v>705.66911583721719</v>
      </c>
      <c r="L1678" s="49">
        <f t="shared" ref="L1678:L1741" si="290">I1678-J1678-K1678</f>
        <v>3502.8579243676872</v>
      </c>
      <c r="M1678" s="49">
        <f>MIN(M1677-MIN(IF(L1678&gt;0,MIN(L1678,'2025 Calculations'!$C$10)),M1677)+MIN(IF(L1678&lt;0,-L1678),'2025 Calculations'!$C$10),'2025 Calculations'!$C$13)</f>
        <v>0</v>
      </c>
      <c r="N1678" s="49">
        <f t="shared" ref="N1678:N1741" si="291">M1678-M1677</f>
        <v>0</v>
      </c>
      <c r="O1678" s="42">
        <f t="shared" ref="O1678:O1741" si="292">MAX(-L1678-N1678,0)</f>
        <v>0</v>
      </c>
      <c r="Q1678" s="49">
        <f t="shared" ref="Q1678:Q1741" si="293">L1678+N1678+O1678</f>
        <v>3502.8579243676872</v>
      </c>
      <c r="R1678" s="70">
        <f t="shared" ref="R1678:R1741" si="294">MAX(MIN(Q1678,R$5),0)</f>
        <v>2500</v>
      </c>
      <c r="S1678" s="70">
        <f t="shared" ref="S1678:S1741" si="295">MAX(MIN(Q1678-R1678,S$5),0)</f>
        <v>0</v>
      </c>
      <c r="T1678" s="70">
        <f t="shared" ref="T1678:T1741" si="296">MAX(MIN(Q1678-R1678-S1678,T$5),0)</f>
        <v>1002.8579243676872</v>
      </c>
      <c r="U1678" s="70">
        <f t="shared" ref="U1678:U1741" si="297">MAX(MIN(Q1678-R1678-S1678-T1678,U$5),0)</f>
        <v>0</v>
      </c>
      <c r="W1678" s="49">
        <f>MIN(MAX(W1677+MAX(MIN(SUM($R$5:$U$5)-L1678,'2025 Calculations'!$C$10),-'2025 Calculations'!$C$10),0),'2025 Calculations'!$C$13)</f>
        <v>0</v>
      </c>
      <c r="X1678" s="49">
        <f t="shared" si="288"/>
        <v>0</v>
      </c>
      <c r="Y1678" s="49">
        <f t="shared" ref="Y1678:Y1741" si="298">IF(MAX(L1678-SUM($R$5:$U$5,X1678),0)&lt;1,0,MAX(L1678-SUM($R$5:$U$5,X1678),0))</f>
        <v>0</v>
      </c>
    </row>
    <row r="1679" spans="2:25">
      <c r="B1679" s="23">
        <v>1</v>
      </c>
      <c r="C1679" s="23">
        <v>3</v>
      </c>
      <c r="D1679" s="23">
        <v>11</v>
      </c>
      <c r="E1679" s="23">
        <v>11</v>
      </c>
      <c r="F1679" s="48">
        <f>Profiles!F1671*'2025 Calculations'!$C$17+Profiles!J1671*Assumptions!$B$25*Assumptions!$B$24/1000</f>
        <v>2194.6152825491472</v>
      </c>
      <c r="G1679" s="48">
        <f>Profiles!G1671*'2025 Calculations'!$C$17</f>
        <v>1293.7588639984021</v>
      </c>
      <c r="H1679" s="48">
        <f>Profiles!H1671*'2025 Calculations'!$C$17</f>
        <v>864.03413239076394</v>
      </c>
      <c r="I1679" s="24">
        <f t="shared" si="289"/>
        <v>4352.4082789383137</v>
      </c>
      <c r="J1679" s="49">
        <f>Profiles!L1671*'2025 Calculations'!$C$8</f>
        <v>0</v>
      </c>
      <c r="K1679" s="49">
        <f>Profiles!M1671*'2025 Calculations'!$C$9</f>
        <v>852.73737550355008</v>
      </c>
      <c r="L1679" s="49">
        <f t="shared" si="290"/>
        <v>3499.6709034347637</v>
      </c>
      <c r="M1679" s="49">
        <f>MIN(M1678-MIN(IF(L1679&gt;0,MIN(L1679,'2025 Calculations'!$C$10)),M1678)+MIN(IF(L1679&lt;0,-L1679),'2025 Calculations'!$C$10),'2025 Calculations'!$C$13)</f>
        <v>0</v>
      </c>
      <c r="N1679" s="49">
        <f t="shared" si="291"/>
        <v>0</v>
      </c>
      <c r="O1679" s="42">
        <f t="shared" si="292"/>
        <v>0</v>
      </c>
      <c r="Q1679" s="49">
        <f t="shared" si="293"/>
        <v>3499.6709034347637</v>
      </c>
      <c r="R1679" s="70">
        <f t="shared" si="294"/>
        <v>2500</v>
      </c>
      <c r="S1679" s="70">
        <f t="shared" si="295"/>
        <v>0</v>
      </c>
      <c r="T1679" s="70">
        <f t="shared" si="296"/>
        <v>999.67090343476366</v>
      </c>
      <c r="U1679" s="70">
        <f t="shared" si="297"/>
        <v>0</v>
      </c>
      <c r="W1679" s="49">
        <f>MIN(MAX(W1678+MAX(MIN(SUM($R$5:$U$5)-L1679,'2025 Calculations'!$C$10),-'2025 Calculations'!$C$10),0),'2025 Calculations'!$C$13)</f>
        <v>0</v>
      </c>
      <c r="X1679" s="49">
        <f t="shared" si="288"/>
        <v>0</v>
      </c>
      <c r="Y1679" s="49">
        <f t="shared" si="298"/>
        <v>0</v>
      </c>
    </row>
    <row r="1680" spans="2:25">
      <c r="B1680" s="23">
        <v>1</v>
      </c>
      <c r="C1680" s="23">
        <v>3</v>
      </c>
      <c r="D1680" s="23">
        <v>11</v>
      </c>
      <c r="E1680" s="23">
        <v>12</v>
      </c>
      <c r="F1680" s="48">
        <f>Profiles!F1672*'2025 Calculations'!$C$17+Profiles!J1672*Assumptions!$B$25*Assumptions!$B$24/1000</f>
        <v>2163.2612142896787</v>
      </c>
      <c r="G1680" s="48">
        <f>Profiles!G1672*'2025 Calculations'!$C$17</f>
        <v>1440.8202919910088</v>
      </c>
      <c r="H1680" s="48">
        <f>Profiles!H1672*'2025 Calculations'!$C$17</f>
        <v>864.03413239076394</v>
      </c>
      <c r="I1680" s="24">
        <f t="shared" si="289"/>
        <v>4468.115638671452</v>
      </c>
      <c r="J1680" s="49">
        <f>Profiles!L1672*'2025 Calculations'!$C$8</f>
        <v>0</v>
      </c>
      <c r="K1680" s="49">
        <f>Profiles!M1672*'2025 Calculations'!$C$9</f>
        <v>875.00451198961946</v>
      </c>
      <c r="L1680" s="49">
        <f t="shared" si="290"/>
        <v>3593.1111266818325</v>
      </c>
      <c r="M1680" s="49">
        <f>MIN(M1679-MIN(IF(L1680&gt;0,MIN(L1680,'2025 Calculations'!$C$10)),M1679)+MIN(IF(L1680&lt;0,-L1680),'2025 Calculations'!$C$10),'2025 Calculations'!$C$13)</f>
        <v>0</v>
      </c>
      <c r="N1680" s="49">
        <f t="shared" si="291"/>
        <v>0</v>
      </c>
      <c r="O1680" s="42">
        <f t="shared" si="292"/>
        <v>0</v>
      </c>
      <c r="Q1680" s="49">
        <f t="shared" si="293"/>
        <v>3593.1111266818325</v>
      </c>
      <c r="R1680" s="70">
        <f t="shared" si="294"/>
        <v>2500</v>
      </c>
      <c r="S1680" s="70">
        <f t="shared" si="295"/>
        <v>0</v>
      </c>
      <c r="T1680" s="70">
        <f t="shared" si="296"/>
        <v>1093.1111266818325</v>
      </c>
      <c r="U1680" s="70">
        <f t="shared" si="297"/>
        <v>0</v>
      </c>
      <c r="W1680" s="49">
        <f>MIN(MAX(W1679+MAX(MIN(SUM($R$5:$U$5)-L1680,'2025 Calculations'!$C$10),-'2025 Calculations'!$C$10),0),'2025 Calculations'!$C$13)</f>
        <v>0</v>
      </c>
      <c r="X1680" s="49">
        <f t="shared" si="288"/>
        <v>0</v>
      </c>
      <c r="Y1680" s="49">
        <f t="shared" si="298"/>
        <v>0</v>
      </c>
    </row>
    <row r="1681" spans="2:25">
      <c r="B1681" s="23">
        <v>1</v>
      </c>
      <c r="C1681" s="23">
        <v>3</v>
      </c>
      <c r="D1681" s="23">
        <v>11</v>
      </c>
      <c r="E1681" s="23">
        <v>13</v>
      </c>
      <c r="F1681" s="48">
        <f>Profiles!F1673*'2025 Calculations'!$C$17+Profiles!J1673*Assumptions!$B$25*Assumptions!$B$24/1000</f>
        <v>2107.4336659094761</v>
      </c>
      <c r="G1681" s="48">
        <f>Profiles!G1673*'2025 Calculations'!$C$17</f>
        <v>1557.7696467681139</v>
      </c>
      <c r="H1681" s="48">
        <f>Profiles!H1673*'2025 Calculations'!$C$17</f>
        <v>864.03413239076394</v>
      </c>
      <c r="I1681" s="24">
        <f t="shared" si="289"/>
        <v>4529.2374450683537</v>
      </c>
      <c r="J1681" s="49">
        <f>Profiles!L1673*'2025 Calculations'!$C$8</f>
        <v>90.421951076000056</v>
      </c>
      <c r="K1681" s="49">
        <f>Profiles!M1673*'2025 Calculations'!$C$9</f>
        <v>858.24084146721589</v>
      </c>
      <c r="L1681" s="49">
        <f t="shared" si="290"/>
        <v>3580.5746525251375</v>
      </c>
      <c r="M1681" s="49">
        <f>MIN(M1680-MIN(IF(L1681&gt;0,MIN(L1681,'2025 Calculations'!$C$10)),M1680)+MIN(IF(L1681&lt;0,-L1681),'2025 Calculations'!$C$10),'2025 Calculations'!$C$13)</f>
        <v>0</v>
      </c>
      <c r="N1681" s="49">
        <f t="shared" si="291"/>
        <v>0</v>
      </c>
      <c r="O1681" s="42">
        <f t="shared" si="292"/>
        <v>0</v>
      </c>
      <c r="Q1681" s="49">
        <f t="shared" si="293"/>
        <v>3580.5746525251375</v>
      </c>
      <c r="R1681" s="70">
        <f t="shared" si="294"/>
        <v>2500</v>
      </c>
      <c r="S1681" s="70">
        <f t="shared" si="295"/>
        <v>0</v>
      </c>
      <c r="T1681" s="70">
        <f t="shared" si="296"/>
        <v>1080.5746525251375</v>
      </c>
      <c r="U1681" s="70">
        <f t="shared" si="297"/>
        <v>0</v>
      </c>
      <c r="W1681" s="49">
        <f>MIN(MAX(W1680+MAX(MIN(SUM($R$5:$U$5)-L1681,'2025 Calculations'!$C$10),-'2025 Calculations'!$C$10),0),'2025 Calculations'!$C$13)</f>
        <v>0</v>
      </c>
      <c r="X1681" s="49">
        <f t="shared" si="288"/>
        <v>0</v>
      </c>
      <c r="Y1681" s="49">
        <f t="shared" si="298"/>
        <v>0</v>
      </c>
    </row>
    <row r="1682" spans="2:25">
      <c r="B1682" s="23">
        <v>1</v>
      </c>
      <c r="C1682" s="23">
        <v>3</v>
      </c>
      <c r="D1682" s="23">
        <v>11</v>
      </c>
      <c r="E1682" s="23">
        <v>14</v>
      </c>
      <c r="F1682" s="48">
        <f>Profiles!F1674*'2025 Calculations'!$C$17+Profiles!J1674*Assumptions!$B$25*Assumptions!$B$24/1000</f>
        <v>2065.5301009545292</v>
      </c>
      <c r="G1682" s="48">
        <f>Profiles!G1674*'2025 Calculations'!$C$17</f>
        <v>1577.5969625825458</v>
      </c>
      <c r="H1682" s="48">
        <f>Profiles!H1674*'2025 Calculations'!$C$17</f>
        <v>864.03413239076394</v>
      </c>
      <c r="I1682" s="24">
        <f t="shared" si="289"/>
        <v>4507.1611959278389</v>
      </c>
      <c r="J1682" s="49">
        <f>Profiles!L1674*'2025 Calculations'!$C$8</f>
        <v>426.27491221542891</v>
      </c>
      <c r="K1682" s="49">
        <f>Profiles!M1674*'2025 Calculations'!$C$9</f>
        <v>821.28344628927414</v>
      </c>
      <c r="L1682" s="49">
        <f t="shared" si="290"/>
        <v>3259.6028374231355</v>
      </c>
      <c r="M1682" s="49">
        <f>MIN(M1681-MIN(IF(L1682&gt;0,MIN(L1682,'2025 Calculations'!$C$10)),M1681)+MIN(IF(L1682&lt;0,-L1682),'2025 Calculations'!$C$10),'2025 Calculations'!$C$13)</f>
        <v>0</v>
      </c>
      <c r="N1682" s="49">
        <f t="shared" si="291"/>
        <v>0</v>
      </c>
      <c r="O1682" s="42">
        <f t="shared" si="292"/>
        <v>0</v>
      </c>
      <c r="Q1682" s="49">
        <f t="shared" si="293"/>
        <v>3259.6028374231355</v>
      </c>
      <c r="R1682" s="70">
        <f t="shared" si="294"/>
        <v>2500</v>
      </c>
      <c r="S1682" s="70">
        <f t="shared" si="295"/>
        <v>0</v>
      </c>
      <c r="T1682" s="70">
        <f t="shared" si="296"/>
        <v>759.6028374231355</v>
      </c>
      <c r="U1682" s="70">
        <f t="shared" si="297"/>
        <v>0</v>
      </c>
      <c r="W1682" s="49">
        <f>MIN(MAX(W1681+MAX(MIN(SUM($R$5:$U$5)-L1682,'2025 Calculations'!$C$10),-'2025 Calculations'!$C$10),0),'2025 Calculations'!$C$13)</f>
        <v>0</v>
      </c>
      <c r="X1682" s="49">
        <f t="shared" si="288"/>
        <v>0</v>
      </c>
      <c r="Y1682" s="49">
        <f t="shared" si="298"/>
        <v>0</v>
      </c>
    </row>
    <row r="1683" spans="2:25">
      <c r="B1683" s="23">
        <v>1</v>
      </c>
      <c r="C1683" s="23">
        <v>3</v>
      </c>
      <c r="D1683" s="23">
        <v>11</v>
      </c>
      <c r="E1683" s="23">
        <v>15</v>
      </c>
      <c r="F1683" s="48">
        <f>Profiles!F1675*'2025 Calculations'!$C$17+Profiles!J1675*Assumptions!$B$25*Assumptions!$B$24/1000</f>
        <v>2059.4489712241939</v>
      </c>
      <c r="G1683" s="48">
        <f>Profiles!G1675*'2025 Calculations'!$C$17</f>
        <v>1060.8144102855281</v>
      </c>
      <c r="H1683" s="48">
        <f>Profiles!H1675*'2025 Calculations'!$C$17</f>
        <v>864.03413239076394</v>
      </c>
      <c r="I1683" s="24">
        <f t="shared" si="289"/>
        <v>3984.2975139004857</v>
      </c>
      <c r="J1683" s="49">
        <f>Profiles!L1675*'2025 Calculations'!$C$8</f>
        <v>865.46724601314349</v>
      </c>
      <c r="K1683" s="49">
        <f>Profiles!M1675*'2025 Calculations'!$C$9</f>
        <v>694.98243742197985</v>
      </c>
      <c r="L1683" s="49">
        <f t="shared" si="290"/>
        <v>2423.8478304653627</v>
      </c>
      <c r="M1683" s="49">
        <f>MIN(M1682-MIN(IF(L1683&gt;0,MIN(L1683,'2025 Calculations'!$C$10)),M1682)+MIN(IF(L1683&lt;0,-L1683),'2025 Calculations'!$C$10),'2025 Calculations'!$C$13)</f>
        <v>0</v>
      </c>
      <c r="N1683" s="49">
        <f t="shared" si="291"/>
        <v>0</v>
      </c>
      <c r="O1683" s="42">
        <f t="shared" si="292"/>
        <v>0</v>
      </c>
      <c r="Q1683" s="49">
        <f t="shared" si="293"/>
        <v>2423.8478304653627</v>
      </c>
      <c r="R1683" s="70">
        <f t="shared" si="294"/>
        <v>2423.8478304653627</v>
      </c>
      <c r="S1683" s="70">
        <f t="shared" si="295"/>
        <v>0</v>
      </c>
      <c r="T1683" s="70">
        <f t="shared" si="296"/>
        <v>0</v>
      </c>
      <c r="U1683" s="70">
        <f t="shared" si="297"/>
        <v>0</v>
      </c>
      <c r="W1683" s="49">
        <f>MIN(MAX(W1682+MAX(MIN(SUM($R$5:$U$5)-L1683,'2025 Calculations'!$C$10),-'2025 Calculations'!$C$10),0),'2025 Calculations'!$C$13)</f>
        <v>0</v>
      </c>
      <c r="X1683" s="49">
        <f t="shared" si="288"/>
        <v>0</v>
      </c>
      <c r="Y1683" s="49">
        <f t="shared" si="298"/>
        <v>0</v>
      </c>
    </row>
    <row r="1684" spans="2:25">
      <c r="B1684" s="23">
        <v>1</v>
      </c>
      <c r="C1684" s="23">
        <v>3</v>
      </c>
      <c r="D1684" s="23">
        <v>11</v>
      </c>
      <c r="E1684" s="23">
        <v>16</v>
      </c>
      <c r="F1684" s="48">
        <f>Profiles!F1676*'2025 Calculations'!$C$17+Profiles!J1676*Assumptions!$B$25*Assumptions!$B$24/1000</f>
        <v>2184.6130916624224</v>
      </c>
      <c r="G1684" s="48">
        <f>Profiles!G1676*'2025 Calculations'!$C$17</f>
        <v>1073.5378215033456</v>
      </c>
      <c r="H1684" s="48">
        <f>Profiles!H1676*'2025 Calculations'!$C$17</f>
        <v>864.03413239076394</v>
      </c>
      <c r="I1684" s="24">
        <f t="shared" si="289"/>
        <v>4122.1850455565318</v>
      </c>
      <c r="J1684" s="49">
        <f>Profiles!L1676*'2025 Calculations'!$C$8</f>
        <v>1194.8614963614295</v>
      </c>
      <c r="K1684" s="49">
        <f>Profiles!M1676*'2025 Calculations'!$C$9</f>
        <v>498.96386490937448</v>
      </c>
      <c r="L1684" s="49">
        <f t="shared" si="290"/>
        <v>2428.3596842857278</v>
      </c>
      <c r="M1684" s="49">
        <f>MIN(M1683-MIN(IF(L1684&gt;0,MIN(L1684,'2025 Calculations'!$C$10)),M1683)+MIN(IF(L1684&lt;0,-L1684),'2025 Calculations'!$C$10),'2025 Calculations'!$C$13)</f>
        <v>0</v>
      </c>
      <c r="N1684" s="49">
        <f t="shared" si="291"/>
        <v>0</v>
      </c>
      <c r="O1684" s="42">
        <f t="shared" si="292"/>
        <v>0</v>
      </c>
      <c r="Q1684" s="49">
        <f t="shared" si="293"/>
        <v>2428.3596842857278</v>
      </c>
      <c r="R1684" s="70">
        <f t="shared" si="294"/>
        <v>2428.3596842857278</v>
      </c>
      <c r="S1684" s="70">
        <f t="shared" si="295"/>
        <v>0</v>
      </c>
      <c r="T1684" s="70">
        <f t="shared" si="296"/>
        <v>0</v>
      </c>
      <c r="U1684" s="70">
        <f t="shared" si="297"/>
        <v>0</v>
      </c>
      <c r="W1684" s="49">
        <f>MIN(MAX(W1683+MAX(MIN(SUM($R$5:$U$5)-L1684,'2025 Calculations'!$C$10),-'2025 Calculations'!$C$10),0),'2025 Calculations'!$C$13)</f>
        <v>0</v>
      </c>
      <c r="X1684" s="49">
        <f t="shared" si="288"/>
        <v>0</v>
      </c>
      <c r="Y1684" s="49">
        <f t="shared" si="298"/>
        <v>0</v>
      </c>
    </row>
    <row r="1685" spans="2:25">
      <c r="B1685" s="23">
        <v>1</v>
      </c>
      <c r="C1685" s="23">
        <v>3</v>
      </c>
      <c r="D1685" s="23">
        <v>11</v>
      </c>
      <c r="E1685" s="23">
        <v>17</v>
      </c>
      <c r="F1685" s="48">
        <f>Profiles!F1677*'2025 Calculations'!$C$17+Profiles!J1677*Assumptions!$B$25*Assumptions!$B$24/1000</f>
        <v>2513.5312138715894</v>
      </c>
      <c r="G1685" s="48">
        <f>Profiles!G1677*'2025 Calculations'!$C$17</f>
        <v>1067.8122864553277</v>
      </c>
      <c r="H1685" s="48">
        <f>Profiles!H1677*'2025 Calculations'!$C$17</f>
        <v>636.17056089087146</v>
      </c>
      <c r="I1685" s="24">
        <f t="shared" si="289"/>
        <v>4217.5140612177884</v>
      </c>
      <c r="J1685" s="49">
        <f>Profiles!L1677*'2025 Calculations'!$C$8</f>
        <v>1123.815677658858</v>
      </c>
      <c r="K1685" s="49">
        <f>Profiles!M1677*'2025 Calculations'!$C$9</f>
        <v>279.99168980716007</v>
      </c>
      <c r="L1685" s="49">
        <f t="shared" si="290"/>
        <v>2813.7066937517702</v>
      </c>
      <c r="M1685" s="49">
        <f>MIN(M1684-MIN(IF(L1685&gt;0,MIN(L1685,'2025 Calculations'!$C$10)),M1684)+MIN(IF(L1685&lt;0,-L1685),'2025 Calculations'!$C$10),'2025 Calculations'!$C$13)</f>
        <v>0</v>
      </c>
      <c r="N1685" s="49">
        <f t="shared" si="291"/>
        <v>0</v>
      </c>
      <c r="O1685" s="42">
        <f t="shared" si="292"/>
        <v>0</v>
      </c>
      <c r="Q1685" s="49">
        <f t="shared" si="293"/>
        <v>2813.7066937517702</v>
      </c>
      <c r="R1685" s="70">
        <f t="shared" si="294"/>
        <v>2500</v>
      </c>
      <c r="S1685" s="70">
        <f t="shared" si="295"/>
        <v>0</v>
      </c>
      <c r="T1685" s="70">
        <f t="shared" si="296"/>
        <v>313.70669375177022</v>
      </c>
      <c r="U1685" s="70">
        <f t="shared" si="297"/>
        <v>0</v>
      </c>
      <c r="W1685" s="49">
        <f>MIN(MAX(W1684+MAX(MIN(SUM($R$5:$U$5)-L1685,'2025 Calculations'!$C$10),-'2025 Calculations'!$C$10),0),'2025 Calculations'!$C$13)</f>
        <v>0</v>
      </c>
      <c r="X1685" s="49">
        <f t="shared" si="288"/>
        <v>0</v>
      </c>
      <c r="Y1685" s="49">
        <f t="shared" si="298"/>
        <v>0</v>
      </c>
    </row>
    <row r="1686" spans="2:25">
      <c r="B1686" s="23">
        <v>1</v>
      </c>
      <c r="C1686" s="23">
        <v>3</v>
      </c>
      <c r="D1686" s="23">
        <v>11</v>
      </c>
      <c r="E1686" s="23">
        <v>18</v>
      </c>
      <c r="F1686" s="48">
        <f>Profiles!F1678*'2025 Calculations'!$C$17+Profiles!J1678*Assumptions!$B$25*Assumptions!$B$24/1000</f>
        <v>3276.0237906192988</v>
      </c>
      <c r="G1686" s="48">
        <f>Profiles!G1678*'2025 Calculations'!$C$17</f>
        <v>772.20503249470289</v>
      </c>
      <c r="H1686" s="48">
        <f>Profiles!H1678*'2025 Calculations'!$C$17</f>
        <v>651.43653378371607</v>
      </c>
      <c r="I1686" s="24">
        <f t="shared" si="289"/>
        <v>4699.6653568977181</v>
      </c>
      <c r="J1686" s="49">
        <f>Profiles!L1678*'2025 Calculations'!$C$8</f>
        <v>1349.870555348858</v>
      </c>
      <c r="K1686" s="49">
        <f>Profiles!M1678*'2025 Calculations'!$C$9</f>
        <v>67.093397480967397</v>
      </c>
      <c r="L1686" s="49">
        <f t="shared" si="290"/>
        <v>3282.7014040678928</v>
      </c>
      <c r="M1686" s="49">
        <f>MIN(M1685-MIN(IF(L1686&gt;0,MIN(L1686,'2025 Calculations'!$C$10)),M1685)+MIN(IF(L1686&lt;0,-L1686),'2025 Calculations'!$C$10),'2025 Calculations'!$C$13)</f>
        <v>0</v>
      </c>
      <c r="N1686" s="49">
        <f t="shared" si="291"/>
        <v>0</v>
      </c>
      <c r="O1686" s="42">
        <f t="shared" si="292"/>
        <v>0</v>
      </c>
      <c r="Q1686" s="49">
        <f t="shared" si="293"/>
        <v>3282.7014040678928</v>
      </c>
      <c r="R1686" s="70">
        <f t="shared" si="294"/>
        <v>2500</v>
      </c>
      <c r="S1686" s="70">
        <f t="shared" si="295"/>
        <v>0</v>
      </c>
      <c r="T1686" s="70">
        <f t="shared" si="296"/>
        <v>782.70140406789278</v>
      </c>
      <c r="U1686" s="70">
        <f t="shared" si="297"/>
        <v>0</v>
      </c>
      <c r="W1686" s="49">
        <f>MIN(MAX(W1685+MAX(MIN(SUM($R$5:$U$5)-L1686,'2025 Calculations'!$C$10),-'2025 Calculations'!$C$10),0),'2025 Calculations'!$C$13)</f>
        <v>0</v>
      </c>
      <c r="X1686" s="49">
        <f t="shared" si="288"/>
        <v>0</v>
      </c>
      <c r="Y1686" s="49">
        <f t="shared" si="298"/>
        <v>0</v>
      </c>
    </row>
    <row r="1687" spans="2:25">
      <c r="B1687" s="23">
        <v>1</v>
      </c>
      <c r="C1687" s="23">
        <v>3</v>
      </c>
      <c r="D1687" s="23">
        <v>11</v>
      </c>
      <c r="E1687" s="23">
        <v>19</v>
      </c>
      <c r="F1687" s="48">
        <f>Profiles!F1679*'2025 Calculations'!$C$17+Profiles!J1679*Assumptions!$B$25*Assumptions!$B$24/1000</f>
        <v>3808.9240603910466</v>
      </c>
      <c r="G1687" s="48">
        <f>Profiles!G1679*'2025 Calculations'!$C$17</f>
        <v>369.82715273122665</v>
      </c>
      <c r="H1687" s="48">
        <f>Profiles!H1679*'2025 Calculations'!$C$17</f>
        <v>667.30156728806617</v>
      </c>
      <c r="I1687" s="24">
        <f t="shared" si="289"/>
        <v>4846.0527804103394</v>
      </c>
      <c r="J1687" s="49">
        <f>Profiles!L1679*'2025 Calculations'!$C$8</f>
        <v>1459.6686387982866</v>
      </c>
      <c r="K1687" s="49">
        <f>Profiles!M1679*'2025 Calculations'!$C$9</f>
        <v>0</v>
      </c>
      <c r="L1687" s="49">
        <f t="shared" si="290"/>
        <v>3386.3841416120531</v>
      </c>
      <c r="M1687" s="49">
        <f>MIN(M1686-MIN(IF(L1687&gt;0,MIN(L1687,'2025 Calculations'!$C$10)),M1686)+MIN(IF(L1687&lt;0,-L1687),'2025 Calculations'!$C$10),'2025 Calculations'!$C$13)</f>
        <v>0</v>
      </c>
      <c r="N1687" s="49">
        <f t="shared" si="291"/>
        <v>0</v>
      </c>
      <c r="O1687" s="42">
        <f t="shared" si="292"/>
        <v>0</v>
      </c>
      <c r="Q1687" s="49">
        <f t="shared" si="293"/>
        <v>3386.3841416120531</v>
      </c>
      <c r="R1687" s="70">
        <f t="shared" si="294"/>
        <v>2500</v>
      </c>
      <c r="S1687" s="70">
        <f t="shared" si="295"/>
        <v>0</v>
      </c>
      <c r="T1687" s="70">
        <f t="shared" si="296"/>
        <v>886.3841416120531</v>
      </c>
      <c r="U1687" s="70">
        <f t="shared" si="297"/>
        <v>0</v>
      </c>
      <c r="W1687" s="49">
        <f>MIN(MAX(W1686+MAX(MIN(SUM($R$5:$U$5)-L1687,'2025 Calculations'!$C$10),-'2025 Calculations'!$C$10),0),'2025 Calculations'!$C$13)</f>
        <v>0</v>
      </c>
      <c r="X1687" s="49">
        <f t="shared" si="288"/>
        <v>0</v>
      </c>
      <c r="Y1687" s="49">
        <f t="shared" si="298"/>
        <v>0</v>
      </c>
    </row>
    <row r="1688" spans="2:25">
      <c r="B1688" s="23">
        <v>1</v>
      </c>
      <c r="C1688" s="23">
        <v>3</v>
      </c>
      <c r="D1688" s="23">
        <v>11</v>
      </c>
      <c r="E1688" s="23">
        <v>20</v>
      </c>
      <c r="F1688" s="48">
        <f>Profiles!F1680*'2025 Calculations'!$C$17+Profiles!J1680*Assumptions!$B$25*Assumptions!$B$24/1000</f>
        <v>4274.7134506156253</v>
      </c>
      <c r="G1688" s="48">
        <f>Profiles!G1680*'2025 Calculations'!$C$17</f>
        <v>369.82715273122665</v>
      </c>
      <c r="H1688" s="48">
        <f>Profiles!H1680*'2025 Calculations'!$C$17</f>
        <v>680.51907097484218</v>
      </c>
      <c r="I1688" s="24">
        <f t="shared" si="289"/>
        <v>5325.0596743216938</v>
      </c>
      <c r="J1688" s="49">
        <f>Profiles!L1680*'2025 Calculations'!$C$8</f>
        <v>1575.9254330388583</v>
      </c>
      <c r="K1688" s="49">
        <f>Profiles!M1680*'2025 Calculations'!$C$9</f>
        <v>0</v>
      </c>
      <c r="L1688" s="49">
        <f t="shared" si="290"/>
        <v>3749.1342412828353</v>
      </c>
      <c r="M1688" s="49">
        <f>MIN(M1687-MIN(IF(L1688&gt;0,MIN(L1688,'2025 Calculations'!$C$10)),M1687)+MIN(IF(L1688&lt;0,-L1688),'2025 Calculations'!$C$10),'2025 Calculations'!$C$13)</f>
        <v>0</v>
      </c>
      <c r="N1688" s="49">
        <f t="shared" si="291"/>
        <v>0</v>
      </c>
      <c r="O1688" s="42">
        <f t="shared" si="292"/>
        <v>0</v>
      </c>
      <c r="Q1688" s="49">
        <f t="shared" si="293"/>
        <v>3749.1342412828353</v>
      </c>
      <c r="R1688" s="70">
        <f t="shared" si="294"/>
        <v>2500</v>
      </c>
      <c r="S1688" s="70">
        <f t="shared" si="295"/>
        <v>0</v>
      </c>
      <c r="T1688" s="70">
        <f t="shared" si="296"/>
        <v>1249.1342412828353</v>
      </c>
      <c r="U1688" s="70">
        <f t="shared" si="297"/>
        <v>0</v>
      </c>
      <c r="W1688" s="49">
        <f>MIN(MAX(W1687+MAX(MIN(SUM($R$5:$U$5)-L1688,'2025 Calculations'!$C$10),-'2025 Calculations'!$C$10),0),'2025 Calculations'!$C$13)</f>
        <v>0</v>
      </c>
      <c r="X1688" s="49">
        <f t="shared" si="288"/>
        <v>0</v>
      </c>
      <c r="Y1688" s="49">
        <f t="shared" si="298"/>
        <v>0</v>
      </c>
    </row>
    <row r="1689" spans="2:25">
      <c r="B1689" s="23">
        <v>1</v>
      </c>
      <c r="C1689" s="23">
        <v>3</v>
      </c>
      <c r="D1689" s="23">
        <v>11</v>
      </c>
      <c r="E1689" s="23">
        <v>21</v>
      </c>
      <c r="F1689" s="48">
        <f>Profiles!F1681*'2025 Calculations'!$C$17+Profiles!J1681*Assumptions!$B$25*Assumptions!$B$24/1000</f>
        <v>4745.4919413971738</v>
      </c>
      <c r="G1689" s="48">
        <f>Profiles!G1681*'2025 Calculations'!$C$17</f>
        <v>369.82715273122665</v>
      </c>
      <c r="H1689" s="48">
        <f>Profiles!H1681*'2025 Calculations'!$C$17</f>
        <v>681.7140113450489</v>
      </c>
      <c r="I1689" s="24">
        <f t="shared" si="289"/>
        <v>5797.0331054734488</v>
      </c>
      <c r="J1689" s="49">
        <f>Profiles!L1681*'2025 Calculations'!$C$8</f>
        <v>1711.5583596528584</v>
      </c>
      <c r="K1689" s="49">
        <f>Profiles!M1681*'2025 Calculations'!$C$9</f>
        <v>0</v>
      </c>
      <c r="L1689" s="49">
        <f t="shared" si="290"/>
        <v>4085.4747458205902</v>
      </c>
      <c r="M1689" s="49">
        <f>MIN(M1688-MIN(IF(L1689&gt;0,MIN(L1689,'2025 Calculations'!$C$10)),M1688)+MIN(IF(L1689&lt;0,-L1689),'2025 Calculations'!$C$10),'2025 Calculations'!$C$13)</f>
        <v>0</v>
      </c>
      <c r="N1689" s="49">
        <f t="shared" si="291"/>
        <v>0</v>
      </c>
      <c r="O1689" s="42">
        <f t="shared" si="292"/>
        <v>0</v>
      </c>
      <c r="Q1689" s="49">
        <f t="shared" si="293"/>
        <v>4085.4747458205902</v>
      </c>
      <c r="R1689" s="70">
        <f t="shared" si="294"/>
        <v>2500</v>
      </c>
      <c r="S1689" s="70">
        <f t="shared" si="295"/>
        <v>0</v>
      </c>
      <c r="T1689" s="70">
        <f t="shared" si="296"/>
        <v>1585.4747458205902</v>
      </c>
      <c r="U1689" s="70">
        <f t="shared" si="297"/>
        <v>0</v>
      </c>
      <c r="W1689" s="49">
        <f>MIN(MAX(W1688+MAX(MIN(SUM($R$5:$U$5)-L1689,'2025 Calculations'!$C$10),-'2025 Calculations'!$C$10),0),'2025 Calculations'!$C$13)</f>
        <v>0</v>
      </c>
      <c r="X1689" s="49">
        <f t="shared" si="288"/>
        <v>0</v>
      </c>
      <c r="Y1689" s="49">
        <f t="shared" si="298"/>
        <v>0</v>
      </c>
    </row>
    <row r="1690" spans="2:25">
      <c r="B1690" s="23">
        <v>1</v>
      </c>
      <c r="C1690" s="23">
        <v>3</v>
      </c>
      <c r="D1690" s="23">
        <v>11</v>
      </c>
      <c r="E1690" s="23">
        <v>22</v>
      </c>
      <c r="F1690" s="48">
        <f>Profiles!F1682*'2025 Calculations'!$C$17+Profiles!J1682*Assumptions!$B$25*Assumptions!$B$24/1000</f>
        <v>4412.5145882978841</v>
      </c>
      <c r="G1690" s="48">
        <f>Profiles!G1682*'2025 Calculations'!$C$17</f>
        <v>369.82715273122665</v>
      </c>
      <c r="H1690" s="48">
        <f>Profiles!H1682*'2025 Calculations'!$C$17</f>
        <v>684.22900562910422</v>
      </c>
      <c r="I1690" s="24">
        <f t="shared" si="289"/>
        <v>5466.5707466582144</v>
      </c>
      <c r="J1690" s="49">
        <f>Profiles!L1682*'2025 Calculations'!$C$8</f>
        <v>1801.9803107288585</v>
      </c>
      <c r="K1690" s="49">
        <f>Profiles!M1682*'2025 Calculations'!$C$9</f>
        <v>0</v>
      </c>
      <c r="L1690" s="49">
        <f t="shared" si="290"/>
        <v>3664.5904359293559</v>
      </c>
      <c r="M1690" s="49">
        <f>MIN(M1689-MIN(IF(L1690&gt;0,MIN(L1690,'2025 Calculations'!$C$10)),M1689)+MIN(IF(L1690&lt;0,-L1690),'2025 Calculations'!$C$10),'2025 Calculations'!$C$13)</f>
        <v>0</v>
      </c>
      <c r="N1690" s="49">
        <f t="shared" si="291"/>
        <v>0</v>
      </c>
      <c r="O1690" s="42">
        <f t="shared" si="292"/>
        <v>0</v>
      </c>
      <c r="Q1690" s="49">
        <f t="shared" si="293"/>
        <v>3664.5904359293559</v>
      </c>
      <c r="R1690" s="70">
        <f t="shared" si="294"/>
        <v>2500</v>
      </c>
      <c r="S1690" s="70">
        <f t="shared" si="295"/>
        <v>0</v>
      </c>
      <c r="T1690" s="70">
        <f t="shared" si="296"/>
        <v>1164.5904359293559</v>
      </c>
      <c r="U1690" s="70">
        <f t="shared" si="297"/>
        <v>0</v>
      </c>
      <c r="W1690" s="49">
        <f>MIN(MAX(W1689+MAX(MIN(SUM($R$5:$U$5)-L1690,'2025 Calculations'!$C$10),-'2025 Calculations'!$C$10),0),'2025 Calculations'!$C$13)</f>
        <v>0</v>
      </c>
      <c r="X1690" s="49">
        <f t="shared" si="288"/>
        <v>0</v>
      </c>
      <c r="Y1690" s="49">
        <f t="shared" si="298"/>
        <v>0</v>
      </c>
    </row>
    <row r="1691" spans="2:25">
      <c r="B1691" s="23">
        <v>1</v>
      </c>
      <c r="C1691" s="23">
        <v>3</v>
      </c>
      <c r="D1691" s="23">
        <v>11</v>
      </c>
      <c r="E1691" s="23">
        <v>23</v>
      </c>
      <c r="F1691" s="48">
        <f>Profiles!F1683*'2025 Calculations'!$C$17+Profiles!J1683*Assumptions!$B$25*Assumptions!$B$24/1000</f>
        <v>3664.1485274339748</v>
      </c>
      <c r="G1691" s="48">
        <f>Profiles!G1683*'2025 Calculations'!$C$17</f>
        <v>369.82715273122665</v>
      </c>
      <c r="H1691" s="48">
        <f>Profiles!H1683*'2025 Calculations'!$C$17</f>
        <v>684.41455537603065</v>
      </c>
      <c r="I1691" s="24">
        <f t="shared" si="289"/>
        <v>4718.390235541232</v>
      </c>
      <c r="J1691" s="49">
        <f>Profiles!L1683*'2025 Calculations'!$C$8</f>
        <v>1737.3932028174299</v>
      </c>
      <c r="K1691" s="49">
        <f>Profiles!M1683*'2025 Calculations'!$C$9</f>
        <v>0</v>
      </c>
      <c r="L1691" s="49">
        <f t="shared" si="290"/>
        <v>2980.997032723802</v>
      </c>
      <c r="M1691" s="49">
        <f>MIN(M1690-MIN(IF(L1691&gt;0,MIN(L1691,'2025 Calculations'!$C$10)),M1690)+MIN(IF(L1691&lt;0,-L1691),'2025 Calculations'!$C$10),'2025 Calculations'!$C$13)</f>
        <v>0</v>
      </c>
      <c r="N1691" s="49">
        <f t="shared" si="291"/>
        <v>0</v>
      </c>
      <c r="O1691" s="42">
        <f t="shared" si="292"/>
        <v>0</v>
      </c>
      <c r="Q1691" s="49">
        <f t="shared" si="293"/>
        <v>2980.997032723802</v>
      </c>
      <c r="R1691" s="70">
        <f t="shared" si="294"/>
        <v>2500</v>
      </c>
      <c r="S1691" s="70">
        <f t="shared" si="295"/>
        <v>0</v>
      </c>
      <c r="T1691" s="70">
        <f t="shared" si="296"/>
        <v>480.99703272380202</v>
      </c>
      <c r="U1691" s="70">
        <f t="shared" si="297"/>
        <v>0</v>
      </c>
      <c r="W1691" s="49">
        <f>MIN(MAX(W1690+MAX(MIN(SUM($R$5:$U$5)-L1691,'2025 Calculations'!$C$10),-'2025 Calculations'!$C$10),0),'2025 Calculations'!$C$13)</f>
        <v>0</v>
      </c>
      <c r="X1691" s="49">
        <f t="shared" si="288"/>
        <v>0</v>
      </c>
      <c r="Y1691" s="49">
        <f t="shared" si="298"/>
        <v>0</v>
      </c>
    </row>
    <row r="1692" spans="2:25">
      <c r="B1692" s="23">
        <v>1</v>
      </c>
      <c r="C1692" s="23">
        <v>3</v>
      </c>
      <c r="D1692" s="23">
        <v>11</v>
      </c>
      <c r="E1692" s="23">
        <v>24</v>
      </c>
      <c r="F1692" s="48">
        <f>Profiles!F1684*'2025 Calculations'!$C$17+Profiles!J1684*Assumptions!$B$25*Assumptions!$B$24/1000</f>
        <v>2899.2873844491205</v>
      </c>
      <c r="G1692" s="48">
        <f>Profiles!G1684*'2025 Calculations'!$C$17</f>
        <v>369.82715273122665</v>
      </c>
      <c r="H1692" s="48">
        <f>Profiles!H1684*'2025 Calculations'!$C$17</f>
        <v>690.32139903390248</v>
      </c>
      <c r="I1692" s="24">
        <f t="shared" si="289"/>
        <v>3959.4359362142495</v>
      </c>
      <c r="J1692" s="49">
        <f>Profiles!L1684*'2025 Calculations'!$C$8</f>
        <v>1692.1822272794298</v>
      </c>
      <c r="K1692" s="49">
        <f>Profiles!M1684*'2025 Calculations'!$C$9</f>
        <v>0</v>
      </c>
      <c r="L1692" s="49">
        <f t="shared" si="290"/>
        <v>2267.2537089348198</v>
      </c>
      <c r="M1692" s="49">
        <f>MIN(M1691-MIN(IF(L1692&gt;0,MIN(L1692,'2025 Calculations'!$C$10)),M1691)+MIN(IF(L1692&lt;0,-L1692),'2025 Calculations'!$C$10),'2025 Calculations'!$C$13)</f>
        <v>0</v>
      </c>
      <c r="N1692" s="49">
        <f t="shared" si="291"/>
        <v>0</v>
      </c>
      <c r="O1692" s="42">
        <f t="shared" si="292"/>
        <v>0</v>
      </c>
      <c r="Q1692" s="49">
        <f t="shared" si="293"/>
        <v>2267.2537089348198</v>
      </c>
      <c r="R1692" s="70">
        <f t="shared" si="294"/>
        <v>2267.2537089348198</v>
      </c>
      <c r="S1692" s="70">
        <f t="shared" si="295"/>
        <v>0</v>
      </c>
      <c r="T1692" s="70">
        <f t="shared" si="296"/>
        <v>0</v>
      </c>
      <c r="U1692" s="70">
        <f t="shared" si="297"/>
        <v>0</v>
      </c>
      <c r="W1692" s="49">
        <f>MIN(MAX(W1691+MAX(MIN(SUM($R$5:$U$5)-L1692,'2025 Calculations'!$C$10),-'2025 Calculations'!$C$10),0),'2025 Calculations'!$C$13)</f>
        <v>0</v>
      </c>
      <c r="X1692" s="49">
        <f t="shared" si="288"/>
        <v>0</v>
      </c>
      <c r="Y1692" s="49">
        <f t="shared" si="298"/>
        <v>0</v>
      </c>
    </row>
    <row r="1693" spans="2:25">
      <c r="B1693" s="23">
        <v>1</v>
      </c>
      <c r="C1693" s="23">
        <v>3</v>
      </c>
      <c r="D1693" s="23">
        <v>12</v>
      </c>
      <c r="E1693" s="23">
        <v>1</v>
      </c>
      <c r="F1693" s="48">
        <f>Profiles!F1685*'2025 Calculations'!$C$17+Profiles!J1685*Assumptions!$B$25*Assumptions!$B$24/1000</f>
        <v>2190.467051520161</v>
      </c>
      <c r="G1693" s="48">
        <f>Profiles!G1685*'2025 Calculations'!$C$17</f>
        <v>369.82715273122665</v>
      </c>
      <c r="H1693" s="48">
        <f>Profiles!H1685*'2025 Calculations'!$C$17</f>
        <v>688.94408976957368</v>
      </c>
      <c r="I1693" s="24">
        <f t="shared" si="289"/>
        <v>3249.2382940209613</v>
      </c>
      <c r="J1693" s="49">
        <f>Profiles!L1685*'2025 Calculations'!$C$8</f>
        <v>1730.934492026287</v>
      </c>
      <c r="K1693" s="49">
        <f>Profiles!M1685*'2025 Calculations'!$C$9</f>
        <v>0</v>
      </c>
      <c r="L1693" s="49">
        <f t="shared" si="290"/>
        <v>1518.3038019946744</v>
      </c>
      <c r="M1693" s="49">
        <f>MIN(M1692-MIN(IF(L1693&gt;0,MIN(L1693,'2025 Calculations'!$C$10)),M1692)+MIN(IF(L1693&lt;0,-L1693),'2025 Calculations'!$C$10),'2025 Calculations'!$C$13)</f>
        <v>0</v>
      </c>
      <c r="N1693" s="49">
        <f t="shared" si="291"/>
        <v>0</v>
      </c>
      <c r="O1693" s="42">
        <f t="shared" si="292"/>
        <v>0</v>
      </c>
      <c r="Q1693" s="49">
        <f t="shared" si="293"/>
        <v>1518.3038019946744</v>
      </c>
      <c r="R1693" s="70">
        <f t="shared" si="294"/>
        <v>1518.3038019946744</v>
      </c>
      <c r="S1693" s="70">
        <f t="shared" si="295"/>
        <v>0</v>
      </c>
      <c r="T1693" s="70">
        <f t="shared" si="296"/>
        <v>0</v>
      </c>
      <c r="U1693" s="70">
        <f t="shared" si="297"/>
        <v>0</v>
      </c>
      <c r="W1693" s="49">
        <f>MIN(MAX(W1692+MAX(MIN(SUM($R$5:$U$5)-L1693,'2025 Calculations'!$C$10),-'2025 Calculations'!$C$10),0),'2025 Calculations'!$C$13)</f>
        <v>0</v>
      </c>
      <c r="X1693" s="49">
        <f t="shared" si="288"/>
        <v>0</v>
      </c>
      <c r="Y1693" s="49">
        <f t="shared" si="298"/>
        <v>0</v>
      </c>
    </row>
    <row r="1694" spans="2:25">
      <c r="B1694" s="23">
        <v>1</v>
      </c>
      <c r="C1694" s="23">
        <v>3</v>
      </c>
      <c r="D1694" s="23">
        <v>12</v>
      </c>
      <c r="E1694" s="23">
        <v>2</v>
      </c>
      <c r="F1694" s="48">
        <f>Profiles!F1686*'2025 Calculations'!$C$17+Profiles!J1686*Assumptions!$B$25*Assumptions!$B$24/1000</f>
        <v>1883.6603382291978</v>
      </c>
      <c r="G1694" s="48">
        <f>Profiles!G1686*'2025 Calculations'!$C$17</f>
        <v>369.82715273122665</v>
      </c>
      <c r="H1694" s="48">
        <f>Profiles!H1686*'2025 Calculations'!$C$17</f>
        <v>695.39485925700706</v>
      </c>
      <c r="I1694" s="24">
        <f t="shared" si="289"/>
        <v>2948.8823502174318</v>
      </c>
      <c r="J1694" s="49">
        <f>Profiles!L1686*'2025 Calculations'!$C$8</f>
        <v>1743.8519136085729</v>
      </c>
      <c r="K1694" s="49">
        <f>Profiles!M1686*'2025 Calculations'!$C$9</f>
        <v>0</v>
      </c>
      <c r="L1694" s="49">
        <f t="shared" si="290"/>
        <v>1205.030436608859</v>
      </c>
      <c r="M1694" s="49">
        <f>MIN(M1693-MIN(IF(L1694&gt;0,MIN(L1694,'2025 Calculations'!$C$10)),M1693)+MIN(IF(L1694&lt;0,-L1694),'2025 Calculations'!$C$10),'2025 Calculations'!$C$13)</f>
        <v>0</v>
      </c>
      <c r="N1694" s="49">
        <f t="shared" si="291"/>
        <v>0</v>
      </c>
      <c r="O1694" s="42">
        <f t="shared" si="292"/>
        <v>0</v>
      </c>
      <c r="Q1694" s="49">
        <f t="shared" si="293"/>
        <v>1205.030436608859</v>
      </c>
      <c r="R1694" s="70">
        <f t="shared" si="294"/>
        <v>1205.030436608859</v>
      </c>
      <c r="S1694" s="70">
        <f t="shared" si="295"/>
        <v>0</v>
      </c>
      <c r="T1694" s="70">
        <f t="shared" si="296"/>
        <v>0</v>
      </c>
      <c r="U1694" s="70">
        <f t="shared" si="297"/>
        <v>0</v>
      </c>
      <c r="W1694" s="49">
        <f>MIN(MAX(W1693+MAX(MIN(SUM($R$5:$U$5)-L1694,'2025 Calculations'!$C$10),-'2025 Calculations'!$C$10),0),'2025 Calculations'!$C$13)</f>
        <v>0</v>
      </c>
      <c r="X1694" s="49">
        <f t="shared" si="288"/>
        <v>0</v>
      </c>
      <c r="Y1694" s="49">
        <f t="shared" si="298"/>
        <v>0</v>
      </c>
    </row>
    <row r="1695" spans="2:25">
      <c r="B1695" s="23">
        <v>1</v>
      </c>
      <c r="C1695" s="23">
        <v>3</v>
      </c>
      <c r="D1695" s="23">
        <v>12</v>
      </c>
      <c r="E1695" s="23">
        <v>3</v>
      </c>
      <c r="F1695" s="48">
        <f>Profiles!F1687*'2025 Calculations'!$C$17+Profiles!J1687*Assumptions!$B$25*Assumptions!$B$24/1000</f>
        <v>1593.1116230924495</v>
      </c>
      <c r="G1695" s="48">
        <f>Profiles!G1687*'2025 Calculations'!$C$17</f>
        <v>369.82715273122665</v>
      </c>
      <c r="H1695" s="48">
        <f>Profiles!H1687*'2025 Calculations'!$C$17</f>
        <v>698.78034692521464</v>
      </c>
      <c r="I1695" s="24">
        <f t="shared" si="289"/>
        <v>2661.7191227488911</v>
      </c>
      <c r="J1695" s="49">
        <f>Profiles!L1687*'2025 Calculations'!$C$8</f>
        <v>1698.6409380705727</v>
      </c>
      <c r="K1695" s="49">
        <f>Profiles!M1687*'2025 Calculations'!$C$9</f>
        <v>0</v>
      </c>
      <c r="L1695" s="49">
        <f t="shared" si="290"/>
        <v>963.07818467831839</v>
      </c>
      <c r="M1695" s="49">
        <f>MIN(M1694-MIN(IF(L1695&gt;0,MIN(L1695,'2025 Calculations'!$C$10)),M1694)+MIN(IF(L1695&lt;0,-L1695),'2025 Calculations'!$C$10),'2025 Calculations'!$C$13)</f>
        <v>0</v>
      </c>
      <c r="N1695" s="49">
        <f t="shared" si="291"/>
        <v>0</v>
      </c>
      <c r="O1695" s="42">
        <f t="shared" si="292"/>
        <v>0</v>
      </c>
      <c r="Q1695" s="49">
        <f t="shared" si="293"/>
        <v>963.07818467831839</v>
      </c>
      <c r="R1695" s="70">
        <f t="shared" si="294"/>
        <v>963.07818467831839</v>
      </c>
      <c r="S1695" s="70">
        <f t="shared" si="295"/>
        <v>0</v>
      </c>
      <c r="T1695" s="70">
        <f t="shared" si="296"/>
        <v>0</v>
      </c>
      <c r="U1695" s="70">
        <f t="shared" si="297"/>
        <v>0</v>
      </c>
      <c r="W1695" s="49">
        <f>MIN(MAX(W1694+MAX(MIN(SUM($R$5:$U$5)-L1695,'2025 Calculations'!$C$10),-'2025 Calculations'!$C$10),0),'2025 Calculations'!$C$13)</f>
        <v>0</v>
      </c>
      <c r="X1695" s="49">
        <f t="shared" si="288"/>
        <v>0</v>
      </c>
      <c r="Y1695" s="49">
        <f t="shared" si="298"/>
        <v>0</v>
      </c>
    </row>
    <row r="1696" spans="2:25">
      <c r="B1696" s="23">
        <v>1</v>
      </c>
      <c r="C1696" s="23">
        <v>3</v>
      </c>
      <c r="D1696" s="23">
        <v>12</v>
      </c>
      <c r="E1696" s="23">
        <v>4</v>
      </c>
      <c r="F1696" s="48">
        <f>Profiles!F1688*'2025 Calculations'!$C$17+Profiles!J1688*Assumptions!$B$25*Assumptions!$B$24/1000</f>
        <v>1410.0859619998948</v>
      </c>
      <c r="G1696" s="48">
        <f>Profiles!G1688*'2025 Calculations'!$C$17</f>
        <v>369.82715273122665</v>
      </c>
      <c r="H1696" s="48">
        <f>Profiles!H1688*'2025 Calculations'!$C$17</f>
        <v>706.62645050953552</v>
      </c>
      <c r="I1696" s="24">
        <f t="shared" si="289"/>
        <v>2486.5395652406569</v>
      </c>
      <c r="J1696" s="49">
        <f>Profiles!L1688*'2025 Calculations'!$C$8</f>
        <v>1614.6776977857153</v>
      </c>
      <c r="K1696" s="49">
        <f>Profiles!M1688*'2025 Calculations'!$C$9</f>
        <v>0</v>
      </c>
      <c r="L1696" s="49">
        <f t="shared" si="290"/>
        <v>871.8618674549416</v>
      </c>
      <c r="M1696" s="49">
        <f>MIN(M1695-MIN(IF(L1696&gt;0,MIN(L1696,'2025 Calculations'!$C$10)),M1695)+MIN(IF(L1696&lt;0,-L1696),'2025 Calculations'!$C$10),'2025 Calculations'!$C$13)</f>
        <v>0</v>
      </c>
      <c r="N1696" s="49">
        <f t="shared" si="291"/>
        <v>0</v>
      </c>
      <c r="O1696" s="42">
        <f t="shared" si="292"/>
        <v>0</v>
      </c>
      <c r="Q1696" s="49">
        <f t="shared" si="293"/>
        <v>871.8618674549416</v>
      </c>
      <c r="R1696" s="70">
        <f t="shared" si="294"/>
        <v>871.8618674549416</v>
      </c>
      <c r="S1696" s="70">
        <f t="shared" si="295"/>
        <v>0</v>
      </c>
      <c r="T1696" s="70">
        <f t="shared" si="296"/>
        <v>0</v>
      </c>
      <c r="U1696" s="70">
        <f t="shared" si="297"/>
        <v>0</v>
      </c>
      <c r="W1696" s="49">
        <f>MIN(MAX(W1695+MAX(MIN(SUM($R$5:$U$5)-L1696,'2025 Calculations'!$C$10),-'2025 Calculations'!$C$10),0),'2025 Calculations'!$C$13)</f>
        <v>0</v>
      </c>
      <c r="X1696" s="49">
        <f t="shared" si="288"/>
        <v>0</v>
      </c>
      <c r="Y1696" s="49">
        <f t="shared" si="298"/>
        <v>0</v>
      </c>
    </row>
    <row r="1697" spans="2:25">
      <c r="B1697" s="23">
        <v>1</v>
      </c>
      <c r="C1697" s="23">
        <v>3</v>
      </c>
      <c r="D1697" s="23">
        <v>12</v>
      </c>
      <c r="E1697" s="23">
        <v>5</v>
      </c>
      <c r="F1697" s="48">
        <f>Profiles!F1689*'2025 Calculations'!$C$17+Profiles!J1689*Assumptions!$B$25*Assumptions!$B$24/1000</f>
        <v>1331.4704265779365</v>
      </c>
      <c r="G1697" s="48">
        <f>Profiles!G1689*'2025 Calculations'!$C$17</f>
        <v>369.82715273122665</v>
      </c>
      <c r="H1697" s="48">
        <f>Profiles!H1689*'2025 Calculations'!$C$17</f>
        <v>706.32957091445292</v>
      </c>
      <c r="I1697" s="24">
        <f t="shared" si="289"/>
        <v>2407.6271502236159</v>
      </c>
      <c r="J1697" s="49">
        <f>Profiles!L1689*'2025 Calculations'!$C$8</f>
        <v>1595.3015654122867</v>
      </c>
      <c r="K1697" s="49">
        <f>Profiles!M1689*'2025 Calculations'!$C$9</f>
        <v>0</v>
      </c>
      <c r="L1697" s="49">
        <f t="shared" si="290"/>
        <v>812.32558481132924</v>
      </c>
      <c r="M1697" s="49">
        <f>MIN(M1696-MIN(IF(L1697&gt;0,MIN(L1697,'2025 Calculations'!$C$10)),M1696)+MIN(IF(L1697&lt;0,-L1697),'2025 Calculations'!$C$10),'2025 Calculations'!$C$13)</f>
        <v>0</v>
      </c>
      <c r="N1697" s="49">
        <f t="shared" si="291"/>
        <v>0</v>
      </c>
      <c r="O1697" s="42">
        <f t="shared" si="292"/>
        <v>0</v>
      </c>
      <c r="Q1697" s="49">
        <f t="shared" si="293"/>
        <v>812.32558481132924</v>
      </c>
      <c r="R1697" s="70">
        <f t="shared" si="294"/>
        <v>812.32558481132924</v>
      </c>
      <c r="S1697" s="70">
        <f t="shared" si="295"/>
        <v>0</v>
      </c>
      <c r="T1697" s="70">
        <f t="shared" si="296"/>
        <v>0</v>
      </c>
      <c r="U1697" s="70">
        <f t="shared" si="297"/>
        <v>0</v>
      </c>
      <c r="W1697" s="49">
        <f>MIN(MAX(W1696+MAX(MIN(SUM($R$5:$U$5)-L1697,'2025 Calculations'!$C$10),-'2025 Calculations'!$C$10),0),'2025 Calculations'!$C$13)</f>
        <v>0</v>
      </c>
      <c r="X1697" s="49">
        <f t="shared" si="288"/>
        <v>0</v>
      </c>
      <c r="Y1697" s="49">
        <f t="shared" si="298"/>
        <v>0</v>
      </c>
    </row>
    <row r="1698" spans="2:25">
      <c r="B1698" s="23">
        <v>1</v>
      </c>
      <c r="C1698" s="23">
        <v>3</v>
      </c>
      <c r="D1698" s="23">
        <v>12</v>
      </c>
      <c r="E1698" s="23">
        <v>6</v>
      </c>
      <c r="F1698" s="48">
        <f>Profiles!F1690*'2025 Calculations'!$C$17+Profiles!J1690*Assumptions!$B$25*Assumptions!$B$24/1000</f>
        <v>1451.4256060080158</v>
      </c>
      <c r="G1698" s="48">
        <f>Profiles!G1690*'2025 Calculations'!$C$17</f>
        <v>369.82715273122665</v>
      </c>
      <c r="H1698" s="48">
        <f>Profiles!H1690*'2025 Calculations'!$C$17</f>
        <v>713.74625937017242</v>
      </c>
      <c r="I1698" s="24">
        <f t="shared" si="289"/>
        <v>2534.9990181094149</v>
      </c>
      <c r="J1698" s="49">
        <f>Profiles!L1690*'2025 Calculations'!$C$8</f>
        <v>1524.2557467097154</v>
      </c>
      <c r="K1698" s="49">
        <f>Profiles!M1690*'2025 Calculations'!$C$9</f>
        <v>0</v>
      </c>
      <c r="L1698" s="49">
        <f t="shared" si="290"/>
        <v>1010.7432713996996</v>
      </c>
      <c r="M1698" s="49">
        <f>MIN(M1697-MIN(IF(L1698&gt;0,MIN(L1698,'2025 Calculations'!$C$10)),M1697)+MIN(IF(L1698&lt;0,-L1698),'2025 Calculations'!$C$10),'2025 Calculations'!$C$13)</f>
        <v>0</v>
      </c>
      <c r="N1698" s="49">
        <f t="shared" si="291"/>
        <v>0</v>
      </c>
      <c r="O1698" s="42">
        <f t="shared" si="292"/>
        <v>0</v>
      </c>
      <c r="Q1698" s="49">
        <f t="shared" si="293"/>
        <v>1010.7432713996996</v>
      </c>
      <c r="R1698" s="70">
        <f t="shared" si="294"/>
        <v>1010.7432713996996</v>
      </c>
      <c r="S1698" s="70">
        <f t="shared" si="295"/>
        <v>0</v>
      </c>
      <c r="T1698" s="70">
        <f t="shared" si="296"/>
        <v>0</v>
      </c>
      <c r="U1698" s="70">
        <f t="shared" si="297"/>
        <v>0</v>
      </c>
      <c r="W1698" s="49">
        <f>MIN(MAX(W1697+MAX(MIN(SUM($R$5:$U$5)-L1698,'2025 Calculations'!$C$10),-'2025 Calculations'!$C$10),0),'2025 Calculations'!$C$13)</f>
        <v>0</v>
      </c>
      <c r="X1698" s="49">
        <f t="shared" si="288"/>
        <v>0</v>
      </c>
      <c r="Y1698" s="49">
        <f t="shared" si="298"/>
        <v>0</v>
      </c>
    </row>
    <row r="1699" spans="2:25">
      <c r="B1699" s="23">
        <v>1</v>
      </c>
      <c r="C1699" s="23">
        <v>3</v>
      </c>
      <c r="D1699" s="23">
        <v>12</v>
      </c>
      <c r="E1699" s="23">
        <v>7</v>
      </c>
      <c r="F1699" s="48">
        <f>Profiles!F1691*'2025 Calculations'!$C$17+Profiles!J1691*Assumptions!$B$25*Assumptions!$B$24/1000</f>
        <v>1831.0579508025933</v>
      </c>
      <c r="G1699" s="48">
        <f>Profiles!G1691*'2025 Calculations'!$C$17</f>
        <v>369.82715273122665</v>
      </c>
      <c r="H1699" s="48">
        <f>Profiles!H1691*'2025 Calculations'!$C$17</f>
        <v>706.73990092622762</v>
      </c>
      <c r="I1699" s="24">
        <f t="shared" si="289"/>
        <v>2907.6250044600474</v>
      </c>
      <c r="J1699" s="49">
        <f>Profiles!L1691*'2025 Calculations'!$C$8</f>
        <v>1407.9989524691439</v>
      </c>
      <c r="K1699" s="49">
        <f>Profiles!M1691*'2025 Calculations'!$C$9</f>
        <v>18.876798744269166</v>
      </c>
      <c r="L1699" s="49">
        <f t="shared" si="290"/>
        <v>1480.7492532466345</v>
      </c>
      <c r="M1699" s="49">
        <f>MIN(M1698-MIN(IF(L1699&gt;0,MIN(L1699,'2025 Calculations'!$C$10)),M1698)+MIN(IF(L1699&lt;0,-L1699),'2025 Calculations'!$C$10),'2025 Calculations'!$C$13)</f>
        <v>0</v>
      </c>
      <c r="N1699" s="49">
        <f t="shared" si="291"/>
        <v>0</v>
      </c>
      <c r="O1699" s="42">
        <f t="shared" si="292"/>
        <v>0</v>
      </c>
      <c r="Q1699" s="49">
        <f t="shared" si="293"/>
        <v>1480.7492532466345</v>
      </c>
      <c r="R1699" s="70">
        <f t="shared" si="294"/>
        <v>1480.7492532466345</v>
      </c>
      <c r="S1699" s="70">
        <f t="shared" si="295"/>
        <v>0</v>
      </c>
      <c r="T1699" s="70">
        <f t="shared" si="296"/>
        <v>0</v>
      </c>
      <c r="U1699" s="70">
        <f t="shared" si="297"/>
        <v>0</v>
      </c>
      <c r="W1699" s="49">
        <f>MIN(MAX(W1698+MAX(MIN(SUM($R$5:$U$5)-L1699,'2025 Calculations'!$C$10),-'2025 Calculations'!$C$10),0),'2025 Calculations'!$C$13)</f>
        <v>0</v>
      </c>
      <c r="X1699" s="49">
        <f t="shared" si="288"/>
        <v>0</v>
      </c>
      <c r="Y1699" s="49">
        <f t="shared" si="298"/>
        <v>0</v>
      </c>
    </row>
    <row r="1700" spans="2:25">
      <c r="B1700" s="23">
        <v>1</v>
      </c>
      <c r="C1700" s="23">
        <v>3</v>
      </c>
      <c r="D1700" s="23">
        <v>12</v>
      </c>
      <c r="E1700" s="23">
        <v>8</v>
      </c>
      <c r="F1700" s="48">
        <f>Profiles!F1692*'2025 Calculations'!$C$17+Profiles!J1692*Assumptions!$B$25*Assumptions!$B$24/1000</f>
        <v>2299.6952897564993</v>
      </c>
      <c r="G1700" s="48">
        <f>Profiles!G1692*'2025 Calculations'!$C$17</f>
        <v>369.82715273122665</v>
      </c>
      <c r="H1700" s="48">
        <f>Profiles!H1692*'2025 Calculations'!$C$17</f>
        <v>702.40333826948836</v>
      </c>
      <c r="I1700" s="24">
        <f t="shared" si="289"/>
        <v>3371.9257807572144</v>
      </c>
      <c r="J1700" s="49">
        <f>Profiles!L1692*'2025 Calculations'!$C$8</f>
        <v>1298.2008690197151</v>
      </c>
      <c r="K1700" s="49">
        <f>Profiles!M1692*'2025 Calculations'!$C$9</f>
        <v>200.60615780734207</v>
      </c>
      <c r="L1700" s="49">
        <f t="shared" si="290"/>
        <v>1873.1187539301575</v>
      </c>
      <c r="M1700" s="49">
        <f>MIN(M1699-MIN(IF(L1700&gt;0,MIN(L1700,'2025 Calculations'!$C$10)),M1699)+MIN(IF(L1700&lt;0,-L1700),'2025 Calculations'!$C$10),'2025 Calculations'!$C$13)</f>
        <v>0</v>
      </c>
      <c r="N1700" s="49">
        <f t="shared" si="291"/>
        <v>0</v>
      </c>
      <c r="O1700" s="42">
        <f t="shared" si="292"/>
        <v>0</v>
      </c>
      <c r="Q1700" s="49">
        <f t="shared" si="293"/>
        <v>1873.1187539301575</v>
      </c>
      <c r="R1700" s="70">
        <f t="shared" si="294"/>
        <v>1873.1187539301575</v>
      </c>
      <c r="S1700" s="70">
        <f t="shared" si="295"/>
        <v>0</v>
      </c>
      <c r="T1700" s="70">
        <f t="shared" si="296"/>
        <v>0</v>
      </c>
      <c r="U1700" s="70">
        <f t="shared" si="297"/>
        <v>0</v>
      </c>
      <c r="W1700" s="49">
        <f>MIN(MAX(W1699+MAX(MIN(SUM($R$5:$U$5)-L1700,'2025 Calculations'!$C$10),-'2025 Calculations'!$C$10),0),'2025 Calculations'!$C$13)</f>
        <v>0</v>
      </c>
      <c r="X1700" s="49">
        <f t="shared" si="288"/>
        <v>0</v>
      </c>
      <c r="Y1700" s="49">
        <f t="shared" si="298"/>
        <v>0</v>
      </c>
    </row>
    <row r="1701" spans="2:25">
      <c r="B1701" s="23">
        <v>1</v>
      </c>
      <c r="C1701" s="23">
        <v>3</v>
      </c>
      <c r="D1701" s="23">
        <v>12</v>
      </c>
      <c r="E1701" s="23">
        <v>9</v>
      </c>
      <c r="F1701" s="48">
        <f>Profiles!F1693*'2025 Calculations'!$C$17+Profiles!J1693*Assumptions!$B$25*Assumptions!$B$24/1000</f>
        <v>2291.0869393114654</v>
      </c>
      <c r="G1701" s="48">
        <f>Profiles!G1693*'2025 Calculations'!$C$17</f>
        <v>369.82715273122665</v>
      </c>
      <c r="H1701" s="48">
        <f>Profiles!H1693*'2025 Calculations'!$C$17</f>
        <v>692.22248872669797</v>
      </c>
      <c r="I1701" s="24">
        <f t="shared" si="289"/>
        <v>3353.1365807693901</v>
      </c>
      <c r="J1701" s="49">
        <f>Profiles!L1693*'2025 Calculations'!$C$8</f>
        <v>1246.5311826905725</v>
      </c>
      <c r="K1701" s="49">
        <f>Profiles!M1693*'2025 Calculations'!$C$9</f>
        <v>477.83939936985848</v>
      </c>
      <c r="L1701" s="49">
        <f t="shared" si="290"/>
        <v>1628.7659987089589</v>
      </c>
      <c r="M1701" s="49">
        <f>MIN(M1700-MIN(IF(L1701&gt;0,MIN(L1701,'2025 Calculations'!$C$10)),M1700)+MIN(IF(L1701&lt;0,-L1701),'2025 Calculations'!$C$10),'2025 Calculations'!$C$13)</f>
        <v>0</v>
      </c>
      <c r="N1701" s="49">
        <f t="shared" si="291"/>
        <v>0</v>
      </c>
      <c r="O1701" s="42">
        <f t="shared" si="292"/>
        <v>0</v>
      </c>
      <c r="Q1701" s="49">
        <f t="shared" si="293"/>
        <v>1628.7659987089589</v>
      </c>
      <c r="R1701" s="70">
        <f t="shared" si="294"/>
        <v>1628.7659987089589</v>
      </c>
      <c r="S1701" s="70">
        <f t="shared" si="295"/>
        <v>0</v>
      </c>
      <c r="T1701" s="70">
        <f t="shared" si="296"/>
        <v>0</v>
      </c>
      <c r="U1701" s="70">
        <f t="shared" si="297"/>
        <v>0</v>
      </c>
      <c r="W1701" s="49">
        <f>MIN(MAX(W1700+MAX(MIN(SUM($R$5:$U$5)-L1701,'2025 Calculations'!$C$10),-'2025 Calculations'!$C$10),0),'2025 Calculations'!$C$13)</f>
        <v>0</v>
      </c>
      <c r="X1701" s="49">
        <f t="shared" si="288"/>
        <v>0</v>
      </c>
      <c r="Y1701" s="49">
        <f t="shared" si="298"/>
        <v>0</v>
      </c>
    </row>
    <row r="1702" spans="2:25">
      <c r="B1702" s="23">
        <v>1</v>
      </c>
      <c r="C1702" s="23">
        <v>3</v>
      </c>
      <c r="D1702" s="23">
        <v>12</v>
      </c>
      <c r="E1702" s="23">
        <v>10</v>
      </c>
      <c r="F1702" s="48">
        <f>Profiles!F1694*'2025 Calculations'!$C$17+Profiles!J1694*Assumptions!$B$25*Assumptions!$B$24/1000</f>
        <v>2183.9057478955601</v>
      </c>
      <c r="G1702" s="48">
        <f>Profiles!G1694*'2025 Calculations'!$C$17</f>
        <v>369.82715273122665</v>
      </c>
      <c r="H1702" s="48">
        <f>Profiles!H1694*'2025 Calculations'!$C$17</f>
        <v>688.32700432550951</v>
      </c>
      <c r="I1702" s="24">
        <f t="shared" si="289"/>
        <v>3242.0599049522962</v>
      </c>
      <c r="J1702" s="49">
        <f>Profiles!L1694*'2025 Calculations'!$C$8</f>
        <v>1349.870555348858</v>
      </c>
      <c r="K1702" s="49">
        <f>Profiles!M1694*'2025 Calculations'!$C$9</f>
        <v>713.47791358371489</v>
      </c>
      <c r="L1702" s="49">
        <f t="shared" si="290"/>
        <v>1178.7114360197234</v>
      </c>
      <c r="M1702" s="49">
        <f>MIN(M1701-MIN(IF(L1702&gt;0,MIN(L1702,'2025 Calculations'!$C$10)),M1701)+MIN(IF(L1702&lt;0,-L1702),'2025 Calculations'!$C$10),'2025 Calculations'!$C$13)</f>
        <v>0</v>
      </c>
      <c r="N1702" s="49">
        <f t="shared" si="291"/>
        <v>0</v>
      </c>
      <c r="O1702" s="42">
        <f t="shared" si="292"/>
        <v>0</v>
      </c>
      <c r="Q1702" s="49">
        <f t="shared" si="293"/>
        <v>1178.7114360197234</v>
      </c>
      <c r="R1702" s="70">
        <f t="shared" si="294"/>
        <v>1178.7114360197234</v>
      </c>
      <c r="S1702" s="70">
        <f t="shared" si="295"/>
        <v>0</v>
      </c>
      <c r="T1702" s="70">
        <f t="shared" si="296"/>
        <v>0</v>
      </c>
      <c r="U1702" s="70">
        <f t="shared" si="297"/>
        <v>0</v>
      </c>
      <c r="W1702" s="49">
        <f>MIN(MAX(W1701+MAX(MIN(SUM($R$5:$U$5)-L1702,'2025 Calculations'!$C$10),-'2025 Calculations'!$C$10),0),'2025 Calculations'!$C$13)</f>
        <v>0</v>
      </c>
      <c r="X1702" s="49">
        <f t="shared" si="288"/>
        <v>0</v>
      </c>
      <c r="Y1702" s="49">
        <f t="shared" si="298"/>
        <v>0</v>
      </c>
    </row>
    <row r="1703" spans="2:25">
      <c r="B1703" s="23">
        <v>1</v>
      </c>
      <c r="C1703" s="23">
        <v>3</v>
      </c>
      <c r="D1703" s="23">
        <v>12</v>
      </c>
      <c r="E1703" s="23">
        <v>11</v>
      </c>
      <c r="F1703" s="48">
        <f>Profiles!F1695*'2025 Calculations'!$C$17+Profiles!J1695*Assumptions!$B$25*Assumptions!$B$24/1000</f>
        <v>2251.8706330293253</v>
      </c>
      <c r="G1703" s="48">
        <f>Profiles!G1695*'2025 Calculations'!$C$17</f>
        <v>369.82715273122665</v>
      </c>
      <c r="H1703" s="48">
        <f>Profiles!H1695*'2025 Calculations'!$C$17</f>
        <v>678.26914775782484</v>
      </c>
      <c r="I1703" s="24">
        <f t="shared" si="289"/>
        <v>3299.9669335183771</v>
      </c>
      <c r="J1703" s="49">
        <f>Profiles!L1695*'2025 Calculations'!$C$8</f>
        <v>1453.2099280071438</v>
      </c>
      <c r="K1703" s="49">
        <f>Profiles!M1695*'2025 Calculations'!$C$9</f>
        <v>873.41556494497354</v>
      </c>
      <c r="L1703" s="49">
        <f t="shared" si="290"/>
        <v>973.34144056625973</v>
      </c>
      <c r="M1703" s="49">
        <f>MIN(M1702-MIN(IF(L1703&gt;0,MIN(L1703,'2025 Calculations'!$C$10)),M1702)+MIN(IF(L1703&lt;0,-L1703),'2025 Calculations'!$C$10),'2025 Calculations'!$C$13)</f>
        <v>0</v>
      </c>
      <c r="N1703" s="49">
        <f t="shared" si="291"/>
        <v>0</v>
      </c>
      <c r="O1703" s="42">
        <f t="shared" si="292"/>
        <v>0</v>
      </c>
      <c r="Q1703" s="49">
        <f t="shared" si="293"/>
        <v>973.34144056625973</v>
      </c>
      <c r="R1703" s="70">
        <f t="shared" si="294"/>
        <v>973.34144056625973</v>
      </c>
      <c r="S1703" s="70">
        <f t="shared" si="295"/>
        <v>0</v>
      </c>
      <c r="T1703" s="70">
        <f t="shared" si="296"/>
        <v>0</v>
      </c>
      <c r="U1703" s="70">
        <f t="shared" si="297"/>
        <v>0</v>
      </c>
      <c r="W1703" s="49">
        <f>MIN(MAX(W1702+MAX(MIN(SUM($R$5:$U$5)-L1703,'2025 Calculations'!$C$10),-'2025 Calculations'!$C$10),0),'2025 Calculations'!$C$13)</f>
        <v>0</v>
      </c>
      <c r="X1703" s="49">
        <f t="shared" si="288"/>
        <v>0</v>
      </c>
      <c r="Y1703" s="49">
        <f t="shared" si="298"/>
        <v>0</v>
      </c>
    </row>
    <row r="1704" spans="2:25">
      <c r="B1704" s="23">
        <v>1</v>
      </c>
      <c r="C1704" s="23">
        <v>3</v>
      </c>
      <c r="D1704" s="23">
        <v>12</v>
      </c>
      <c r="E1704" s="23">
        <v>12</v>
      </c>
      <c r="F1704" s="48">
        <f>Profiles!F1696*'2025 Calculations'!$C$17+Profiles!J1696*Assumptions!$B$25*Assumptions!$B$24/1000</f>
        <v>2262.9279354959153</v>
      </c>
      <c r="G1704" s="48">
        <f>Profiles!G1696*'2025 Calculations'!$C$17</f>
        <v>369.82715273122665</v>
      </c>
      <c r="H1704" s="48">
        <f>Profiles!H1696*'2025 Calculations'!$C$17</f>
        <v>674.94197572436565</v>
      </c>
      <c r="I1704" s="24">
        <f t="shared" si="289"/>
        <v>3307.6970639515075</v>
      </c>
      <c r="J1704" s="49">
        <f>Profiles!L1696*'2025 Calculations'!$C$8</f>
        <v>1543.631879083144</v>
      </c>
      <c r="K1704" s="49">
        <f>Profiles!M1696*'2025 Calculations'!$C$9</f>
        <v>945.78346837225774</v>
      </c>
      <c r="L1704" s="49">
        <f t="shared" si="290"/>
        <v>818.28171649610579</v>
      </c>
      <c r="M1704" s="49">
        <f>MIN(M1703-MIN(IF(L1704&gt;0,MIN(L1704,'2025 Calculations'!$C$10)),M1703)+MIN(IF(L1704&lt;0,-L1704),'2025 Calculations'!$C$10),'2025 Calculations'!$C$13)</f>
        <v>0</v>
      </c>
      <c r="N1704" s="49">
        <f t="shared" si="291"/>
        <v>0</v>
      </c>
      <c r="O1704" s="42">
        <f t="shared" si="292"/>
        <v>0</v>
      </c>
      <c r="Q1704" s="49">
        <f t="shared" si="293"/>
        <v>818.28171649610579</v>
      </c>
      <c r="R1704" s="70">
        <f t="shared" si="294"/>
        <v>818.28171649610579</v>
      </c>
      <c r="S1704" s="70">
        <f t="shared" si="295"/>
        <v>0</v>
      </c>
      <c r="T1704" s="70">
        <f t="shared" si="296"/>
        <v>0</v>
      </c>
      <c r="U1704" s="70">
        <f t="shared" si="297"/>
        <v>0</v>
      </c>
      <c r="W1704" s="49">
        <f>MIN(MAX(W1703+MAX(MIN(SUM($R$5:$U$5)-L1704,'2025 Calculations'!$C$10),-'2025 Calculations'!$C$10),0),'2025 Calculations'!$C$13)</f>
        <v>0</v>
      </c>
      <c r="X1704" s="49">
        <f t="shared" si="288"/>
        <v>0</v>
      </c>
      <c r="Y1704" s="49">
        <f t="shared" si="298"/>
        <v>0</v>
      </c>
    </row>
    <row r="1705" spans="2:25">
      <c r="B1705" s="23">
        <v>1</v>
      </c>
      <c r="C1705" s="23">
        <v>3</v>
      </c>
      <c r="D1705" s="23">
        <v>12</v>
      </c>
      <c r="E1705" s="23">
        <v>13</v>
      </c>
      <c r="F1705" s="48">
        <f>Profiles!F1697*'2025 Calculations'!$C$17+Profiles!J1697*Assumptions!$B$25*Assumptions!$B$24/1000</f>
        <v>2255.8734634506791</v>
      </c>
      <c r="G1705" s="48">
        <f>Profiles!G1697*'2025 Calculations'!$C$17</f>
        <v>369.82715273122665</v>
      </c>
      <c r="H1705" s="48">
        <f>Profiles!H1697*'2025 Calculations'!$C$17</f>
        <v>675.70325982889824</v>
      </c>
      <c r="I1705" s="24">
        <f t="shared" si="289"/>
        <v>3301.4038760108042</v>
      </c>
      <c r="J1705" s="49">
        <f>Profiles!L1697*'2025 Calculations'!$C$8</f>
        <v>1659.8886733237155</v>
      </c>
      <c r="K1705" s="49">
        <f>Profiles!M1697*'2025 Calculations'!$C$9</f>
        <v>960.91674279807251</v>
      </c>
      <c r="L1705" s="49">
        <f t="shared" si="290"/>
        <v>680.59845988901623</v>
      </c>
      <c r="M1705" s="49">
        <f>MIN(M1704-MIN(IF(L1705&gt;0,MIN(L1705,'2025 Calculations'!$C$10)),M1704)+MIN(IF(L1705&lt;0,-L1705),'2025 Calculations'!$C$10),'2025 Calculations'!$C$13)</f>
        <v>0</v>
      </c>
      <c r="N1705" s="49">
        <f t="shared" si="291"/>
        <v>0</v>
      </c>
      <c r="O1705" s="42">
        <f t="shared" si="292"/>
        <v>0</v>
      </c>
      <c r="Q1705" s="49">
        <f t="shared" si="293"/>
        <v>680.59845988901623</v>
      </c>
      <c r="R1705" s="70">
        <f t="shared" si="294"/>
        <v>680.59845988901623</v>
      </c>
      <c r="S1705" s="70">
        <f t="shared" si="295"/>
        <v>0</v>
      </c>
      <c r="T1705" s="70">
        <f t="shared" si="296"/>
        <v>0</v>
      </c>
      <c r="U1705" s="70">
        <f t="shared" si="297"/>
        <v>0</v>
      </c>
      <c r="W1705" s="49">
        <f>MIN(MAX(W1704+MAX(MIN(SUM($R$5:$U$5)-L1705,'2025 Calculations'!$C$10),-'2025 Calculations'!$C$10),0),'2025 Calculations'!$C$13)</f>
        <v>0</v>
      </c>
      <c r="X1705" s="49">
        <f t="shared" si="288"/>
        <v>0</v>
      </c>
      <c r="Y1705" s="49">
        <f t="shared" si="298"/>
        <v>0</v>
      </c>
    </row>
    <row r="1706" spans="2:25">
      <c r="B1706" s="23">
        <v>1</v>
      </c>
      <c r="C1706" s="23">
        <v>3</v>
      </c>
      <c r="D1706" s="23">
        <v>12</v>
      </c>
      <c r="E1706" s="23">
        <v>14</v>
      </c>
      <c r="F1706" s="48">
        <f>Profiles!F1698*'2025 Calculations'!$C$17+Profiles!J1698*Assumptions!$B$25*Assumptions!$B$24/1000</f>
        <v>2260.6224062943961</v>
      </c>
      <c r="G1706" s="48">
        <f>Profiles!G1698*'2025 Calculations'!$C$17</f>
        <v>369.82715273122665</v>
      </c>
      <c r="H1706" s="48">
        <f>Profiles!H1698*'2025 Calculations'!$C$17</f>
        <v>686.42909548551836</v>
      </c>
      <c r="I1706" s="24">
        <f t="shared" si="289"/>
        <v>3316.8786545111411</v>
      </c>
      <c r="J1706" s="49">
        <f>Profiles!L1698*'2025 Calculations'!$C$8</f>
        <v>1556.5493006654297</v>
      </c>
      <c r="K1706" s="49">
        <f>Profiles!M1698*'2025 Calculations'!$C$9</f>
        <v>912.70562866994874</v>
      </c>
      <c r="L1706" s="49">
        <f t="shared" si="290"/>
        <v>847.62372517576273</v>
      </c>
      <c r="M1706" s="49">
        <f>MIN(M1705-MIN(IF(L1706&gt;0,MIN(L1706,'2025 Calculations'!$C$10)),M1705)+MIN(IF(L1706&lt;0,-L1706),'2025 Calculations'!$C$10),'2025 Calculations'!$C$13)</f>
        <v>0</v>
      </c>
      <c r="N1706" s="49">
        <f t="shared" si="291"/>
        <v>0</v>
      </c>
      <c r="O1706" s="42">
        <f t="shared" si="292"/>
        <v>0</v>
      </c>
      <c r="Q1706" s="49">
        <f t="shared" si="293"/>
        <v>847.62372517576273</v>
      </c>
      <c r="R1706" s="70">
        <f t="shared" si="294"/>
        <v>847.62372517576273</v>
      </c>
      <c r="S1706" s="70">
        <f t="shared" si="295"/>
        <v>0</v>
      </c>
      <c r="T1706" s="70">
        <f t="shared" si="296"/>
        <v>0</v>
      </c>
      <c r="U1706" s="70">
        <f t="shared" si="297"/>
        <v>0</v>
      </c>
      <c r="W1706" s="49">
        <f>MIN(MAX(W1705+MAX(MIN(SUM($R$5:$U$5)-L1706,'2025 Calculations'!$C$10),-'2025 Calculations'!$C$10),0),'2025 Calculations'!$C$13)</f>
        <v>0</v>
      </c>
      <c r="X1706" s="49">
        <f t="shared" si="288"/>
        <v>0</v>
      </c>
      <c r="Y1706" s="49">
        <f t="shared" si="298"/>
        <v>0</v>
      </c>
    </row>
    <row r="1707" spans="2:25">
      <c r="B1707" s="23">
        <v>1</v>
      </c>
      <c r="C1707" s="23">
        <v>3</v>
      </c>
      <c r="D1707" s="23">
        <v>12</v>
      </c>
      <c r="E1707" s="23">
        <v>15</v>
      </c>
      <c r="F1707" s="48">
        <f>Profiles!F1699*'2025 Calculations'!$C$17+Profiles!J1699*Assumptions!$B$25*Assumptions!$B$24/1000</f>
        <v>2254.5412765640613</v>
      </c>
      <c r="G1707" s="48">
        <f>Profiles!G1699*'2025 Calculations'!$C$17</f>
        <v>369.82715273122665</v>
      </c>
      <c r="H1707" s="48">
        <f>Profiles!H1699*'2025 Calculations'!$C$17</f>
        <v>690.49422536961117</v>
      </c>
      <c r="I1707" s="24">
        <f t="shared" si="289"/>
        <v>3314.8626546648993</v>
      </c>
      <c r="J1707" s="49">
        <f>Profiles!L1699*'2025 Calculations'!$C$8</f>
        <v>1517.7970359185724</v>
      </c>
      <c r="K1707" s="49">
        <f>Profiles!M1699*'2025 Calculations'!$C$9</f>
        <v>775.97532636051869</v>
      </c>
      <c r="L1707" s="49">
        <f t="shared" si="290"/>
        <v>1021.0902923858082</v>
      </c>
      <c r="M1707" s="49">
        <f>MIN(M1706-MIN(IF(L1707&gt;0,MIN(L1707,'2025 Calculations'!$C$10)),M1706)+MIN(IF(L1707&lt;0,-L1707),'2025 Calculations'!$C$10),'2025 Calculations'!$C$13)</f>
        <v>0</v>
      </c>
      <c r="N1707" s="49">
        <f t="shared" si="291"/>
        <v>0</v>
      </c>
      <c r="O1707" s="42">
        <f t="shared" si="292"/>
        <v>0</v>
      </c>
      <c r="Q1707" s="49">
        <f t="shared" si="293"/>
        <v>1021.0902923858082</v>
      </c>
      <c r="R1707" s="70">
        <f t="shared" si="294"/>
        <v>1021.0902923858082</v>
      </c>
      <c r="S1707" s="70">
        <f t="shared" si="295"/>
        <v>0</v>
      </c>
      <c r="T1707" s="70">
        <f t="shared" si="296"/>
        <v>0</v>
      </c>
      <c r="U1707" s="70">
        <f t="shared" si="297"/>
        <v>0</v>
      </c>
      <c r="W1707" s="49">
        <f>MIN(MAX(W1706+MAX(MIN(SUM($R$5:$U$5)-L1707,'2025 Calculations'!$C$10),-'2025 Calculations'!$C$10),0),'2025 Calculations'!$C$13)</f>
        <v>0</v>
      </c>
      <c r="X1707" s="49">
        <f t="shared" si="288"/>
        <v>0</v>
      </c>
      <c r="Y1707" s="49">
        <f t="shared" si="298"/>
        <v>0</v>
      </c>
    </row>
    <row r="1708" spans="2:25">
      <c r="B1708" s="23">
        <v>1</v>
      </c>
      <c r="C1708" s="23">
        <v>3</v>
      </c>
      <c r="D1708" s="23">
        <v>12</v>
      </c>
      <c r="E1708" s="23">
        <v>16</v>
      </c>
      <c r="F1708" s="48">
        <f>Profiles!F1700*'2025 Calculations'!$C$17+Profiles!J1700*Assumptions!$B$25*Assumptions!$B$24/1000</f>
        <v>2383.9465340748957</v>
      </c>
      <c r="G1708" s="48">
        <f>Profiles!G1700*'2025 Calculations'!$C$17</f>
        <v>369.82715273122665</v>
      </c>
      <c r="H1708" s="48">
        <f>Profiles!H1700*'2025 Calculations'!$C$17</f>
        <v>695.58571042527444</v>
      </c>
      <c r="I1708" s="24">
        <f t="shared" si="289"/>
        <v>3449.359397231397</v>
      </c>
      <c r="J1708" s="49">
        <f>Profiles!L1700*'2025 Calculations'!$C$8</f>
        <v>1414.4576632602868</v>
      </c>
      <c r="K1708" s="49">
        <f>Profiles!M1700*'2025 Calculations'!$C$9</f>
        <v>582.75493694595286</v>
      </c>
      <c r="L1708" s="49">
        <f t="shared" si="290"/>
        <v>1452.1467970251574</v>
      </c>
      <c r="M1708" s="49">
        <f>MIN(M1707-MIN(IF(L1708&gt;0,MIN(L1708,'2025 Calculations'!$C$10)),M1707)+MIN(IF(L1708&lt;0,-L1708),'2025 Calculations'!$C$10),'2025 Calculations'!$C$13)</f>
        <v>0</v>
      </c>
      <c r="N1708" s="49">
        <f t="shared" si="291"/>
        <v>0</v>
      </c>
      <c r="O1708" s="42">
        <f t="shared" si="292"/>
        <v>0</v>
      </c>
      <c r="Q1708" s="49">
        <f t="shared" si="293"/>
        <v>1452.1467970251574</v>
      </c>
      <c r="R1708" s="70">
        <f t="shared" si="294"/>
        <v>1452.1467970251574</v>
      </c>
      <c r="S1708" s="70">
        <f t="shared" si="295"/>
        <v>0</v>
      </c>
      <c r="T1708" s="70">
        <f t="shared" si="296"/>
        <v>0</v>
      </c>
      <c r="U1708" s="70">
        <f t="shared" si="297"/>
        <v>0</v>
      </c>
      <c r="W1708" s="49">
        <f>MIN(MAX(W1707+MAX(MIN(SUM($R$5:$U$5)-L1708,'2025 Calculations'!$C$10),-'2025 Calculations'!$C$10),0),'2025 Calculations'!$C$13)</f>
        <v>0</v>
      </c>
      <c r="X1708" s="49">
        <f t="shared" si="288"/>
        <v>0</v>
      </c>
      <c r="Y1708" s="49">
        <f t="shared" si="298"/>
        <v>0</v>
      </c>
    </row>
    <row r="1709" spans="2:25">
      <c r="B1709" s="23">
        <v>1</v>
      </c>
      <c r="C1709" s="23">
        <v>3</v>
      </c>
      <c r="D1709" s="23">
        <v>12</v>
      </c>
      <c r="E1709" s="23">
        <v>17</v>
      </c>
      <c r="F1709" s="48">
        <f>Profiles!F1701*'2025 Calculations'!$C$17+Profiles!J1701*Assumptions!$B$25*Assumptions!$B$24/1000</f>
        <v>2710.7440877477593</v>
      </c>
      <c r="G1709" s="48">
        <f>Profiles!G1701*'2025 Calculations'!$C$17</f>
        <v>369.82715273122665</v>
      </c>
      <c r="H1709" s="48">
        <f>Profiles!H1701*'2025 Calculations'!$C$17</f>
        <v>693.83624138282437</v>
      </c>
      <c r="I1709" s="24">
        <f t="shared" si="289"/>
        <v>3774.4074818618105</v>
      </c>
      <c r="J1709" s="49">
        <f>Profiles!L1701*'2025 Calculations'!$C$8</f>
        <v>1362.7879769311439</v>
      </c>
      <c r="K1709" s="49">
        <f>Profiles!M1701*'2025 Calculations'!$C$9</f>
        <v>333.67998307208387</v>
      </c>
      <c r="L1709" s="49">
        <f t="shared" si="290"/>
        <v>2077.9395218585828</v>
      </c>
      <c r="M1709" s="49">
        <f>MIN(M1708-MIN(IF(L1709&gt;0,MIN(L1709,'2025 Calculations'!$C$10)),M1708)+MIN(IF(L1709&lt;0,-L1709),'2025 Calculations'!$C$10),'2025 Calculations'!$C$13)</f>
        <v>0</v>
      </c>
      <c r="N1709" s="49">
        <f t="shared" si="291"/>
        <v>0</v>
      </c>
      <c r="O1709" s="42">
        <f t="shared" si="292"/>
        <v>0</v>
      </c>
      <c r="Q1709" s="49">
        <f t="shared" si="293"/>
        <v>2077.9395218585828</v>
      </c>
      <c r="R1709" s="70">
        <f t="shared" si="294"/>
        <v>2077.9395218585828</v>
      </c>
      <c r="S1709" s="70">
        <f t="shared" si="295"/>
        <v>0</v>
      </c>
      <c r="T1709" s="70">
        <f t="shared" si="296"/>
        <v>0</v>
      </c>
      <c r="U1709" s="70">
        <f t="shared" si="297"/>
        <v>0</v>
      </c>
      <c r="W1709" s="49">
        <f>MIN(MAX(W1708+MAX(MIN(SUM($R$5:$U$5)-L1709,'2025 Calculations'!$C$10),-'2025 Calculations'!$C$10),0),'2025 Calculations'!$C$13)</f>
        <v>0</v>
      </c>
      <c r="X1709" s="49">
        <f t="shared" si="288"/>
        <v>0</v>
      </c>
      <c r="Y1709" s="49">
        <f t="shared" si="298"/>
        <v>0</v>
      </c>
    </row>
    <row r="1710" spans="2:25">
      <c r="B1710" s="23">
        <v>1</v>
      </c>
      <c r="C1710" s="23">
        <v>3</v>
      </c>
      <c r="D1710" s="23">
        <v>12</v>
      </c>
      <c r="E1710" s="23">
        <v>18</v>
      </c>
      <c r="F1710" s="48">
        <f>Profiles!F1702*'2025 Calculations'!$C$17+Profiles!J1702*Assumptions!$B$25*Assumptions!$B$24/1000</f>
        <v>3396.8961971885637</v>
      </c>
      <c r="G1710" s="48">
        <f>Profiles!G1702*'2025 Calculations'!$C$17</f>
        <v>372.79594868205066</v>
      </c>
      <c r="H1710" s="48">
        <f>Profiles!H1702*'2025 Calculations'!$C$17</f>
        <v>699.36562384123431</v>
      </c>
      <c r="I1710" s="24">
        <f t="shared" si="289"/>
        <v>4469.0577697118488</v>
      </c>
      <c r="J1710" s="49">
        <f>Profiles!L1702*'2025 Calculations'!$C$8</f>
        <v>1311.1182906020008</v>
      </c>
      <c r="K1710" s="49">
        <f>Profiles!M1702*'2025 Calculations'!$C$9</f>
        <v>79.954671747688934</v>
      </c>
      <c r="L1710" s="49">
        <f t="shared" si="290"/>
        <v>3077.9848073621592</v>
      </c>
      <c r="M1710" s="49">
        <f>MIN(M1709-MIN(IF(L1710&gt;0,MIN(L1710,'2025 Calculations'!$C$10)),M1709)+MIN(IF(L1710&lt;0,-L1710),'2025 Calculations'!$C$10),'2025 Calculations'!$C$13)</f>
        <v>0</v>
      </c>
      <c r="N1710" s="49">
        <f t="shared" si="291"/>
        <v>0</v>
      </c>
      <c r="O1710" s="42">
        <f t="shared" si="292"/>
        <v>0</v>
      </c>
      <c r="Q1710" s="49">
        <f t="shared" si="293"/>
        <v>3077.9848073621592</v>
      </c>
      <c r="R1710" s="70">
        <f t="shared" si="294"/>
        <v>2500</v>
      </c>
      <c r="S1710" s="70">
        <f t="shared" si="295"/>
        <v>0</v>
      </c>
      <c r="T1710" s="70">
        <f t="shared" si="296"/>
        <v>577.98480736215924</v>
      </c>
      <c r="U1710" s="70">
        <f t="shared" si="297"/>
        <v>0</v>
      </c>
      <c r="W1710" s="49">
        <f>MIN(MAX(W1709+MAX(MIN(SUM($R$5:$U$5)-L1710,'2025 Calculations'!$C$10),-'2025 Calculations'!$C$10),0),'2025 Calculations'!$C$13)</f>
        <v>0</v>
      </c>
      <c r="X1710" s="49">
        <f t="shared" si="288"/>
        <v>0</v>
      </c>
      <c r="Y1710" s="49">
        <f t="shared" si="298"/>
        <v>0</v>
      </c>
    </row>
    <row r="1711" spans="2:25">
      <c r="B1711" s="23">
        <v>1</v>
      </c>
      <c r="C1711" s="23">
        <v>3</v>
      </c>
      <c r="D1711" s="23">
        <v>12</v>
      </c>
      <c r="E1711" s="23">
        <v>19</v>
      </c>
      <c r="F1711" s="48">
        <f>Profiles!F1703*'2025 Calculations'!$C$17+Profiles!J1703*Assumptions!$B$25*Assumptions!$B$24/1000</f>
        <v>3951.0021523233399</v>
      </c>
      <c r="G1711" s="48">
        <f>Profiles!G1703*'2025 Calculations'!$C$17</f>
        <v>373.85623295020213</v>
      </c>
      <c r="H1711" s="48">
        <f>Profiles!H1703*'2025 Calculations'!$C$17</f>
        <v>701.7841322568878</v>
      </c>
      <c r="I1711" s="24">
        <f t="shared" si="289"/>
        <v>5026.6425175304294</v>
      </c>
      <c r="J1711" s="49">
        <f>Profiles!L1703*'2025 Calculations'!$C$8</f>
        <v>1304.6595798108581</v>
      </c>
      <c r="K1711" s="49">
        <f>Profiles!M1703*'2025 Calculations'!$C$9</f>
        <v>0</v>
      </c>
      <c r="L1711" s="49">
        <f t="shared" si="290"/>
        <v>3721.9829377195711</v>
      </c>
      <c r="M1711" s="49">
        <f>MIN(M1710-MIN(IF(L1711&gt;0,MIN(L1711,'2025 Calculations'!$C$10)),M1710)+MIN(IF(L1711&lt;0,-L1711),'2025 Calculations'!$C$10),'2025 Calculations'!$C$13)</f>
        <v>0</v>
      </c>
      <c r="N1711" s="49">
        <f t="shared" si="291"/>
        <v>0</v>
      </c>
      <c r="O1711" s="42">
        <f t="shared" si="292"/>
        <v>0</v>
      </c>
      <c r="Q1711" s="49">
        <f t="shared" si="293"/>
        <v>3721.9829377195711</v>
      </c>
      <c r="R1711" s="70">
        <f t="shared" si="294"/>
        <v>2500</v>
      </c>
      <c r="S1711" s="70">
        <f t="shared" si="295"/>
        <v>0</v>
      </c>
      <c r="T1711" s="70">
        <f t="shared" si="296"/>
        <v>1221.9829377195711</v>
      </c>
      <c r="U1711" s="70">
        <f t="shared" si="297"/>
        <v>0</v>
      </c>
      <c r="W1711" s="49">
        <f>MIN(MAX(W1710+MAX(MIN(SUM($R$5:$U$5)-L1711,'2025 Calculations'!$C$10),-'2025 Calculations'!$C$10),0),'2025 Calculations'!$C$13)</f>
        <v>0</v>
      </c>
      <c r="X1711" s="49">
        <f t="shared" si="288"/>
        <v>0</v>
      </c>
      <c r="Y1711" s="49">
        <f t="shared" si="298"/>
        <v>0</v>
      </c>
    </row>
    <row r="1712" spans="2:25">
      <c r="B1712" s="23">
        <v>1</v>
      </c>
      <c r="C1712" s="23">
        <v>3</v>
      </c>
      <c r="D1712" s="23">
        <v>12</v>
      </c>
      <c r="E1712" s="23">
        <v>20</v>
      </c>
      <c r="F1712" s="48">
        <f>Profiles!F1704*'2025 Calculations'!$C$17+Profiles!J1704*Assumptions!$B$25*Assumptions!$B$24/1000</f>
        <v>4397.7064257211932</v>
      </c>
      <c r="G1712" s="48">
        <f>Profiles!G1704*'2025 Calculations'!$C$17</f>
        <v>375.44665935242932</v>
      </c>
      <c r="H1712" s="48">
        <f>Profiles!H1704*'2025 Calculations'!$C$17</f>
        <v>710.56646684998623</v>
      </c>
      <c r="I1712" s="24">
        <f t="shared" si="289"/>
        <v>5483.7195519236084</v>
      </c>
      <c r="J1712" s="49">
        <f>Profiles!L1704*'2025 Calculations'!$C$8</f>
        <v>1304.6595798108581</v>
      </c>
      <c r="K1712" s="49">
        <f>Profiles!M1704*'2025 Calculations'!$C$9</f>
        <v>0</v>
      </c>
      <c r="L1712" s="49">
        <f t="shared" si="290"/>
        <v>4179.0599721127501</v>
      </c>
      <c r="M1712" s="49">
        <f>MIN(M1711-MIN(IF(L1712&gt;0,MIN(L1712,'2025 Calculations'!$C$10)),M1711)+MIN(IF(L1712&lt;0,-L1712),'2025 Calculations'!$C$10),'2025 Calculations'!$C$13)</f>
        <v>0</v>
      </c>
      <c r="N1712" s="49">
        <f t="shared" si="291"/>
        <v>0</v>
      </c>
      <c r="O1712" s="42">
        <f t="shared" si="292"/>
        <v>0</v>
      </c>
      <c r="Q1712" s="49">
        <f t="shared" si="293"/>
        <v>4179.0599721127501</v>
      </c>
      <c r="R1712" s="70">
        <f t="shared" si="294"/>
        <v>2500</v>
      </c>
      <c r="S1712" s="70">
        <f t="shared" si="295"/>
        <v>0</v>
      </c>
      <c r="T1712" s="70">
        <f t="shared" si="296"/>
        <v>1679.0599721127501</v>
      </c>
      <c r="U1712" s="70">
        <f t="shared" si="297"/>
        <v>0</v>
      </c>
      <c r="W1712" s="49">
        <f>MIN(MAX(W1711+MAX(MIN(SUM($R$5:$U$5)-L1712,'2025 Calculations'!$C$10),-'2025 Calculations'!$C$10),0),'2025 Calculations'!$C$13)</f>
        <v>0</v>
      </c>
      <c r="X1712" s="49">
        <f t="shared" si="288"/>
        <v>0</v>
      </c>
      <c r="Y1712" s="49">
        <f t="shared" si="298"/>
        <v>0</v>
      </c>
    </row>
    <row r="1713" spans="2:25">
      <c r="B1713" s="23">
        <v>1</v>
      </c>
      <c r="C1713" s="23">
        <v>3</v>
      </c>
      <c r="D1713" s="23">
        <v>12</v>
      </c>
      <c r="E1713" s="23">
        <v>21</v>
      </c>
      <c r="F1713" s="48">
        <f>Profiles!F1705*'2025 Calculations'!$C$17+Profiles!J1705*Assumptions!$B$25*Assumptions!$B$24/1000</f>
        <v>4876.9671906479543</v>
      </c>
      <c r="G1713" s="48">
        <f>Profiles!G1705*'2025 Calculations'!$C$17</f>
        <v>373.85623295020213</v>
      </c>
      <c r="H1713" s="48">
        <f>Profiles!H1705*'2025 Calculations'!$C$17</f>
        <v>710.24626100100454</v>
      </c>
      <c r="I1713" s="24">
        <f t="shared" si="289"/>
        <v>5961.0696845991606</v>
      </c>
      <c r="J1713" s="49">
        <f>Profiles!L1705*'2025 Calculations'!$C$8</f>
        <v>1375.7053985134296</v>
      </c>
      <c r="K1713" s="49">
        <f>Profiles!M1705*'2025 Calculations'!$C$9</f>
        <v>0</v>
      </c>
      <c r="L1713" s="49">
        <f t="shared" si="290"/>
        <v>4585.3642860857308</v>
      </c>
      <c r="M1713" s="49">
        <f>MIN(M1712-MIN(IF(L1713&gt;0,MIN(L1713,'2025 Calculations'!$C$10)),M1712)+MIN(IF(L1713&lt;0,-L1713),'2025 Calculations'!$C$10),'2025 Calculations'!$C$13)</f>
        <v>0</v>
      </c>
      <c r="N1713" s="49">
        <f t="shared" si="291"/>
        <v>0</v>
      </c>
      <c r="O1713" s="42">
        <f t="shared" si="292"/>
        <v>0</v>
      </c>
      <c r="Q1713" s="49">
        <f t="shared" si="293"/>
        <v>4585.3642860857308</v>
      </c>
      <c r="R1713" s="70">
        <f t="shared" si="294"/>
        <v>2500</v>
      </c>
      <c r="S1713" s="70">
        <f t="shared" si="295"/>
        <v>0</v>
      </c>
      <c r="T1713" s="70">
        <f t="shared" si="296"/>
        <v>2085.3642860857308</v>
      </c>
      <c r="U1713" s="70">
        <f t="shared" si="297"/>
        <v>0</v>
      </c>
      <c r="W1713" s="49">
        <f>MIN(MAX(W1712+MAX(MIN(SUM($R$5:$U$5)-L1713,'2025 Calculations'!$C$10),-'2025 Calculations'!$C$10),0),'2025 Calculations'!$C$13)</f>
        <v>0</v>
      </c>
      <c r="X1713" s="49">
        <f t="shared" si="288"/>
        <v>0</v>
      </c>
      <c r="Y1713" s="49">
        <f t="shared" si="298"/>
        <v>0</v>
      </c>
    </row>
    <row r="1714" spans="2:25">
      <c r="B1714" s="23">
        <v>1</v>
      </c>
      <c r="C1714" s="23">
        <v>3</v>
      </c>
      <c r="D1714" s="23">
        <v>12</v>
      </c>
      <c r="E1714" s="23">
        <v>22</v>
      </c>
      <c r="F1714" s="48">
        <f>Profiles!F1706*'2025 Calculations'!$C$17+Profiles!J1706*Assumptions!$B$25*Assumptions!$B$24/1000</f>
        <v>4535.507563403452</v>
      </c>
      <c r="G1714" s="48">
        <f>Profiles!G1706*'2025 Calculations'!$C$17</f>
        <v>375.02254564516875</v>
      </c>
      <c r="H1714" s="48">
        <f>Profiles!H1706*'2025 Calculations'!$C$17</f>
        <v>717.66507002526032</v>
      </c>
      <c r="I1714" s="24">
        <f t="shared" si="289"/>
        <v>5628.1951790738813</v>
      </c>
      <c r="J1714" s="49">
        <f>Profiles!L1706*'2025 Calculations'!$C$8</f>
        <v>1453.2099280071438</v>
      </c>
      <c r="K1714" s="49">
        <f>Profiles!M1706*'2025 Calculations'!$C$9</f>
        <v>0</v>
      </c>
      <c r="L1714" s="49">
        <f t="shared" si="290"/>
        <v>4174.985251066737</v>
      </c>
      <c r="M1714" s="49">
        <f>MIN(M1713-MIN(IF(L1714&gt;0,MIN(L1714,'2025 Calculations'!$C$10)),M1713)+MIN(IF(L1714&lt;0,-L1714),'2025 Calculations'!$C$10),'2025 Calculations'!$C$13)</f>
        <v>0</v>
      </c>
      <c r="N1714" s="49">
        <f t="shared" si="291"/>
        <v>0</v>
      </c>
      <c r="O1714" s="42">
        <f t="shared" si="292"/>
        <v>0</v>
      </c>
      <c r="Q1714" s="49">
        <f t="shared" si="293"/>
        <v>4174.985251066737</v>
      </c>
      <c r="R1714" s="70">
        <f t="shared" si="294"/>
        <v>2500</v>
      </c>
      <c r="S1714" s="70">
        <f t="shared" si="295"/>
        <v>0</v>
      </c>
      <c r="T1714" s="70">
        <f t="shared" si="296"/>
        <v>1674.985251066737</v>
      </c>
      <c r="U1714" s="70">
        <f t="shared" si="297"/>
        <v>0</v>
      </c>
      <c r="W1714" s="49">
        <f>MIN(MAX(W1713+MAX(MIN(SUM($R$5:$U$5)-L1714,'2025 Calculations'!$C$10),-'2025 Calculations'!$C$10),0),'2025 Calculations'!$C$13)</f>
        <v>0</v>
      </c>
      <c r="X1714" s="49">
        <f t="shared" si="288"/>
        <v>0</v>
      </c>
      <c r="Y1714" s="49">
        <f t="shared" si="298"/>
        <v>0</v>
      </c>
    </row>
    <row r="1715" spans="2:25">
      <c r="B1715" s="23">
        <v>1</v>
      </c>
      <c r="C1715" s="23">
        <v>3</v>
      </c>
      <c r="D1715" s="23">
        <v>12</v>
      </c>
      <c r="E1715" s="23">
        <v>23</v>
      </c>
      <c r="F1715" s="48">
        <f>Profiles!F1707*'2025 Calculations'!$C$17+Profiles!J1707*Assumptions!$B$25*Assumptions!$B$24/1000</f>
        <v>3776.5386598580285</v>
      </c>
      <c r="G1715" s="48">
        <f>Profiles!G1707*'2025 Calculations'!$C$17</f>
        <v>373.43211924294155</v>
      </c>
      <c r="H1715" s="48">
        <f>Profiles!H1707*'2025 Calculations'!$C$17</f>
        <v>715.17976370071324</v>
      </c>
      <c r="I1715" s="24">
        <f t="shared" si="289"/>
        <v>4865.1505428016826</v>
      </c>
      <c r="J1715" s="49">
        <f>Profiles!L1707*'2025 Calculations'!$C$8</f>
        <v>1220.6963395260009</v>
      </c>
      <c r="K1715" s="49">
        <f>Profiles!M1707*'2025 Calculations'!$C$9</f>
        <v>0</v>
      </c>
      <c r="L1715" s="49">
        <f t="shared" si="290"/>
        <v>3644.4542032756817</v>
      </c>
      <c r="M1715" s="49">
        <f>MIN(M1714-MIN(IF(L1715&gt;0,MIN(L1715,'2025 Calculations'!$C$10)),M1714)+MIN(IF(L1715&lt;0,-L1715),'2025 Calculations'!$C$10),'2025 Calculations'!$C$13)</f>
        <v>0</v>
      </c>
      <c r="N1715" s="49">
        <f t="shared" si="291"/>
        <v>0</v>
      </c>
      <c r="O1715" s="42">
        <f t="shared" si="292"/>
        <v>0</v>
      </c>
      <c r="Q1715" s="49">
        <f t="shared" si="293"/>
        <v>3644.4542032756817</v>
      </c>
      <c r="R1715" s="70">
        <f t="shared" si="294"/>
        <v>2500</v>
      </c>
      <c r="S1715" s="70">
        <f t="shared" si="295"/>
        <v>0</v>
      </c>
      <c r="T1715" s="70">
        <f t="shared" si="296"/>
        <v>1144.4542032756817</v>
      </c>
      <c r="U1715" s="70">
        <f t="shared" si="297"/>
        <v>0</v>
      </c>
      <c r="W1715" s="49">
        <f>MIN(MAX(W1714+MAX(MIN(SUM($R$5:$U$5)-L1715,'2025 Calculations'!$C$10),-'2025 Calculations'!$C$10),0),'2025 Calculations'!$C$13)</f>
        <v>0</v>
      </c>
      <c r="X1715" s="49">
        <f t="shared" si="288"/>
        <v>0</v>
      </c>
      <c r="Y1715" s="49">
        <f t="shared" si="298"/>
        <v>0</v>
      </c>
    </row>
    <row r="1716" spans="2:25">
      <c r="B1716" s="23">
        <v>1</v>
      </c>
      <c r="C1716" s="23">
        <v>3</v>
      </c>
      <c r="D1716" s="23">
        <v>12</v>
      </c>
      <c r="E1716" s="23">
        <v>24</v>
      </c>
      <c r="F1716" s="48">
        <f>Profiles!F1708*'2025 Calculations'!$C$17+Profiles!J1708*Assumptions!$B$25*Assumptions!$B$24/1000</f>
        <v>3020.1597910183864</v>
      </c>
      <c r="G1716" s="48">
        <f>Profiles!G1708*'2025 Calculations'!$C$17</f>
        <v>374.1743182306476</v>
      </c>
      <c r="H1716" s="48">
        <f>Profiles!H1708*'2025 Calculations'!$C$17</f>
        <v>723.54328600789188</v>
      </c>
      <c r="I1716" s="24">
        <f t="shared" si="289"/>
        <v>4117.8773952569263</v>
      </c>
      <c r="J1716" s="49">
        <f>Profiles!L1708*'2025 Calculations'!$C$8</f>
        <v>1026.9350157917149</v>
      </c>
      <c r="K1716" s="49">
        <f>Profiles!M1708*'2025 Calculations'!$C$9</f>
        <v>0</v>
      </c>
      <c r="L1716" s="49">
        <f t="shared" si="290"/>
        <v>3090.9423794652112</v>
      </c>
      <c r="M1716" s="49">
        <f>MIN(M1715-MIN(IF(L1716&gt;0,MIN(L1716,'2025 Calculations'!$C$10)),M1715)+MIN(IF(L1716&lt;0,-L1716),'2025 Calculations'!$C$10),'2025 Calculations'!$C$13)</f>
        <v>0</v>
      </c>
      <c r="N1716" s="49">
        <f t="shared" si="291"/>
        <v>0</v>
      </c>
      <c r="O1716" s="42">
        <f t="shared" si="292"/>
        <v>0</v>
      </c>
      <c r="Q1716" s="49">
        <f t="shared" si="293"/>
        <v>3090.9423794652112</v>
      </c>
      <c r="R1716" s="70">
        <f t="shared" si="294"/>
        <v>2500</v>
      </c>
      <c r="S1716" s="70">
        <f t="shared" si="295"/>
        <v>0</v>
      </c>
      <c r="T1716" s="70">
        <f t="shared" si="296"/>
        <v>590.94237946521116</v>
      </c>
      <c r="U1716" s="70">
        <f t="shared" si="297"/>
        <v>0</v>
      </c>
      <c r="W1716" s="49">
        <f>MIN(MAX(W1715+MAX(MIN(SUM($R$5:$U$5)-L1716,'2025 Calculations'!$C$10),-'2025 Calculations'!$C$10),0),'2025 Calculations'!$C$13)</f>
        <v>0</v>
      </c>
      <c r="X1716" s="49">
        <f t="shared" si="288"/>
        <v>0</v>
      </c>
      <c r="Y1716" s="49">
        <f t="shared" si="298"/>
        <v>0</v>
      </c>
    </row>
    <row r="1717" spans="2:25">
      <c r="B1717" s="23">
        <v>1</v>
      </c>
      <c r="C1717" s="23">
        <v>3</v>
      </c>
      <c r="D1717" s="23">
        <v>13</v>
      </c>
      <c r="E1717" s="23">
        <v>1</v>
      </c>
      <c r="F1717" s="48">
        <f>Profiles!F1709*'2025 Calculations'!$C$17+Profiles!J1709*Assumptions!$B$25*Assumptions!$B$24/1000</f>
        <v>2311.3394580894264</v>
      </c>
      <c r="G1717" s="48">
        <f>Profiles!G1709*'2025 Calculations'!$C$17</f>
        <v>477.76409122904448</v>
      </c>
      <c r="H1717" s="48">
        <f>Profiles!H1709*'2025 Calculations'!$C$17</f>
        <v>722.0917568447926</v>
      </c>
      <c r="I1717" s="24">
        <f t="shared" si="289"/>
        <v>3511.1953061632635</v>
      </c>
      <c r="J1717" s="49">
        <f>Profiles!L1709*'2025 Calculations'!$C$8</f>
        <v>917.1369323422864</v>
      </c>
      <c r="K1717" s="49">
        <f>Profiles!M1709*'2025 Calculations'!$C$9</f>
        <v>0</v>
      </c>
      <c r="L1717" s="49">
        <f t="shared" si="290"/>
        <v>2594.0583738209771</v>
      </c>
      <c r="M1717" s="49">
        <f>MIN(M1716-MIN(IF(L1717&gt;0,MIN(L1717,'2025 Calculations'!$C$10)),M1716)+MIN(IF(L1717&lt;0,-L1717),'2025 Calculations'!$C$10),'2025 Calculations'!$C$13)</f>
        <v>0</v>
      </c>
      <c r="N1717" s="49">
        <f t="shared" si="291"/>
        <v>0</v>
      </c>
      <c r="O1717" s="42">
        <f t="shared" si="292"/>
        <v>0</v>
      </c>
      <c r="Q1717" s="49">
        <f t="shared" si="293"/>
        <v>2594.0583738209771</v>
      </c>
      <c r="R1717" s="70">
        <f t="shared" si="294"/>
        <v>2500</v>
      </c>
      <c r="S1717" s="70">
        <f t="shared" si="295"/>
        <v>0</v>
      </c>
      <c r="T1717" s="70">
        <f t="shared" si="296"/>
        <v>94.058373820977067</v>
      </c>
      <c r="U1717" s="70">
        <f t="shared" si="297"/>
        <v>0</v>
      </c>
      <c r="W1717" s="49">
        <f>MIN(MAX(W1716+MAX(MIN(SUM($R$5:$U$5)-L1717,'2025 Calculations'!$C$10),-'2025 Calculations'!$C$10),0),'2025 Calculations'!$C$13)</f>
        <v>0</v>
      </c>
      <c r="X1717" s="49">
        <f t="shared" si="288"/>
        <v>0</v>
      </c>
      <c r="Y1717" s="49">
        <f t="shared" si="298"/>
        <v>0</v>
      </c>
    </row>
    <row r="1718" spans="2:25">
      <c r="B1718" s="23">
        <v>1</v>
      </c>
      <c r="C1718" s="23">
        <v>3</v>
      </c>
      <c r="D1718" s="23">
        <v>13</v>
      </c>
      <c r="E1718" s="23">
        <v>2</v>
      </c>
      <c r="F1718" s="48">
        <f>Profiles!F1710*'2025 Calculations'!$C$17+Profiles!J1710*Assumptions!$B$25*Assumptions!$B$24/1000</f>
        <v>2006.6533133347664</v>
      </c>
      <c r="G1718" s="48">
        <f>Profiles!G1710*'2025 Calculations'!$C$17</f>
        <v>478.29423336312021</v>
      </c>
      <c r="H1718" s="48">
        <f>Profiles!H1710*'2025 Calculations'!$C$17</f>
        <v>731.06918374323084</v>
      </c>
      <c r="I1718" s="24">
        <f t="shared" si="289"/>
        <v>3216.0167304411175</v>
      </c>
      <c r="J1718" s="49">
        <f>Profiles!L1710*'2025 Calculations'!$C$8</f>
        <v>852.54982443085783</v>
      </c>
      <c r="K1718" s="49">
        <f>Profiles!M1710*'2025 Calculations'!$C$9</f>
        <v>0</v>
      </c>
      <c r="L1718" s="49">
        <f t="shared" si="290"/>
        <v>2363.4669060102597</v>
      </c>
      <c r="M1718" s="49">
        <f>MIN(M1717-MIN(IF(L1718&gt;0,MIN(L1718,'2025 Calculations'!$C$10)),M1717)+MIN(IF(L1718&lt;0,-L1718),'2025 Calculations'!$C$10),'2025 Calculations'!$C$13)</f>
        <v>0</v>
      </c>
      <c r="N1718" s="49">
        <f t="shared" si="291"/>
        <v>0</v>
      </c>
      <c r="O1718" s="42">
        <f t="shared" si="292"/>
        <v>0</v>
      </c>
      <c r="Q1718" s="49">
        <f t="shared" si="293"/>
        <v>2363.4669060102597</v>
      </c>
      <c r="R1718" s="70">
        <f t="shared" si="294"/>
        <v>2363.4669060102597</v>
      </c>
      <c r="S1718" s="70">
        <f t="shared" si="295"/>
        <v>0</v>
      </c>
      <c r="T1718" s="70">
        <f t="shared" si="296"/>
        <v>0</v>
      </c>
      <c r="U1718" s="70">
        <f t="shared" si="297"/>
        <v>0</v>
      </c>
      <c r="W1718" s="49">
        <f>MIN(MAX(W1717+MAX(MIN(SUM($R$5:$U$5)-L1718,'2025 Calculations'!$C$10),-'2025 Calculations'!$C$10),0),'2025 Calculations'!$C$13)</f>
        <v>0</v>
      </c>
      <c r="X1718" s="49">
        <f t="shared" si="288"/>
        <v>0</v>
      </c>
      <c r="Y1718" s="49">
        <f t="shared" si="298"/>
        <v>0</v>
      </c>
    </row>
    <row r="1719" spans="2:25">
      <c r="B1719" s="23">
        <v>1</v>
      </c>
      <c r="C1719" s="23">
        <v>3</v>
      </c>
      <c r="D1719" s="23">
        <v>13</v>
      </c>
      <c r="E1719" s="23">
        <v>3</v>
      </c>
      <c r="F1719" s="48">
        <f>Profiles!F1711*'2025 Calculations'!$C$17+Profiles!J1711*Assumptions!$B$25*Assumptions!$B$24/1000</f>
        <v>1711.863461125412</v>
      </c>
      <c r="G1719" s="48">
        <f>Profiles!G1711*'2025 Calculations'!$C$17</f>
        <v>476.70380696089302</v>
      </c>
      <c r="H1719" s="48">
        <f>Profiles!H1711*'2025 Calculations'!$C$17</f>
        <v>726.91392969634535</v>
      </c>
      <c r="I1719" s="24">
        <f t="shared" si="289"/>
        <v>2915.4811977826503</v>
      </c>
      <c r="J1719" s="49">
        <f>Profiles!L1711*'2025 Calculations'!$C$8</f>
        <v>794.42142731057208</v>
      </c>
      <c r="K1719" s="49">
        <f>Profiles!M1711*'2025 Calculations'!$C$9</f>
        <v>0</v>
      </c>
      <c r="L1719" s="49">
        <f t="shared" si="290"/>
        <v>2121.0597704720781</v>
      </c>
      <c r="M1719" s="49">
        <f>MIN(M1718-MIN(IF(L1719&gt;0,MIN(L1719,'2025 Calculations'!$C$10)),M1718)+MIN(IF(L1719&lt;0,-L1719),'2025 Calculations'!$C$10),'2025 Calculations'!$C$13)</f>
        <v>0</v>
      </c>
      <c r="N1719" s="49">
        <f t="shared" si="291"/>
        <v>0</v>
      </c>
      <c r="O1719" s="42">
        <f t="shared" si="292"/>
        <v>0</v>
      </c>
      <c r="Q1719" s="49">
        <f t="shared" si="293"/>
        <v>2121.0597704720781</v>
      </c>
      <c r="R1719" s="70">
        <f t="shared" si="294"/>
        <v>2121.0597704720781</v>
      </c>
      <c r="S1719" s="70">
        <f t="shared" si="295"/>
        <v>0</v>
      </c>
      <c r="T1719" s="70">
        <f t="shared" si="296"/>
        <v>0</v>
      </c>
      <c r="U1719" s="70">
        <f t="shared" si="297"/>
        <v>0</v>
      </c>
      <c r="W1719" s="49">
        <f>MIN(MAX(W1718+MAX(MIN(SUM($R$5:$U$5)-L1719,'2025 Calculations'!$C$10),-'2025 Calculations'!$C$10),0),'2025 Calculations'!$C$13)</f>
        <v>0</v>
      </c>
      <c r="X1719" s="49">
        <f t="shared" si="288"/>
        <v>0</v>
      </c>
      <c r="Y1719" s="49">
        <f t="shared" si="298"/>
        <v>0</v>
      </c>
    </row>
    <row r="1720" spans="2:25">
      <c r="B1720" s="23">
        <v>1</v>
      </c>
      <c r="C1720" s="23">
        <v>3</v>
      </c>
      <c r="D1720" s="23">
        <v>13</v>
      </c>
      <c r="E1720" s="23">
        <v>4</v>
      </c>
      <c r="F1720" s="48">
        <f>Profiles!F1712*'2025 Calculations'!$C$17+Profiles!J1712*Assumptions!$B$25*Assumptions!$B$24/1000</f>
        <v>1526.7172314965546</v>
      </c>
      <c r="G1720" s="48">
        <f>Profiles!G1712*'2025 Calculations'!$C$17</f>
        <v>477.02189224133843</v>
      </c>
      <c r="H1720" s="48">
        <f>Profiles!H1712*'2025 Calculations'!$C$17</f>
        <v>735.17884556658589</v>
      </c>
      <c r="I1720" s="24">
        <f t="shared" si="289"/>
        <v>2738.9179693044789</v>
      </c>
      <c r="J1720" s="49">
        <f>Profiles!L1712*'2025 Calculations'!$C$8</f>
        <v>652.32978990542904</v>
      </c>
      <c r="K1720" s="49">
        <f>Profiles!M1712*'2025 Calculations'!$C$9</f>
        <v>0</v>
      </c>
      <c r="L1720" s="49">
        <f t="shared" si="290"/>
        <v>2086.5881793990497</v>
      </c>
      <c r="M1720" s="49">
        <f>MIN(M1719-MIN(IF(L1720&gt;0,MIN(L1720,'2025 Calculations'!$C$10)),M1719)+MIN(IF(L1720&lt;0,-L1720),'2025 Calculations'!$C$10),'2025 Calculations'!$C$13)</f>
        <v>0</v>
      </c>
      <c r="N1720" s="49">
        <f t="shared" si="291"/>
        <v>0</v>
      </c>
      <c r="O1720" s="42">
        <f t="shared" si="292"/>
        <v>0</v>
      </c>
      <c r="Q1720" s="49">
        <f t="shared" si="293"/>
        <v>2086.5881793990497</v>
      </c>
      <c r="R1720" s="70">
        <f t="shared" si="294"/>
        <v>2086.5881793990497</v>
      </c>
      <c r="S1720" s="70">
        <f t="shared" si="295"/>
        <v>0</v>
      </c>
      <c r="T1720" s="70">
        <f t="shared" si="296"/>
        <v>0</v>
      </c>
      <c r="U1720" s="70">
        <f t="shared" si="297"/>
        <v>0</v>
      </c>
      <c r="W1720" s="49">
        <f>MIN(MAX(W1719+MAX(MIN(SUM($R$5:$U$5)-L1720,'2025 Calculations'!$C$10),-'2025 Calculations'!$C$10),0),'2025 Calculations'!$C$13)</f>
        <v>0</v>
      </c>
      <c r="X1720" s="49">
        <f t="shared" si="288"/>
        <v>0</v>
      </c>
      <c r="Y1720" s="49">
        <f t="shared" si="298"/>
        <v>0</v>
      </c>
    </row>
    <row r="1721" spans="2:25">
      <c r="B1721" s="23">
        <v>1</v>
      </c>
      <c r="C1721" s="23">
        <v>3</v>
      </c>
      <c r="D1721" s="23">
        <v>13</v>
      </c>
      <c r="E1721" s="23">
        <v>5</v>
      </c>
      <c r="F1721" s="48">
        <f>Profiles!F1713*'2025 Calculations'!$C$17+Profiles!J1713*Assumptions!$B$25*Assumptions!$B$24/1000</f>
        <v>1445.9811275382931</v>
      </c>
      <c r="G1721" s="48">
        <f>Profiles!G1713*'2025 Calculations'!$C$17</f>
        <v>528.8697929539444</v>
      </c>
      <c r="H1721" s="48">
        <f>Profiles!H1713*'2025 Calculations'!$C$17</f>
        <v>731.66082236485943</v>
      </c>
      <c r="I1721" s="24">
        <f t="shared" si="289"/>
        <v>2706.511742857097</v>
      </c>
      <c r="J1721" s="49">
        <f>Profiles!L1713*'2025 Calculations'!$C$8</f>
        <v>529.61428487371472</v>
      </c>
      <c r="K1721" s="49">
        <f>Profiles!M1713*'2025 Calculations'!$C$9</f>
        <v>0</v>
      </c>
      <c r="L1721" s="49">
        <f t="shared" si="290"/>
        <v>2176.8974579833821</v>
      </c>
      <c r="M1721" s="49">
        <f>MIN(M1720-MIN(IF(L1721&gt;0,MIN(L1721,'2025 Calculations'!$C$10)),M1720)+MIN(IF(L1721&lt;0,-L1721),'2025 Calculations'!$C$10),'2025 Calculations'!$C$13)</f>
        <v>0</v>
      </c>
      <c r="N1721" s="49">
        <f t="shared" si="291"/>
        <v>0</v>
      </c>
      <c r="O1721" s="42">
        <f t="shared" si="292"/>
        <v>0</v>
      </c>
      <c r="Q1721" s="49">
        <f t="shared" si="293"/>
        <v>2176.8974579833821</v>
      </c>
      <c r="R1721" s="70">
        <f t="shared" si="294"/>
        <v>2176.8974579833821</v>
      </c>
      <c r="S1721" s="70">
        <f t="shared" si="295"/>
        <v>0</v>
      </c>
      <c r="T1721" s="70">
        <f t="shared" si="296"/>
        <v>0</v>
      </c>
      <c r="U1721" s="70">
        <f t="shared" si="297"/>
        <v>0</v>
      </c>
      <c r="W1721" s="49">
        <f>MIN(MAX(W1720+MAX(MIN(SUM($R$5:$U$5)-L1721,'2025 Calculations'!$C$10),-'2025 Calculations'!$C$10),0),'2025 Calculations'!$C$13)</f>
        <v>0</v>
      </c>
      <c r="X1721" s="49">
        <f t="shared" si="288"/>
        <v>0</v>
      </c>
      <c r="Y1721" s="49">
        <f t="shared" si="298"/>
        <v>0</v>
      </c>
    </row>
    <row r="1722" spans="2:25">
      <c r="B1722" s="23">
        <v>1</v>
      </c>
      <c r="C1722" s="23">
        <v>3</v>
      </c>
      <c r="D1722" s="23">
        <v>13</v>
      </c>
      <c r="E1722" s="23">
        <v>6</v>
      </c>
      <c r="F1722" s="48">
        <f>Profiles!F1714*'2025 Calculations'!$C$17+Profiles!J1714*Assumptions!$B$25*Assumptions!$B$24/1000</f>
        <v>1565.9363069683727</v>
      </c>
      <c r="G1722" s="48">
        <f>Profiles!G1714*'2025 Calculations'!$C$17</f>
        <v>966.4491104200489</v>
      </c>
      <c r="H1722" s="48">
        <f>Profiles!H1714*'2025 Calculations'!$C$17</f>
        <v>864.03413239076394</v>
      </c>
      <c r="I1722" s="24">
        <f t="shared" si="289"/>
        <v>3396.4195497791852</v>
      </c>
      <c r="J1722" s="49">
        <f>Profiles!L1714*'2025 Calculations'!$C$8</f>
        <v>355.22909351285745</v>
      </c>
      <c r="K1722" s="49">
        <f>Profiles!M1714*'2025 Calculations'!$C$9</f>
        <v>0</v>
      </c>
      <c r="L1722" s="49">
        <f t="shared" si="290"/>
        <v>3041.1904562663276</v>
      </c>
      <c r="M1722" s="49">
        <f>MIN(M1721-MIN(IF(L1722&gt;0,MIN(L1722,'2025 Calculations'!$C$10)),M1721)+MIN(IF(L1722&lt;0,-L1722),'2025 Calculations'!$C$10),'2025 Calculations'!$C$13)</f>
        <v>0</v>
      </c>
      <c r="N1722" s="49">
        <f t="shared" si="291"/>
        <v>0</v>
      </c>
      <c r="O1722" s="42">
        <f t="shared" si="292"/>
        <v>0</v>
      </c>
      <c r="Q1722" s="49">
        <f t="shared" si="293"/>
        <v>3041.1904562663276</v>
      </c>
      <c r="R1722" s="70">
        <f t="shared" si="294"/>
        <v>2500</v>
      </c>
      <c r="S1722" s="70">
        <f t="shared" si="295"/>
        <v>0</v>
      </c>
      <c r="T1722" s="70">
        <f t="shared" si="296"/>
        <v>541.1904562663276</v>
      </c>
      <c r="U1722" s="70">
        <f t="shared" si="297"/>
        <v>0</v>
      </c>
      <c r="W1722" s="49">
        <f>MIN(MAX(W1721+MAX(MIN(SUM($R$5:$U$5)-L1722,'2025 Calculations'!$C$10),-'2025 Calculations'!$C$10),0),'2025 Calculations'!$C$13)</f>
        <v>0</v>
      </c>
      <c r="X1722" s="49">
        <f t="shared" si="288"/>
        <v>0</v>
      </c>
      <c r="Y1722" s="49">
        <f t="shared" si="298"/>
        <v>0</v>
      </c>
    </row>
    <row r="1723" spans="2:25">
      <c r="B1723" s="23">
        <v>1</v>
      </c>
      <c r="C1723" s="23">
        <v>3</v>
      </c>
      <c r="D1723" s="23">
        <v>13</v>
      </c>
      <c r="E1723" s="23">
        <v>7</v>
      </c>
      <c r="F1723" s="48">
        <f>Profiles!F1715*'2025 Calculations'!$C$17+Profiles!J1715*Assumptions!$B$25*Assumptions!$B$24/1000</f>
        <v>1934.9658090814355</v>
      </c>
      <c r="G1723" s="48">
        <f>Profiles!G1715*'2025 Calculations'!$C$17</f>
        <v>739.7603338892684</v>
      </c>
      <c r="H1723" s="48">
        <f>Profiles!H1715*'2025 Calculations'!$C$17</f>
        <v>1021.0855587578932</v>
      </c>
      <c r="I1723" s="24">
        <f t="shared" si="289"/>
        <v>3695.8117017285972</v>
      </c>
      <c r="J1723" s="49">
        <f>Profiles!L1715*'2025 Calculations'!$C$8</f>
        <v>161.46776977857152</v>
      </c>
      <c r="K1723" s="49">
        <f>Profiles!M1715*'2025 Calculations'!$C$9</f>
        <v>20.705646356136207</v>
      </c>
      <c r="L1723" s="49">
        <f t="shared" si="290"/>
        <v>3513.6382855938896</v>
      </c>
      <c r="M1723" s="49">
        <f>MIN(M1722-MIN(IF(L1723&gt;0,MIN(L1723,'2025 Calculations'!$C$10)),M1722)+MIN(IF(L1723&lt;0,-L1723),'2025 Calculations'!$C$10),'2025 Calculations'!$C$13)</f>
        <v>0</v>
      </c>
      <c r="N1723" s="49">
        <f t="shared" si="291"/>
        <v>0</v>
      </c>
      <c r="O1723" s="42">
        <f t="shared" si="292"/>
        <v>0</v>
      </c>
      <c r="Q1723" s="49">
        <f t="shared" si="293"/>
        <v>3513.6382855938896</v>
      </c>
      <c r="R1723" s="70">
        <f t="shared" si="294"/>
        <v>2500</v>
      </c>
      <c r="S1723" s="70">
        <f t="shared" si="295"/>
        <v>0</v>
      </c>
      <c r="T1723" s="70">
        <f t="shared" si="296"/>
        <v>1013.6382855938896</v>
      </c>
      <c r="U1723" s="70">
        <f t="shared" si="297"/>
        <v>0</v>
      </c>
      <c r="W1723" s="49">
        <f>MIN(MAX(W1722+MAX(MIN(SUM($R$5:$U$5)-L1723,'2025 Calculations'!$C$10),-'2025 Calculations'!$C$10),0),'2025 Calculations'!$C$13)</f>
        <v>0</v>
      </c>
      <c r="X1723" s="49">
        <f t="shared" si="288"/>
        <v>0</v>
      </c>
      <c r="Y1723" s="49">
        <f t="shared" si="298"/>
        <v>0</v>
      </c>
    </row>
    <row r="1724" spans="2:25">
      <c r="B1724" s="23">
        <v>1</v>
      </c>
      <c r="C1724" s="23">
        <v>3</v>
      </c>
      <c r="D1724" s="23">
        <v>13</v>
      </c>
      <c r="E1724" s="23">
        <v>8</v>
      </c>
      <c r="F1724" s="48">
        <f>Profiles!F1716*'2025 Calculations'!$C$17+Profiles!J1716*Assumptions!$B$25*Assumptions!$B$24/1000</f>
        <v>2378.1563255997071</v>
      </c>
      <c r="G1724" s="48">
        <f>Profiles!G1716*'2025 Calculations'!$C$17</f>
        <v>1902.362033917336</v>
      </c>
      <c r="H1724" s="48">
        <f>Profiles!H1716*'2025 Calculations'!$C$17</f>
        <v>1290.6076991534562</v>
      </c>
      <c r="I1724" s="24">
        <f t="shared" si="289"/>
        <v>5571.1260586704993</v>
      </c>
      <c r="J1724" s="49">
        <f>Profiles!L1716*'2025 Calculations'!$C$8</f>
        <v>38.752264746857172</v>
      </c>
      <c r="K1724" s="49">
        <f>Profiles!M1716*'2025 Calculations'!$C$9</f>
        <v>188.91486683714885</v>
      </c>
      <c r="L1724" s="49">
        <f t="shared" si="290"/>
        <v>5343.4589270864935</v>
      </c>
      <c r="M1724" s="49">
        <f>MIN(M1723-MIN(IF(L1724&gt;0,MIN(L1724,'2025 Calculations'!$C$10)),M1723)+MIN(IF(L1724&lt;0,-L1724),'2025 Calculations'!$C$10),'2025 Calculations'!$C$13)</f>
        <v>0</v>
      </c>
      <c r="N1724" s="49">
        <f t="shared" si="291"/>
        <v>0</v>
      </c>
      <c r="O1724" s="42">
        <f t="shared" si="292"/>
        <v>0</v>
      </c>
      <c r="Q1724" s="49">
        <f t="shared" si="293"/>
        <v>5343.4589270864935</v>
      </c>
      <c r="R1724" s="70">
        <f t="shared" si="294"/>
        <v>2500</v>
      </c>
      <c r="S1724" s="70">
        <f t="shared" si="295"/>
        <v>0</v>
      </c>
      <c r="T1724" s="70">
        <f t="shared" si="296"/>
        <v>2843.4589270864935</v>
      </c>
      <c r="U1724" s="70">
        <f t="shared" si="297"/>
        <v>0</v>
      </c>
      <c r="W1724" s="49">
        <f>MIN(MAX(W1723+MAX(MIN(SUM($R$5:$U$5)-L1724,'2025 Calculations'!$C$10),-'2025 Calculations'!$C$10),0),'2025 Calculations'!$C$13)</f>
        <v>0</v>
      </c>
      <c r="X1724" s="49">
        <f t="shared" si="288"/>
        <v>0</v>
      </c>
      <c r="Y1724" s="49">
        <f t="shared" si="298"/>
        <v>0</v>
      </c>
    </row>
    <row r="1725" spans="2:25">
      <c r="B1725" s="23">
        <v>1</v>
      </c>
      <c r="C1725" s="23">
        <v>3</v>
      </c>
      <c r="D1725" s="23">
        <v>13</v>
      </c>
      <c r="E1725" s="23">
        <v>9</v>
      </c>
      <c r="F1725" s="48">
        <f>Profiles!F1717*'2025 Calculations'!$C$17+Profiles!J1717*Assumptions!$B$25*Assumptions!$B$24/1000</f>
        <v>2314.4131932107971</v>
      </c>
      <c r="G1725" s="48">
        <f>Profiles!G1717*'2025 Calculations'!$C$17</f>
        <v>1902.362033917336</v>
      </c>
      <c r="H1725" s="48">
        <f>Profiles!H1717*'2025 Calculations'!$C$17</f>
        <v>1317.4222882950064</v>
      </c>
      <c r="I1725" s="24">
        <f t="shared" si="289"/>
        <v>5534.1975154231395</v>
      </c>
      <c r="J1725" s="49">
        <f>Profiles!L1717*'2025 Calculations'!$C$8</f>
        <v>32.293553955714309</v>
      </c>
      <c r="K1725" s="49">
        <f>Profiles!M1717*'2025 Calculations'!$C$9</f>
        <v>438.68558034578933</v>
      </c>
      <c r="L1725" s="49">
        <f t="shared" si="290"/>
        <v>5063.2183811216355</v>
      </c>
      <c r="M1725" s="49">
        <f>MIN(M1724-MIN(IF(L1725&gt;0,MIN(L1725,'2025 Calculations'!$C$10)),M1724)+MIN(IF(L1725&lt;0,-L1725),'2025 Calculations'!$C$10),'2025 Calculations'!$C$13)</f>
        <v>0</v>
      </c>
      <c r="N1725" s="49">
        <f t="shared" si="291"/>
        <v>0</v>
      </c>
      <c r="O1725" s="42">
        <f t="shared" si="292"/>
        <v>0</v>
      </c>
      <c r="Q1725" s="49">
        <f t="shared" si="293"/>
        <v>5063.2183811216355</v>
      </c>
      <c r="R1725" s="70">
        <f t="shared" si="294"/>
        <v>2500</v>
      </c>
      <c r="S1725" s="70">
        <f t="shared" si="295"/>
        <v>0</v>
      </c>
      <c r="T1725" s="70">
        <f t="shared" si="296"/>
        <v>2563.2183811216355</v>
      </c>
      <c r="U1725" s="70">
        <f t="shared" si="297"/>
        <v>0</v>
      </c>
      <c r="W1725" s="49">
        <f>MIN(MAX(W1724+MAX(MIN(SUM($R$5:$U$5)-L1725,'2025 Calculations'!$C$10),-'2025 Calculations'!$C$10),0),'2025 Calculations'!$C$13)</f>
        <v>0</v>
      </c>
      <c r="X1725" s="49">
        <f t="shared" si="288"/>
        <v>0</v>
      </c>
      <c r="Y1725" s="49">
        <f t="shared" si="298"/>
        <v>0</v>
      </c>
    </row>
    <row r="1726" spans="2:25">
      <c r="B1726" s="23">
        <v>1</v>
      </c>
      <c r="C1726" s="23">
        <v>3</v>
      </c>
      <c r="D1726" s="23">
        <v>13</v>
      </c>
      <c r="E1726" s="23">
        <v>10</v>
      </c>
      <c r="F1726" s="48">
        <f>Profiles!F1718*'2025 Calculations'!$C$17+Profiles!J1718*Assumptions!$B$25*Assumptions!$B$24/1000</f>
        <v>2120.2886918064733</v>
      </c>
      <c r="G1726" s="48">
        <f>Profiles!G1718*'2025 Calculations'!$C$17</f>
        <v>1902.362033917336</v>
      </c>
      <c r="H1726" s="48">
        <f>Profiles!H1718*'2025 Calculations'!$C$17</f>
        <v>1317.4222882950064</v>
      </c>
      <c r="I1726" s="24">
        <f t="shared" si="289"/>
        <v>5340.0730140188152</v>
      </c>
      <c r="J1726" s="49">
        <f>Profiles!L1718*'2025 Calculations'!$C$8</f>
        <v>103.33937265828578</v>
      </c>
      <c r="K1726" s="49">
        <f>Profiles!M1718*'2025 Calculations'!$C$9</f>
        <v>663.99436196822376</v>
      </c>
      <c r="L1726" s="49">
        <f t="shared" si="290"/>
        <v>4572.7392793923063</v>
      </c>
      <c r="M1726" s="49">
        <f>MIN(M1725-MIN(IF(L1726&gt;0,MIN(L1726,'2025 Calculations'!$C$10)),M1725)+MIN(IF(L1726&lt;0,-L1726),'2025 Calculations'!$C$10),'2025 Calculations'!$C$13)</f>
        <v>0</v>
      </c>
      <c r="N1726" s="49">
        <f t="shared" si="291"/>
        <v>0</v>
      </c>
      <c r="O1726" s="42">
        <f t="shared" si="292"/>
        <v>0</v>
      </c>
      <c r="Q1726" s="49">
        <f t="shared" si="293"/>
        <v>4572.7392793923063</v>
      </c>
      <c r="R1726" s="70">
        <f t="shared" si="294"/>
        <v>2500</v>
      </c>
      <c r="S1726" s="70">
        <f t="shared" si="295"/>
        <v>0</v>
      </c>
      <c r="T1726" s="70">
        <f t="shared" si="296"/>
        <v>2072.7392793923063</v>
      </c>
      <c r="U1726" s="70">
        <f t="shared" si="297"/>
        <v>0</v>
      </c>
      <c r="W1726" s="49">
        <f>MIN(MAX(W1725+MAX(MIN(SUM($R$5:$U$5)-L1726,'2025 Calculations'!$C$10),-'2025 Calculations'!$C$10),0),'2025 Calculations'!$C$13)</f>
        <v>0</v>
      </c>
      <c r="X1726" s="49">
        <f t="shared" si="288"/>
        <v>0</v>
      </c>
      <c r="Y1726" s="49">
        <f t="shared" si="298"/>
        <v>0</v>
      </c>
    </row>
    <row r="1727" spans="2:25">
      <c r="B1727" s="23">
        <v>1</v>
      </c>
      <c r="C1727" s="23">
        <v>3</v>
      </c>
      <c r="D1727" s="23">
        <v>13</v>
      </c>
      <c r="E1727" s="23">
        <v>11</v>
      </c>
      <c r="F1727" s="48">
        <f>Profiles!F1719*'2025 Calculations'!$C$17+Profiles!J1719*Assumptions!$B$25*Assumptions!$B$24/1000</f>
        <v>2186.1330084039355</v>
      </c>
      <c r="G1727" s="48">
        <f>Profiles!G1719*'2025 Calculations'!$C$17</f>
        <v>2047.6209786540849</v>
      </c>
      <c r="H1727" s="48">
        <f>Profiles!H1719*'2025 Calculations'!$C$17</f>
        <v>1317.4222882950064</v>
      </c>
      <c r="I1727" s="24">
        <f t="shared" si="289"/>
        <v>5551.1762753530265</v>
      </c>
      <c r="J1727" s="49">
        <f>Profiles!L1719*'2025 Calculations'!$C$8</f>
        <v>219.59616689885729</v>
      </c>
      <c r="K1727" s="49">
        <f>Profiles!M1719*'2025 Calculations'!$C$9</f>
        <v>781.80395628421297</v>
      </c>
      <c r="L1727" s="49">
        <f t="shared" si="290"/>
        <v>4549.7761521699558</v>
      </c>
      <c r="M1727" s="49">
        <f>MIN(M1726-MIN(IF(L1727&gt;0,MIN(L1727,'2025 Calculations'!$C$10)),M1726)+MIN(IF(L1727&lt;0,-L1727),'2025 Calculations'!$C$10),'2025 Calculations'!$C$13)</f>
        <v>0</v>
      </c>
      <c r="N1727" s="49">
        <f t="shared" si="291"/>
        <v>0</v>
      </c>
      <c r="O1727" s="42">
        <f t="shared" si="292"/>
        <v>0</v>
      </c>
      <c r="Q1727" s="49">
        <f t="shared" si="293"/>
        <v>4549.7761521699558</v>
      </c>
      <c r="R1727" s="70">
        <f t="shared" si="294"/>
        <v>2500</v>
      </c>
      <c r="S1727" s="70">
        <f t="shared" si="295"/>
        <v>0</v>
      </c>
      <c r="T1727" s="70">
        <f t="shared" si="296"/>
        <v>2049.7761521699558</v>
      </c>
      <c r="U1727" s="70">
        <f t="shared" si="297"/>
        <v>0</v>
      </c>
      <c r="W1727" s="49">
        <f>MIN(MAX(W1726+MAX(MIN(SUM($R$5:$U$5)-L1727,'2025 Calculations'!$C$10),-'2025 Calculations'!$C$10),0),'2025 Calculations'!$C$13)</f>
        <v>0</v>
      </c>
      <c r="X1727" s="49">
        <f t="shared" si="288"/>
        <v>0</v>
      </c>
      <c r="Y1727" s="49">
        <f t="shared" si="298"/>
        <v>0</v>
      </c>
    </row>
    <row r="1728" spans="2:25">
      <c r="B1728" s="23">
        <v>1</v>
      </c>
      <c r="C1728" s="23">
        <v>3</v>
      </c>
      <c r="D1728" s="23">
        <v>13</v>
      </c>
      <c r="E1728" s="23">
        <v>12</v>
      </c>
      <c r="F1728" s="48">
        <f>Profiles!F1720*'2025 Calculations'!$C$17+Profiles!J1720*Assumptions!$B$25*Assumptions!$B$24/1000</f>
        <v>2171.7434884348904</v>
      </c>
      <c r="G1728" s="48">
        <f>Profiles!G1720*'2025 Calculations'!$C$17</f>
        <v>1879.2478368716343</v>
      </c>
      <c r="H1728" s="48">
        <f>Profiles!H1720*'2025 Calculations'!$C$17</f>
        <v>1290.6076991534562</v>
      </c>
      <c r="I1728" s="24">
        <f t="shared" si="289"/>
        <v>5341.5990244599807</v>
      </c>
      <c r="J1728" s="49">
        <f>Profiles!L1720*'2025 Calculations'!$C$8</f>
        <v>335.85296113942883</v>
      </c>
      <c r="K1728" s="49">
        <f>Profiles!M1720*'2025 Calculations'!$C$9</f>
        <v>822.83876941060385</v>
      </c>
      <c r="L1728" s="49">
        <f t="shared" si="290"/>
        <v>4182.9072939099478</v>
      </c>
      <c r="M1728" s="49">
        <f>MIN(M1727-MIN(IF(L1728&gt;0,MIN(L1728,'2025 Calculations'!$C$10)),M1727)+MIN(IF(L1728&lt;0,-L1728),'2025 Calculations'!$C$10),'2025 Calculations'!$C$13)</f>
        <v>0</v>
      </c>
      <c r="N1728" s="49">
        <f t="shared" si="291"/>
        <v>0</v>
      </c>
      <c r="O1728" s="42">
        <f t="shared" si="292"/>
        <v>0</v>
      </c>
      <c r="Q1728" s="49">
        <f t="shared" si="293"/>
        <v>4182.9072939099478</v>
      </c>
      <c r="R1728" s="70">
        <f t="shared" si="294"/>
        <v>2500</v>
      </c>
      <c r="S1728" s="70">
        <f t="shared" si="295"/>
        <v>0</v>
      </c>
      <c r="T1728" s="70">
        <f t="shared" si="296"/>
        <v>1682.9072939099478</v>
      </c>
      <c r="U1728" s="70">
        <f t="shared" si="297"/>
        <v>0</v>
      </c>
      <c r="W1728" s="49">
        <f>MIN(MAX(W1727+MAX(MIN(SUM($R$5:$U$5)-L1728,'2025 Calculations'!$C$10),-'2025 Calculations'!$C$10),0),'2025 Calculations'!$C$13)</f>
        <v>0</v>
      </c>
      <c r="X1728" s="49">
        <f t="shared" si="288"/>
        <v>0</v>
      </c>
      <c r="Y1728" s="49">
        <f t="shared" si="298"/>
        <v>0</v>
      </c>
    </row>
    <row r="1729" spans="2:25">
      <c r="B1729" s="23">
        <v>1</v>
      </c>
      <c r="C1729" s="23">
        <v>3</v>
      </c>
      <c r="D1729" s="23">
        <v>13</v>
      </c>
      <c r="E1729" s="23">
        <v>13</v>
      </c>
      <c r="F1729" s="48">
        <f>Profiles!F1721*'2025 Calculations'!$C$17+Profiles!J1721*Assumptions!$B$25*Assumptions!$B$24/1000</f>
        <v>2122.2776456635966</v>
      </c>
      <c r="G1729" s="48">
        <f>Profiles!G1721*'2025 Calculations'!$C$17</f>
        <v>2072.7497158092742</v>
      </c>
      <c r="H1729" s="48">
        <f>Profiles!H1721*'2025 Calculations'!$C$17</f>
        <v>1317.4222882950064</v>
      </c>
      <c r="I1729" s="24">
        <f t="shared" si="289"/>
        <v>5512.4496497678765</v>
      </c>
      <c r="J1729" s="49">
        <f>Profiles!L1721*'2025 Calculations'!$C$8</f>
        <v>555.44912803828618</v>
      </c>
      <c r="K1729" s="49">
        <f>Profiles!M1721*'2025 Calculations'!$C$9</f>
        <v>854.6167754739148</v>
      </c>
      <c r="L1729" s="49">
        <f t="shared" si="290"/>
        <v>4102.3837462556758</v>
      </c>
      <c r="M1729" s="49">
        <f>MIN(M1728-MIN(IF(L1729&gt;0,MIN(L1729,'2025 Calculations'!$C$10)),M1728)+MIN(IF(L1729&lt;0,-L1729),'2025 Calculations'!$C$10),'2025 Calculations'!$C$13)</f>
        <v>0</v>
      </c>
      <c r="N1729" s="49">
        <f t="shared" si="291"/>
        <v>0</v>
      </c>
      <c r="O1729" s="42">
        <f t="shared" si="292"/>
        <v>0</v>
      </c>
      <c r="Q1729" s="49">
        <f t="shared" si="293"/>
        <v>4102.3837462556758</v>
      </c>
      <c r="R1729" s="70">
        <f t="shared" si="294"/>
        <v>2500</v>
      </c>
      <c r="S1729" s="70">
        <f t="shared" si="295"/>
        <v>0</v>
      </c>
      <c r="T1729" s="70">
        <f t="shared" si="296"/>
        <v>1602.3837462556758</v>
      </c>
      <c r="U1729" s="70">
        <f t="shared" si="297"/>
        <v>0</v>
      </c>
      <c r="W1729" s="49">
        <f>MIN(MAX(W1728+MAX(MIN(SUM($R$5:$U$5)-L1729,'2025 Calculations'!$C$10),-'2025 Calculations'!$C$10),0),'2025 Calculations'!$C$13)</f>
        <v>0</v>
      </c>
      <c r="X1729" s="49">
        <f t="shared" si="288"/>
        <v>0</v>
      </c>
      <c r="Y1729" s="49">
        <f t="shared" si="298"/>
        <v>0</v>
      </c>
    </row>
    <row r="1730" spans="2:25">
      <c r="B1730" s="23">
        <v>1</v>
      </c>
      <c r="C1730" s="23">
        <v>3</v>
      </c>
      <c r="D1730" s="23">
        <v>13</v>
      </c>
      <c r="E1730" s="23">
        <v>14</v>
      </c>
      <c r="F1730" s="48">
        <f>Profiles!F1722*'2025 Calculations'!$C$17+Profiles!J1722*Assumptions!$B$25*Assumptions!$B$24/1000</f>
        <v>2095.2180604627697</v>
      </c>
      <c r="G1730" s="48">
        <f>Profiles!G1722*'2025 Calculations'!$C$17</f>
        <v>2140.7139373977825</v>
      </c>
      <c r="H1730" s="48">
        <f>Profiles!H1722*'2025 Calculations'!$C$17</f>
        <v>1317.4222882950064</v>
      </c>
      <c r="I1730" s="24">
        <f t="shared" si="289"/>
        <v>5553.3542861555588</v>
      </c>
      <c r="J1730" s="49">
        <f>Profiles!L1722*'2025 Calculations'!$C$8</f>
        <v>859.00853522200066</v>
      </c>
      <c r="K1730" s="49">
        <f>Profiles!M1722*'2025 Calculations'!$C$9</f>
        <v>829.40992435214173</v>
      </c>
      <c r="L1730" s="49">
        <f t="shared" si="290"/>
        <v>3864.9358265814167</v>
      </c>
      <c r="M1730" s="49">
        <f>MIN(M1729-MIN(IF(L1730&gt;0,MIN(L1730,'2025 Calculations'!$C$10)),M1729)+MIN(IF(L1730&lt;0,-L1730),'2025 Calculations'!$C$10),'2025 Calculations'!$C$13)</f>
        <v>0</v>
      </c>
      <c r="N1730" s="49">
        <f t="shared" si="291"/>
        <v>0</v>
      </c>
      <c r="O1730" s="42">
        <f t="shared" si="292"/>
        <v>0</v>
      </c>
      <c r="Q1730" s="49">
        <f t="shared" si="293"/>
        <v>3864.9358265814167</v>
      </c>
      <c r="R1730" s="70">
        <f t="shared" si="294"/>
        <v>2500</v>
      </c>
      <c r="S1730" s="70">
        <f t="shared" si="295"/>
        <v>0</v>
      </c>
      <c r="T1730" s="70">
        <f t="shared" si="296"/>
        <v>1364.9358265814167</v>
      </c>
      <c r="U1730" s="70">
        <f t="shared" si="297"/>
        <v>0</v>
      </c>
      <c r="W1730" s="49">
        <f>MIN(MAX(W1729+MAX(MIN(SUM($R$5:$U$5)-L1730,'2025 Calculations'!$C$10),-'2025 Calculations'!$C$10),0),'2025 Calculations'!$C$13)</f>
        <v>0</v>
      </c>
      <c r="X1730" s="49">
        <f t="shared" si="288"/>
        <v>0</v>
      </c>
      <c r="Y1730" s="49">
        <f t="shared" si="298"/>
        <v>0</v>
      </c>
    </row>
    <row r="1731" spans="2:25">
      <c r="B1731" s="23">
        <v>1</v>
      </c>
      <c r="C1731" s="23">
        <v>3</v>
      </c>
      <c r="D1731" s="23">
        <v>13</v>
      </c>
      <c r="E1731" s="23">
        <v>15</v>
      </c>
      <c r="F1731" s="48">
        <f>Profiles!F1723*'2025 Calculations'!$C$17+Profiles!J1723*Assumptions!$B$25*Assumptions!$B$24/1000</f>
        <v>2080.6546565872231</v>
      </c>
      <c r="G1731" s="48">
        <f>Profiles!G1723*'2025 Calculations'!$C$17</f>
        <v>2171.6742380278047</v>
      </c>
      <c r="H1731" s="48">
        <f>Profiles!H1723*'2025 Calculations'!$C$17</f>
        <v>1317.4222882950064</v>
      </c>
      <c r="I1731" s="24">
        <f t="shared" si="289"/>
        <v>5569.751182910034</v>
      </c>
      <c r="J1731" s="49">
        <f>Profiles!L1723*'2025 Calculations'!$C$8</f>
        <v>1136.7330992411437</v>
      </c>
      <c r="K1731" s="49">
        <f>Profiles!M1723*'2025 Calculations'!$C$9</f>
        <v>735.42162535548141</v>
      </c>
      <c r="L1731" s="49">
        <f t="shared" si="290"/>
        <v>3697.5964583134091</v>
      </c>
      <c r="M1731" s="49">
        <f>MIN(M1730-MIN(IF(L1731&gt;0,MIN(L1731,'2025 Calculations'!$C$10)),M1730)+MIN(IF(L1731&lt;0,-L1731),'2025 Calculations'!$C$10),'2025 Calculations'!$C$13)</f>
        <v>0</v>
      </c>
      <c r="N1731" s="49">
        <f t="shared" si="291"/>
        <v>0</v>
      </c>
      <c r="O1731" s="42">
        <f t="shared" si="292"/>
        <v>0</v>
      </c>
      <c r="Q1731" s="49">
        <f t="shared" si="293"/>
        <v>3697.5964583134091</v>
      </c>
      <c r="R1731" s="70">
        <f t="shared" si="294"/>
        <v>2500</v>
      </c>
      <c r="S1731" s="70">
        <f t="shared" si="295"/>
        <v>0</v>
      </c>
      <c r="T1731" s="70">
        <f t="shared" si="296"/>
        <v>1197.5964583134091</v>
      </c>
      <c r="U1731" s="70">
        <f t="shared" si="297"/>
        <v>0</v>
      </c>
      <c r="W1731" s="49">
        <f>MIN(MAX(W1730+MAX(MIN(SUM($R$5:$U$5)-L1731,'2025 Calculations'!$C$10),-'2025 Calculations'!$C$10),0),'2025 Calculations'!$C$13)</f>
        <v>0</v>
      </c>
      <c r="X1731" s="49">
        <f t="shared" si="288"/>
        <v>0</v>
      </c>
      <c r="Y1731" s="49">
        <f t="shared" si="298"/>
        <v>0</v>
      </c>
    </row>
    <row r="1732" spans="2:25">
      <c r="B1732" s="23">
        <v>1</v>
      </c>
      <c r="C1732" s="23">
        <v>3</v>
      </c>
      <c r="D1732" s="23">
        <v>13</v>
      </c>
      <c r="E1732" s="23">
        <v>16</v>
      </c>
      <c r="F1732" s="48">
        <f>Profiles!F1724*'2025 Calculations'!$C$17+Profiles!J1724*Assumptions!$B$25*Assumptions!$B$24/1000</f>
        <v>2224.903893852178</v>
      </c>
      <c r="G1732" s="48">
        <f>Profiles!G1724*'2025 Calculations'!$C$17</f>
        <v>2156.1940877127936</v>
      </c>
      <c r="H1732" s="48">
        <f>Profiles!H1724*'2025 Calculations'!$C$17</f>
        <v>1317.4222882950064</v>
      </c>
      <c r="I1732" s="24">
        <f t="shared" si="289"/>
        <v>5698.5202698599778</v>
      </c>
      <c r="J1732" s="49">
        <f>Profiles!L1724*'2025 Calculations'!$C$8</f>
        <v>1181.9440747791436</v>
      </c>
      <c r="K1732" s="49">
        <f>Profiles!M1724*'2025 Calculations'!$C$9</f>
        <v>564.03756052018707</v>
      </c>
      <c r="L1732" s="49">
        <f t="shared" si="290"/>
        <v>3952.5386345606466</v>
      </c>
      <c r="M1732" s="49">
        <f>MIN(M1731-MIN(IF(L1732&gt;0,MIN(L1732,'2025 Calculations'!$C$10)),M1731)+MIN(IF(L1732&lt;0,-L1732),'2025 Calculations'!$C$10),'2025 Calculations'!$C$13)</f>
        <v>0</v>
      </c>
      <c r="N1732" s="49">
        <f t="shared" si="291"/>
        <v>0</v>
      </c>
      <c r="O1732" s="42">
        <f t="shared" si="292"/>
        <v>0</v>
      </c>
      <c r="Q1732" s="49">
        <f t="shared" si="293"/>
        <v>3952.5386345606466</v>
      </c>
      <c r="R1732" s="70">
        <f t="shared" si="294"/>
        <v>2500</v>
      </c>
      <c r="S1732" s="70">
        <f t="shared" si="295"/>
        <v>0</v>
      </c>
      <c r="T1732" s="70">
        <f t="shared" si="296"/>
        <v>1452.5386345606466</v>
      </c>
      <c r="U1732" s="70">
        <f t="shared" si="297"/>
        <v>0</v>
      </c>
      <c r="W1732" s="49">
        <f>MIN(MAX(W1731+MAX(MIN(SUM($R$5:$U$5)-L1732,'2025 Calculations'!$C$10),-'2025 Calculations'!$C$10),0),'2025 Calculations'!$C$13)</f>
        <v>0</v>
      </c>
      <c r="X1732" s="49">
        <f t="shared" si="288"/>
        <v>0</v>
      </c>
      <c r="Y1732" s="49">
        <f t="shared" si="298"/>
        <v>0</v>
      </c>
    </row>
    <row r="1733" spans="2:25">
      <c r="B1733" s="23">
        <v>1</v>
      </c>
      <c r="C1733" s="23">
        <v>3</v>
      </c>
      <c r="D1733" s="23">
        <v>13</v>
      </c>
      <c r="E1733" s="23">
        <v>17</v>
      </c>
      <c r="F1733" s="48">
        <f>Profiles!F1725*'2025 Calculations'!$C$17+Profiles!J1725*Assumptions!$B$25*Assumptions!$B$24/1000</f>
        <v>2564.4248587428592</v>
      </c>
      <c r="G1733" s="48">
        <f>Profiles!G1725*'2025 Calculations'!$C$17</f>
        <v>1780.6413999335487</v>
      </c>
      <c r="H1733" s="48">
        <f>Profiles!H1725*'2025 Calculations'!$C$17</f>
        <v>670.04982411111473</v>
      </c>
      <c r="I1733" s="24">
        <f t="shared" si="289"/>
        <v>5015.1160827875228</v>
      </c>
      <c r="J1733" s="49">
        <f>Profiles!L1725*'2025 Calculations'!$C$8</f>
        <v>1052.7698589562865</v>
      </c>
      <c r="K1733" s="49">
        <f>Profiles!M1725*'2025 Calculations'!$C$9</f>
        <v>325.03261538278383</v>
      </c>
      <c r="L1733" s="49">
        <f t="shared" si="290"/>
        <v>3637.3136084484527</v>
      </c>
      <c r="M1733" s="49">
        <f>MIN(M1732-MIN(IF(L1733&gt;0,MIN(L1733,'2025 Calculations'!$C$10)),M1732)+MIN(IF(L1733&lt;0,-L1733),'2025 Calculations'!$C$10),'2025 Calculations'!$C$13)</f>
        <v>0</v>
      </c>
      <c r="N1733" s="49">
        <f t="shared" si="291"/>
        <v>0</v>
      </c>
      <c r="O1733" s="42">
        <f t="shared" si="292"/>
        <v>0</v>
      </c>
      <c r="Q1733" s="49">
        <f t="shared" si="293"/>
        <v>3637.3136084484527</v>
      </c>
      <c r="R1733" s="70">
        <f t="shared" si="294"/>
        <v>2500</v>
      </c>
      <c r="S1733" s="70">
        <f t="shared" si="295"/>
        <v>0</v>
      </c>
      <c r="T1733" s="70">
        <f t="shared" si="296"/>
        <v>1137.3136084484527</v>
      </c>
      <c r="U1733" s="70">
        <f t="shared" si="297"/>
        <v>0</v>
      </c>
      <c r="W1733" s="49">
        <f>MIN(MAX(W1732+MAX(MIN(SUM($R$5:$U$5)-L1733,'2025 Calculations'!$C$10),-'2025 Calculations'!$C$10),0),'2025 Calculations'!$C$13)</f>
        <v>0</v>
      </c>
      <c r="X1733" s="49">
        <f t="shared" si="288"/>
        <v>0</v>
      </c>
      <c r="Y1733" s="49">
        <f t="shared" si="298"/>
        <v>0</v>
      </c>
    </row>
    <row r="1734" spans="2:25">
      <c r="B1734" s="23">
        <v>1</v>
      </c>
      <c r="C1734" s="23">
        <v>3</v>
      </c>
      <c r="D1734" s="23">
        <v>13</v>
      </c>
      <c r="E1734" s="23">
        <v>18</v>
      </c>
      <c r="F1734" s="48">
        <f>Profiles!F1726*'2025 Calculations'!$C$17+Profiles!J1726*Assumptions!$B$25*Assumptions!$B$24/1000</f>
        <v>3309.9528872001451</v>
      </c>
      <c r="G1734" s="48">
        <f>Profiles!G1726*'2025 Calculations'!$C$17</f>
        <v>1293.7588639984021</v>
      </c>
      <c r="H1734" s="48">
        <f>Profiles!H1726*'2025 Calculations'!$C$17</f>
        <v>674.39911017907195</v>
      </c>
      <c r="I1734" s="24">
        <f t="shared" si="289"/>
        <v>5278.1108613776187</v>
      </c>
      <c r="J1734" s="49">
        <f>Profiles!L1726*'2025 Calculations'!$C$8</f>
        <v>768.58658414600052</v>
      </c>
      <c r="K1734" s="49">
        <f>Profiles!M1726*'2025 Calculations'!$C$9</f>
        <v>81.251083442704243</v>
      </c>
      <c r="L1734" s="49">
        <f t="shared" si="290"/>
        <v>4428.2731937889139</v>
      </c>
      <c r="M1734" s="49">
        <f>MIN(M1733-MIN(IF(L1734&gt;0,MIN(L1734,'2025 Calculations'!$C$10)),M1733)+MIN(IF(L1734&lt;0,-L1734),'2025 Calculations'!$C$10),'2025 Calculations'!$C$13)</f>
        <v>0</v>
      </c>
      <c r="N1734" s="49">
        <f t="shared" si="291"/>
        <v>0</v>
      </c>
      <c r="O1734" s="42">
        <f t="shared" si="292"/>
        <v>0</v>
      </c>
      <c r="Q1734" s="49">
        <f t="shared" si="293"/>
        <v>4428.2731937889139</v>
      </c>
      <c r="R1734" s="70">
        <f t="shared" si="294"/>
        <v>2500</v>
      </c>
      <c r="S1734" s="70">
        <f t="shared" si="295"/>
        <v>0</v>
      </c>
      <c r="T1734" s="70">
        <f t="shared" si="296"/>
        <v>1928.2731937889139</v>
      </c>
      <c r="U1734" s="70">
        <f t="shared" si="297"/>
        <v>0</v>
      </c>
      <c r="W1734" s="49">
        <f>MIN(MAX(W1733+MAX(MIN(SUM($R$5:$U$5)-L1734,'2025 Calculations'!$C$10),-'2025 Calculations'!$C$10),0),'2025 Calculations'!$C$13)</f>
        <v>0</v>
      </c>
      <c r="X1734" s="49">
        <f t="shared" si="288"/>
        <v>0</v>
      </c>
      <c r="Y1734" s="49">
        <f t="shared" si="298"/>
        <v>0</v>
      </c>
    </row>
    <row r="1735" spans="2:25">
      <c r="B1735" s="23">
        <v>1</v>
      </c>
      <c r="C1735" s="23">
        <v>3</v>
      </c>
      <c r="D1735" s="23">
        <v>13</v>
      </c>
      <c r="E1735" s="23">
        <v>19</v>
      </c>
      <c r="F1735" s="48">
        <f>Profiles!F1727*'2025 Calculations'!$C$17+Profiles!J1727*Assumptions!$B$25*Assumptions!$B$24/1000</f>
        <v>3840.7325884355896</v>
      </c>
      <c r="G1735" s="48">
        <f>Profiles!G1727*'2025 Calculations'!$C$17</f>
        <v>1232.6864901528784</v>
      </c>
      <c r="H1735" s="48">
        <f>Profiles!H1727*'2025 Calculations'!$C$17</f>
        <v>688.24854328966626</v>
      </c>
      <c r="I1735" s="24">
        <f t="shared" si="289"/>
        <v>5761.667621878134</v>
      </c>
      <c r="J1735" s="49">
        <f>Profiles!L1727*'2025 Calculations'!$C$8</f>
        <v>652.32978990542904</v>
      </c>
      <c r="K1735" s="49">
        <f>Profiles!M1727*'2025 Calculations'!$C$9</f>
        <v>0</v>
      </c>
      <c r="L1735" s="49">
        <f t="shared" si="290"/>
        <v>5109.3378319727053</v>
      </c>
      <c r="M1735" s="49">
        <f>MIN(M1734-MIN(IF(L1735&gt;0,MIN(L1735,'2025 Calculations'!$C$10)),M1734)+MIN(IF(L1735&lt;0,-L1735),'2025 Calculations'!$C$10),'2025 Calculations'!$C$13)</f>
        <v>0</v>
      </c>
      <c r="N1735" s="49">
        <f t="shared" si="291"/>
        <v>0</v>
      </c>
      <c r="O1735" s="42">
        <f t="shared" si="292"/>
        <v>0</v>
      </c>
      <c r="Q1735" s="49">
        <f t="shared" si="293"/>
        <v>5109.3378319727053</v>
      </c>
      <c r="R1735" s="70">
        <f t="shared" si="294"/>
        <v>2500</v>
      </c>
      <c r="S1735" s="70">
        <f t="shared" si="295"/>
        <v>0</v>
      </c>
      <c r="T1735" s="70">
        <f t="shared" si="296"/>
        <v>2609.3378319727053</v>
      </c>
      <c r="U1735" s="70">
        <f t="shared" si="297"/>
        <v>0</v>
      </c>
      <c r="W1735" s="49">
        <f>MIN(MAX(W1734+MAX(MIN(SUM($R$5:$U$5)-L1735,'2025 Calculations'!$C$10),-'2025 Calculations'!$C$10),0),'2025 Calculations'!$C$13)</f>
        <v>0</v>
      </c>
      <c r="X1735" s="49">
        <f t="shared" si="288"/>
        <v>0</v>
      </c>
      <c r="Y1735" s="49">
        <f t="shared" si="298"/>
        <v>0</v>
      </c>
    </row>
    <row r="1736" spans="2:25">
      <c r="B1736" s="23">
        <v>1</v>
      </c>
      <c r="C1736" s="23">
        <v>3</v>
      </c>
      <c r="D1736" s="23">
        <v>13</v>
      </c>
      <c r="E1736" s="23">
        <v>20</v>
      </c>
      <c r="F1736" s="48">
        <f>Profiles!F1728*'2025 Calculations'!$C$17+Profiles!J1728*Assumptions!$B$25*Assumptions!$B$24/1000</f>
        <v>4321.3659584142888</v>
      </c>
      <c r="G1736" s="48">
        <f>Profiles!G1728*'2025 Calculations'!$C$17</f>
        <v>876.74906133443596</v>
      </c>
      <c r="H1736" s="48">
        <f>Profiles!H1728*'2025 Calculations'!$C$17</f>
        <v>703.11372872914967</v>
      </c>
      <c r="I1736" s="24">
        <f t="shared" si="289"/>
        <v>5901.2287484778744</v>
      </c>
      <c r="J1736" s="49">
        <f>Profiles!L1728*'2025 Calculations'!$C$8</f>
        <v>516.69686329142894</v>
      </c>
      <c r="K1736" s="49">
        <f>Profiles!M1728*'2025 Calculations'!$C$9</f>
        <v>0</v>
      </c>
      <c r="L1736" s="49">
        <f t="shared" si="290"/>
        <v>5384.5318851864458</v>
      </c>
      <c r="M1736" s="49">
        <f>MIN(M1735-MIN(IF(L1736&gt;0,MIN(L1736,'2025 Calculations'!$C$10)),M1735)+MIN(IF(L1736&lt;0,-L1736),'2025 Calculations'!$C$10),'2025 Calculations'!$C$13)</f>
        <v>0</v>
      </c>
      <c r="N1736" s="49">
        <f t="shared" si="291"/>
        <v>0</v>
      </c>
      <c r="O1736" s="42">
        <f t="shared" si="292"/>
        <v>0</v>
      </c>
      <c r="Q1736" s="49">
        <f t="shared" si="293"/>
        <v>5384.5318851864458</v>
      </c>
      <c r="R1736" s="70">
        <f t="shared" si="294"/>
        <v>2500</v>
      </c>
      <c r="S1736" s="70">
        <f t="shared" si="295"/>
        <v>0</v>
      </c>
      <c r="T1736" s="70">
        <f t="shared" si="296"/>
        <v>2884.5318851864458</v>
      </c>
      <c r="U1736" s="70">
        <f t="shared" si="297"/>
        <v>0</v>
      </c>
      <c r="W1736" s="49">
        <f>MIN(MAX(W1735+MAX(MIN(SUM($R$5:$U$5)-L1736,'2025 Calculations'!$C$10),-'2025 Calculations'!$C$10),0),'2025 Calculations'!$C$13)</f>
        <v>0</v>
      </c>
      <c r="X1736" s="49">
        <f t="shared" si="288"/>
        <v>0</v>
      </c>
      <c r="Y1736" s="49">
        <f t="shared" si="298"/>
        <v>0</v>
      </c>
    </row>
    <row r="1737" spans="2:25">
      <c r="B1737" s="23">
        <v>1</v>
      </c>
      <c r="C1737" s="23">
        <v>3</v>
      </c>
      <c r="D1737" s="23">
        <v>13</v>
      </c>
      <c r="E1737" s="23">
        <v>21</v>
      </c>
      <c r="F1737" s="48">
        <f>Profiles!F1729*'2025 Calculations'!$C$17+Profiles!J1729*Assumptions!$B$25*Assumptions!$B$24/1000</f>
        <v>4790.0238806595344</v>
      </c>
      <c r="G1737" s="48">
        <f>Profiles!G1729*'2025 Calculations'!$C$17</f>
        <v>845.47067542396815</v>
      </c>
      <c r="H1737" s="48">
        <f>Profiles!H1729*'2025 Calculations'!$C$17</f>
        <v>706.76852860146778</v>
      </c>
      <c r="I1737" s="24">
        <f t="shared" si="289"/>
        <v>6342.2630846849697</v>
      </c>
      <c r="J1737" s="49">
        <f>Profiles!L1729*'2025 Calculations'!$C$8</f>
        <v>626.49494674085759</v>
      </c>
      <c r="K1737" s="49">
        <f>Profiles!M1729*'2025 Calculations'!$C$9</f>
        <v>0</v>
      </c>
      <c r="L1737" s="49">
        <f t="shared" si="290"/>
        <v>5715.7681379441119</v>
      </c>
      <c r="M1737" s="49">
        <f>MIN(M1736-MIN(IF(L1737&gt;0,MIN(L1737,'2025 Calculations'!$C$10)),M1736)+MIN(IF(L1737&lt;0,-L1737),'2025 Calculations'!$C$10),'2025 Calculations'!$C$13)</f>
        <v>0</v>
      </c>
      <c r="N1737" s="49">
        <f t="shared" si="291"/>
        <v>0</v>
      </c>
      <c r="O1737" s="42">
        <f t="shared" si="292"/>
        <v>0</v>
      </c>
      <c r="Q1737" s="49">
        <f t="shared" si="293"/>
        <v>5715.7681379441119</v>
      </c>
      <c r="R1737" s="70">
        <f t="shared" si="294"/>
        <v>2500</v>
      </c>
      <c r="S1737" s="70">
        <f t="shared" si="295"/>
        <v>0</v>
      </c>
      <c r="T1737" s="70">
        <f t="shared" si="296"/>
        <v>3215.7681379441119</v>
      </c>
      <c r="U1737" s="70">
        <f t="shared" si="297"/>
        <v>0</v>
      </c>
      <c r="W1737" s="49">
        <f>MIN(MAX(W1736+MAX(MIN(SUM($R$5:$U$5)-L1737,'2025 Calculations'!$C$10),-'2025 Calculations'!$C$10),0),'2025 Calculations'!$C$13)</f>
        <v>0</v>
      </c>
      <c r="X1737" s="49">
        <f t="shared" si="288"/>
        <v>0</v>
      </c>
      <c r="Y1737" s="49">
        <f t="shared" si="298"/>
        <v>0</v>
      </c>
    </row>
    <row r="1738" spans="2:25">
      <c r="B1738" s="23">
        <v>1</v>
      </c>
      <c r="C1738" s="23">
        <v>3</v>
      </c>
      <c r="D1738" s="23">
        <v>13</v>
      </c>
      <c r="E1738" s="23">
        <v>22</v>
      </c>
      <c r="F1738" s="48">
        <f>Profiles!F1730*'2025 Calculations'!$C$17+Profiles!J1730*Assumptions!$B$25*Assumptions!$B$24/1000</f>
        <v>4457.0465275602455</v>
      </c>
      <c r="G1738" s="48">
        <f>Profiles!G1730*'2025 Calculations'!$C$17</f>
        <v>528.44567924668388</v>
      </c>
      <c r="H1738" s="48">
        <f>Profiles!H1730*'2025 Calculations'!$C$17</f>
        <v>717.98209502143754</v>
      </c>
      <c r="I1738" s="24">
        <f t="shared" si="289"/>
        <v>5703.4743018283662</v>
      </c>
      <c r="J1738" s="49">
        <f>Profiles!L1730*'2025 Calculations'!$C$8</f>
        <v>839.63240284857204</v>
      </c>
      <c r="K1738" s="49">
        <f>Profiles!M1730*'2025 Calculations'!$C$9</f>
        <v>0</v>
      </c>
      <c r="L1738" s="49">
        <f t="shared" si="290"/>
        <v>4863.8418989797938</v>
      </c>
      <c r="M1738" s="49">
        <f>MIN(M1737-MIN(IF(L1738&gt;0,MIN(L1738,'2025 Calculations'!$C$10)),M1737)+MIN(IF(L1738&lt;0,-L1738),'2025 Calculations'!$C$10),'2025 Calculations'!$C$13)</f>
        <v>0</v>
      </c>
      <c r="N1738" s="49">
        <f t="shared" si="291"/>
        <v>0</v>
      </c>
      <c r="O1738" s="42">
        <f t="shared" si="292"/>
        <v>0</v>
      </c>
      <c r="Q1738" s="49">
        <f t="shared" si="293"/>
        <v>4863.8418989797938</v>
      </c>
      <c r="R1738" s="70">
        <f t="shared" si="294"/>
        <v>2500</v>
      </c>
      <c r="S1738" s="70">
        <f t="shared" si="295"/>
        <v>0</v>
      </c>
      <c r="T1738" s="70">
        <f t="shared" si="296"/>
        <v>2363.8418989797938</v>
      </c>
      <c r="U1738" s="70">
        <f t="shared" si="297"/>
        <v>0</v>
      </c>
      <c r="W1738" s="49">
        <f>MIN(MAX(W1737+MAX(MIN(SUM($R$5:$U$5)-L1738,'2025 Calculations'!$C$10),-'2025 Calculations'!$C$10),0),'2025 Calculations'!$C$13)</f>
        <v>0</v>
      </c>
      <c r="X1738" s="49">
        <f t="shared" si="288"/>
        <v>0</v>
      </c>
      <c r="Y1738" s="49">
        <f t="shared" si="298"/>
        <v>0</v>
      </c>
    </row>
    <row r="1739" spans="2:25">
      <c r="B1739" s="23">
        <v>1</v>
      </c>
      <c r="C1739" s="23">
        <v>3</v>
      </c>
      <c r="D1739" s="23">
        <v>13</v>
      </c>
      <c r="E1739" s="23">
        <v>23</v>
      </c>
      <c r="F1739" s="48">
        <f>Profiles!F1731*'2025 Calculations'!$C$17+Profiles!J1731*Assumptions!$B$25*Assumptions!$B$24/1000</f>
        <v>3727.7655835230617</v>
      </c>
      <c r="G1739" s="48">
        <f>Profiles!G1731*'2025 Calculations'!$C$17</f>
        <v>475.53749426592645</v>
      </c>
      <c r="H1739" s="48">
        <f>Profiles!H1731*'2025 Calculations'!$C$17</f>
        <v>718.57267335879794</v>
      </c>
      <c r="I1739" s="24">
        <f t="shared" si="289"/>
        <v>4921.8757511477861</v>
      </c>
      <c r="J1739" s="49">
        <f>Profiles!L1731*'2025 Calculations'!$C$8</f>
        <v>910.67822155114357</v>
      </c>
      <c r="K1739" s="49">
        <f>Profiles!M1731*'2025 Calculations'!$C$9</f>
        <v>0</v>
      </c>
      <c r="L1739" s="49">
        <f t="shared" si="290"/>
        <v>4011.1975295966427</v>
      </c>
      <c r="M1739" s="49">
        <f>MIN(M1738-MIN(IF(L1739&gt;0,MIN(L1739,'2025 Calculations'!$C$10)),M1738)+MIN(IF(L1739&lt;0,-L1739),'2025 Calculations'!$C$10),'2025 Calculations'!$C$13)</f>
        <v>0</v>
      </c>
      <c r="N1739" s="49">
        <f t="shared" si="291"/>
        <v>0</v>
      </c>
      <c r="O1739" s="42">
        <f t="shared" si="292"/>
        <v>0</v>
      </c>
      <c r="Q1739" s="49">
        <f t="shared" si="293"/>
        <v>4011.1975295966427</v>
      </c>
      <c r="R1739" s="70">
        <f t="shared" si="294"/>
        <v>2500</v>
      </c>
      <c r="S1739" s="70">
        <f t="shared" si="295"/>
        <v>0</v>
      </c>
      <c r="T1739" s="70">
        <f t="shared" si="296"/>
        <v>1511.1975295966427</v>
      </c>
      <c r="U1739" s="70">
        <f t="shared" si="297"/>
        <v>0</v>
      </c>
      <c r="W1739" s="49">
        <f>MIN(MAX(W1738+MAX(MIN(SUM($R$5:$U$5)-L1739,'2025 Calculations'!$C$10),-'2025 Calculations'!$C$10),0),'2025 Calculations'!$C$13)</f>
        <v>0</v>
      </c>
      <c r="X1739" s="49">
        <f t="shared" si="288"/>
        <v>0</v>
      </c>
      <c r="Y1739" s="49">
        <f t="shared" si="298"/>
        <v>0</v>
      </c>
    </row>
    <row r="1740" spans="2:25">
      <c r="B1740" s="23">
        <v>1</v>
      </c>
      <c r="C1740" s="23">
        <v>3</v>
      </c>
      <c r="D1740" s="23">
        <v>13</v>
      </c>
      <c r="E1740" s="23">
        <v>24</v>
      </c>
      <c r="F1740" s="48">
        <f>Profiles!F1732*'2025 Calculations'!$C$17+Profiles!J1732*Assumptions!$B$25*Assumptions!$B$24/1000</f>
        <v>2990.4718315101445</v>
      </c>
      <c r="G1740" s="48">
        <f>Profiles!G1732*'2025 Calculations'!$C$17</f>
        <v>475.53749426592645</v>
      </c>
      <c r="H1740" s="48">
        <f>Profiles!H1732*'2025 Calculations'!$C$17</f>
        <v>728.97300174509553</v>
      </c>
      <c r="I1740" s="24">
        <f t="shared" si="289"/>
        <v>4194.9823275211666</v>
      </c>
      <c r="J1740" s="49">
        <f>Profiles!L1732*'2025 Calculations'!$C$8</f>
        <v>871.92595680428644</v>
      </c>
      <c r="K1740" s="49">
        <f>Profiles!M1732*'2025 Calculations'!$C$9</f>
        <v>0</v>
      </c>
      <c r="L1740" s="49">
        <f t="shared" si="290"/>
        <v>3323.0563707168803</v>
      </c>
      <c r="M1740" s="49">
        <f>MIN(M1739-MIN(IF(L1740&gt;0,MIN(L1740,'2025 Calculations'!$C$10)),M1739)+MIN(IF(L1740&lt;0,-L1740),'2025 Calculations'!$C$10),'2025 Calculations'!$C$13)</f>
        <v>0</v>
      </c>
      <c r="N1740" s="49">
        <f t="shared" si="291"/>
        <v>0</v>
      </c>
      <c r="O1740" s="42">
        <f t="shared" si="292"/>
        <v>0</v>
      </c>
      <c r="Q1740" s="49">
        <f t="shared" si="293"/>
        <v>3323.0563707168803</v>
      </c>
      <c r="R1740" s="70">
        <f t="shared" si="294"/>
        <v>2500</v>
      </c>
      <c r="S1740" s="70">
        <f t="shared" si="295"/>
        <v>0</v>
      </c>
      <c r="T1740" s="70">
        <f t="shared" si="296"/>
        <v>823.05637071688034</v>
      </c>
      <c r="U1740" s="70">
        <f t="shared" si="297"/>
        <v>0</v>
      </c>
      <c r="W1740" s="49">
        <f>MIN(MAX(W1739+MAX(MIN(SUM($R$5:$U$5)-L1740,'2025 Calculations'!$C$10),-'2025 Calculations'!$C$10),0),'2025 Calculations'!$C$13)</f>
        <v>0</v>
      </c>
      <c r="X1740" s="49">
        <f t="shared" si="288"/>
        <v>0</v>
      </c>
      <c r="Y1740" s="49">
        <f t="shared" si="298"/>
        <v>0</v>
      </c>
    </row>
    <row r="1741" spans="2:25">
      <c r="B1741" s="23">
        <v>1</v>
      </c>
      <c r="C1741" s="23">
        <v>3</v>
      </c>
      <c r="D1741" s="23">
        <v>14</v>
      </c>
      <c r="E1741" s="23">
        <v>1</v>
      </c>
      <c r="F1741" s="48">
        <f>Profiles!F1733*'2025 Calculations'!$C$17+Profiles!J1733*Assumptions!$B$25*Assumptions!$B$24/1000</f>
        <v>2315.5805951620318</v>
      </c>
      <c r="G1741" s="48">
        <f>Profiles!G1733*'2025 Calculations'!$C$17</f>
        <v>475.53749426592645</v>
      </c>
      <c r="H1741" s="48">
        <f>Profiles!H1733*'2025 Calculations'!$C$17</f>
        <v>726.62871322821252</v>
      </c>
      <c r="I1741" s="24">
        <f t="shared" si="289"/>
        <v>3517.746802656171</v>
      </c>
      <c r="J1741" s="49">
        <f>Profiles!L1733*'2025 Calculations'!$C$8</f>
        <v>691.08205465228627</v>
      </c>
      <c r="K1741" s="49">
        <f>Profiles!M1733*'2025 Calculations'!$C$9</f>
        <v>0</v>
      </c>
      <c r="L1741" s="49">
        <f t="shared" si="290"/>
        <v>2826.6647480038846</v>
      </c>
      <c r="M1741" s="49">
        <f>MIN(M1740-MIN(IF(L1741&gt;0,MIN(L1741,'2025 Calculations'!$C$10)),M1740)+MIN(IF(L1741&lt;0,-L1741),'2025 Calculations'!$C$10),'2025 Calculations'!$C$13)</f>
        <v>0</v>
      </c>
      <c r="N1741" s="49">
        <f t="shared" si="291"/>
        <v>0</v>
      </c>
      <c r="O1741" s="42">
        <f t="shared" si="292"/>
        <v>0</v>
      </c>
      <c r="Q1741" s="49">
        <f t="shared" si="293"/>
        <v>2826.6647480038846</v>
      </c>
      <c r="R1741" s="70">
        <f t="shared" si="294"/>
        <v>2500</v>
      </c>
      <c r="S1741" s="70">
        <f t="shared" si="295"/>
        <v>0</v>
      </c>
      <c r="T1741" s="70">
        <f t="shared" si="296"/>
        <v>326.6647480038846</v>
      </c>
      <c r="U1741" s="70">
        <f t="shared" si="297"/>
        <v>0</v>
      </c>
      <c r="W1741" s="49">
        <f>MIN(MAX(W1740+MAX(MIN(SUM($R$5:$U$5)-L1741,'2025 Calculations'!$C$10),-'2025 Calculations'!$C$10),0),'2025 Calculations'!$C$13)</f>
        <v>0</v>
      </c>
      <c r="X1741" s="49">
        <f t="shared" ref="X1741:X1804" si="299">IF(W1740-W1741&gt;0,W1740-W1741,0)</f>
        <v>0</v>
      </c>
      <c r="Y1741" s="49">
        <f t="shared" si="298"/>
        <v>0</v>
      </c>
    </row>
    <row r="1742" spans="2:25">
      <c r="B1742" s="23">
        <v>1</v>
      </c>
      <c r="C1742" s="23">
        <v>3</v>
      </c>
      <c r="D1742" s="23">
        <v>14</v>
      </c>
      <c r="E1742" s="23">
        <v>2</v>
      </c>
      <c r="F1742" s="48">
        <f>Profiles!F1734*'2025 Calculations'!$C$17+Profiles!J1734*Assumptions!$B$25*Assumptions!$B$24/1000</f>
        <v>2008.7738818710693</v>
      </c>
      <c r="G1742" s="48">
        <f>Profiles!G1734*'2025 Calculations'!$C$17</f>
        <v>475.53749426592645</v>
      </c>
      <c r="H1742" s="48">
        <f>Profiles!H1734*'2025 Calculations'!$C$17</f>
        <v>737.70974411466341</v>
      </c>
      <c r="I1742" s="24">
        <f t="shared" ref="I1742:I1805" si="300">SUM(F1742:H1742)</f>
        <v>3222.0211202516593</v>
      </c>
      <c r="J1742" s="49">
        <f>Profiles!L1734*'2025 Calculations'!$C$8</f>
        <v>413.35749063314313</v>
      </c>
      <c r="K1742" s="49">
        <f>Profiles!M1734*'2025 Calculations'!$C$9</f>
        <v>0</v>
      </c>
      <c r="L1742" s="49">
        <f t="shared" ref="L1742:L1805" si="301">I1742-J1742-K1742</f>
        <v>2808.6636296185161</v>
      </c>
      <c r="M1742" s="49">
        <f>MIN(M1741-MIN(IF(L1742&gt;0,MIN(L1742,'2025 Calculations'!$C$10)),M1741)+MIN(IF(L1742&lt;0,-L1742),'2025 Calculations'!$C$10),'2025 Calculations'!$C$13)</f>
        <v>0</v>
      </c>
      <c r="N1742" s="49">
        <f t="shared" ref="N1742:N1805" si="302">M1742-M1741</f>
        <v>0</v>
      </c>
      <c r="O1742" s="42">
        <f t="shared" ref="O1742:O1805" si="303">MAX(-L1742-N1742,0)</f>
        <v>0</v>
      </c>
      <c r="Q1742" s="49">
        <f t="shared" ref="Q1742:Q1805" si="304">L1742+N1742+O1742</f>
        <v>2808.6636296185161</v>
      </c>
      <c r="R1742" s="70">
        <f t="shared" ref="R1742:R1805" si="305">MAX(MIN(Q1742,R$5),0)</f>
        <v>2500</v>
      </c>
      <c r="S1742" s="70">
        <f t="shared" ref="S1742:S1805" si="306">MAX(MIN(Q1742-R1742,S$5),0)</f>
        <v>0</v>
      </c>
      <c r="T1742" s="70">
        <f t="shared" ref="T1742:T1805" si="307">MAX(MIN(Q1742-R1742-S1742,T$5),0)</f>
        <v>308.6636296185161</v>
      </c>
      <c r="U1742" s="70">
        <f t="shared" ref="U1742:U1805" si="308">MAX(MIN(Q1742-R1742-S1742-T1742,U$5),0)</f>
        <v>0</v>
      </c>
      <c r="W1742" s="49">
        <f>MIN(MAX(W1741+MAX(MIN(SUM($R$5:$U$5)-L1742,'2025 Calculations'!$C$10),-'2025 Calculations'!$C$10),0),'2025 Calculations'!$C$13)</f>
        <v>0</v>
      </c>
      <c r="X1742" s="49">
        <f t="shared" si="299"/>
        <v>0</v>
      </c>
      <c r="Y1742" s="49">
        <f t="shared" ref="Y1742:Y1805" si="309">IF(MAX(L1742-SUM($R$5:$U$5,X1742),0)&lt;1,0,MAX(L1742-SUM($R$5:$U$5,X1742),0))</f>
        <v>0</v>
      </c>
    </row>
    <row r="1743" spans="2:25">
      <c r="B1743" s="23">
        <v>1</v>
      </c>
      <c r="C1743" s="23">
        <v>3</v>
      </c>
      <c r="D1743" s="23">
        <v>14</v>
      </c>
      <c r="E1743" s="23">
        <v>3</v>
      </c>
      <c r="F1743" s="48">
        <f>Profiles!F1735*'2025 Calculations'!$C$17+Profiles!J1735*Assumptions!$B$25*Assumptions!$B$24/1000</f>
        <v>1713.9840296617149</v>
      </c>
      <c r="G1743" s="48">
        <f>Profiles!G1735*'2025 Calculations'!$C$17</f>
        <v>475.6435226927415</v>
      </c>
      <c r="H1743" s="48">
        <f>Profiles!H1735*'2025 Calculations'!$C$17</f>
        <v>733.86833421115068</v>
      </c>
      <c r="I1743" s="24">
        <f t="shared" si="300"/>
        <v>2923.4958865656072</v>
      </c>
      <c r="J1743" s="49">
        <f>Profiles!L1735*'2025 Calculations'!$C$8</f>
        <v>335.85296113942883</v>
      </c>
      <c r="K1743" s="49">
        <f>Profiles!M1735*'2025 Calculations'!$C$9</f>
        <v>0</v>
      </c>
      <c r="L1743" s="49">
        <f t="shared" si="301"/>
        <v>2587.6429254261784</v>
      </c>
      <c r="M1743" s="49">
        <f>MIN(M1742-MIN(IF(L1743&gt;0,MIN(L1743,'2025 Calculations'!$C$10)),M1742)+MIN(IF(L1743&lt;0,-L1743),'2025 Calculations'!$C$10),'2025 Calculations'!$C$13)</f>
        <v>0</v>
      </c>
      <c r="N1743" s="49">
        <f t="shared" si="302"/>
        <v>0</v>
      </c>
      <c r="O1743" s="42">
        <f t="shared" si="303"/>
        <v>0</v>
      </c>
      <c r="Q1743" s="49">
        <f t="shared" si="304"/>
        <v>2587.6429254261784</v>
      </c>
      <c r="R1743" s="70">
        <f t="shared" si="305"/>
        <v>2500</v>
      </c>
      <c r="S1743" s="70">
        <f t="shared" si="306"/>
        <v>0</v>
      </c>
      <c r="T1743" s="70">
        <f t="shared" si="307"/>
        <v>87.642925426178408</v>
      </c>
      <c r="U1743" s="70">
        <f t="shared" si="308"/>
        <v>0</v>
      </c>
      <c r="W1743" s="49">
        <f>MIN(MAX(W1742+MAX(MIN(SUM($R$5:$U$5)-L1743,'2025 Calculations'!$C$10),-'2025 Calculations'!$C$10),0),'2025 Calculations'!$C$13)</f>
        <v>0</v>
      </c>
      <c r="X1743" s="49">
        <f t="shared" si="299"/>
        <v>0</v>
      </c>
      <c r="Y1743" s="49">
        <f t="shared" si="309"/>
        <v>0</v>
      </c>
    </row>
    <row r="1744" spans="2:25">
      <c r="B1744" s="23">
        <v>1</v>
      </c>
      <c r="C1744" s="23">
        <v>3</v>
      </c>
      <c r="D1744" s="23">
        <v>14</v>
      </c>
      <c r="E1744" s="23">
        <v>4</v>
      </c>
      <c r="F1744" s="48">
        <f>Profiles!F1736*'2025 Calculations'!$C$17+Profiles!J1736*Assumptions!$B$25*Assumptions!$B$24/1000</f>
        <v>1539.440642714372</v>
      </c>
      <c r="G1744" s="48">
        <f>Profiles!G1736*'2025 Calculations'!$C$17</f>
        <v>476.17366482681723</v>
      </c>
      <c r="H1744" s="48">
        <f>Profiles!H1736*'2025 Calculations'!$C$17</f>
        <v>743.23594572026889</v>
      </c>
      <c r="I1744" s="24">
        <f t="shared" si="300"/>
        <v>2758.850253261458</v>
      </c>
      <c r="J1744" s="49">
        <f>Profiles!L1736*'2025 Calculations'!$C$8</f>
        <v>439.19233379771458</v>
      </c>
      <c r="K1744" s="49">
        <f>Profiles!M1736*'2025 Calculations'!$C$9</f>
        <v>0</v>
      </c>
      <c r="L1744" s="49">
        <f t="shared" si="301"/>
        <v>2319.6579194637434</v>
      </c>
      <c r="M1744" s="49">
        <f>MIN(M1743-MIN(IF(L1744&gt;0,MIN(L1744,'2025 Calculations'!$C$10)),M1743)+MIN(IF(L1744&lt;0,-L1744),'2025 Calculations'!$C$10),'2025 Calculations'!$C$13)</f>
        <v>0</v>
      </c>
      <c r="N1744" s="49">
        <f t="shared" si="302"/>
        <v>0</v>
      </c>
      <c r="O1744" s="42">
        <f t="shared" si="303"/>
        <v>0</v>
      </c>
      <c r="Q1744" s="49">
        <f t="shared" si="304"/>
        <v>2319.6579194637434</v>
      </c>
      <c r="R1744" s="70">
        <f t="shared" si="305"/>
        <v>2319.6579194637434</v>
      </c>
      <c r="S1744" s="70">
        <f t="shared" si="306"/>
        <v>0</v>
      </c>
      <c r="T1744" s="70">
        <f t="shared" si="307"/>
        <v>0</v>
      </c>
      <c r="U1744" s="70">
        <f t="shared" si="308"/>
        <v>0</v>
      </c>
      <c r="W1744" s="49">
        <f>MIN(MAX(W1743+MAX(MIN(SUM($R$5:$U$5)-L1744,'2025 Calculations'!$C$10),-'2025 Calculations'!$C$10),0),'2025 Calculations'!$C$13)</f>
        <v>0</v>
      </c>
      <c r="X1744" s="49">
        <f t="shared" si="299"/>
        <v>0</v>
      </c>
      <c r="Y1744" s="49">
        <f t="shared" si="309"/>
        <v>0</v>
      </c>
    </row>
    <row r="1745" spans="2:25">
      <c r="B1745" s="23">
        <v>1</v>
      </c>
      <c r="C1745" s="23">
        <v>3</v>
      </c>
      <c r="D1745" s="23">
        <v>14</v>
      </c>
      <c r="E1745" s="23">
        <v>5</v>
      </c>
      <c r="F1745" s="48">
        <f>Profiles!F1737*'2025 Calculations'!$C$17+Profiles!J1737*Assumptions!$B$25*Assumptions!$B$24/1000</f>
        <v>1443.8605590019902</v>
      </c>
      <c r="G1745" s="48">
        <f>Profiles!G1737*'2025 Calculations'!$C$17</f>
        <v>529.50596351483534</v>
      </c>
      <c r="H1745" s="48">
        <f>Profiles!H1737*'2025 Calculations'!$C$17</f>
        <v>737.35242831629648</v>
      </c>
      <c r="I1745" s="24">
        <f t="shared" si="300"/>
        <v>2710.7189508331221</v>
      </c>
      <c r="J1745" s="49">
        <f>Profiles!L1737*'2025 Calculations'!$C$8</f>
        <v>548.99041724714323</v>
      </c>
      <c r="K1745" s="49">
        <f>Profiles!M1737*'2025 Calculations'!$C$9</f>
        <v>0</v>
      </c>
      <c r="L1745" s="49">
        <f t="shared" si="301"/>
        <v>2161.7285335859788</v>
      </c>
      <c r="M1745" s="49">
        <f>MIN(M1744-MIN(IF(L1745&gt;0,MIN(L1745,'2025 Calculations'!$C$10)),M1744)+MIN(IF(L1745&lt;0,-L1745),'2025 Calculations'!$C$10),'2025 Calculations'!$C$13)</f>
        <v>0</v>
      </c>
      <c r="N1745" s="49">
        <f t="shared" si="302"/>
        <v>0</v>
      </c>
      <c r="O1745" s="42">
        <f t="shared" si="303"/>
        <v>0</v>
      </c>
      <c r="Q1745" s="49">
        <f t="shared" si="304"/>
        <v>2161.7285335859788</v>
      </c>
      <c r="R1745" s="70">
        <f t="shared" si="305"/>
        <v>2161.7285335859788</v>
      </c>
      <c r="S1745" s="70">
        <f t="shared" si="306"/>
        <v>0</v>
      </c>
      <c r="T1745" s="70">
        <f t="shared" si="307"/>
        <v>0</v>
      </c>
      <c r="U1745" s="70">
        <f t="shared" si="308"/>
        <v>0</v>
      </c>
      <c r="W1745" s="49">
        <f>MIN(MAX(W1744+MAX(MIN(SUM($R$5:$U$5)-L1745,'2025 Calculations'!$C$10),-'2025 Calculations'!$C$10),0),'2025 Calculations'!$C$13)</f>
        <v>0</v>
      </c>
      <c r="X1745" s="49">
        <f t="shared" si="299"/>
        <v>0</v>
      </c>
      <c r="Y1745" s="49">
        <f t="shared" si="309"/>
        <v>0</v>
      </c>
    </row>
    <row r="1746" spans="2:25">
      <c r="B1746" s="23">
        <v>1</v>
      </c>
      <c r="C1746" s="23">
        <v>3</v>
      </c>
      <c r="D1746" s="23">
        <v>14</v>
      </c>
      <c r="E1746" s="23">
        <v>6</v>
      </c>
      <c r="F1746" s="48">
        <f>Profiles!F1738*'2025 Calculations'!$C$17+Profiles!J1738*Assumptions!$B$25*Assumptions!$B$24/1000</f>
        <v>1570.1774440409786</v>
      </c>
      <c r="G1746" s="48">
        <f>Profiles!G1738*'2025 Calculations'!$C$17</f>
        <v>952.77144336089509</v>
      </c>
      <c r="H1746" s="48">
        <f>Profiles!H1738*'2025 Calculations'!$C$17</f>
        <v>862.55503583669258</v>
      </c>
      <c r="I1746" s="24">
        <f t="shared" si="300"/>
        <v>3385.5039232385661</v>
      </c>
      <c r="J1746" s="49">
        <f>Profiles!L1738*'2025 Calculations'!$C$8</f>
        <v>561.90783882942901</v>
      </c>
      <c r="K1746" s="49">
        <f>Profiles!M1738*'2025 Calculations'!$C$9</f>
        <v>0</v>
      </c>
      <c r="L1746" s="49">
        <f t="shared" si="301"/>
        <v>2823.5960844091369</v>
      </c>
      <c r="M1746" s="49">
        <f>MIN(M1745-MIN(IF(L1746&gt;0,MIN(L1746,'2025 Calculations'!$C$10)),M1745)+MIN(IF(L1746&lt;0,-L1746),'2025 Calculations'!$C$10),'2025 Calculations'!$C$13)</f>
        <v>0</v>
      </c>
      <c r="N1746" s="49">
        <f t="shared" si="302"/>
        <v>0</v>
      </c>
      <c r="O1746" s="42">
        <f t="shared" si="303"/>
        <v>0</v>
      </c>
      <c r="Q1746" s="49">
        <f t="shared" si="304"/>
        <v>2823.5960844091369</v>
      </c>
      <c r="R1746" s="70">
        <f t="shared" si="305"/>
        <v>2500</v>
      </c>
      <c r="S1746" s="70">
        <f t="shared" si="306"/>
        <v>0</v>
      </c>
      <c r="T1746" s="70">
        <f t="shared" si="307"/>
        <v>323.59608440913689</v>
      </c>
      <c r="U1746" s="70">
        <f t="shared" si="308"/>
        <v>0</v>
      </c>
      <c r="W1746" s="49">
        <f>MIN(MAX(W1745+MAX(MIN(SUM($R$5:$U$5)-L1746,'2025 Calculations'!$C$10),-'2025 Calculations'!$C$10),0),'2025 Calculations'!$C$13)</f>
        <v>0</v>
      </c>
      <c r="X1746" s="49">
        <f t="shared" si="299"/>
        <v>0</v>
      </c>
      <c r="Y1746" s="49">
        <f t="shared" si="309"/>
        <v>0</v>
      </c>
    </row>
    <row r="1747" spans="2:25">
      <c r="B1747" s="23">
        <v>1</v>
      </c>
      <c r="C1747" s="23">
        <v>3</v>
      </c>
      <c r="D1747" s="23">
        <v>14</v>
      </c>
      <c r="E1747" s="23">
        <v>7</v>
      </c>
      <c r="F1747" s="48">
        <f>Profiles!F1739*'2025 Calculations'!$C$17+Profiles!J1739*Assumptions!$B$25*Assumptions!$B$24/1000</f>
        <v>1915.8806922547096</v>
      </c>
      <c r="G1747" s="48">
        <f>Profiles!G1739*'2025 Calculations'!$C$17</f>
        <v>739.7603338892684</v>
      </c>
      <c r="H1747" s="48">
        <f>Profiles!H1739*'2025 Calculations'!$C$17</f>
        <v>1019.7708062653853</v>
      </c>
      <c r="I1747" s="24">
        <f t="shared" si="300"/>
        <v>3675.4118324093633</v>
      </c>
      <c r="J1747" s="49">
        <f>Profiles!L1739*'2025 Calculations'!$C$8</f>
        <v>374.60522588628595</v>
      </c>
      <c r="K1747" s="49">
        <f>Profiles!M1739*'2025 Calculations'!$C$9</f>
        <v>23.996330242042635</v>
      </c>
      <c r="L1747" s="49">
        <f t="shared" si="301"/>
        <v>3276.8102762810345</v>
      </c>
      <c r="M1747" s="49">
        <f>MIN(M1746-MIN(IF(L1747&gt;0,MIN(L1747,'2025 Calculations'!$C$10)),M1746)+MIN(IF(L1747&lt;0,-L1747),'2025 Calculations'!$C$10),'2025 Calculations'!$C$13)</f>
        <v>0</v>
      </c>
      <c r="N1747" s="49">
        <f t="shared" si="302"/>
        <v>0</v>
      </c>
      <c r="O1747" s="42">
        <f t="shared" si="303"/>
        <v>0</v>
      </c>
      <c r="Q1747" s="49">
        <f t="shared" si="304"/>
        <v>3276.8102762810345</v>
      </c>
      <c r="R1747" s="70">
        <f t="shared" si="305"/>
        <v>2500</v>
      </c>
      <c r="S1747" s="70">
        <f t="shared" si="306"/>
        <v>0</v>
      </c>
      <c r="T1747" s="70">
        <f t="shared" si="307"/>
        <v>776.81027628103448</v>
      </c>
      <c r="U1747" s="70">
        <f t="shared" si="308"/>
        <v>0</v>
      </c>
      <c r="W1747" s="49">
        <f>MIN(MAX(W1746+MAX(MIN(SUM($R$5:$U$5)-L1747,'2025 Calculations'!$C$10),-'2025 Calculations'!$C$10),0),'2025 Calculations'!$C$13)</f>
        <v>0</v>
      </c>
      <c r="X1747" s="49">
        <f t="shared" si="299"/>
        <v>0</v>
      </c>
      <c r="Y1747" s="49">
        <f t="shared" si="309"/>
        <v>0</v>
      </c>
    </row>
    <row r="1748" spans="2:25">
      <c r="B1748" s="23">
        <v>1</v>
      </c>
      <c r="C1748" s="23">
        <v>3</v>
      </c>
      <c r="D1748" s="23">
        <v>14</v>
      </c>
      <c r="E1748" s="23">
        <v>8</v>
      </c>
      <c r="F1748" s="48">
        <f>Profiles!F1740*'2025 Calculations'!$C$17+Profiles!J1740*Assumptions!$B$25*Assumptions!$B$24/1000</f>
        <v>2350.588934627769</v>
      </c>
      <c r="G1748" s="48">
        <f>Profiles!G1740*'2025 Calculations'!$C$17</f>
        <v>1902.362033917336</v>
      </c>
      <c r="H1748" s="48">
        <f>Profiles!H1740*'2025 Calculations'!$C$17</f>
        <v>1290.2790110303292</v>
      </c>
      <c r="I1748" s="24">
        <f t="shared" si="300"/>
        <v>5543.2299795754343</v>
      </c>
      <c r="J1748" s="49">
        <f>Profiles!L1740*'2025 Calculations'!$C$8</f>
        <v>142.09163740514296</v>
      </c>
      <c r="K1748" s="49">
        <f>Profiles!M1740*'2025 Calculations'!$C$9</f>
        <v>222.08824270614713</v>
      </c>
      <c r="L1748" s="49">
        <f t="shared" si="301"/>
        <v>5179.0500994641443</v>
      </c>
      <c r="M1748" s="49">
        <f>MIN(M1747-MIN(IF(L1748&gt;0,MIN(L1748,'2025 Calculations'!$C$10)),M1747)+MIN(IF(L1748&lt;0,-L1748),'2025 Calculations'!$C$10),'2025 Calculations'!$C$13)</f>
        <v>0</v>
      </c>
      <c r="N1748" s="49">
        <f t="shared" si="302"/>
        <v>0</v>
      </c>
      <c r="O1748" s="42">
        <f t="shared" si="303"/>
        <v>0</v>
      </c>
      <c r="Q1748" s="49">
        <f t="shared" si="304"/>
        <v>5179.0500994641443</v>
      </c>
      <c r="R1748" s="70">
        <f t="shared" si="305"/>
        <v>2500</v>
      </c>
      <c r="S1748" s="70">
        <f t="shared" si="306"/>
        <v>0</v>
      </c>
      <c r="T1748" s="70">
        <f t="shared" si="307"/>
        <v>2679.0500994641443</v>
      </c>
      <c r="U1748" s="70">
        <f t="shared" si="308"/>
        <v>0</v>
      </c>
      <c r="W1748" s="49">
        <f>MIN(MAX(W1747+MAX(MIN(SUM($R$5:$U$5)-L1748,'2025 Calculations'!$C$10),-'2025 Calculations'!$C$10),0),'2025 Calculations'!$C$13)</f>
        <v>0</v>
      </c>
      <c r="X1748" s="49">
        <f t="shared" si="299"/>
        <v>0</v>
      </c>
      <c r="Y1748" s="49">
        <f t="shared" si="309"/>
        <v>0</v>
      </c>
    </row>
    <row r="1749" spans="2:25">
      <c r="B1749" s="23">
        <v>1</v>
      </c>
      <c r="C1749" s="23">
        <v>3</v>
      </c>
      <c r="D1749" s="23">
        <v>14</v>
      </c>
      <c r="E1749" s="23">
        <v>9</v>
      </c>
      <c r="F1749" s="48">
        <f>Profiles!F1741*'2025 Calculations'!$C$17+Profiles!J1741*Assumptions!$B$25*Assumptions!$B$24/1000</f>
        <v>2261.3989798032244</v>
      </c>
      <c r="G1749" s="48">
        <f>Profiles!G1741*'2025 Calculations'!$C$17</f>
        <v>1902.362033917336</v>
      </c>
      <c r="H1749" s="48">
        <f>Profiles!H1741*'2025 Calculations'!$C$17</f>
        <v>1317.4222882950064</v>
      </c>
      <c r="I1749" s="24">
        <f t="shared" si="300"/>
        <v>5481.1833020155664</v>
      </c>
      <c r="J1749" s="49">
        <f>Profiles!L1741*'2025 Calculations'!$C$8</f>
        <v>109.79808344942865</v>
      </c>
      <c r="K1749" s="49">
        <f>Profiles!M1741*'2025 Calculations'!$C$9</f>
        <v>475.89396805899293</v>
      </c>
      <c r="L1749" s="49">
        <f t="shared" si="301"/>
        <v>4895.4912505071452</v>
      </c>
      <c r="M1749" s="49">
        <f>MIN(M1748-MIN(IF(L1749&gt;0,MIN(L1749,'2025 Calculations'!$C$10)),M1748)+MIN(IF(L1749&lt;0,-L1749),'2025 Calculations'!$C$10),'2025 Calculations'!$C$13)</f>
        <v>0</v>
      </c>
      <c r="N1749" s="49">
        <f t="shared" si="302"/>
        <v>0</v>
      </c>
      <c r="O1749" s="42">
        <f t="shared" si="303"/>
        <v>0</v>
      </c>
      <c r="Q1749" s="49">
        <f t="shared" si="304"/>
        <v>4895.4912505071452</v>
      </c>
      <c r="R1749" s="70">
        <f t="shared" si="305"/>
        <v>2500</v>
      </c>
      <c r="S1749" s="70">
        <f t="shared" si="306"/>
        <v>0</v>
      </c>
      <c r="T1749" s="70">
        <f t="shared" si="307"/>
        <v>2395.4912505071452</v>
      </c>
      <c r="U1749" s="70">
        <f t="shared" si="308"/>
        <v>0</v>
      </c>
      <c r="W1749" s="49">
        <f>MIN(MAX(W1748+MAX(MIN(SUM($R$5:$U$5)-L1749,'2025 Calculations'!$C$10),-'2025 Calculations'!$C$10),0),'2025 Calculations'!$C$13)</f>
        <v>0</v>
      </c>
      <c r="X1749" s="49">
        <f t="shared" si="299"/>
        <v>0</v>
      </c>
      <c r="Y1749" s="49">
        <f t="shared" si="309"/>
        <v>0</v>
      </c>
    </row>
    <row r="1750" spans="2:25">
      <c r="B1750" s="23">
        <v>1</v>
      </c>
      <c r="C1750" s="23">
        <v>3</v>
      </c>
      <c r="D1750" s="23">
        <v>14</v>
      </c>
      <c r="E1750" s="23">
        <v>10</v>
      </c>
      <c r="F1750" s="48">
        <f>Profiles!F1742*'2025 Calculations'!$C$17+Profiles!J1742*Assumptions!$B$25*Assumptions!$B$24/1000</f>
        <v>2088.4801637619298</v>
      </c>
      <c r="G1750" s="48">
        <f>Profiles!G1742*'2025 Calculations'!$C$17</f>
        <v>2013.9039389268687</v>
      </c>
      <c r="H1750" s="48">
        <f>Profiles!H1742*'2025 Calculations'!$C$17</f>
        <v>1317.4222882950064</v>
      </c>
      <c r="I1750" s="24">
        <f t="shared" si="300"/>
        <v>5419.8063909838047</v>
      </c>
      <c r="J1750" s="49">
        <f>Profiles!L1742*'2025 Calculations'!$C$8</f>
        <v>310.01811797485738</v>
      </c>
      <c r="K1750" s="49">
        <f>Profiles!M1742*'2025 Calculations'!$C$9</f>
        <v>689.89657639103962</v>
      </c>
      <c r="L1750" s="49">
        <f t="shared" si="301"/>
        <v>4419.8916966179077</v>
      </c>
      <c r="M1750" s="49">
        <f>MIN(M1749-MIN(IF(L1750&gt;0,MIN(L1750,'2025 Calculations'!$C$10)),M1749)+MIN(IF(L1750&lt;0,-L1750),'2025 Calculations'!$C$10),'2025 Calculations'!$C$13)</f>
        <v>0</v>
      </c>
      <c r="N1750" s="49">
        <f t="shared" si="302"/>
        <v>0</v>
      </c>
      <c r="O1750" s="42">
        <f t="shared" si="303"/>
        <v>0</v>
      </c>
      <c r="Q1750" s="49">
        <f t="shared" si="304"/>
        <v>4419.8916966179077</v>
      </c>
      <c r="R1750" s="70">
        <f t="shared" si="305"/>
        <v>2500</v>
      </c>
      <c r="S1750" s="70">
        <f t="shared" si="306"/>
        <v>0</v>
      </c>
      <c r="T1750" s="70">
        <f t="shared" si="307"/>
        <v>1919.8916966179077</v>
      </c>
      <c r="U1750" s="70">
        <f t="shared" si="308"/>
        <v>0</v>
      </c>
      <c r="W1750" s="49">
        <f>MIN(MAX(W1749+MAX(MIN(SUM($R$5:$U$5)-L1750,'2025 Calculations'!$C$10),-'2025 Calculations'!$C$10),0),'2025 Calculations'!$C$13)</f>
        <v>0</v>
      </c>
      <c r="X1750" s="49">
        <f t="shared" si="299"/>
        <v>0</v>
      </c>
      <c r="Y1750" s="49">
        <f t="shared" si="309"/>
        <v>0</v>
      </c>
    </row>
    <row r="1751" spans="2:25">
      <c r="B1751" s="23">
        <v>1</v>
      </c>
      <c r="C1751" s="23">
        <v>3</v>
      </c>
      <c r="D1751" s="23">
        <v>14</v>
      </c>
      <c r="E1751" s="23">
        <v>11</v>
      </c>
      <c r="F1751" s="48">
        <f>Profiles!F1743*'2025 Calculations'!$C$17+Profiles!J1743*Assumptions!$B$25*Assumptions!$B$24/1000</f>
        <v>2181.8918713313296</v>
      </c>
      <c r="G1751" s="48">
        <f>Profiles!G1743*'2025 Calculations'!$C$17</f>
        <v>1946.0457457651755</v>
      </c>
      <c r="H1751" s="48">
        <f>Profiles!H1743*'2025 Calculations'!$C$17</f>
        <v>1317.4222882950064</v>
      </c>
      <c r="I1751" s="24">
        <f t="shared" si="300"/>
        <v>5445.3599053915113</v>
      </c>
      <c r="J1751" s="49">
        <f>Profiles!L1743*'2025 Calculations'!$C$8</f>
        <v>548.99041724714323</v>
      </c>
      <c r="K1751" s="49">
        <f>Profiles!M1743*'2025 Calculations'!$C$9</f>
        <v>848.65552803668447</v>
      </c>
      <c r="L1751" s="49">
        <f t="shared" si="301"/>
        <v>4047.7139601076833</v>
      </c>
      <c r="M1751" s="49">
        <f>MIN(M1750-MIN(IF(L1751&gt;0,MIN(L1751,'2025 Calculations'!$C$10)),M1750)+MIN(IF(L1751&lt;0,-L1751),'2025 Calculations'!$C$10),'2025 Calculations'!$C$13)</f>
        <v>0</v>
      </c>
      <c r="N1751" s="49">
        <f t="shared" si="302"/>
        <v>0</v>
      </c>
      <c r="O1751" s="42">
        <f t="shared" si="303"/>
        <v>0</v>
      </c>
      <c r="Q1751" s="49">
        <f t="shared" si="304"/>
        <v>4047.7139601076833</v>
      </c>
      <c r="R1751" s="70">
        <f t="shared" si="305"/>
        <v>2500</v>
      </c>
      <c r="S1751" s="70">
        <f t="shared" si="306"/>
        <v>0</v>
      </c>
      <c r="T1751" s="70">
        <f t="shared" si="307"/>
        <v>1547.7139601076833</v>
      </c>
      <c r="U1751" s="70">
        <f t="shared" si="308"/>
        <v>0</v>
      </c>
      <c r="W1751" s="49">
        <f>MIN(MAX(W1750+MAX(MIN(SUM($R$5:$U$5)-L1751,'2025 Calculations'!$C$10),-'2025 Calculations'!$C$10),0),'2025 Calculations'!$C$13)</f>
        <v>0</v>
      </c>
      <c r="X1751" s="49">
        <f t="shared" si="299"/>
        <v>0</v>
      </c>
      <c r="Y1751" s="49">
        <f t="shared" si="309"/>
        <v>0</v>
      </c>
    </row>
    <row r="1752" spans="2:25">
      <c r="B1752" s="23">
        <v>1</v>
      </c>
      <c r="C1752" s="23">
        <v>3</v>
      </c>
      <c r="D1752" s="23">
        <v>14</v>
      </c>
      <c r="E1752" s="23">
        <v>12</v>
      </c>
      <c r="F1752" s="48">
        <f>Profiles!F1744*'2025 Calculations'!$C$17+Profiles!J1744*Assumptions!$B$25*Assumptions!$B$24/1000</f>
        <v>2165.3817828259816</v>
      </c>
      <c r="G1752" s="48">
        <f>Profiles!G1744*'2025 Calculations'!$C$17</f>
        <v>1796.757720809451</v>
      </c>
      <c r="H1752" s="48">
        <f>Profiles!H1744*'2025 Calculations'!$C$17</f>
        <v>1290.6076991534562</v>
      </c>
      <c r="I1752" s="24">
        <f t="shared" si="300"/>
        <v>5252.7472027888889</v>
      </c>
      <c r="J1752" s="49">
        <f>Profiles!L1744*'2025 Calculations'!$C$8</f>
        <v>671.70592227885766</v>
      </c>
      <c r="K1752" s="49">
        <f>Profiles!M1744*'2025 Calculations'!$C$9</f>
        <v>929.12121019997255</v>
      </c>
      <c r="L1752" s="49">
        <f t="shared" si="301"/>
        <v>3651.9200703100587</v>
      </c>
      <c r="M1752" s="49">
        <f>MIN(M1751-MIN(IF(L1752&gt;0,MIN(L1752,'2025 Calculations'!$C$10)),M1751)+MIN(IF(L1752&lt;0,-L1752),'2025 Calculations'!$C$10),'2025 Calculations'!$C$13)</f>
        <v>0</v>
      </c>
      <c r="N1752" s="49">
        <f t="shared" si="302"/>
        <v>0</v>
      </c>
      <c r="O1752" s="42">
        <f t="shared" si="303"/>
        <v>0</v>
      </c>
      <c r="Q1752" s="49">
        <f t="shared" si="304"/>
        <v>3651.9200703100587</v>
      </c>
      <c r="R1752" s="70">
        <f t="shared" si="305"/>
        <v>2500</v>
      </c>
      <c r="S1752" s="70">
        <f t="shared" si="306"/>
        <v>0</v>
      </c>
      <c r="T1752" s="70">
        <f t="shared" si="307"/>
        <v>1151.9200703100587</v>
      </c>
      <c r="U1752" s="70">
        <f t="shared" si="308"/>
        <v>0</v>
      </c>
      <c r="W1752" s="49">
        <f>MIN(MAX(W1751+MAX(MIN(SUM($R$5:$U$5)-L1752,'2025 Calculations'!$C$10),-'2025 Calculations'!$C$10),0),'2025 Calculations'!$C$13)</f>
        <v>0</v>
      </c>
      <c r="X1752" s="49">
        <f t="shared" si="299"/>
        <v>0</v>
      </c>
      <c r="Y1752" s="49">
        <f t="shared" si="309"/>
        <v>0</v>
      </c>
    </row>
    <row r="1753" spans="2:25">
      <c r="B1753" s="23">
        <v>1</v>
      </c>
      <c r="C1753" s="23">
        <v>3</v>
      </c>
      <c r="D1753" s="23">
        <v>14</v>
      </c>
      <c r="E1753" s="23">
        <v>13</v>
      </c>
      <c r="F1753" s="48">
        <f>Profiles!F1745*'2025 Calculations'!$C$17+Profiles!J1745*Assumptions!$B$25*Assumptions!$B$24/1000</f>
        <v>2122.2776456635966</v>
      </c>
      <c r="G1753" s="48">
        <f>Profiles!G1745*'2025 Calculations'!$C$17</f>
        <v>1936.0790736445517</v>
      </c>
      <c r="H1753" s="48">
        <f>Profiles!H1745*'2025 Calculations'!$C$17</f>
        <v>1317.4222882950064</v>
      </c>
      <c r="I1753" s="24">
        <f t="shared" si="300"/>
        <v>5375.7790076031542</v>
      </c>
      <c r="J1753" s="49">
        <f>Profiles!L1745*'2025 Calculations'!$C$8</f>
        <v>755.66916256371485</v>
      </c>
      <c r="K1753" s="49">
        <f>Profiles!M1745*'2025 Calculations'!$C$9</f>
        <v>949.33583629720454</v>
      </c>
      <c r="L1753" s="49">
        <f t="shared" si="301"/>
        <v>3670.7740087422349</v>
      </c>
      <c r="M1753" s="49">
        <f>MIN(M1752-MIN(IF(L1753&gt;0,MIN(L1753,'2025 Calculations'!$C$10)),M1752)+MIN(IF(L1753&lt;0,-L1753),'2025 Calculations'!$C$10),'2025 Calculations'!$C$13)</f>
        <v>0</v>
      </c>
      <c r="N1753" s="49">
        <f t="shared" si="302"/>
        <v>0</v>
      </c>
      <c r="O1753" s="42">
        <f t="shared" si="303"/>
        <v>0</v>
      </c>
      <c r="Q1753" s="49">
        <f t="shared" si="304"/>
        <v>3670.7740087422349</v>
      </c>
      <c r="R1753" s="70">
        <f t="shared" si="305"/>
        <v>2500</v>
      </c>
      <c r="S1753" s="70">
        <f t="shared" si="306"/>
        <v>0</v>
      </c>
      <c r="T1753" s="70">
        <f t="shared" si="307"/>
        <v>1170.7740087422349</v>
      </c>
      <c r="U1753" s="70">
        <f t="shared" si="308"/>
        <v>0</v>
      </c>
      <c r="W1753" s="49">
        <f>MIN(MAX(W1752+MAX(MIN(SUM($R$5:$U$5)-L1753,'2025 Calculations'!$C$10),-'2025 Calculations'!$C$10),0),'2025 Calculations'!$C$13)</f>
        <v>0</v>
      </c>
      <c r="X1753" s="49">
        <f t="shared" si="299"/>
        <v>0</v>
      </c>
      <c r="Y1753" s="49">
        <f t="shared" si="309"/>
        <v>0</v>
      </c>
    </row>
    <row r="1754" spans="2:25">
      <c r="B1754" s="23">
        <v>1</v>
      </c>
      <c r="C1754" s="23">
        <v>3</v>
      </c>
      <c r="D1754" s="23">
        <v>14</v>
      </c>
      <c r="E1754" s="23">
        <v>14</v>
      </c>
      <c r="F1754" s="48">
        <f>Profiles!F1746*'2025 Calculations'!$C$17+Profiles!J1746*Assumptions!$B$25*Assumptions!$B$24/1000</f>
        <v>2110.0620402168902</v>
      </c>
      <c r="G1754" s="48">
        <f>Profiles!G1746*'2025 Calculations'!$C$17</f>
        <v>1962.4801519215232</v>
      </c>
      <c r="H1754" s="48">
        <f>Profiles!H1746*'2025 Calculations'!$C$17</f>
        <v>1317.4222882950064</v>
      </c>
      <c r="I1754" s="24">
        <f t="shared" si="300"/>
        <v>5389.9644804334193</v>
      </c>
      <c r="J1754" s="49">
        <f>Profiles!L1746*'2025 Calculations'!$C$8</f>
        <v>917.1369323422864</v>
      </c>
      <c r="K1754" s="49">
        <f>Profiles!M1746*'2025 Calculations'!$C$9</f>
        <v>897.37278169227579</v>
      </c>
      <c r="L1754" s="49">
        <f t="shared" si="301"/>
        <v>3575.4547663988569</v>
      </c>
      <c r="M1754" s="49">
        <f>MIN(M1753-MIN(IF(L1754&gt;0,MIN(L1754,'2025 Calculations'!$C$10)),M1753)+MIN(IF(L1754&lt;0,-L1754),'2025 Calculations'!$C$10),'2025 Calculations'!$C$13)</f>
        <v>0</v>
      </c>
      <c r="N1754" s="49">
        <f t="shared" si="302"/>
        <v>0</v>
      </c>
      <c r="O1754" s="42">
        <f t="shared" si="303"/>
        <v>0</v>
      </c>
      <c r="Q1754" s="49">
        <f t="shared" si="304"/>
        <v>3575.4547663988569</v>
      </c>
      <c r="R1754" s="70">
        <f t="shared" si="305"/>
        <v>2500</v>
      </c>
      <c r="S1754" s="70">
        <f t="shared" si="306"/>
        <v>0</v>
      </c>
      <c r="T1754" s="70">
        <f t="shared" si="307"/>
        <v>1075.4547663988569</v>
      </c>
      <c r="U1754" s="70">
        <f t="shared" si="308"/>
        <v>0</v>
      </c>
      <c r="W1754" s="49">
        <f>MIN(MAX(W1753+MAX(MIN(SUM($R$5:$U$5)-L1754,'2025 Calculations'!$C$10),-'2025 Calculations'!$C$10),0),'2025 Calculations'!$C$13)</f>
        <v>0</v>
      </c>
      <c r="X1754" s="49">
        <f t="shared" si="299"/>
        <v>0</v>
      </c>
      <c r="Y1754" s="49">
        <f t="shared" si="309"/>
        <v>0</v>
      </c>
    </row>
    <row r="1755" spans="2:25">
      <c r="B1755" s="23">
        <v>1</v>
      </c>
      <c r="C1755" s="23">
        <v>3</v>
      </c>
      <c r="D1755" s="23">
        <v>14</v>
      </c>
      <c r="E1755" s="23">
        <v>15</v>
      </c>
      <c r="F1755" s="48">
        <f>Profiles!F1747*'2025 Calculations'!$C$17+Profiles!J1747*Assumptions!$B$25*Assumptions!$B$24/1000</f>
        <v>2140.0305756037042</v>
      </c>
      <c r="G1755" s="48">
        <f>Profiles!G1747*'2025 Calculations'!$C$17</f>
        <v>1984.1099509918131</v>
      </c>
      <c r="H1755" s="48">
        <f>Profiles!H1747*'2025 Calculations'!$C$17</f>
        <v>1317.4222882950064</v>
      </c>
      <c r="I1755" s="24">
        <f t="shared" si="300"/>
        <v>5441.5628148905234</v>
      </c>
      <c r="J1755" s="49">
        <f>Profiles!L1747*'2025 Calculations'!$C$8</f>
        <v>1014.0175942094294</v>
      </c>
      <c r="K1755" s="49">
        <f>Profiles!M1747*'2025 Calculations'!$C$9</f>
        <v>769.13728715108039</v>
      </c>
      <c r="L1755" s="49">
        <f t="shared" si="301"/>
        <v>3658.4079335300139</v>
      </c>
      <c r="M1755" s="49">
        <f>MIN(M1754-MIN(IF(L1755&gt;0,MIN(L1755,'2025 Calculations'!$C$10)),M1754)+MIN(IF(L1755&lt;0,-L1755),'2025 Calculations'!$C$10),'2025 Calculations'!$C$13)</f>
        <v>0</v>
      </c>
      <c r="N1755" s="49">
        <f t="shared" si="302"/>
        <v>0</v>
      </c>
      <c r="O1755" s="42">
        <f t="shared" si="303"/>
        <v>0</v>
      </c>
      <c r="Q1755" s="49">
        <f t="shared" si="304"/>
        <v>3658.4079335300139</v>
      </c>
      <c r="R1755" s="70">
        <f t="shared" si="305"/>
        <v>2500</v>
      </c>
      <c r="S1755" s="70">
        <f t="shared" si="306"/>
        <v>0</v>
      </c>
      <c r="T1755" s="70">
        <f t="shared" si="307"/>
        <v>1158.4079335300139</v>
      </c>
      <c r="U1755" s="70">
        <f t="shared" si="308"/>
        <v>0</v>
      </c>
      <c r="W1755" s="49">
        <f>MIN(MAX(W1754+MAX(MIN(SUM($R$5:$U$5)-L1755,'2025 Calculations'!$C$10),-'2025 Calculations'!$C$10),0),'2025 Calculations'!$C$13)</f>
        <v>0</v>
      </c>
      <c r="X1755" s="49">
        <f t="shared" si="299"/>
        <v>0</v>
      </c>
      <c r="Y1755" s="49">
        <f t="shared" si="309"/>
        <v>0</v>
      </c>
    </row>
    <row r="1756" spans="2:25">
      <c r="B1756" s="23">
        <v>1</v>
      </c>
      <c r="C1756" s="23">
        <v>3</v>
      </c>
      <c r="D1756" s="23">
        <v>14</v>
      </c>
      <c r="E1756" s="23">
        <v>16</v>
      </c>
      <c r="F1756" s="48">
        <f>Profiles!F1748*'2025 Calculations'!$C$17+Profiles!J1748*Assumptions!$B$25*Assumptions!$B$24/1000</f>
        <v>2260.9535589693273</v>
      </c>
      <c r="G1756" s="48">
        <f>Profiles!G1748*'2025 Calculations'!$C$17</f>
        <v>1986.3365479549309</v>
      </c>
      <c r="H1756" s="48">
        <f>Profiles!H1748*'2025 Calculations'!$C$17</f>
        <v>1317.4222882950064</v>
      </c>
      <c r="I1756" s="24">
        <f t="shared" si="300"/>
        <v>5564.7123952192642</v>
      </c>
      <c r="J1756" s="49">
        <f>Profiles!L1748*'2025 Calculations'!$C$8</f>
        <v>1020.4763050005722</v>
      </c>
      <c r="K1756" s="49">
        <f>Profiles!M1748*'2025 Calculations'!$C$9</f>
        <v>582.38248599623296</v>
      </c>
      <c r="L1756" s="49">
        <f t="shared" si="301"/>
        <v>3961.8536042224591</v>
      </c>
      <c r="M1756" s="49">
        <f>MIN(M1755-MIN(IF(L1756&gt;0,MIN(L1756,'2025 Calculations'!$C$10)),M1755)+MIN(IF(L1756&lt;0,-L1756),'2025 Calculations'!$C$10),'2025 Calculations'!$C$13)</f>
        <v>0</v>
      </c>
      <c r="N1756" s="49">
        <f t="shared" si="302"/>
        <v>0</v>
      </c>
      <c r="O1756" s="42">
        <f t="shared" si="303"/>
        <v>0</v>
      </c>
      <c r="Q1756" s="49">
        <f t="shared" si="304"/>
        <v>3961.8536042224591</v>
      </c>
      <c r="R1756" s="70">
        <f t="shared" si="305"/>
        <v>2500</v>
      </c>
      <c r="S1756" s="70">
        <f t="shared" si="306"/>
        <v>0</v>
      </c>
      <c r="T1756" s="70">
        <f t="shared" si="307"/>
        <v>1461.8536042224591</v>
      </c>
      <c r="U1756" s="70">
        <f t="shared" si="308"/>
        <v>0</v>
      </c>
      <c r="W1756" s="49">
        <f>MIN(MAX(W1755+MAX(MIN(SUM($R$5:$U$5)-L1756,'2025 Calculations'!$C$10),-'2025 Calculations'!$C$10),0),'2025 Calculations'!$C$13)</f>
        <v>0</v>
      </c>
      <c r="X1756" s="49">
        <f t="shared" si="299"/>
        <v>0</v>
      </c>
      <c r="Y1756" s="49">
        <f t="shared" si="309"/>
        <v>0</v>
      </c>
    </row>
    <row r="1757" spans="2:25">
      <c r="B1757" s="23">
        <v>1</v>
      </c>
      <c r="C1757" s="23">
        <v>3</v>
      </c>
      <c r="D1757" s="23">
        <v>14</v>
      </c>
      <c r="E1757" s="23">
        <v>17</v>
      </c>
      <c r="F1757" s="48">
        <f>Profiles!F1749*'2025 Calculations'!$C$17+Profiles!J1749*Assumptions!$B$25*Assumptions!$B$24/1000</f>
        <v>2598.3539553237051</v>
      </c>
      <c r="G1757" s="48">
        <f>Profiles!G1749*'2025 Calculations'!$C$17</f>
        <v>1669.2055233508315</v>
      </c>
      <c r="H1757" s="48">
        <f>Profiles!H1749*'2025 Calculations'!$C$17</f>
        <v>681.35987639948632</v>
      </c>
      <c r="I1757" s="24">
        <f t="shared" si="300"/>
        <v>4948.9193550740229</v>
      </c>
      <c r="J1757" s="49">
        <f>Profiles!L1749*'2025 Calculations'!$C$8</f>
        <v>955.88919708914352</v>
      </c>
      <c r="K1757" s="49">
        <f>Profiles!M1749*'2025 Calculations'!$C$9</f>
        <v>338.27344685864551</v>
      </c>
      <c r="L1757" s="49">
        <f t="shared" si="301"/>
        <v>3654.7567111262338</v>
      </c>
      <c r="M1757" s="49">
        <f>MIN(M1756-MIN(IF(L1757&gt;0,MIN(L1757,'2025 Calculations'!$C$10)),M1756)+MIN(IF(L1757&lt;0,-L1757),'2025 Calculations'!$C$10),'2025 Calculations'!$C$13)</f>
        <v>0</v>
      </c>
      <c r="N1757" s="49">
        <f t="shared" si="302"/>
        <v>0</v>
      </c>
      <c r="O1757" s="42">
        <f t="shared" si="303"/>
        <v>0</v>
      </c>
      <c r="Q1757" s="49">
        <f t="shared" si="304"/>
        <v>3654.7567111262338</v>
      </c>
      <c r="R1757" s="70">
        <f t="shared" si="305"/>
        <v>2500</v>
      </c>
      <c r="S1757" s="70">
        <f t="shared" si="306"/>
        <v>0</v>
      </c>
      <c r="T1757" s="70">
        <f t="shared" si="307"/>
        <v>1154.7567111262338</v>
      </c>
      <c r="U1757" s="70">
        <f t="shared" si="308"/>
        <v>0</v>
      </c>
      <c r="W1757" s="49">
        <f>MIN(MAX(W1756+MAX(MIN(SUM($R$5:$U$5)-L1757,'2025 Calculations'!$C$10),-'2025 Calculations'!$C$10),0),'2025 Calculations'!$C$13)</f>
        <v>0</v>
      </c>
      <c r="X1757" s="49">
        <f t="shared" si="299"/>
        <v>0</v>
      </c>
      <c r="Y1757" s="49">
        <f t="shared" si="309"/>
        <v>0</v>
      </c>
    </row>
    <row r="1758" spans="2:25">
      <c r="B1758" s="23">
        <v>1</v>
      </c>
      <c r="C1758" s="23">
        <v>3</v>
      </c>
      <c r="D1758" s="23">
        <v>14</v>
      </c>
      <c r="E1758" s="23">
        <v>18</v>
      </c>
      <c r="F1758" s="48">
        <f>Profiles!F1750*'2025 Calculations'!$C$17+Profiles!J1750*Assumptions!$B$25*Assumptions!$B$24/1000</f>
        <v>3350.2436893899003</v>
      </c>
      <c r="G1758" s="48">
        <f>Profiles!G1750*'2025 Calculations'!$C$17</f>
        <v>1239.1542241886025</v>
      </c>
      <c r="H1758" s="48">
        <f>Profiles!H1750*'2025 Calculations'!$C$17</f>
        <v>675.00559278045466</v>
      </c>
      <c r="I1758" s="24">
        <f t="shared" si="300"/>
        <v>5264.4035063589581</v>
      </c>
      <c r="J1758" s="49">
        <f>Profiles!L1750*'2025 Calculations'!$C$8</f>
        <v>1091.5221237031437</v>
      </c>
      <c r="K1758" s="49">
        <f>Profiles!M1750*'2025 Calculations'!$C$9</f>
        <v>84.150971107864606</v>
      </c>
      <c r="L1758" s="49">
        <f t="shared" si="301"/>
        <v>4088.7304115479496</v>
      </c>
      <c r="M1758" s="49">
        <f>MIN(M1757-MIN(IF(L1758&gt;0,MIN(L1758,'2025 Calculations'!$C$10)),M1757)+MIN(IF(L1758&lt;0,-L1758),'2025 Calculations'!$C$10),'2025 Calculations'!$C$13)</f>
        <v>0</v>
      </c>
      <c r="N1758" s="49">
        <f t="shared" si="302"/>
        <v>0</v>
      </c>
      <c r="O1758" s="42">
        <f t="shared" si="303"/>
        <v>0</v>
      </c>
      <c r="Q1758" s="49">
        <f t="shared" si="304"/>
        <v>4088.7304115479496</v>
      </c>
      <c r="R1758" s="70">
        <f t="shared" si="305"/>
        <v>2500</v>
      </c>
      <c r="S1758" s="70">
        <f t="shared" si="306"/>
        <v>0</v>
      </c>
      <c r="T1758" s="70">
        <f t="shared" si="307"/>
        <v>1588.7304115479496</v>
      </c>
      <c r="U1758" s="70">
        <f t="shared" si="308"/>
        <v>0</v>
      </c>
      <c r="W1758" s="49">
        <f>MIN(MAX(W1757+MAX(MIN(SUM($R$5:$U$5)-L1758,'2025 Calculations'!$C$10),-'2025 Calculations'!$C$10),0),'2025 Calculations'!$C$13)</f>
        <v>0</v>
      </c>
      <c r="X1758" s="49">
        <f t="shared" si="299"/>
        <v>0</v>
      </c>
      <c r="Y1758" s="49">
        <f t="shared" si="309"/>
        <v>0</v>
      </c>
    </row>
    <row r="1759" spans="2:25">
      <c r="B1759" s="23">
        <v>1</v>
      </c>
      <c r="C1759" s="23">
        <v>3</v>
      </c>
      <c r="D1759" s="23">
        <v>14</v>
      </c>
      <c r="E1759" s="23">
        <v>19</v>
      </c>
      <c r="F1759" s="48">
        <f>Profiles!F1751*'2025 Calculations'!$C$17+Profiles!J1751*Assumptions!$B$25*Assumptions!$B$24/1000</f>
        <v>3853.4559996534072</v>
      </c>
      <c r="G1759" s="48">
        <f>Profiles!G1751*'2025 Calculations'!$C$17</f>
        <v>1240.8506790176448</v>
      </c>
      <c r="H1759" s="48">
        <f>Profiles!H1751*'2025 Calculations'!$C$17</f>
        <v>698.72733271180709</v>
      </c>
      <c r="I1759" s="24">
        <f t="shared" si="300"/>
        <v>5793.0340113828588</v>
      </c>
      <c r="J1759" s="49">
        <f>Profiles!L1751*'2025 Calculations'!$C$8</f>
        <v>1343.4118445577153</v>
      </c>
      <c r="K1759" s="49">
        <f>Profiles!M1751*'2025 Calculations'!$C$9</f>
        <v>0</v>
      </c>
      <c r="L1759" s="49">
        <f t="shared" si="301"/>
        <v>4449.6221668251437</v>
      </c>
      <c r="M1759" s="49">
        <f>MIN(M1758-MIN(IF(L1759&gt;0,MIN(L1759,'2025 Calculations'!$C$10)),M1758)+MIN(IF(L1759&lt;0,-L1759),'2025 Calculations'!$C$10),'2025 Calculations'!$C$13)</f>
        <v>0</v>
      </c>
      <c r="N1759" s="49">
        <f t="shared" si="302"/>
        <v>0</v>
      </c>
      <c r="O1759" s="42">
        <f t="shared" si="303"/>
        <v>0</v>
      </c>
      <c r="Q1759" s="49">
        <f t="shared" si="304"/>
        <v>4449.6221668251437</v>
      </c>
      <c r="R1759" s="70">
        <f t="shared" si="305"/>
        <v>2500</v>
      </c>
      <c r="S1759" s="70">
        <f t="shared" si="306"/>
        <v>0</v>
      </c>
      <c r="T1759" s="70">
        <f t="shared" si="307"/>
        <v>1949.6221668251437</v>
      </c>
      <c r="U1759" s="70">
        <f t="shared" si="308"/>
        <v>0</v>
      </c>
      <c r="W1759" s="49">
        <f>MIN(MAX(W1758+MAX(MIN(SUM($R$5:$U$5)-L1759,'2025 Calculations'!$C$10),-'2025 Calculations'!$C$10),0),'2025 Calculations'!$C$13)</f>
        <v>0</v>
      </c>
      <c r="X1759" s="49">
        <f t="shared" si="299"/>
        <v>0</v>
      </c>
      <c r="Y1759" s="49">
        <f t="shared" si="309"/>
        <v>0</v>
      </c>
    </row>
    <row r="1760" spans="2:25">
      <c r="B1760" s="23">
        <v>1</v>
      </c>
      <c r="C1760" s="23">
        <v>3</v>
      </c>
      <c r="D1760" s="23">
        <v>14</v>
      </c>
      <c r="E1760" s="23">
        <v>20</v>
      </c>
      <c r="F1760" s="48">
        <f>Profiles!F1752*'2025 Calculations'!$C$17+Profiles!J1752*Assumptions!$B$25*Assumptions!$B$24/1000</f>
        <v>4317.1248213416829</v>
      </c>
      <c r="G1760" s="48">
        <f>Profiles!G1752*'2025 Calculations'!$C$17</f>
        <v>931.24767271742087</v>
      </c>
      <c r="H1760" s="48">
        <f>Profiles!H1752*'2025 Calculations'!$C$17</f>
        <v>687.21370584395049</v>
      </c>
      <c r="I1760" s="24">
        <f t="shared" si="300"/>
        <v>5935.586199903054</v>
      </c>
      <c r="J1760" s="49">
        <f>Profiles!L1752*'2025 Calculations'!$C$8</f>
        <v>1285.2834474374297</v>
      </c>
      <c r="K1760" s="49">
        <f>Profiles!M1752*'2025 Calculations'!$C$9</f>
        <v>0</v>
      </c>
      <c r="L1760" s="49">
        <f t="shared" si="301"/>
        <v>4650.3027524656245</v>
      </c>
      <c r="M1760" s="49">
        <f>MIN(M1759-MIN(IF(L1760&gt;0,MIN(L1760,'2025 Calculations'!$C$10)),M1759)+MIN(IF(L1760&lt;0,-L1760),'2025 Calculations'!$C$10),'2025 Calculations'!$C$13)</f>
        <v>0</v>
      </c>
      <c r="N1760" s="49">
        <f t="shared" si="302"/>
        <v>0</v>
      </c>
      <c r="O1760" s="42">
        <f t="shared" si="303"/>
        <v>0</v>
      </c>
      <c r="Q1760" s="49">
        <f t="shared" si="304"/>
        <v>4650.3027524656245</v>
      </c>
      <c r="R1760" s="70">
        <f t="shared" si="305"/>
        <v>2500</v>
      </c>
      <c r="S1760" s="70">
        <f t="shared" si="306"/>
        <v>0</v>
      </c>
      <c r="T1760" s="70">
        <f t="shared" si="307"/>
        <v>2150.3027524656245</v>
      </c>
      <c r="U1760" s="70">
        <f t="shared" si="308"/>
        <v>0</v>
      </c>
      <c r="W1760" s="49">
        <f>MIN(MAX(W1759+MAX(MIN(SUM($R$5:$U$5)-L1760,'2025 Calculations'!$C$10),-'2025 Calculations'!$C$10),0),'2025 Calculations'!$C$13)</f>
        <v>0</v>
      </c>
      <c r="X1760" s="49">
        <f t="shared" si="299"/>
        <v>0</v>
      </c>
      <c r="Y1760" s="49">
        <f t="shared" si="309"/>
        <v>0</v>
      </c>
    </row>
    <row r="1761" spans="2:25">
      <c r="B1761" s="23">
        <v>1</v>
      </c>
      <c r="C1761" s="23">
        <v>3</v>
      </c>
      <c r="D1761" s="23">
        <v>14</v>
      </c>
      <c r="E1761" s="23">
        <v>21</v>
      </c>
      <c r="F1761" s="48">
        <f>Profiles!F1753*'2025 Calculations'!$C$17+Profiles!J1753*Assumptions!$B$25*Assumptions!$B$24/1000</f>
        <v>4777.3004694417177</v>
      </c>
      <c r="G1761" s="48">
        <f>Profiles!G1753*'2025 Calculations'!$C$17</f>
        <v>925.94625137666344</v>
      </c>
      <c r="H1761" s="48">
        <f>Profiles!H1753*'2025 Calculations'!$C$17</f>
        <v>707.79488377303835</v>
      </c>
      <c r="I1761" s="24">
        <f t="shared" si="300"/>
        <v>6411.0416045914189</v>
      </c>
      <c r="J1761" s="49">
        <f>Profiles!L1753*'2025 Calculations'!$C$8</f>
        <v>1097.9808344942865</v>
      </c>
      <c r="K1761" s="49">
        <f>Profiles!M1753*'2025 Calculations'!$C$9</f>
        <v>0</v>
      </c>
      <c r="L1761" s="49">
        <f t="shared" si="301"/>
        <v>5313.0607700971323</v>
      </c>
      <c r="M1761" s="49">
        <f>MIN(M1760-MIN(IF(L1761&gt;0,MIN(L1761,'2025 Calculations'!$C$10)),M1760)+MIN(IF(L1761&lt;0,-L1761),'2025 Calculations'!$C$10),'2025 Calculations'!$C$13)</f>
        <v>0</v>
      </c>
      <c r="N1761" s="49">
        <f t="shared" si="302"/>
        <v>0</v>
      </c>
      <c r="O1761" s="42">
        <f t="shared" si="303"/>
        <v>0</v>
      </c>
      <c r="Q1761" s="49">
        <f t="shared" si="304"/>
        <v>5313.0607700971323</v>
      </c>
      <c r="R1761" s="70">
        <f t="shared" si="305"/>
        <v>2500</v>
      </c>
      <c r="S1761" s="70">
        <f t="shared" si="306"/>
        <v>0</v>
      </c>
      <c r="T1761" s="70">
        <f t="shared" si="307"/>
        <v>2813.0607700971323</v>
      </c>
      <c r="U1761" s="70">
        <f t="shared" si="308"/>
        <v>0</v>
      </c>
      <c r="W1761" s="49">
        <f>MIN(MAX(W1760+MAX(MIN(SUM($R$5:$U$5)-L1761,'2025 Calculations'!$C$10),-'2025 Calculations'!$C$10),0),'2025 Calculations'!$C$13)</f>
        <v>0</v>
      </c>
      <c r="X1761" s="49">
        <f t="shared" si="299"/>
        <v>0</v>
      </c>
      <c r="Y1761" s="49">
        <f t="shared" si="309"/>
        <v>0</v>
      </c>
    </row>
    <row r="1762" spans="2:25">
      <c r="B1762" s="23">
        <v>1</v>
      </c>
      <c r="C1762" s="23">
        <v>3</v>
      </c>
      <c r="D1762" s="23">
        <v>14</v>
      </c>
      <c r="E1762" s="23">
        <v>22</v>
      </c>
      <c r="F1762" s="48">
        <f>Profiles!F1754*'2025 Calculations'!$C$17+Profiles!J1754*Assumptions!$B$25*Assumptions!$B$24/1000</f>
        <v>4431.5997051246104</v>
      </c>
      <c r="G1762" s="48">
        <f>Profiles!G1754*'2025 Calculations'!$C$17</f>
        <v>528.44567924668388</v>
      </c>
      <c r="H1762" s="48">
        <f>Profiles!H1754*'2025 Calculations'!$C$17</f>
        <v>691.4919528659417</v>
      </c>
      <c r="I1762" s="24">
        <f t="shared" si="300"/>
        <v>5651.537337237236</v>
      </c>
      <c r="J1762" s="49">
        <f>Profiles!L1754*'2025 Calculations'!$C$8</f>
        <v>1420.9163740514298</v>
      </c>
      <c r="K1762" s="49">
        <f>Profiles!M1754*'2025 Calculations'!$C$9</f>
        <v>0</v>
      </c>
      <c r="L1762" s="49">
        <f t="shared" si="301"/>
        <v>4230.6209631858064</v>
      </c>
      <c r="M1762" s="49">
        <f>MIN(M1761-MIN(IF(L1762&gt;0,MIN(L1762,'2025 Calculations'!$C$10)),M1761)+MIN(IF(L1762&lt;0,-L1762),'2025 Calculations'!$C$10),'2025 Calculations'!$C$13)</f>
        <v>0</v>
      </c>
      <c r="N1762" s="49">
        <f t="shared" si="302"/>
        <v>0</v>
      </c>
      <c r="O1762" s="42">
        <f t="shared" si="303"/>
        <v>0</v>
      </c>
      <c r="Q1762" s="49">
        <f t="shared" si="304"/>
        <v>4230.6209631858064</v>
      </c>
      <c r="R1762" s="70">
        <f t="shared" si="305"/>
        <v>2500</v>
      </c>
      <c r="S1762" s="70">
        <f t="shared" si="306"/>
        <v>0</v>
      </c>
      <c r="T1762" s="70">
        <f t="shared" si="307"/>
        <v>1730.6209631858064</v>
      </c>
      <c r="U1762" s="70">
        <f t="shared" si="308"/>
        <v>0</v>
      </c>
      <c r="W1762" s="49">
        <f>MIN(MAX(W1761+MAX(MIN(SUM($R$5:$U$5)-L1762,'2025 Calculations'!$C$10),-'2025 Calculations'!$C$10),0),'2025 Calculations'!$C$13)</f>
        <v>0</v>
      </c>
      <c r="X1762" s="49">
        <f t="shared" si="299"/>
        <v>0</v>
      </c>
      <c r="Y1762" s="49">
        <f t="shared" si="309"/>
        <v>0</v>
      </c>
    </row>
    <row r="1763" spans="2:25">
      <c r="B1763" s="23">
        <v>1</v>
      </c>
      <c r="C1763" s="23">
        <v>3</v>
      </c>
      <c r="D1763" s="23">
        <v>14</v>
      </c>
      <c r="E1763" s="23">
        <v>23</v>
      </c>
      <c r="F1763" s="48">
        <f>Profiles!F1755*'2025 Calculations'!$C$17+Profiles!J1755*Assumptions!$B$25*Assumptions!$B$24/1000</f>
        <v>3687.4747813333065</v>
      </c>
      <c r="G1763" s="48">
        <f>Profiles!G1755*'2025 Calculations'!$C$17</f>
        <v>475.53749426592645</v>
      </c>
      <c r="H1763" s="48">
        <f>Profiles!H1755*'2025 Calculations'!$C$17</f>
        <v>710.98633942017409</v>
      </c>
      <c r="I1763" s="24">
        <f t="shared" si="300"/>
        <v>4873.9986150194072</v>
      </c>
      <c r="J1763" s="49">
        <f>Profiles!L1755*'2025 Calculations'!$C$8</f>
        <v>1324.0357121842867</v>
      </c>
      <c r="K1763" s="49">
        <f>Profiles!M1755*'2025 Calculations'!$C$9</f>
        <v>0</v>
      </c>
      <c r="L1763" s="49">
        <f t="shared" si="301"/>
        <v>3549.9629028351205</v>
      </c>
      <c r="M1763" s="49">
        <f>MIN(M1762-MIN(IF(L1763&gt;0,MIN(L1763,'2025 Calculations'!$C$10)),M1762)+MIN(IF(L1763&lt;0,-L1763),'2025 Calculations'!$C$10),'2025 Calculations'!$C$13)</f>
        <v>0</v>
      </c>
      <c r="N1763" s="49">
        <f t="shared" si="302"/>
        <v>0</v>
      </c>
      <c r="O1763" s="42">
        <f t="shared" si="303"/>
        <v>0</v>
      </c>
      <c r="Q1763" s="49">
        <f t="shared" si="304"/>
        <v>3549.9629028351205</v>
      </c>
      <c r="R1763" s="70">
        <f t="shared" si="305"/>
        <v>2500</v>
      </c>
      <c r="S1763" s="70">
        <f t="shared" si="306"/>
        <v>0</v>
      </c>
      <c r="T1763" s="70">
        <f t="shared" si="307"/>
        <v>1049.9629028351205</v>
      </c>
      <c r="U1763" s="70">
        <f t="shared" si="308"/>
        <v>0</v>
      </c>
      <c r="W1763" s="49">
        <f>MIN(MAX(W1762+MAX(MIN(SUM($R$5:$U$5)-L1763,'2025 Calculations'!$C$10),-'2025 Calculations'!$C$10),0),'2025 Calculations'!$C$13)</f>
        <v>0</v>
      </c>
      <c r="X1763" s="49">
        <f t="shared" si="299"/>
        <v>0</v>
      </c>
      <c r="Y1763" s="49">
        <f t="shared" si="309"/>
        <v>0</v>
      </c>
    </row>
    <row r="1764" spans="2:25">
      <c r="B1764" s="23">
        <v>1</v>
      </c>
      <c r="C1764" s="23">
        <v>3</v>
      </c>
      <c r="D1764" s="23">
        <v>14</v>
      </c>
      <c r="E1764" s="23">
        <v>24</v>
      </c>
      <c r="F1764" s="48">
        <f>Profiles!F1756*'2025 Calculations'!$C$17+Profiles!J1756*Assumptions!$B$25*Assumptions!$B$24/1000</f>
        <v>2943.819323711481</v>
      </c>
      <c r="G1764" s="48">
        <f>Profiles!G1756*'2025 Calculations'!$C$17</f>
        <v>475.53749426592645</v>
      </c>
      <c r="H1764" s="48">
        <f>Profiles!H1756*'2025 Calculations'!$C$17</f>
        <v>692.37092852423916</v>
      </c>
      <c r="I1764" s="24">
        <f t="shared" si="300"/>
        <v>4111.7277465016468</v>
      </c>
      <c r="J1764" s="49">
        <f>Profiles!L1756*'2025 Calculations'!$C$8</f>
        <v>1265.9073150640011</v>
      </c>
      <c r="K1764" s="49">
        <f>Profiles!M1756*'2025 Calculations'!$C$9</f>
        <v>0</v>
      </c>
      <c r="L1764" s="49">
        <f t="shared" si="301"/>
        <v>2845.8204314376458</v>
      </c>
      <c r="M1764" s="49">
        <f>MIN(M1763-MIN(IF(L1764&gt;0,MIN(L1764,'2025 Calculations'!$C$10)),M1763)+MIN(IF(L1764&lt;0,-L1764),'2025 Calculations'!$C$10),'2025 Calculations'!$C$13)</f>
        <v>0</v>
      </c>
      <c r="N1764" s="49">
        <f t="shared" si="302"/>
        <v>0</v>
      </c>
      <c r="O1764" s="42">
        <f t="shared" si="303"/>
        <v>0</v>
      </c>
      <c r="Q1764" s="49">
        <f t="shared" si="304"/>
        <v>2845.8204314376458</v>
      </c>
      <c r="R1764" s="70">
        <f t="shared" si="305"/>
        <v>2500</v>
      </c>
      <c r="S1764" s="70">
        <f t="shared" si="306"/>
        <v>0</v>
      </c>
      <c r="T1764" s="70">
        <f t="shared" si="307"/>
        <v>345.82043143764577</v>
      </c>
      <c r="U1764" s="70">
        <f t="shared" si="308"/>
        <v>0</v>
      </c>
      <c r="W1764" s="49">
        <f>MIN(MAX(W1763+MAX(MIN(SUM($R$5:$U$5)-L1764,'2025 Calculations'!$C$10),-'2025 Calculations'!$C$10),0),'2025 Calculations'!$C$13)</f>
        <v>0</v>
      </c>
      <c r="X1764" s="49">
        <f t="shared" si="299"/>
        <v>0</v>
      </c>
      <c r="Y1764" s="49">
        <f t="shared" si="309"/>
        <v>0</v>
      </c>
    </row>
    <row r="1765" spans="2:25">
      <c r="B1765" s="23">
        <v>1</v>
      </c>
      <c r="C1765" s="23">
        <v>3</v>
      </c>
      <c r="D1765" s="23">
        <v>15</v>
      </c>
      <c r="E1765" s="23">
        <v>1</v>
      </c>
      <c r="F1765" s="48">
        <f>Profiles!F1757*'2025 Calculations'!$C$17+Profiles!J1757*Assumptions!$B$25*Assumptions!$B$24/1000</f>
        <v>2241.3606963914308</v>
      </c>
      <c r="G1765" s="48">
        <f>Profiles!G1757*'2025 Calculations'!$C$17</f>
        <v>475.53749426592645</v>
      </c>
      <c r="H1765" s="48">
        <f>Profiles!H1757*'2025 Calculations'!$C$17</f>
        <v>710.90999895286734</v>
      </c>
      <c r="I1765" s="24">
        <f t="shared" si="300"/>
        <v>3427.8081896102244</v>
      </c>
      <c r="J1765" s="49">
        <f>Profiles!L1757*'2025 Calculations'!$C$8</f>
        <v>1446.7512172160009</v>
      </c>
      <c r="K1765" s="49">
        <f>Profiles!M1757*'2025 Calculations'!$C$9</f>
        <v>0</v>
      </c>
      <c r="L1765" s="49">
        <f t="shared" si="301"/>
        <v>1981.0569723942235</v>
      </c>
      <c r="M1765" s="49">
        <f>MIN(M1764-MIN(IF(L1765&gt;0,MIN(L1765,'2025 Calculations'!$C$10)),M1764)+MIN(IF(L1765&lt;0,-L1765),'2025 Calculations'!$C$10),'2025 Calculations'!$C$13)</f>
        <v>0</v>
      </c>
      <c r="N1765" s="49">
        <f t="shared" si="302"/>
        <v>0</v>
      </c>
      <c r="O1765" s="42">
        <f t="shared" si="303"/>
        <v>0</v>
      </c>
      <c r="Q1765" s="49">
        <f t="shared" si="304"/>
        <v>1981.0569723942235</v>
      </c>
      <c r="R1765" s="70">
        <f t="shared" si="305"/>
        <v>1981.0569723942235</v>
      </c>
      <c r="S1765" s="70">
        <f t="shared" si="306"/>
        <v>0</v>
      </c>
      <c r="T1765" s="70">
        <f t="shared" si="307"/>
        <v>0</v>
      </c>
      <c r="U1765" s="70">
        <f t="shared" si="308"/>
        <v>0</v>
      </c>
      <c r="W1765" s="49">
        <f>MIN(MAX(W1764+MAX(MIN(SUM($R$5:$U$5)-L1765,'2025 Calculations'!$C$10),-'2025 Calculations'!$C$10),0),'2025 Calculations'!$C$13)</f>
        <v>0</v>
      </c>
      <c r="X1765" s="49">
        <f t="shared" si="299"/>
        <v>0</v>
      </c>
      <c r="Y1765" s="49">
        <f t="shared" si="309"/>
        <v>0</v>
      </c>
    </row>
    <row r="1766" spans="2:25">
      <c r="B1766" s="23">
        <v>1</v>
      </c>
      <c r="C1766" s="23">
        <v>3</v>
      </c>
      <c r="D1766" s="23">
        <v>15</v>
      </c>
      <c r="E1766" s="23">
        <v>2</v>
      </c>
      <c r="F1766" s="48">
        <f>Profiles!F1758*'2025 Calculations'!$C$17+Profiles!J1758*Assumptions!$B$25*Assumptions!$B$24/1000</f>
        <v>1919.7100033463469</v>
      </c>
      <c r="G1766" s="48">
        <f>Profiles!G1758*'2025 Calculations'!$C$17</f>
        <v>475.53749426592645</v>
      </c>
      <c r="H1766" s="48">
        <f>Profiles!H1758*'2025 Calculations'!$C$17</f>
        <v>691.67432176006378</v>
      </c>
      <c r="I1766" s="24">
        <f t="shared" si="300"/>
        <v>3086.9218193723373</v>
      </c>
      <c r="J1766" s="49">
        <f>Profiles!L1758*'2025 Calculations'!$C$8</f>
        <v>1375.7053985134296</v>
      </c>
      <c r="K1766" s="49">
        <f>Profiles!M1758*'2025 Calculations'!$C$9</f>
        <v>0</v>
      </c>
      <c r="L1766" s="49">
        <f t="shared" si="301"/>
        <v>1711.2164208589077</v>
      </c>
      <c r="M1766" s="49">
        <f>MIN(M1765-MIN(IF(L1766&gt;0,MIN(L1766,'2025 Calculations'!$C$10)),M1765)+MIN(IF(L1766&lt;0,-L1766),'2025 Calculations'!$C$10),'2025 Calculations'!$C$13)</f>
        <v>0</v>
      </c>
      <c r="N1766" s="49">
        <f t="shared" si="302"/>
        <v>0</v>
      </c>
      <c r="O1766" s="42">
        <f t="shared" si="303"/>
        <v>0</v>
      </c>
      <c r="Q1766" s="49">
        <f t="shared" si="304"/>
        <v>1711.2164208589077</v>
      </c>
      <c r="R1766" s="70">
        <f t="shared" si="305"/>
        <v>1711.2164208589077</v>
      </c>
      <c r="S1766" s="70">
        <f t="shared" si="306"/>
        <v>0</v>
      </c>
      <c r="T1766" s="70">
        <f t="shared" si="307"/>
        <v>0</v>
      </c>
      <c r="U1766" s="70">
        <f t="shared" si="308"/>
        <v>0</v>
      </c>
      <c r="W1766" s="49">
        <f>MIN(MAX(W1765+MAX(MIN(SUM($R$5:$U$5)-L1766,'2025 Calculations'!$C$10),-'2025 Calculations'!$C$10),0),'2025 Calculations'!$C$13)</f>
        <v>0</v>
      </c>
      <c r="X1766" s="49">
        <f t="shared" si="299"/>
        <v>0</v>
      </c>
      <c r="Y1766" s="49">
        <f t="shared" si="309"/>
        <v>0</v>
      </c>
    </row>
    <row r="1767" spans="2:25">
      <c r="B1767" s="23">
        <v>1</v>
      </c>
      <c r="C1767" s="23">
        <v>3</v>
      </c>
      <c r="D1767" s="23">
        <v>15</v>
      </c>
      <c r="E1767" s="23">
        <v>3</v>
      </c>
      <c r="F1767" s="48">
        <f>Profiles!F1759*'2025 Calculations'!$C$17+Profiles!J1759*Assumptions!$B$25*Assumptions!$B$24/1000</f>
        <v>1610.0761713828724</v>
      </c>
      <c r="G1767" s="48">
        <f>Profiles!G1759*'2025 Calculations'!$C$17</f>
        <v>475.53749426592645</v>
      </c>
      <c r="H1767" s="48">
        <f>Profiles!H1759*'2025 Calculations'!$C$17</f>
        <v>710.31411919416621</v>
      </c>
      <c r="I1767" s="24">
        <f t="shared" si="300"/>
        <v>2795.9277848429651</v>
      </c>
      <c r="J1767" s="49">
        <f>Profiles!L1759*'2025 Calculations'!$C$8</f>
        <v>1123.815677658858</v>
      </c>
      <c r="K1767" s="49">
        <f>Profiles!M1759*'2025 Calculations'!$C$9</f>
        <v>0</v>
      </c>
      <c r="L1767" s="49">
        <f t="shared" si="301"/>
        <v>1672.1121071841071</v>
      </c>
      <c r="M1767" s="49">
        <f>MIN(M1766-MIN(IF(L1767&gt;0,MIN(L1767,'2025 Calculations'!$C$10)),M1766)+MIN(IF(L1767&lt;0,-L1767),'2025 Calculations'!$C$10),'2025 Calculations'!$C$13)</f>
        <v>0</v>
      </c>
      <c r="N1767" s="49">
        <f t="shared" si="302"/>
        <v>0</v>
      </c>
      <c r="O1767" s="42">
        <f t="shared" si="303"/>
        <v>0</v>
      </c>
      <c r="Q1767" s="49">
        <f t="shared" si="304"/>
        <v>1672.1121071841071</v>
      </c>
      <c r="R1767" s="70">
        <f t="shared" si="305"/>
        <v>1672.1121071841071</v>
      </c>
      <c r="S1767" s="70">
        <f t="shared" si="306"/>
        <v>0</v>
      </c>
      <c r="T1767" s="70">
        <f t="shared" si="307"/>
        <v>0</v>
      </c>
      <c r="U1767" s="70">
        <f t="shared" si="308"/>
        <v>0</v>
      </c>
      <c r="W1767" s="49">
        <f>MIN(MAX(W1766+MAX(MIN(SUM($R$5:$U$5)-L1767,'2025 Calculations'!$C$10),-'2025 Calculations'!$C$10),0),'2025 Calculations'!$C$13)</f>
        <v>0</v>
      </c>
      <c r="X1767" s="49">
        <f t="shared" si="299"/>
        <v>0</v>
      </c>
      <c r="Y1767" s="49">
        <f t="shared" si="309"/>
        <v>0</v>
      </c>
    </row>
    <row r="1768" spans="2:25">
      <c r="B1768" s="23">
        <v>1</v>
      </c>
      <c r="C1768" s="23">
        <v>3</v>
      </c>
      <c r="D1768" s="23">
        <v>15</v>
      </c>
      <c r="E1768" s="23">
        <v>4</v>
      </c>
      <c r="F1768" s="48">
        <f>Profiles!F1760*'2025 Calculations'!$C$17+Profiles!J1760*Assumptions!$B$25*Assumptions!$B$24/1000</f>
        <v>1410.0859619998948</v>
      </c>
      <c r="G1768" s="48">
        <f>Profiles!G1760*'2025 Calculations'!$C$17</f>
        <v>475.53749426592645</v>
      </c>
      <c r="H1768" s="48">
        <f>Profiles!H1760*'2025 Calculations'!$C$17</f>
        <v>690.96181073186585</v>
      </c>
      <c r="I1768" s="24">
        <f t="shared" si="300"/>
        <v>2576.5852669976871</v>
      </c>
      <c r="J1768" s="49">
        <f>Profiles!L1760*'2025 Calculations'!$C$8</f>
        <v>1169.026653196858</v>
      </c>
      <c r="K1768" s="49">
        <f>Profiles!M1760*'2025 Calculations'!$C$9</f>
        <v>0</v>
      </c>
      <c r="L1768" s="49">
        <f t="shared" si="301"/>
        <v>1407.5586138008291</v>
      </c>
      <c r="M1768" s="49">
        <f>MIN(M1767-MIN(IF(L1768&gt;0,MIN(L1768,'2025 Calculations'!$C$10)),M1767)+MIN(IF(L1768&lt;0,-L1768),'2025 Calculations'!$C$10),'2025 Calculations'!$C$13)</f>
        <v>0</v>
      </c>
      <c r="N1768" s="49">
        <f t="shared" si="302"/>
        <v>0</v>
      </c>
      <c r="O1768" s="42">
        <f t="shared" si="303"/>
        <v>0</v>
      </c>
      <c r="Q1768" s="49">
        <f t="shared" si="304"/>
        <v>1407.5586138008291</v>
      </c>
      <c r="R1768" s="70">
        <f t="shared" si="305"/>
        <v>1407.5586138008291</v>
      </c>
      <c r="S1768" s="70">
        <f t="shared" si="306"/>
        <v>0</v>
      </c>
      <c r="T1768" s="70">
        <f t="shared" si="307"/>
        <v>0</v>
      </c>
      <c r="U1768" s="70">
        <f t="shared" si="308"/>
        <v>0</v>
      </c>
      <c r="W1768" s="49">
        <f>MIN(MAX(W1767+MAX(MIN(SUM($R$5:$U$5)-L1768,'2025 Calculations'!$C$10),-'2025 Calculations'!$C$10),0),'2025 Calculations'!$C$13)</f>
        <v>0</v>
      </c>
      <c r="X1768" s="49">
        <f t="shared" si="299"/>
        <v>0</v>
      </c>
      <c r="Y1768" s="49">
        <f t="shared" si="309"/>
        <v>0</v>
      </c>
    </row>
    <row r="1769" spans="2:25">
      <c r="B1769" s="23">
        <v>1</v>
      </c>
      <c r="C1769" s="23">
        <v>3</v>
      </c>
      <c r="D1769" s="23">
        <v>15</v>
      </c>
      <c r="E1769" s="23">
        <v>5</v>
      </c>
      <c r="F1769" s="48">
        <f>Profiles!F1761*'2025 Calculations'!$C$17+Profiles!J1761*Assumptions!$B$25*Assumptions!$B$24/1000</f>
        <v>1310.2647412149074</v>
      </c>
      <c r="G1769" s="48">
        <f>Profiles!G1761*'2025 Calculations'!$C$17</f>
        <v>528.44567924668388</v>
      </c>
      <c r="H1769" s="48">
        <f>Profiles!H1761*'2025 Calculations'!$C$17</f>
        <v>708.52435934952655</v>
      </c>
      <c r="I1769" s="24">
        <f t="shared" si="300"/>
        <v>2547.2347798111177</v>
      </c>
      <c r="J1769" s="49">
        <f>Profiles!L1761*'2025 Calculations'!$C$8</f>
        <v>1014.0175942094294</v>
      </c>
      <c r="K1769" s="49">
        <f>Profiles!M1761*'2025 Calculations'!$C$9</f>
        <v>0</v>
      </c>
      <c r="L1769" s="49">
        <f t="shared" si="301"/>
        <v>1533.2171856016885</v>
      </c>
      <c r="M1769" s="49">
        <f>MIN(M1768-MIN(IF(L1769&gt;0,MIN(L1769,'2025 Calculations'!$C$10)),M1768)+MIN(IF(L1769&lt;0,-L1769),'2025 Calculations'!$C$10),'2025 Calculations'!$C$13)</f>
        <v>0</v>
      </c>
      <c r="N1769" s="49">
        <f t="shared" si="302"/>
        <v>0</v>
      </c>
      <c r="O1769" s="42">
        <f t="shared" si="303"/>
        <v>0</v>
      </c>
      <c r="Q1769" s="49">
        <f t="shared" si="304"/>
        <v>1533.2171856016885</v>
      </c>
      <c r="R1769" s="70">
        <f t="shared" si="305"/>
        <v>1533.2171856016885</v>
      </c>
      <c r="S1769" s="70">
        <f t="shared" si="306"/>
        <v>0</v>
      </c>
      <c r="T1769" s="70">
        <f t="shared" si="307"/>
        <v>0</v>
      </c>
      <c r="U1769" s="70">
        <f t="shared" si="308"/>
        <v>0</v>
      </c>
      <c r="W1769" s="49">
        <f>MIN(MAX(W1768+MAX(MIN(SUM($R$5:$U$5)-L1769,'2025 Calculations'!$C$10),-'2025 Calculations'!$C$10),0),'2025 Calculations'!$C$13)</f>
        <v>0</v>
      </c>
      <c r="X1769" s="49">
        <f t="shared" si="299"/>
        <v>0</v>
      </c>
      <c r="Y1769" s="49">
        <f t="shared" si="309"/>
        <v>0</v>
      </c>
    </row>
    <row r="1770" spans="2:25">
      <c r="B1770" s="23">
        <v>1</v>
      </c>
      <c r="C1770" s="23">
        <v>3</v>
      </c>
      <c r="D1770" s="23">
        <v>15</v>
      </c>
      <c r="E1770" s="23">
        <v>6</v>
      </c>
      <c r="F1770" s="48">
        <f>Profiles!F1762*'2025 Calculations'!$C$17+Profiles!J1762*Assumptions!$B$25*Assumptions!$B$24/1000</f>
        <v>1436.5816262538956</v>
      </c>
      <c r="G1770" s="48">
        <f>Profiles!G1762*'2025 Calculations'!$C$17</f>
        <v>986.48848308811125</v>
      </c>
      <c r="H1770" s="48">
        <f>Profiles!H1762*'2025 Calculations'!$C$17</f>
        <v>864.03413239076394</v>
      </c>
      <c r="I1770" s="24">
        <f t="shared" si="300"/>
        <v>3287.1042417327708</v>
      </c>
      <c r="J1770" s="49">
        <f>Profiles!L1762*'2025 Calculations'!$C$8</f>
        <v>1026.9350157917149</v>
      </c>
      <c r="K1770" s="49">
        <f>Profiles!M1762*'2025 Calculations'!$C$9</f>
        <v>0</v>
      </c>
      <c r="L1770" s="49">
        <f t="shared" si="301"/>
        <v>2260.1692259410556</v>
      </c>
      <c r="M1770" s="49">
        <f>MIN(M1769-MIN(IF(L1770&gt;0,MIN(L1770,'2025 Calculations'!$C$10)),M1769)+MIN(IF(L1770&lt;0,-L1770),'2025 Calculations'!$C$10),'2025 Calculations'!$C$13)</f>
        <v>0</v>
      </c>
      <c r="N1770" s="49">
        <f t="shared" si="302"/>
        <v>0</v>
      </c>
      <c r="O1770" s="42">
        <f t="shared" si="303"/>
        <v>0</v>
      </c>
      <c r="Q1770" s="49">
        <f t="shared" si="304"/>
        <v>2260.1692259410556</v>
      </c>
      <c r="R1770" s="70">
        <f t="shared" si="305"/>
        <v>2260.1692259410556</v>
      </c>
      <c r="S1770" s="70">
        <f t="shared" si="306"/>
        <v>0</v>
      </c>
      <c r="T1770" s="70">
        <f t="shared" si="307"/>
        <v>0</v>
      </c>
      <c r="U1770" s="70">
        <f t="shared" si="308"/>
        <v>0</v>
      </c>
      <c r="W1770" s="49">
        <f>MIN(MAX(W1769+MAX(MIN(SUM($R$5:$U$5)-L1770,'2025 Calculations'!$C$10),-'2025 Calculations'!$C$10),0),'2025 Calculations'!$C$13)</f>
        <v>0</v>
      </c>
      <c r="X1770" s="49">
        <f t="shared" si="299"/>
        <v>0</v>
      </c>
      <c r="Y1770" s="49">
        <f t="shared" si="309"/>
        <v>0</v>
      </c>
    </row>
    <row r="1771" spans="2:25">
      <c r="B1771" s="23">
        <v>1</v>
      </c>
      <c r="C1771" s="23">
        <v>3</v>
      </c>
      <c r="D1771" s="23">
        <v>15</v>
      </c>
      <c r="E1771" s="23">
        <v>7</v>
      </c>
      <c r="F1771" s="48">
        <f>Profiles!F1763*'2025 Calculations'!$C$17+Profiles!J1763*Assumptions!$B$25*Assumptions!$B$24/1000</f>
        <v>1818.3345395847757</v>
      </c>
      <c r="G1771" s="48">
        <f>Profiles!G1763*'2025 Calculations'!$C$17</f>
        <v>946.72782303243184</v>
      </c>
      <c r="H1771" s="48">
        <f>Profiles!H1763*'2025 Calculations'!$C$17</f>
        <v>1021.0855587578932</v>
      </c>
      <c r="I1771" s="24">
        <f t="shared" si="300"/>
        <v>3786.1479213751004</v>
      </c>
      <c r="J1771" s="49">
        <f>Profiles!L1763*'2025 Calculations'!$C$8</f>
        <v>1194.8614963614295</v>
      </c>
      <c r="K1771" s="49">
        <f>Profiles!M1763*'2025 Calculations'!$C$9</f>
        <v>24.901721126491047</v>
      </c>
      <c r="L1771" s="49">
        <f t="shared" si="301"/>
        <v>2566.38470388718</v>
      </c>
      <c r="M1771" s="49">
        <f>MIN(M1770-MIN(IF(L1771&gt;0,MIN(L1771,'2025 Calculations'!$C$10)),M1770)+MIN(IF(L1771&lt;0,-L1771),'2025 Calculations'!$C$10),'2025 Calculations'!$C$13)</f>
        <v>0</v>
      </c>
      <c r="N1771" s="49">
        <f t="shared" si="302"/>
        <v>0</v>
      </c>
      <c r="O1771" s="42">
        <f t="shared" si="303"/>
        <v>0</v>
      </c>
      <c r="Q1771" s="49">
        <f t="shared" si="304"/>
        <v>2566.38470388718</v>
      </c>
      <c r="R1771" s="70">
        <f t="shared" si="305"/>
        <v>2500</v>
      </c>
      <c r="S1771" s="70">
        <f t="shared" si="306"/>
        <v>0</v>
      </c>
      <c r="T1771" s="70">
        <f t="shared" si="307"/>
        <v>66.384703887179967</v>
      </c>
      <c r="U1771" s="70">
        <f t="shared" si="308"/>
        <v>0</v>
      </c>
      <c r="W1771" s="49">
        <f>MIN(MAX(W1770+MAX(MIN(SUM($R$5:$U$5)-L1771,'2025 Calculations'!$C$10),-'2025 Calculations'!$C$10),0),'2025 Calculations'!$C$13)</f>
        <v>0</v>
      </c>
      <c r="X1771" s="49">
        <f t="shared" si="299"/>
        <v>0</v>
      </c>
      <c r="Y1771" s="49">
        <f t="shared" si="309"/>
        <v>0</v>
      </c>
    </row>
    <row r="1772" spans="2:25">
      <c r="B1772" s="23">
        <v>1</v>
      </c>
      <c r="C1772" s="23">
        <v>3</v>
      </c>
      <c r="D1772" s="23">
        <v>15</v>
      </c>
      <c r="E1772" s="23">
        <v>8</v>
      </c>
      <c r="F1772" s="48">
        <f>Profiles!F1764*'2025 Calculations'!$C$17+Profiles!J1764*Assumptions!$B$25*Assumptions!$B$24/1000</f>
        <v>2223.3548224495948</v>
      </c>
      <c r="G1772" s="48">
        <f>Profiles!G1764*'2025 Calculations'!$C$17</f>
        <v>2073.9160285042412</v>
      </c>
      <c r="H1772" s="48">
        <f>Profiles!H1764*'2025 Calculations'!$C$17</f>
        <v>1290.6076991534562</v>
      </c>
      <c r="I1772" s="24">
        <f t="shared" si="300"/>
        <v>5587.8785501072925</v>
      </c>
      <c r="J1772" s="49">
        <f>Profiles!L1764*'2025 Calculations'!$C$8</f>
        <v>807.33884889285764</v>
      </c>
      <c r="K1772" s="49">
        <f>Profiles!M1764*'2025 Calculations'!$C$9</f>
        <v>217.2561902267216</v>
      </c>
      <c r="L1772" s="49">
        <f t="shared" si="301"/>
        <v>4563.2835109877133</v>
      </c>
      <c r="M1772" s="49">
        <f>MIN(M1771-MIN(IF(L1772&gt;0,MIN(L1772,'2025 Calculations'!$C$10)),M1771)+MIN(IF(L1772&lt;0,-L1772),'2025 Calculations'!$C$10),'2025 Calculations'!$C$13)</f>
        <v>0</v>
      </c>
      <c r="N1772" s="49">
        <f t="shared" si="302"/>
        <v>0</v>
      </c>
      <c r="O1772" s="42">
        <f t="shared" si="303"/>
        <v>0</v>
      </c>
      <c r="Q1772" s="49">
        <f t="shared" si="304"/>
        <v>4563.2835109877133</v>
      </c>
      <c r="R1772" s="70">
        <f t="shared" si="305"/>
        <v>2500</v>
      </c>
      <c r="S1772" s="70">
        <f t="shared" si="306"/>
        <v>0</v>
      </c>
      <c r="T1772" s="70">
        <f t="shared" si="307"/>
        <v>2063.2835109877133</v>
      </c>
      <c r="U1772" s="70">
        <f t="shared" si="308"/>
        <v>0</v>
      </c>
      <c r="W1772" s="49">
        <f>MIN(MAX(W1771+MAX(MIN(SUM($R$5:$U$5)-L1772,'2025 Calculations'!$C$10),-'2025 Calculations'!$C$10),0),'2025 Calculations'!$C$13)</f>
        <v>0</v>
      </c>
      <c r="X1772" s="49">
        <f t="shared" si="299"/>
        <v>0</v>
      </c>
      <c r="Y1772" s="49">
        <f t="shared" si="309"/>
        <v>0</v>
      </c>
    </row>
    <row r="1773" spans="2:25">
      <c r="B1773" s="23">
        <v>1</v>
      </c>
      <c r="C1773" s="23">
        <v>3</v>
      </c>
      <c r="D1773" s="23">
        <v>15</v>
      </c>
      <c r="E1773" s="23">
        <v>9</v>
      </c>
      <c r="F1773" s="48">
        <f>Profiles!F1765*'2025 Calculations'!$C$17+Profiles!J1765*Assumptions!$B$25*Assumptions!$B$24/1000</f>
        <v>2138.406004697656</v>
      </c>
      <c r="G1773" s="48">
        <f>Profiles!G1765*'2025 Calculations'!$C$17</f>
        <v>2284.0643704518588</v>
      </c>
      <c r="H1773" s="48">
        <f>Profiles!H1765*'2025 Calculations'!$C$17</f>
        <v>1317.4222882950064</v>
      </c>
      <c r="I1773" s="24">
        <f t="shared" si="300"/>
        <v>5739.8926634445206</v>
      </c>
      <c r="J1773" s="49">
        <f>Profiles!L1765*'2025 Calculations'!$C$8</f>
        <v>594.2013927851433</v>
      </c>
      <c r="K1773" s="49">
        <f>Profiles!M1765*'2025 Calculations'!$C$9</f>
        <v>487.05176936615163</v>
      </c>
      <c r="L1773" s="49">
        <f t="shared" si="301"/>
        <v>4658.6395012932262</v>
      </c>
      <c r="M1773" s="49">
        <f>MIN(M1772-MIN(IF(L1773&gt;0,MIN(L1773,'2025 Calculations'!$C$10)),M1772)+MIN(IF(L1773&lt;0,-L1773),'2025 Calculations'!$C$10),'2025 Calculations'!$C$13)</f>
        <v>0</v>
      </c>
      <c r="N1773" s="49">
        <f t="shared" si="302"/>
        <v>0</v>
      </c>
      <c r="O1773" s="42">
        <f t="shared" si="303"/>
        <v>0</v>
      </c>
      <c r="Q1773" s="49">
        <f t="shared" si="304"/>
        <v>4658.6395012932262</v>
      </c>
      <c r="R1773" s="70">
        <f t="shared" si="305"/>
        <v>2500</v>
      </c>
      <c r="S1773" s="70">
        <f t="shared" si="306"/>
        <v>0</v>
      </c>
      <c r="T1773" s="70">
        <f t="shared" si="307"/>
        <v>2158.6395012932262</v>
      </c>
      <c r="U1773" s="70">
        <f t="shared" si="308"/>
        <v>0</v>
      </c>
      <c r="W1773" s="49">
        <f>MIN(MAX(W1772+MAX(MIN(SUM($R$5:$U$5)-L1773,'2025 Calculations'!$C$10),-'2025 Calculations'!$C$10),0),'2025 Calculations'!$C$13)</f>
        <v>0</v>
      </c>
      <c r="X1773" s="49">
        <f t="shared" si="299"/>
        <v>0</v>
      </c>
      <c r="Y1773" s="49">
        <f t="shared" si="309"/>
        <v>0</v>
      </c>
    </row>
    <row r="1774" spans="2:25">
      <c r="B1774" s="23">
        <v>1</v>
      </c>
      <c r="C1774" s="23">
        <v>3</v>
      </c>
      <c r="D1774" s="23">
        <v>15</v>
      </c>
      <c r="E1774" s="23">
        <v>10</v>
      </c>
      <c r="F1774" s="48">
        <f>Profiles!F1766*'2025 Calculations'!$C$17+Profiles!J1766*Assumptions!$B$25*Assumptions!$B$24/1000</f>
        <v>1973.9694628015729</v>
      </c>
      <c r="G1774" s="48">
        <f>Profiles!G1766*'2025 Calculations'!$C$17</f>
        <v>2399.2112419731066</v>
      </c>
      <c r="H1774" s="48">
        <f>Profiles!H1766*'2025 Calculations'!$C$17</f>
        <v>1317.4222882950064</v>
      </c>
      <c r="I1774" s="24">
        <f t="shared" si="300"/>
        <v>5690.6029930696859</v>
      </c>
      <c r="J1774" s="49">
        <f>Profiles!L1766*'2025 Calculations'!$C$8</f>
        <v>516.69686329142894</v>
      </c>
      <c r="K1774" s="49">
        <f>Profiles!M1766*'2025 Calculations'!$C$9</f>
        <v>694.56472889650036</v>
      </c>
      <c r="L1774" s="49">
        <f t="shared" si="301"/>
        <v>4479.3414008817572</v>
      </c>
      <c r="M1774" s="49">
        <f>MIN(M1773-MIN(IF(L1774&gt;0,MIN(L1774,'2025 Calculations'!$C$10)),M1773)+MIN(IF(L1774&lt;0,-L1774),'2025 Calculations'!$C$10),'2025 Calculations'!$C$13)</f>
        <v>0</v>
      </c>
      <c r="N1774" s="49">
        <f t="shared" si="302"/>
        <v>0</v>
      </c>
      <c r="O1774" s="42">
        <f t="shared" si="303"/>
        <v>0</v>
      </c>
      <c r="Q1774" s="49">
        <f t="shared" si="304"/>
        <v>4479.3414008817572</v>
      </c>
      <c r="R1774" s="70">
        <f t="shared" si="305"/>
        <v>2500</v>
      </c>
      <c r="S1774" s="70">
        <f t="shared" si="306"/>
        <v>0</v>
      </c>
      <c r="T1774" s="70">
        <f t="shared" si="307"/>
        <v>1979.3414008817572</v>
      </c>
      <c r="U1774" s="70">
        <f t="shared" si="308"/>
        <v>0</v>
      </c>
      <c r="W1774" s="49">
        <f>MIN(MAX(W1773+MAX(MIN(SUM($R$5:$U$5)-L1774,'2025 Calculations'!$C$10),-'2025 Calculations'!$C$10),0),'2025 Calculations'!$C$13)</f>
        <v>0</v>
      </c>
      <c r="X1774" s="49">
        <f t="shared" si="299"/>
        <v>0</v>
      </c>
      <c r="Y1774" s="49">
        <f t="shared" si="309"/>
        <v>0</v>
      </c>
    </row>
    <row r="1775" spans="2:25">
      <c r="B1775" s="23">
        <v>1</v>
      </c>
      <c r="C1775" s="23">
        <v>3</v>
      </c>
      <c r="D1775" s="23">
        <v>15</v>
      </c>
      <c r="E1775" s="23">
        <v>11</v>
      </c>
      <c r="F1775" s="48">
        <f>Profiles!F1767*'2025 Calculations'!$C$17+Profiles!J1767*Assumptions!$B$25*Assumptions!$B$24/1000</f>
        <v>2018.6080940360062</v>
      </c>
      <c r="G1775" s="48">
        <f>Profiles!G1767*'2025 Calculations'!$C$17</f>
        <v>2460.9197863795212</v>
      </c>
      <c r="H1775" s="48">
        <f>Profiles!H1767*'2025 Calculations'!$C$17</f>
        <v>1317.4222882950064</v>
      </c>
      <c r="I1775" s="24">
        <f t="shared" si="300"/>
        <v>5796.9501687105339</v>
      </c>
      <c r="J1775" s="49">
        <f>Profiles!L1767*'2025 Calculations'!$C$8</f>
        <v>600.66010357628613</v>
      </c>
      <c r="K1775" s="49">
        <f>Profiles!M1767*'2025 Calculations'!$C$9</f>
        <v>836.12380617668225</v>
      </c>
      <c r="L1775" s="49">
        <f t="shared" si="301"/>
        <v>4360.1662589575653</v>
      </c>
      <c r="M1775" s="49">
        <f>MIN(M1774-MIN(IF(L1775&gt;0,MIN(L1775,'2025 Calculations'!$C$10)),M1774)+MIN(IF(L1775&lt;0,-L1775),'2025 Calculations'!$C$10),'2025 Calculations'!$C$13)</f>
        <v>0</v>
      </c>
      <c r="N1775" s="49">
        <f t="shared" si="302"/>
        <v>0</v>
      </c>
      <c r="O1775" s="42">
        <f t="shared" si="303"/>
        <v>0</v>
      </c>
      <c r="Q1775" s="49">
        <f t="shared" si="304"/>
        <v>4360.1662589575653</v>
      </c>
      <c r="R1775" s="70">
        <f t="shared" si="305"/>
        <v>2500</v>
      </c>
      <c r="S1775" s="70">
        <f t="shared" si="306"/>
        <v>0</v>
      </c>
      <c r="T1775" s="70">
        <f t="shared" si="307"/>
        <v>1860.1662589575653</v>
      </c>
      <c r="U1775" s="70">
        <f t="shared" si="308"/>
        <v>0</v>
      </c>
      <c r="W1775" s="49">
        <f>MIN(MAX(W1774+MAX(MIN(SUM($R$5:$U$5)-L1775,'2025 Calculations'!$C$10),-'2025 Calculations'!$C$10),0),'2025 Calculations'!$C$13)</f>
        <v>0</v>
      </c>
      <c r="X1775" s="49">
        <f t="shared" si="299"/>
        <v>0</v>
      </c>
      <c r="Y1775" s="49">
        <f t="shared" si="309"/>
        <v>0</v>
      </c>
    </row>
    <row r="1776" spans="2:25">
      <c r="B1776" s="23">
        <v>1</v>
      </c>
      <c r="C1776" s="23">
        <v>3</v>
      </c>
      <c r="D1776" s="23">
        <v>15</v>
      </c>
      <c r="E1776" s="23">
        <v>12</v>
      </c>
      <c r="F1776" s="48">
        <f>Profiles!F1768*'2025 Calculations'!$C$17+Profiles!J1768*Assumptions!$B$25*Assumptions!$B$24/1000</f>
        <v>2012.7008482121723</v>
      </c>
      <c r="G1776" s="48">
        <f>Profiles!G1768*'2025 Calculations'!$C$17</f>
        <v>2371.5378225743534</v>
      </c>
      <c r="H1776" s="48">
        <f>Profiles!H1768*'2025 Calculations'!$C$17</f>
        <v>1290.6076991534562</v>
      </c>
      <c r="I1776" s="24">
        <f t="shared" si="300"/>
        <v>5674.8463699399827</v>
      </c>
      <c r="J1776" s="49">
        <f>Profiles!L1768*'2025 Calculations'!$C$8</f>
        <v>607.11881436742897</v>
      </c>
      <c r="K1776" s="49">
        <f>Profiles!M1768*'2025 Calculations'!$C$9</f>
        <v>918.41895852937171</v>
      </c>
      <c r="L1776" s="49">
        <f t="shared" si="301"/>
        <v>4149.3085970431821</v>
      </c>
      <c r="M1776" s="49">
        <f>MIN(M1775-MIN(IF(L1776&gt;0,MIN(L1776,'2025 Calculations'!$C$10)),M1775)+MIN(IF(L1776&lt;0,-L1776),'2025 Calculations'!$C$10),'2025 Calculations'!$C$13)</f>
        <v>0</v>
      </c>
      <c r="N1776" s="49">
        <f t="shared" si="302"/>
        <v>0</v>
      </c>
      <c r="O1776" s="42">
        <f t="shared" si="303"/>
        <v>0</v>
      </c>
      <c r="Q1776" s="49">
        <f t="shared" si="304"/>
        <v>4149.3085970431821</v>
      </c>
      <c r="R1776" s="70">
        <f t="shared" si="305"/>
        <v>2500</v>
      </c>
      <c r="S1776" s="70">
        <f t="shared" si="306"/>
        <v>0</v>
      </c>
      <c r="T1776" s="70">
        <f t="shared" si="307"/>
        <v>1649.3085970431821</v>
      </c>
      <c r="U1776" s="70">
        <f t="shared" si="308"/>
        <v>0</v>
      </c>
      <c r="W1776" s="49">
        <f>MIN(MAX(W1775+MAX(MIN(SUM($R$5:$U$5)-L1776,'2025 Calculations'!$C$10),-'2025 Calculations'!$C$10),0),'2025 Calculations'!$C$13)</f>
        <v>0</v>
      </c>
      <c r="X1776" s="49">
        <f t="shared" si="299"/>
        <v>0</v>
      </c>
      <c r="Y1776" s="49">
        <f t="shared" si="309"/>
        <v>0</v>
      </c>
    </row>
    <row r="1777" spans="2:25">
      <c r="B1777" s="23">
        <v>1</v>
      </c>
      <c r="C1777" s="23">
        <v>3</v>
      </c>
      <c r="D1777" s="23">
        <v>15</v>
      </c>
      <c r="E1777" s="23">
        <v>13</v>
      </c>
      <c r="F1777" s="48">
        <f>Profiles!F1769*'2025 Calculations'!$C$17+Profiles!J1769*Assumptions!$B$25*Assumptions!$B$24/1000</f>
        <v>1978.0789851949987</v>
      </c>
      <c r="G1777" s="48">
        <f>Profiles!G1769*'2025 Calculations'!$C$17</f>
        <v>2485.6244098274501</v>
      </c>
      <c r="H1777" s="48">
        <f>Profiles!H1769*'2025 Calculations'!$C$17</f>
        <v>1317.4222882950064</v>
      </c>
      <c r="I1777" s="24">
        <f t="shared" si="300"/>
        <v>5781.1256833174548</v>
      </c>
      <c r="J1777" s="49">
        <f>Profiles!L1769*'2025 Calculations'!$C$8</f>
        <v>703.99947623457194</v>
      </c>
      <c r="K1777" s="49">
        <f>Profiles!M1769*'2025 Calculations'!$C$9</f>
        <v>925.51674765824055</v>
      </c>
      <c r="L1777" s="49">
        <f t="shared" si="301"/>
        <v>4151.6094594246424</v>
      </c>
      <c r="M1777" s="49">
        <f>MIN(M1776-MIN(IF(L1777&gt;0,MIN(L1777,'2025 Calculations'!$C$10)),M1776)+MIN(IF(L1777&lt;0,-L1777),'2025 Calculations'!$C$10),'2025 Calculations'!$C$13)</f>
        <v>0</v>
      </c>
      <c r="N1777" s="49">
        <f t="shared" si="302"/>
        <v>0</v>
      </c>
      <c r="O1777" s="42">
        <f t="shared" si="303"/>
        <v>0</v>
      </c>
      <c r="Q1777" s="49">
        <f t="shared" si="304"/>
        <v>4151.6094594246424</v>
      </c>
      <c r="R1777" s="70">
        <f t="shared" si="305"/>
        <v>2500</v>
      </c>
      <c r="S1777" s="70">
        <f t="shared" si="306"/>
        <v>0</v>
      </c>
      <c r="T1777" s="70">
        <f t="shared" si="307"/>
        <v>1651.6094594246424</v>
      </c>
      <c r="U1777" s="70">
        <f t="shared" si="308"/>
        <v>0</v>
      </c>
      <c r="W1777" s="49">
        <f>MIN(MAX(W1776+MAX(MIN(SUM($R$5:$U$5)-L1777,'2025 Calculations'!$C$10),-'2025 Calculations'!$C$10),0),'2025 Calculations'!$C$13)</f>
        <v>0</v>
      </c>
      <c r="X1777" s="49">
        <f t="shared" si="299"/>
        <v>0</v>
      </c>
      <c r="Y1777" s="49">
        <f t="shared" si="309"/>
        <v>0</v>
      </c>
    </row>
    <row r="1778" spans="2:25">
      <c r="B1778" s="23">
        <v>1</v>
      </c>
      <c r="C1778" s="23">
        <v>3</v>
      </c>
      <c r="D1778" s="23">
        <v>15</v>
      </c>
      <c r="E1778" s="23">
        <v>14</v>
      </c>
      <c r="F1778" s="48">
        <f>Profiles!F1770*'2025 Calculations'!$C$17+Profiles!J1770*Assumptions!$B$25*Assumptions!$B$24/1000</f>
        <v>1955.2605370667779</v>
      </c>
      <c r="G1778" s="48">
        <f>Profiles!G1770*'2025 Calculations'!$C$17</f>
        <v>2485.6244098274501</v>
      </c>
      <c r="H1778" s="48">
        <f>Profiles!H1770*'2025 Calculations'!$C$17</f>
        <v>1317.4222882950064</v>
      </c>
      <c r="I1778" s="24">
        <f t="shared" si="300"/>
        <v>5758.3072351892342</v>
      </c>
      <c r="J1778" s="49">
        <f>Profiles!L1770*'2025 Calculations'!$C$8</f>
        <v>917.1369323422864</v>
      </c>
      <c r="K1778" s="49">
        <f>Profiles!M1770*'2025 Calculations'!$C$9</f>
        <v>884.84618147158676</v>
      </c>
      <c r="L1778" s="49">
        <f t="shared" si="301"/>
        <v>3956.3241213753608</v>
      </c>
      <c r="M1778" s="49">
        <f>MIN(M1777-MIN(IF(L1778&gt;0,MIN(L1778,'2025 Calculations'!$C$10)),M1777)+MIN(IF(L1778&lt;0,-L1778),'2025 Calculations'!$C$10),'2025 Calculations'!$C$13)</f>
        <v>0</v>
      </c>
      <c r="N1778" s="49">
        <f t="shared" si="302"/>
        <v>0</v>
      </c>
      <c r="O1778" s="42">
        <f t="shared" si="303"/>
        <v>0</v>
      </c>
      <c r="Q1778" s="49">
        <f t="shared" si="304"/>
        <v>3956.3241213753608</v>
      </c>
      <c r="R1778" s="70">
        <f t="shared" si="305"/>
        <v>2500</v>
      </c>
      <c r="S1778" s="70">
        <f t="shared" si="306"/>
        <v>0</v>
      </c>
      <c r="T1778" s="70">
        <f t="shared" si="307"/>
        <v>1456.3241213753608</v>
      </c>
      <c r="U1778" s="70">
        <f t="shared" si="308"/>
        <v>0</v>
      </c>
      <c r="W1778" s="49">
        <f>MIN(MAX(W1777+MAX(MIN(SUM($R$5:$U$5)-L1778,'2025 Calculations'!$C$10),-'2025 Calculations'!$C$10),0),'2025 Calculations'!$C$13)</f>
        <v>0</v>
      </c>
      <c r="X1778" s="49">
        <f t="shared" si="299"/>
        <v>0</v>
      </c>
      <c r="Y1778" s="49">
        <f t="shared" si="309"/>
        <v>0</v>
      </c>
    </row>
    <row r="1779" spans="2:25">
      <c r="B1779" s="23">
        <v>1</v>
      </c>
      <c r="C1779" s="23">
        <v>3</v>
      </c>
      <c r="D1779" s="23">
        <v>15</v>
      </c>
      <c r="E1779" s="23">
        <v>15</v>
      </c>
      <c r="F1779" s="48">
        <f>Profiles!F1771*'2025 Calculations'!$C$17+Profiles!J1771*Assumptions!$B$25*Assumptions!$B$24/1000</f>
        <v>1961.9028185542604</v>
      </c>
      <c r="G1779" s="48">
        <f>Profiles!G1771*'2025 Calculations'!$C$17</f>
        <v>2479.4747610721715</v>
      </c>
      <c r="H1779" s="48">
        <f>Profiles!H1771*'2025 Calculations'!$C$17</f>
        <v>1317.4222882950064</v>
      </c>
      <c r="I1779" s="24">
        <f t="shared" si="300"/>
        <v>5758.7998679214379</v>
      </c>
      <c r="J1779" s="49">
        <f>Profiles!L1771*'2025 Calculations'!$C$8</f>
        <v>1059.2285697474294</v>
      </c>
      <c r="K1779" s="49">
        <f>Profiles!M1771*'2025 Calculations'!$C$9</f>
        <v>758.21960864718756</v>
      </c>
      <c r="L1779" s="49">
        <f t="shared" si="301"/>
        <v>3941.3516895268212</v>
      </c>
      <c r="M1779" s="49">
        <f>MIN(M1778-MIN(IF(L1779&gt;0,MIN(L1779,'2025 Calculations'!$C$10)),M1778)+MIN(IF(L1779&lt;0,-L1779),'2025 Calculations'!$C$10),'2025 Calculations'!$C$13)</f>
        <v>0</v>
      </c>
      <c r="N1779" s="49">
        <f t="shared" si="302"/>
        <v>0</v>
      </c>
      <c r="O1779" s="42">
        <f t="shared" si="303"/>
        <v>0</v>
      </c>
      <c r="Q1779" s="49">
        <f t="shared" si="304"/>
        <v>3941.3516895268212</v>
      </c>
      <c r="R1779" s="70">
        <f t="shared" si="305"/>
        <v>2500</v>
      </c>
      <c r="S1779" s="70">
        <f t="shared" si="306"/>
        <v>0</v>
      </c>
      <c r="T1779" s="70">
        <f t="shared" si="307"/>
        <v>1441.3516895268212</v>
      </c>
      <c r="U1779" s="70">
        <f t="shared" si="308"/>
        <v>0</v>
      </c>
      <c r="W1779" s="49">
        <f>MIN(MAX(W1778+MAX(MIN(SUM($R$5:$U$5)-L1779,'2025 Calculations'!$C$10),-'2025 Calculations'!$C$10),0),'2025 Calculations'!$C$13)</f>
        <v>0</v>
      </c>
      <c r="X1779" s="49">
        <f t="shared" si="299"/>
        <v>0</v>
      </c>
      <c r="Y1779" s="49">
        <f t="shared" si="309"/>
        <v>0</v>
      </c>
    </row>
    <row r="1780" spans="2:25">
      <c r="B1780" s="23">
        <v>1</v>
      </c>
      <c r="C1780" s="23">
        <v>3</v>
      </c>
      <c r="D1780" s="23">
        <v>15</v>
      </c>
      <c r="E1780" s="23">
        <v>16</v>
      </c>
      <c r="F1780" s="48">
        <f>Profiles!F1772*'2025 Calculations'!$C$17+Profiles!J1772*Assumptions!$B$25*Assumptions!$B$24/1000</f>
        <v>2087.0669389924892</v>
      </c>
      <c r="G1780" s="48">
        <f>Profiles!G1772*'2025 Calculations'!$C$17</f>
        <v>2470.7804300733296</v>
      </c>
      <c r="H1780" s="48">
        <f>Profiles!H1772*'2025 Calculations'!$C$17</f>
        <v>1317.4222882950064</v>
      </c>
      <c r="I1780" s="24">
        <f t="shared" si="300"/>
        <v>5875.2696573608255</v>
      </c>
      <c r="J1780" s="49">
        <f>Profiles!L1772*'2025 Calculations'!$C$8</f>
        <v>1136.7330992411437</v>
      </c>
      <c r="K1780" s="49">
        <f>Profiles!M1772*'2025 Calculations'!$C$9</f>
        <v>575.51165376243443</v>
      </c>
      <c r="L1780" s="49">
        <f t="shared" si="301"/>
        <v>4163.0249043572476</v>
      </c>
      <c r="M1780" s="49">
        <f>MIN(M1779-MIN(IF(L1780&gt;0,MIN(L1780,'2025 Calculations'!$C$10)),M1779)+MIN(IF(L1780&lt;0,-L1780),'2025 Calculations'!$C$10),'2025 Calculations'!$C$13)</f>
        <v>0</v>
      </c>
      <c r="N1780" s="49">
        <f t="shared" si="302"/>
        <v>0</v>
      </c>
      <c r="O1780" s="42">
        <f t="shared" si="303"/>
        <v>0</v>
      </c>
      <c r="Q1780" s="49">
        <f t="shared" si="304"/>
        <v>4163.0249043572476</v>
      </c>
      <c r="R1780" s="70">
        <f t="shared" si="305"/>
        <v>2500</v>
      </c>
      <c r="S1780" s="70">
        <f t="shared" si="306"/>
        <v>0</v>
      </c>
      <c r="T1780" s="70">
        <f t="shared" si="307"/>
        <v>1663.0249043572476</v>
      </c>
      <c r="U1780" s="70">
        <f t="shared" si="308"/>
        <v>0</v>
      </c>
      <c r="W1780" s="49">
        <f>MIN(MAX(W1779+MAX(MIN(SUM($R$5:$U$5)-L1780,'2025 Calculations'!$C$10),-'2025 Calculations'!$C$10),0),'2025 Calculations'!$C$13)</f>
        <v>0</v>
      </c>
      <c r="X1780" s="49">
        <f t="shared" si="299"/>
        <v>0</v>
      </c>
      <c r="Y1780" s="49">
        <f t="shared" si="309"/>
        <v>0</v>
      </c>
    </row>
    <row r="1781" spans="2:25">
      <c r="B1781" s="23">
        <v>1</v>
      </c>
      <c r="C1781" s="23">
        <v>3</v>
      </c>
      <c r="D1781" s="23">
        <v>15</v>
      </c>
      <c r="E1781" s="23">
        <v>17</v>
      </c>
      <c r="F1781" s="48">
        <f>Profiles!F1773*'2025 Calculations'!$C$17+Profiles!J1773*Assumptions!$B$25*Assumptions!$B$24/1000</f>
        <v>2420.2261982742612</v>
      </c>
      <c r="G1781" s="48">
        <f>Profiles!G1773*'2025 Calculations'!$C$17</f>
        <v>2143.0465627877156</v>
      </c>
      <c r="H1781" s="48">
        <f>Profiles!H1773*'2025 Calculations'!$C$17</f>
        <v>647.93123399320734</v>
      </c>
      <c r="I1781" s="24">
        <f t="shared" si="300"/>
        <v>5211.2039950551844</v>
      </c>
      <c r="J1781" s="49">
        <f>Profiles!L1773*'2025 Calculations'!$C$8</f>
        <v>1169.026653196858</v>
      </c>
      <c r="K1781" s="49">
        <f>Profiles!M1773*'2025 Calculations'!$C$9</f>
        <v>336.06727525709238</v>
      </c>
      <c r="L1781" s="49">
        <f t="shared" si="301"/>
        <v>3706.1100666012339</v>
      </c>
      <c r="M1781" s="49">
        <f>MIN(M1780-MIN(IF(L1781&gt;0,MIN(L1781,'2025 Calculations'!$C$10)),M1780)+MIN(IF(L1781&lt;0,-L1781),'2025 Calculations'!$C$10),'2025 Calculations'!$C$13)</f>
        <v>0</v>
      </c>
      <c r="N1781" s="49">
        <f t="shared" si="302"/>
        <v>0</v>
      </c>
      <c r="O1781" s="42">
        <f t="shared" si="303"/>
        <v>0</v>
      </c>
      <c r="Q1781" s="49">
        <f t="shared" si="304"/>
        <v>3706.1100666012339</v>
      </c>
      <c r="R1781" s="70">
        <f t="shared" si="305"/>
        <v>2500</v>
      </c>
      <c r="S1781" s="70">
        <f t="shared" si="306"/>
        <v>0</v>
      </c>
      <c r="T1781" s="70">
        <f t="shared" si="307"/>
        <v>1206.1100666012339</v>
      </c>
      <c r="U1781" s="70">
        <f t="shared" si="308"/>
        <v>0</v>
      </c>
      <c r="W1781" s="49">
        <f>MIN(MAX(W1780+MAX(MIN(SUM($R$5:$U$5)-L1781,'2025 Calculations'!$C$10),-'2025 Calculations'!$C$10),0),'2025 Calculations'!$C$13)</f>
        <v>0</v>
      </c>
      <c r="X1781" s="49">
        <f t="shared" si="299"/>
        <v>0</v>
      </c>
      <c r="Y1781" s="49">
        <f t="shared" si="309"/>
        <v>0</v>
      </c>
    </row>
    <row r="1782" spans="2:25">
      <c r="B1782" s="23">
        <v>1</v>
      </c>
      <c r="C1782" s="23">
        <v>3</v>
      </c>
      <c r="D1782" s="23">
        <v>15</v>
      </c>
      <c r="E1782" s="23">
        <v>18</v>
      </c>
      <c r="F1782" s="48">
        <f>Profiles!F1774*'2025 Calculations'!$C$17+Profiles!J1774*Assumptions!$B$25*Assumptions!$B$24/1000</f>
        <v>3140.3074042959124</v>
      </c>
      <c r="G1782" s="48">
        <f>Profiles!G1774*'2025 Calculations'!$C$17</f>
        <v>1706.9516432970233</v>
      </c>
      <c r="H1782" s="48">
        <f>Profiles!H1774*'2025 Calculations'!$C$17</f>
        <v>636.17056089087146</v>
      </c>
      <c r="I1782" s="24">
        <f t="shared" si="300"/>
        <v>5483.429608483807</v>
      </c>
      <c r="J1782" s="49">
        <f>Profiles!L1774*'2025 Calculations'!$C$8</f>
        <v>1420.9163740514298</v>
      </c>
      <c r="K1782" s="49">
        <f>Profiles!M1774*'2025 Calculations'!$C$9</f>
        <v>84.66778317333106</v>
      </c>
      <c r="L1782" s="49">
        <f t="shared" si="301"/>
        <v>3977.8454512590465</v>
      </c>
      <c r="M1782" s="49">
        <f>MIN(M1781-MIN(IF(L1782&gt;0,MIN(L1782,'2025 Calculations'!$C$10)),M1781)+MIN(IF(L1782&lt;0,-L1782),'2025 Calculations'!$C$10),'2025 Calculations'!$C$13)</f>
        <v>0</v>
      </c>
      <c r="N1782" s="49">
        <f t="shared" si="302"/>
        <v>0</v>
      </c>
      <c r="O1782" s="42">
        <f t="shared" si="303"/>
        <v>0</v>
      </c>
      <c r="Q1782" s="49">
        <f t="shared" si="304"/>
        <v>3977.8454512590465</v>
      </c>
      <c r="R1782" s="70">
        <f t="shared" si="305"/>
        <v>2500</v>
      </c>
      <c r="S1782" s="70">
        <f t="shared" si="306"/>
        <v>0</v>
      </c>
      <c r="T1782" s="70">
        <f t="shared" si="307"/>
        <v>1477.8454512590465</v>
      </c>
      <c r="U1782" s="70">
        <f t="shared" si="308"/>
        <v>0</v>
      </c>
      <c r="W1782" s="49">
        <f>MIN(MAX(W1781+MAX(MIN(SUM($R$5:$U$5)-L1782,'2025 Calculations'!$C$10),-'2025 Calculations'!$C$10),0),'2025 Calculations'!$C$13)</f>
        <v>0</v>
      </c>
      <c r="X1782" s="49">
        <f t="shared" si="299"/>
        <v>0</v>
      </c>
      <c r="Y1782" s="49">
        <f t="shared" si="309"/>
        <v>0</v>
      </c>
    </row>
    <row r="1783" spans="2:25">
      <c r="B1783" s="23">
        <v>1</v>
      </c>
      <c r="C1783" s="23">
        <v>3</v>
      </c>
      <c r="D1783" s="23">
        <v>15</v>
      </c>
      <c r="E1783" s="23">
        <v>19</v>
      </c>
      <c r="F1783" s="48">
        <f>Profiles!F1775*'2025 Calculations'!$C$17+Profiles!J1775*Assumptions!$B$25*Assumptions!$B$24/1000</f>
        <v>3683.8105167491749</v>
      </c>
      <c r="G1783" s="48">
        <f>Profiles!G1775*'2025 Calculations'!$C$17</f>
        <v>1695.7126300546176</v>
      </c>
      <c r="H1783" s="48">
        <f>Profiles!H1775*'2025 Calculations'!$C$17</f>
        <v>636.17056089087146</v>
      </c>
      <c r="I1783" s="24">
        <f t="shared" si="300"/>
        <v>6015.6937076946642</v>
      </c>
      <c r="J1783" s="49">
        <f>Profiles!L1775*'2025 Calculations'!$C$8</f>
        <v>1543.631879083144</v>
      </c>
      <c r="K1783" s="49">
        <f>Profiles!M1775*'2025 Calculations'!$C$9</f>
        <v>0</v>
      </c>
      <c r="L1783" s="49">
        <f t="shared" si="301"/>
        <v>4472.0618286115205</v>
      </c>
      <c r="M1783" s="49">
        <f>MIN(M1782-MIN(IF(L1783&gt;0,MIN(L1783,'2025 Calculations'!$C$10)),M1782)+MIN(IF(L1783&lt;0,-L1783),'2025 Calculations'!$C$10),'2025 Calculations'!$C$13)</f>
        <v>0</v>
      </c>
      <c r="N1783" s="49">
        <f t="shared" si="302"/>
        <v>0</v>
      </c>
      <c r="O1783" s="42">
        <f t="shared" si="303"/>
        <v>0</v>
      </c>
      <c r="Q1783" s="49">
        <f t="shared" si="304"/>
        <v>4472.0618286115205</v>
      </c>
      <c r="R1783" s="70">
        <f t="shared" si="305"/>
        <v>2500</v>
      </c>
      <c r="S1783" s="70">
        <f t="shared" si="306"/>
        <v>0</v>
      </c>
      <c r="T1783" s="70">
        <f t="shared" si="307"/>
        <v>1972.0618286115205</v>
      </c>
      <c r="U1783" s="70">
        <f t="shared" si="308"/>
        <v>0</v>
      </c>
      <c r="W1783" s="49">
        <f>MIN(MAX(W1782+MAX(MIN(SUM($R$5:$U$5)-L1783,'2025 Calculations'!$C$10),-'2025 Calculations'!$C$10),0),'2025 Calculations'!$C$13)</f>
        <v>0</v>
      </c>
      <c r="X1783" s="49">
        <f t="shared" si="299"/>
        <v>0</v>
      </c>
      <c r="Y1783" s="49">
        <f t="shared" si="309"/>
        <v>0</v>
      </c>
    </row>
    <row r="1784" spans="2:25">
      <c r="B1784" s="23">
        <v>1</v>
      </c>
      <c r="C1784" s="23">
        <v>3</v>
      </c>
      <c r="D1784" s="23">
        <v>15</v>
      </c>
      <c r="E1784" s="23">
        <v>20</v>
      </c>
      <c r="F1784" s="48">
        <f>Profiles!F1776*'2025 Calculations'!$C$17+Profiles!J1776*Assumptions!$B$25*Assumptions!$B$24/1000</f>
        <v>4153.8410440463595</v>
      </c>
      <c r="G1784" s="48">
        <f>Profiles!G1776*'2025 Calculations'!$C$17</f>
        <v>1364.3737962572889</v>
      </c>
      <c r="H1784" s="48">
        <f>Profiles!H1776*'2025 Calculations'!$C$17</f>
        <v>654.38836518624964</v>
      </c>
      <c r="I1784" s="24">
        <f t="shared" si="300"/>
        <v>6172.6032054898978</v>
      </c>
      <c r="J1784" s="49">
        <f>Profiles!L1776*'2025 Calculations'!$C$8</f>
        <v>1575.9254330388583</v>
      </c>
      <c r="K1784" s="49">
        <f>Profiles!M1776*'2025 Calculations'!$C$9</f>
        <v>0</v>
      </c>
      <c r="L1784" s="49">
        <f t="shared" si="301"/>
        <v>4596.6777724510393</v>
      </c>
      <c r="M1784" s="49">
        <f>MIN(M1783-MIN(IF(L1784&gt;0,MIN(L1784,'2025 Calculations'!$C$10)),M1783)+MIN(IF(L1784&lt;0,-L1784),'2025 Calculations'!$C$10),'2025 Calculations'!$C$13)</f>
        <v>0</v>
      </c>
      <c r="N1784" s="49">
        <f t="shared" si="302"/>
        <v>0</v>
      </c>
      <c r="O1784" s="42">
        <f t="shared" si="303"/>
        <v>0</v>
      </c>
      <c r="Q1784" s="49">
        <f t="shared" si="304"/>
        <v>4596.6777724510393</v>
      </c>
      <c r="R1784" s="70">
        <f t="shared" si="305"/>
        <v>2500</v>
      </c>
      <c r="S1784" s="70">
        <f t="shared" si="306"/>
        <v>0</v>
      </c>
      <c r="T1784" s="70">
        <f t="shared" si="307"/>
        <v>2096.6777724510393</v>
      </c>
      <c r="U1784" s="70">
        <f t="shared" si="308"/>
        <v>0</v>
      </c>
      <c r="W1784" s="49">
        <f>MIN(MAX(W1783+MAX(MIN(SUM($R$5:$U$5)-L1784,'2025 Calculations'!$C$10),-'2025 Calculations'!$C$10),0),'2025 Calculations'!$C$13)</f>
        <v>0</v>
      </c>
      <c r="X1784" s="49">
        <f t="shared" si="299"/>
        <v>0</v>
      </c>
      <c r="Y1784" s="49">
        <f t="shared" si="309"/>
        <v>0</v>
      </c>
    </row>
    <row r="1785" spans="2:25">
      <c r="B1785" s="23">
        <v>1</v>
      </c>
      <c r="C1785" s="23">
        <v>3</v>
      </c>
      <c r="D1785" s="23">
        <v>15</v>
      </c>
      <c r="E1785" s="23">
        <v>21</v>
      </c>
      <c r="F1785" s="48">
        <f>Profiles!F1777*'2025 Calculations'!$C$17+Profiles!J1777*Assumptions!$B$25*Assumptions!$B$24/1000</f>
        <v>4639.4635145820293</v>
      </c>
      <c r="G1785" s="48">
        <f>Profiles!G1777*'2025 Calculations'!$C$17</f>
        <v>1334.1556946149724</v>
      </c>
      <c r="H1785" s="48">
        <f>Profiles!H1777*'2025 Calculations'!$C$17</f>
        <v>661.35443282800463</v>
      </c>
      <c r="I1785" s="24">
        <f t="shared" si="300"/>
        <v>6634.9736420250065</v>
      </c>
      <c r="J1785" s="49">
        <f>Profiles!L1777*'2025 Calculations'!$C$8</f>
        <v>1485.5034819628581</v>
      </c>
      <c r="K1785" s="49">
        <f>Profiles!M1777*'2025 Calculations'!$C$9</f>
        <v>0</v>
      </c>
      <c r="L1785" s="49">
        <f t="shared" si="301"/>
        <v>5149.4701600621484</v>
      </c>
      <c r="M1785" s="49">
        <f>MIN(M1784-MIN(IF(L1785&gt;0,MIN(L1785,'2025 Calculations'!$C$10)),M1784)+MIN(IF(L1785&lt;0,-L1785),'2025 Calculations'!$C$10),'2025 Calculations'!$C$13)</f>
        <v>0</v>
      </c>
      <c r="N1785" s="49">
        <f t="shared" si="302"/>
        <v>0</v>
      </c>
      <c r="O1785" s="42">
        <f t="shared" si="303"/>
        <v>0</v>
      </c>
      <c r="Q1785" s="49">
        <f t="shared" si="304"/>
        <v>5149.4701600621484</v>
      </c>
      <c r="R1785" s="70">
        <f t="shared" si="305"/>
        <v>2500</v>
      </c>
      <c r="S1785" s="70">
        <f t="shared" si="306"/>
        <v>0</v>
      </c>
      <c r="T1785" s="70">
        <f t="shared" si="307"/>
        <v>2649.4701600621484</v>
      </c>
      <c r="U1785" s="70">
        <f t="shared" si="308"/>
        <v>0</v>
      </c>
      <c r="W1785" s="49">
        <f>MIN(MAX(W1784+MAX(MIN(SUM($R$5:$U$5)-L1785,'2025 Calculations'!$C$10),-'2025 Calculations'!$C$10),0),'2025 Calculations'!$C$13)</f>
        <v>0</v>
      </c>
      <c r="X1785" s="49">
        <f t="shared" si="299"/>
        <v>0</v>
      </c>
      <c r="Y1785" s="49">
        <f t="shared" si="309"/>
        <v>0</v>
      </c>
    </row>
    <row r="1786" spans="2:25">
      <c r="B1786" s="23">
        <v>1</v>
      </c>
      <c r="C1786" s="23">
        <v>3</v>
      </c>
      <c r="D1786" s="23">
        <v>15</v>
      </c>
      <c r="E1786" s="23">
        <v>22</v>
      </c>
      <c r="F1786" s="48">
        <f>Profiles!F1778*'2025 Calculations'!$C$17+Profiles!J1778*Assumptions!$B$25*Assumptions!$B$24/1000</f>
        <v>4310.7272985553445</v>
      </c>
      <c r="G1786" s="48">
        <f>Profiles!G1778*'2025 Calculations'!$C$17</f>
        <v>528.44567924668388</v>
      </c>
      <c r="H1786" s="48">
        <f>Profiles!H1778*'2025 Calculations'!$C$17</f>
        <v>669.12313566075034</v>
      </c>
      <c r="I1786" s="24">
        <f t="shared" si="300"/>
        <v>5508.2961134627785</v>
      </c>
      <c r="J1786" s="49">
        <f>Profiles!L1778*'2025 Calculations'!$C$8</f>
        <v>1356.329266140001</v>
      </c>
      <c r="K1786" s="49">
        <f>Profiles!M1778*'2025 Calculations'!$C$9</f>
        <v>0</v>
      </c>
      <c r="L1786" s="49">
        <f t="shared" si="301"/>
        <v>4151.9668473227775</v>
      </c>
      <c r="M1786" s="49">
        <f>MIN(M1785-MIN(IF(L1786&gt;0,MIN(L1786,'2025 Calculations'!$C$10)),M1785)+MIN(IF(L1786&lt;0,-L1786),'2025 Calculations'!$C$10),'2025 Calculations'!$C$13)</f>
        <v>0</v>
      </c>
      <c r="N1786" s="49">
        <f t="shared" si="302"/>
        <v>0</v>
      </c>
      <c r="O1786" s="42">
        <f t="shared" si="303"/>
        <v>0</v>
      </c>
      <c r="Q1786" s="49">
        <f t="shared" si="304"/>
        <v>4151.9668473227775</v>
      </c>
      <c r="R1786" s="70">
        <f t="shared" si="305"/>
        <v>2500</v>
      </c>
      <c r="S1786" s="70">
        <f t="shared" si="306"/>
        <v>0</v>
      </c>
      <c r="T1786" s="70">
        <f t="shared" si="307"/>
        <v>1651.9668473227775</v>
      </c>
      <c r="U1786" s="70">
        <f t="shared" si="308"/>
        <v>0</v>
      </c>
      <c r="W1786" s="49">
        <f>MIN(MAX(W1785+MAX(MIN(SUM($R$5:$U$5)-L1786,'2025 Calculations'!$C$10),-'2025 Calculations'!$C$10),0),'2025 Calculations'!$C$13)</f>
        <v>0</v>
      </c>
      <c r="X1786" s="49">
        <f t="shared" si="299"/>
        <v>0</v>
      </c>
      <c r="Y1786" s="49">
        <f t="shared" si="309"/>
        <v>0</v>
      </c>
    </row>
    <row r="1787" spans="2:25">
      <c r="B1787" s="23">
        <v>1</v>
      </c>
      <c r="C1787" s="23">
        <v>3</v>
      </c>
      <c r="D1787" s="23">
        <v>15</v>
      </c>
      <c r="E1787" s="23">
        <v>23</v>
      </c>
      <c r="F1787" s="48">
        <f>Profiles!F1779*'2025 Calculations'!$C$17+Profiles!J1779*Assumptions!$B$25*Assumptions!$B$24/1000</f>
        <v>3581.4463545181616</v>
      </c>
      <c r="G1787" s="48">
        <f>Profiles!G1779*'2025 Calculations'!$C$17</f>
        <v>475.53749426592645</v>
      </c>
      <c r="H1787" s="48">
        <f>Profiles!H1779*'2025 Calculations'!$C$17</f>
        <v>679.09086806564221</v>
      </c>
      <c r="I1787" s="24">
        <f t="shared" si="300"/>
        <v>4736.0747168497301</v>
      </c>
      <c r="J1787" s="49">
        <f>Profiles!L1779*'2025 Calculations'!$C$8</f>
        <v>1143.1918100322864</v>
      </c>
      <c r="K1787" s="49">
        <f>Profiles!M1779*'2025 Calculations'!$C$9</f>
        <v>0</v>
      </c>
      <c r="L1787" s="49">
        <f t="shared" si="301"/>
        <v>3592.8829068174437</v>
      </c>
      <c r="M1787" s="49">
        <f>MIN(M1786-MIN(IF(L1787&gt;0,MIN(L1787,'2025 Calculations'!$C$10)),M1786)+MIN(IF(L1787&lt;0,-L1787),'2025 Calculations'!$C$10),'2025 Calculations'!$C$13)</f>
        <v>0</v>
      </c>
      <c r="N1787" s="49">
        <f t="shared" si="302"/>
        <v>0</v>
      </c>
      <c r="O1787" s="42">
        <f t="shared" si="303"/>
        <v>0</v>
      </c>
      <c r="Q1787" s="49">
        <f t="shared" si="304"/>
        <v>3592.8829068174437</v>
      </c>
      <c r="R1787" s="70">
        <f t="shared" si="305"/>
        <v>2500</v>
      </c>
      <c r="S1787" s="70">
        <f t="shared" si="306"/>
        <v>0</v>
      </c>
      <c r="T1787" s="70">
        <f t="shared" si="307"/>
        <v>1092.8829068174437</v>
      </c>
      <c r="U1787" s="70">
        <f t="shared" si="308"/>
        <v>0</v>
      </c>
      <c r="W1787" s="49">
        <f>MIN(MAX(W1786+MAX(MIN(SUM($R$5:$U$5)-L1787,'2025 Calculations'!$C$10),-'2025 Calculations'!$C$10),0),'2025 Calculations'!$C$13)</f>
        <v>0</v>
      </c>
      <c r="X1787" s="49">
        <f t="shared" si="299"/>
        <v>0</v>
      </c>
      <c r="Y1787" s="49">
        <f t="shared" si="309"/>
        <v>0</v>
      </c>
    </row>
    <row r="1788" spans="2:25">
      <c r="B1788" s="23">
        <v>1</v>
      </c>
      <c r="C1788" s="23">
        <v>3</v>
      </c>
      <c r="D1788" s="23">
        <v>15</v>
      </c>
      <c r="E1788" s="23">
        <v>24</v>
      </c>
      <c r="F1788" s="48">
        <f>Profiles!F1780*'2025 Calculations'!$C$17+Profiles!J1780*Assumptions!$B$25*Assumptions!$B$24/1000</f>
        <v>2856.876013723062</v>
      </c>
      <c r="G1788" s="48">
        <f>Profiles!G1780*'2025 Calculations'!$C$17</f>
        <v>475.53749426592645</v>
      </c>
      <c r="H1788" s="48">
        <f>Profiles!H1780*'2025 Calculations'!$C$17</f>
        <v>682.94712194890906</v>
      </c>
      <c r="I1788" s="24">
        <f t="shared" si="300"/>
        <v>4015.3606299378976</v>
      </c>
      <c r="J1788" s="49">
        <f>Profiles!L1780*'2025 Calculations'!$C$8</f>
        <v>981.72404025371497</v>
      </c>
      <c r="K1788" s="49">
        <f>Profiles!M1780*'2025 Calculations'!$C$9</f>
        <v>0</v>
      </c>
      <c r="L1788" s="49">
        <f t="shared" si="301"/>
        <v>3033.6365896841826</v>
      </c>
      <c r="M1788" s="49">
        <f>MIN(M1787-MIN(IF(L1788&gt;0,MIN(L1788,'2025 Calculations'!$C$10)),M1787)+MIN(IF(L1788&lt;0,-L1788),'2025 Calculations'!$C$10),'2025 Calculations'!$C$13)</f>
        <v>0</v>
      </c>
      <c r="N1788" s="49">
        <f t="shared" si="302"/>
        <v>0</v>
      </c>
      <c r="O1788" s="42">
        <f t="shared" si="303"/>
        <v>0</v>
      </c>
      <c r="Q1788" s="49">
        <f t="shared" si="304"/>
        <v>3033.6365896841826</v>
      </c>
      <c r="R1788" s="70">
        <f t="shared" si="305"/>
        <v>2500</v>
      </c>
      <c r="S1788" s="70">
        <f t="shared" si="306"/>
        <v>0</v>
      </c>
      <c r="T1788" s="70">
        <f t="shared" si="307"/>
        <v>533.63658968418258</v>
      </c>
      <c r="U1788" s="70">
        <f t="shared" si="308"/>
        <v>0</v>
      </c>
      <c r="W1788" s="49">
        <f>MIN(MAX(W1787+MAX(MIN(SUM($R$5:$U$5)-L1788,'2025 Calculations'!$C$10),-'2025 Calculations'!$C$10),0),'2025 Calculations'!$C$13)</f>
        <v>0</v>
      </c>
      <c r="X1788" s="49">
        <f t="shared" si="299"/>
        <v>0</v>
      </c>
      <c r="Y1788" s="49">
        <f t="shared" si="309"/>
        <v>0</v>
      </c>
    </row>
    <row r="1789" spans="2:25">
      <c r="B1789" s="23">
        <v>1</v>
      </c>
      <c r="C1789" s="23">
        <v>3</v>
      </c>
      <c r="D1789" s="23">
        <v>16</v>
      </c>
      <c r="E1789" s="23">
        <v>1</v>
      </c>
      <c r="F1789" s="48">
        <f>Profiles!F1781*'2025 Calculations'!$C$17+Profiles!J1781*Assumptions!$B$25*Assumptions!$B$24/1000</f>
        <v>2190.467051520161</v>
      </c>
      <c r="G1789" s="48">
        <f>Profiles!G1781*'2025 Calculations'!$C$17</f>
        <v>475.53749426592645</v>
      </c>
      <c r="H1789" s="48">
        <f>Profiles!H1781*'2025 Calculations'!$C$17</f>
        <v>692.89788980551043</v>
      </c>
      <c r="I1789" s="24">
        <f t="shared" si="300"/>
        <v>3358.9024355915981</v>
      </c>
      <c r="J1789" s="49">
        <f>Profiles!L1781*'2025 Calculations'!$C$8</f>
        <v>846.09111363971488</v>
      </c>
      <c r="K1789" s="49">
        <f>Profiles!M1781*'2025 Calculations'!$C$9</f>
        <v>0</v>
      </c>
      <c r="L1789" s="49">
        <f t="shared" si="301"/>
        <v>2512.8113219518832</v>
      </c>
      <c r="M1789" s="49">
        <f>MIN(M1788-MIN(IF(L1789&gt;0,MIN(L1789,'2025 Calculations'!$C$10)),M1788)+MIN(IF(L1789&lt;0,-L1789),'2025 Calculations'!$C$10),'2025 Calculations'!$C$13)</f>
        <v>0</v>
      </c>
      <c r="N1789" s="49">
        <f t="shared" si="302"/>
        <v>0</v>
      </c>
      <c r="O1789" s="42">
        <f t="shared" si="303"/>
        <v>0</v>
      </c>
      <c r="Q1789" s="49">
        <f t="shared" si="304"/>
        <v>2512.8113219518832</v>
      </c>
      <c r="R1789" s="70">
        <f t="shared" si="305"/>
        <v>2500</v>
      </c>
      <c r="S1789" s="70">
        <f t="shared" si="306"/>
        <v>0</v>
      </c>
      <c r="T1789" s="70">
        <f t="shared" si="307"/>
        <v>12.811321951883201</v>
      </c>
      <c r="U1789" s="70">
        <f t="shared" si="308"/>
        <v>0</v>
      </c>
      <c r="W1789" s="49">
        <f>MIN(MAX(W1788+MAX(MIN(SUM($R$5:$U$5)-L1789,'2025 Calculations'!$C$10),-'2025 Calculations'!$C$10),0),'2025 Calculations'!$C$13)</f>
        <v>0</v>
      </c>
      <c r="X1789" s="49">
        <f t="shared" si="299"/>
        <v>0</v>
      </c>
      <c r="Y1789" s="49">
        <f t="shared" si="309"/>
        <v>0</v>
      </c>
    </row>
    <row r="1790" spans="2:25">
      <c r="B1790" s="23">
        <v>1</v>
      </c>
      <c r="C1790" s="23">
        <v>3</v>
      </c>
      <c r="D1790" s="23">
        <v>16</v>
      </c>
      <c r="E1790" s="23">
        <v>2</v>
      </c>
      <c r="F1790" s="48">
        <f>Profiles!F1782*'2025 Calculations'!$C$17+Profiles!J1782*Assumptions!$B$25*Assumptions!$B$24/1000</f>
        <v>1896.3837494470151</v>
      </c>
      <c r="G1790" s="48">
        <f>Profiles!G1782*'2025 Calculations'!$C$17</f>
        <v>475.53749426592645</v>
      </c>
      <c r="H1790" s="48">
        <f>Profiles!H1782*'2025 Calculations'!$C$17</f>
        <v>697.088133233245</v>
      </c>
      <c r="I1790" s="24">
        <f t="shared" si="300"/>
        <v>3069.0093769461869</v>
      </c>
      <c r="J1790" s="49">
        <f>Profiles!L1782*'2025 Calculations'!$C$8</f>
        <v>768.58658414600052</v>
      </c>
      <c r="K1790" s="49">
        <f>Profiles!M1782*'2025 Calculations'!$C$9</f>
        <v>0</v>
      </c>
      <c r="L1790" s="49">
        <f t="shared" si="301"/>
        <v>2300.4227928001865</v>
      </c>
      <c r="M1790" s="49">
        <f>MIN(M1789-MIN(IF(L1790&gt;0,MIN(L1790,'2025 Calculations'!$C$10)),M1789)+MIN(IF(L1790&lt;0,-L1790),'2025 Calculations'!$C$10),'2025 Calculations'!$C$13)</f>
        <v>0</v>
      </c>
      <c r="N1790" s="49">
        <f t="shared" si="302"/>
        <v>0</v>
      </c>
      <c r="O1790" s="42">
        <f t="shared" si="303"/>
        <v>0</v>
      </c>
      <c r="Q1790" s="49">
        <f t="shared" si="304"/>
        <v>2300.4227928001865</v>
      </c>
      <c r="R1790" s="70">
        <f t="shared" si="305"/>
        <v>2300.4227928001865</v>
      </c>
      <c r="S1790" s="70">
        <f t="shared" si="306"/>
        <v>0</v>
      </c>
      <c r="T1790" s="70">
        <f t="shared" si="307"/>
        <v>0</v>
      </c>
      <c r="U1790" s="70">
        <f t="shared" si="308"/>
        <v>0</v>
      </c>
      <c r="W1790" s="49">
        <f>MIN(MAX(W1789+MAX(MIN(SUM($R$5:$U$5)-L1790,'2025 Calculations'!$C$10),-'2025 Calculations'!$C$10),0),'2025 Calculations'!$C$13)</f>
        <v>0</v>
      </c>
      <c r="X1790" s="49">
        <f t="shared" si="299"/>
        <v>0</v>
      </c>
      <c r="Y1790" s="49">
        <f t="shared" si="309"/>
        <v>0</v>
      </c>
    </row>
    <row r="1791" spans="2:25">
      <c r="B1791" s="23">
        <v>1</v>
      </c>
      <c r="C1791" s="23">
        <v>3</v>
      </c>
      <c r="D1791" s="23">
        <v>16</v>
      </c>
      <c r="E1791" s="23">
        <v>3</v>
      </c>
      <c r="F1791" s="48">
        <f>Profiles!F1783*'2025 Calculations'!$C$17+Profiles!J1783*Assumptions!$B$25*Assumptions!$B$24/1000</f>
        <v>1614.3173084554783</v>
      </c>
      <c r="G1791" s="48">
        <f>Profiles!G1783*'2025 Calculations'!$C$17</f>
        <v>475.53749426592645</v>
      </c>
      <c r="H1791" s="48">
        <f>Profiles!H1783*'2025 Calculations'!$C$17</f>
        <v>708.74383819303387</v>
      </c>
      <c r="I1791" s="24">
        <f t="shared" si="300"/>
        <v>2798.5986409144384</v>
      </c>
      <c r="J1791" s="49">
        <f>Profiles!L1783*'2025 Calculations'!$C$8</f>
        <v>762.12787335485768</v>
      </c>
      <c r="K1791" s="49">
        <f>Profiles!M1783*'2025 Calculations'!$C$9</f>
        <v>0</v>
      </c>
      <c r="L1791" s="49">
        <f t="shared" si="301"/>
        <v>2036.4707675595807</v>
      </c>
      <c r="M1791" s="49">
        <f>MIN(M1790-MIN(IF(L1791&gt;0,MIN(L1791,'2025 Calculations'!$C$10)),M1790)+MIN(IF(L1791&lt;0,-L1791),'2025 Calculations'!$C$10),'2025 Calculations'!$C$13)</f>
        <v>0</v>
      </c>
      <c r="N1791" s="49">
        <f t="shared" si="302"/>
        <v>0</v>
      </c>
      <c r="O1791" s="42">
        <f t="shared" si="303"/>
        <v>0</v>
      </c>
      <c r="Q1791" s="49">
        <f t="shared" si="304"/>
        <v>2036.4707675595807</v>
      </c>
      <c r="R1791" s="70">
        <f t="shared" si="305"/>
        <v>2036.4707675595807</v>
      </c>
      <c r="S1791" s="70">
        <f t="shared" si="306"/>
        <v>0</v>
      </c>
      <c r="T1791" s="70">
        <f t="shared" si="307"/>
        <v>0</v>
      </c>
      <c r="U1791" s="70">
        <f t="shared" si="308"/>
        <v>0</v>
      </c>
      <c r="W1791" s="49">
        <f>MIN(MAX(W1790+MAX(MIN(SUM($R$5:$U$5)-L1791,'2025 Calculations'!$C$10),-'2025 Calculations'!$C$10),0),'2025 Calculations'!$C$13)</f>
        <v>0</v>
      </c>
      <c r="X1791" s="49">
        <f t="shared" si="299"/>
        <v>0</v>
      </c>
      <c r="Y1791" s="49">
        <f t="shared" si="309"/>
        <v>0</v>
      </c>
    </row>
    <row r="1792" spans="2:25">
      <c r="B1792" s="23">
        <v>1</v>
      </c>
      <c r="C1792" s="23">
        <v>3</v>
      </c>
      <c r="D1792" s="23">
        <v>16</v>
      </c>
      <c r="E1792" s="23">
        <v>4</v>
      </c>
      <c r="F1792" s="48">
        <f>Profiles!F1784*'2025 Calculations'!$C$17+Profiles!J1784*Assumptions!$B$25*Assumptions!$B$24/1000</f>
        <v>1444.0150585807412</v>
      </c>
      <c r="G1792" s="48">
        <f>Profiles!G1784*'2025 Calculations'!$C$17</f>
        <v>475.53749426592645</v>
      </c>
      <c r="H1792" s="48">
        <f>Profiles!H1784*'2025 Calculations'!$C$17</f>
        <v>710.01299846201118</v>
      </c>
      <c r="I1792" s="24">
        <f t="shared" si="300"/>
        <v>2629.5655513086786</v>
      </c>
      <c r="J1792" s="49">
        <f>Profiles!L1784*'2025 Calculations'!$C$8</f>
        <v>684.62334386114333</v>
      </c>
      <c r="K1792" s="49">
        <f>Profiles!M1784*'2025 Calculations'!$C$9</f>
        <v>0</v>
      </c>
      <c r="L1792" s="49">
        <f t="shared" si="301"/>
        <v>1944.9422074475351</v>
      </c>
      <c r="M1792" s="49">
        <f>MIN(M1791-MIN(IF(L1792&gt;0,MIN(L1792,'2025 Calculations'!$C$10)),M1791)+MIN(IF(L1792&lt;0,-L1792),'2025 Calculations'!$C$10),'2025 Calculations'!$C$13)</f>
        <v>0</v>
      </c>
      <c r="N1792" s="49">
        <f t="shared" si="302"/>
        <v>0</v>
      </c>
      <c r="O1792" s="42">
        <f t="shared" si="303"/>
        <v>0</v>
      </c>
      <c r="Q1792" s="49">
        <f t="shared" si="304"/>
        <v>1944.9422074475351</v>
      </c>
      <c r="R1792" s="70">
        <f t="shared" si="305"/>
        <v>1944.9422074475351</v>
      </c>
      <c r="S1792" s="70">
        <f t="shared" si="306"/>
        <v>0</v>
      </c>
      <c r="T1792" s="70">
        <f t="shared" si="307"/>
        <v>0</v>
      </c>
      <c r="U1792" s="70">
        <f t="shared" si="308"/>
        <v>0</v>
      </c>
      <c r="W1792" s="49">
        <f>MIN(MAX(W1791+MAX(MIN(SUM($R$5:$U$5)-L1792,'2025 Calculations'!$C$10),-'2025 Calculations'!$C$10),0),'2025 Calculations'!$C$13)</f>
        <v>0</v>
      </c>
      <c r="X1792" s="49">
        <f t="shared" si="299"/>
        <v>0</v>
      </c>
      <c r="Y1792" s="49">
        <f t="shared" si="309"/>
        <v>0</v>
      </c>
    </row>
    <row r="1793" spans="2:25">
      <c r="B1793" s="23">
        <v>1</v>
      </c>
      <c r="C1793" s="23">
        <v>3</v>
      </c>
      <c r="D1793" s="23">
        <v>16</v>
      </c>
      <c r="E1793" s="23">
        <v>5</v>
      </c>
      <c r="F1793" s="48">
        <f>Profiles!F1785*'2025 Calculations'!$C$17+Profiles!J1785*Assumptions!$B$25*Assumptions!$B$24/1000</f>
        <v>1359.037817549874</v>
      </c>
      <c r="G1793" s="48">
        <f>Profiles!G1785*'2025 Calculations'!$C$17</f>
        <v>528.44567924668388</v>
      </c>
      <c r="H1793" s="48">
        <f>Profiles!H1785*'2025 Calculations'!$C$17</f>
        <v>720.48860703134756</v>
      </c>
      <c r="I1793" s="24">
        <f t="shared" si="300"/>
        <v>2607.9721038279058</v>
      </c>
      <c r="J1793" s="49">
        <f>Profiles!L1785*'2025 Calculations'!$C$8</f>
        <v>658.78850069657187</v>
      </c>
      <c r="K1793" s="49">
        <f>Profiles!M1785*'2025 Calculations'!$C$9</f>
        <v>0</v>
      </c>
      <c r="L1793" s="49">
        <f t="shared" si="301"/>
        <v>1949.1836031313339</v>
      </c>
      <c r="M1793" s="49">
        <f>MIN(M1792-MIN(IF(L1793&gt;0,MIN(L1793,'2025 Calculations'!$C$10)),M1792)+MIN(IF(L1793&lt;0,-L1793),'2025 Calculations'!$C$10),'2025 Calculations'!$C$13)</f>
        <v>0</v>
      </c>
      <c r="N1793" s="49">
        <f t="shared" si="302"/>
        <v>0</v>
      </c>
      <c r="O1793" s="42">
        <f t="shared" si="303"/>
        <v>0</v>
      </c>
      <c r="Q1793" s="49">
        <f t="shared" si="304"/>
        <v>1949.1836031313339</v>
      </c>
      <c r="R1793" s="70">
        <f t="shared" si="305"/>
        <v>1949.1836031313339</v>
      </c>
      <c r="S1793" s="70">
        <f t="shared" si="306"/>
        <v>0</v>
      </c>
      <c r="T1793" s="70">
        <f t="shared" si="307"/>
        <v>0</v>
      </c>
      <c r="U1793" s="70">
        <f t="shared" si="308"/>
        <v>0</v>
      </c>
      <c r="W1793" s="49">
        <f>MIN(MAX(W1792+MAX(MIN(SUM($R$5:$U$5)-L1793,'2025 Calculations'!$C$10),-'2025 Calculations'!$C$10),0),'2025 Calculations'!$C$13)</f>
        <v>0</v>
      </c>
      <c r="X1793" s="49">
        <f t="shared" si="299"/>
        <v>0</v>
      </c>
      <c r="Y1793" s="49">
        <f t="shared" si="309"/>
        <v>0</v>
      </c>
    </row>
    <row r="1794" spans="2:25">
      <c r="B1794" s="23">
        <v>1</v>
      </c>
      <c r="C1794" s="23">
        <v>3</v>
      </c>
      <c r="D1794" s="23">
        <v>16</v>
      </c>
      <c r="E1794" s="23">
        <v>6</v>
      </c>
      <c r="F1794" s="48">
        <f>Profiles!F1786*'2025 Calculations'!$C$17+Profiles!J1786*Assumptions!$B$25*Assumptions!$B$24/1000</f>
        <v>1487.4752711251651</v>
      </c>
      <c r="G1794" s="48">
        <f>Profiles!G1786*'2025 Calculations'!$C$17</f>
        <v>976.8398962479331</v>
      </c>
      <c r="H1794" s="48">
        <f>Profiles!H1786*'2025 Calculations'!$C$17</f>
        <v>864.03413239076394</v>
      </c>
      <c r="I1794" s="24">
        <f t="shared" si="300"/>
        <v>3328.3492997638623</v>
      </c>
      <c r="J1794" s="49">
        <f>Profiles!L1786*'2025 Calculations'!$C$8</f>
        <v>510.23815250028611</v>
      </c>
      <c r="K1794" s="49">
        <f>Profiles!M1786*'2025 Calculations'!$C$9</f>
        <v>0</v>
      </c>
      <c r="L1794" s="49">
        <f t="shared" si="301"/>
        <v>2818.1111472635762</v>
      </c>
      <c r="M1794" s="49">
        <f>MIN(M1793-MIN(IF(L1794&gt;0,MIN(L1794,'2025 Calculations'!$C$10)),M1793)+MIN(IF(L1794&lt;0,-L1794),'2025 Calculations'!$C$10),'2025 Calculations'!$C$13)</f>
        <v>0</v>
      </c>
      <c r="N1794" s="49">
        <f t="shared" si="302"/>
        <v>0</v>
      </c>
      <c r="O1794" s="42">
        <f t="shared" si="303"/>
        <v>0</v>
      </c>
      <c r="Q1794" s="49">
        <f t="shared" si="304"/>
        <v>2818.1111472635762</v>
      </c>
      <c r="R1794" s="70">
        <f t="shared" si="305"/>
        <v>2500</v>
      </c>
      <c r="S1794" s="70">
        <f t="shared" si="306"/>
        <v>0</v>
      </c>
      <c r="T1794" s="70">
        <f t="shared" si="307"/>
        <v>318.11114726357619</v>
      </c>
      <c r="U1794" s="70">
        <f t="shared" si="308"/>
        <v>0</v>
      </c>
      <c r="W1794" s="49">
        <f>MIN(MAX(W1793+MAX(MIN(SUM($R$5:$U$5)-L1794,'2025 Calculations'!$C$10),-'2025 Calculations'!$C$10),0),'2025 Calculations'!$C$13)</f>
        <v>0</v>
      </c>
      <c r="X1794" s="49">
        <f t="shared" si="299"/>
        <v>0</v>
      </c>
      <c r="Y1794" s="49">
        <f t="shared" si="309"/>
        <v>0</v>
      </c>
    </row>
    <row r="1795" spans="2:25">
      <c r="B1795" s="23">
        <v>1</v>
      </c>
      <c r="C1795" s="23">
        <v>3</v>
      </c>
      <c r="D1795" s="23">
        <v>16</v>
      </c>
      <c r="E1795" s="23">
        <v>7</v>
      </c>
      <c r="F1795" s="48">
        <f>Profiles!F1787*'2025 Calculations'!$C$17+Profiles!J1787*Assumptions!$B$25*Assumptions!$B$24/1000</f>
        <v>1839.5402249478047</v>
      </c>
      <c r="G1795" s="48">
        <f>Profiles!G1787*'2025 Calculations'!$C$17</f>
        <v>739.7603338892684</v>
      </c>
      <c r="H1795" s="48">
        <f>Profiles!H1787*'2025 Calculations'!$C$17</f>
        <v>1021.0855587578932</v>
      </c>
      <c r="I1795" s="24">
        <f t="shared" si="300"/>
        <v>3600.3861175949664</v>
      </c>
      <c r="J1795" s="49">
        <f>Profiles!L1787*'2025 Calculations'!$C$8</f>
        <v>310.01811797485738</v>
      </c>
      <c r="K1795" s="49">
        <f>Profiles!M1787*'2025 Calculations'!$C$9</f>
        <v>30.53746720901853</v>
      </c>
      <c r="L1795" s="49">
        <f t="shared" si="301"/>
        <v>3259.8305324110906</v>
      </c>
      <c r="M1795" s="49">
        <f>MIN(M1794-MIN(IF(L1795&gt;0,MIN(L1795,'2025 Calculations'!$C$10)),M1794)+MIN(IF(L1795&lt;0,-L1795),'2025 Calculations'!$C$10),'2025 Calculations'!$C$13)</f>
        <v>0</v>
      </c>
      <c r="N1795" s="49">
        <f t="shared" si="302"/>
        <v>0</v>
      </c>
      <c r="O1795" s="42">
        <f t="shared" si="303"/>
        <v>0</v>
      </c>
      <c r="Q1795" s="49">
        <f t="shared" si="304"/>
        <v>3259.8305324110906</v>
      </c>
      <c r="R1795" s="70">
        <f t="shared" si="305"/>
        <v>2500</v>
      </c>
      <c r="S1795" s="70">
        <f t="shared" si="306"/>
        <v>0</v>
      </c>
      <c r="T1795" s="70">
        <f t="shared" si="307"/>
        <v>759.83053241109064</v>
      </c>
      <c r="U1795" s="70">
        <f t="shared" si="308"/>
        <v>0</v>
      </c>
      <c r="W1795" s="49">
        <f>MIN(MAX(W1794+MAX(MIN(SUM($R$5:$U$5)-L1795,'2025 Calculations'!$C$10),-'2025 Calculations'!$C$10),0),'2025 Calculations'!$C$13)</f>
        <v>0</v>
      </c>
      <c r="X1795" s="49">
        <f t="shared" si="299"/>
        <v>0</v>
      </c>
      <c r="Y1795" s="49">
        <f t="shared" si="309"/>
        <v>0</v>
      </c>
    </row>
    <row r="1796" spans="2:25">
      <c r="B1796" s="23">
        <v>1</v>
      </c>
      <c r="C1796" s="23">
        <v>3</v>
      </c>
      <c r="D1796" s="23">
        <v>16</v>
      </c>
      <c r="E1796" s="23">
        <v>8</v>
      </c>
      <c r="F1796" s="48">
        <f>Profiles!F1788*'2025 Calculations'!$C$17+Profiles!J1788*Assumptions!$B$25*Assumptions!$B$24/1000</f>
        <v>2297.5747212201964</v>
      </c>
      <c r="G1796" s="48">
        <f>Profiles!G1788*'2025 Calculations'!$C$17</f>
        <v>1902.362033917336</v>
      </c>
      <c r="H1796" s="48">
        <f>Profiles!H1788*'2025 Calculations'!$C$17</f>
        <v>1290.6076991534562</v>
      </c>
      <c r="I1796" s="24">
        <f t="shared" si="300"/>
        <v>5490.5444542909891</v>
      </c>
      <c r="J1796" s="49">
        <f>Profiles!L1788*'2025 Calculations'!$C$8</f>
        <v>58.128397120285754</v>
      </c>
      <c r="K1796" s="49">
        <f>Profiles!M1788*'2025 Calculations'!$C$9</f>
        <v>238.254486159105</v>
      </c>
      <c r="L1796" s="49">
        <f t="shared" si="301"/>
        <v>5194.1615710115984</v>
      </c>
      <c r="M1796" s="49">
        <f>MIN(M1795-MIN(IF(L1796&gt;0,MIN(L1796,'2025 Calculations'!$C$10)),M1795)+MIN(IF(L1796&lt;0,-L1796),'2025 Calculations'!$C$10),'2025 Calculations'!$C$13)</f>
        <v>0</v>
      </c>
      <c r="N1796" s="49">
        <f t="shared" si="302"/>
        <v>0</v>
      </c>
      <c r="O1796" s="42">
        <f t="shared" si="303"/>
        <v>0</v>
      </c>
      <c r="Q1796" s="49">
        <f t="shared" si="304"/>
        <v>5194.1615710115984</v>
      </c>
      <c r="R1796" s="70">
        <f t="shared" si="305"/>
        <v>2500</v>
      </c>
      <c r="S1796" s="70">
        <f t="shared" si="306"/>
        <v>0</v>
      </c>
      <c r="T1796" s="70">
        <f t="shared" si="307"/>
        <v>2694.1615710115984</v>
      </c>
      <c r="U1796" s="70">
        <f t="shared" si="308"/>
        <v>0</v>
      </c>
      <c r="W1796" s="49">
        <f>MIN(MAX(W1795+MAX(MIN(SUM($R$5:$U$5)-L1796,'2025 Calculations'!$C$10),-'2025 Calculations'!$C$10),0),'2025 Calculations'!$C$13)</f>
        <v>0</v>
      </c>
      <c r="X1796" s="49">
        <f t="shared" si="299"/>
        <v>0</v>
      </c>
      <c r="Y1796" s="49">
        <f t="shared" si="309"/>
        <v>0</v>
      </c>
    </row>
    <row r="1797" spans="2:25">
      <c r="B1797" s="23">
        <v>1</v>
      </c>
      <c r="C1797" s="23">
        <v>3</v>
      </c>
      <c r="D1797" s="23">
        <v>16</v>
      </c>
      <c r="E1797" s="23">
        <v>9</v>
      </c>
      <c r="F1797" s="48">
        <f>Profiles!F1789*'2025 Calculations'!$C$17+Profiles!J1789*Assumptions!$B$25*Assumptions!$B$24/1000</f>
        <v>2255.0372741943156</v>
      </c>
      <c r="G1797" s="48">
        <f>Profiles!G1789*'2025 Calculations'!$C$17</f>
        <v>2061.1926172864232</v>
      </c>
      <c r="H1797" s="48">
        <f>Profiles!H1789*'2025 Calculations'!$C$17</f>
        <v>1317.4222882950064</v>
      </c>
      <c r="I1797" s="24">
        <f t="shared" si="300"/>
        <v>5633.652179775745</v>
      </c>
      <c r="J1797" s="49">
        <f>Profiles!L1789*'2025 Calculations'!$C$8</f>
        <v>19.376132373428586</v>
      </c>
      <c r="K1797" s="49">
        <f>Profiles!M1789*'2025 Calculations'!$C$9</f>
        <v>498.64888133155239</v>
      </c>
      <c r="L1797" s="49">
        <f t="shared" si="301"/>
        <v>5115.6271660707635</v>
      </c>
      <c r="M1797" s="49">
        <f>MIN(M1796-MIN(IF(L1797&gt;0,MIN(L1797,'2025 Calculations'!$C$10)),M1796)+MIN(IF(L1797&lt;0,-L1797),'2025 Calculations'!$C$10),'2025 Calculations'!$C$13)</f>
        <v>0</v>
      </c>
      <c r="N1797" s="49">
        <f t="shared" si="302"/>
        <v>0</v>
      </c>
      <c r="O1797" s="42">
        <f t="shared" si="303"/>
        <v>0</v>
      </c>
      <c r="Q1797" s="49">
        <f t="shared" si="304"/>
        <v>5115.6271660707635</v>
      </c>
      <c r="R1797" s="70">
        <f t="shared" si="305"/>
        <v>2500</v>
      </c>
      <c r="S1797" s="70">
        <f t="shared" si="306"/>
        <v>0</v>
      </c>
      <c r="T1797" s="70">
        <f t="shared" si="307"/>
        <v>2615.6271660707635</v>
      </c>
      <c r="U1797" s="70">
        <f t="shared" si="308"/>
        <v>0</v>
      </c>
      <c r="W1797" s="49">
        <f>MIN(MAX(W1796+MAX(MIN(SUM($R$5:$U$5)-L1797,'2025 Calculations'!$C$10),-'2025 Calculations'!$C$10),0),'2025 Calculations'!$C$13)</f>
        <v>0</v>
      </c>
      <c r="X1797" s="49">
        <f t="shared" si="299"/>
        <v>0</v>
      </c>
      <c r="Y1797" s="49">
        <f t="shared" si="309"/>
        <v>0</v>
      </c>
    </row>
    <row r="1798" spans="2:25">
      <c r="B1798" s="23">
        <v>1</v>
      </c>
      <c r="C1798" s="23">
        <v>3</v>
      </c>
      <c r="D1798" s="23">
        <v>16</v>
      </c>
      <c r="E1798" s="23">
        <v>10</v>
      </c>
      <c r="F1798" s="48">
        <f>Profiles!F1790*'2025 Calculations'!$C$17+Profiles!J1790*Assumptions!$B$25*Assumptions!$B$24/1000</f>
        <v>2156.338356923623</v>
      </c>
      <c r="G1798" s="48">
        <f>Profiles!G1790*'2025 Calculations'!$C$17</f>
        <v>1914.1311892938172</v>
      </c>
      <c r="H1798" s="48">
        <f>Profiles!H1790*'2025 Calculations'!$C$17</f>
        <v>1317.4222882950064</v>
      </c>
      <c r="I1798" s="24">
        <f t="shared" si="300"/>
        <v>5387.8918345124466</v>
      </c>
      <c r="J1798" s="49">
        <f>Profiles!L1790*'2025 Calculations'!$C$8</f>
        <v>12.917421582285723</v>
      </c>
      <c r="K1798" s="49">
        <f>Profiles!M1790*'2025 Calculations'!$C$9</f>
        <v>695.71109980018321</v>
      </c>
      <c r="L1798" s="49">
        <f t="shared" si="301"/>
        <v>4679.2633131299772</v>
      </c>
      <c r="M1798" s="49">
        <f>MIN(M1797-MIN(IF(L1798&gt;0,MIN(L1798,'2025 Calculations'!$C$10)),M1797)+MIN(IF(L1798&lt;0,-L1798),'2025 Calculations'!$C$10),'2025 Calculations'!$C$13)</f>
        <v>0</v>
      </c>
      <c r="N1798" s="49">
        <f t="shared" si="302"/>
        <v>0</v>
      </c>
      <c r="O1798" s="42">
        <f t="shared" si="303"/>
        <v>0</v>
      </c>
      <c r="Q1798" s="49">
        <f t="shared" si="304"/>
        <v>4679.2633131299772</v>
      </c>
      <c r="R1798" s="70">
        <f t="shared" si="305"/>
        <v>2500</v>
      </c>
      <c r="S1798" s="70">
        <f t="shared" si="306"/>
        <v>0</v>
      </c>
      <c r="T1798" s="70">
        <f t="shared" si="307"/>
        <v>2179.2633131299772</v>
      </c>
      <c r="U1798" s="70">
        <f t="shared" si="308"/>
        <v>0</v>
      </c>
      <c r="W1798" s="49">
        <f>MIN(MAX(W1797+MAX(MIN(SUM($R$5:$U$5)-L1798,'2025 Calculations'!$C$10),-'2025 Calculations'!$C$10),0),'2025 Calculations'!$C$13)</f>
        <v>0</v>
      </c>
      <c r="X1798" s="49">
        <f t="shared" si="299"/>
        <v>0</v>
      </c>
      <c r="Y1798" s="49">
        <f t="shared" si="309"/>
        <v>0</v>
      </c>
    </row>
    <row r="1799" spans="2:25">
      <c r="B1799" s="23">
        <v>1</v>
      </c>
      <c r="C1799" s="23">
        <v>3</v>
      </c>
      <c r="D1799" s="23">
        <v>16</v>
      </c>
      <c r="E1799" s="23">
        <v>11</v>
      </c>
      <c r="F1799" s="48">
        <f>Profiles!F1791*'2025 Calculations'!$C$17+Profiles!J1791*Assumptions!$B$25*Assumptions!$B$24/1000</f>
        <v>2220.0621049847819</v>
      </c>
      <c r="G1799" s="48">
        <f>Profiles!G1791*'2025 Calculations'!$C$17</f>
        <v>1902.362033917336</v>
      </c>
      <c r="H1799" s="48">
        <f>Profiles!H1791*'2025 Calculations'!$C$17</f>
        <v>1317.4222882950064</v>
      </c>
      <c r="I1799" s="24">
        <f t="shared" si="300"/>
        <v>5439.8464271971243</v>
      </c>
      <c r="J1799" s="49">
        <f>Profiles!L1791*'2025 Calculations'!$C$8</f>
        <v>19.376132373428586</v>
      </c>
      <c r="K1799" s="49">
        <f>Profiles!M1791*'2025 Calculations'!$C$9</f>
        <v>836.24652328733248</v>
      </c>
      <c r="L1799" s="49">
        <f t="shared" si="301"/>
        <v>4584.2237715363626</v>
      </c>
      <c r="M1799" s="49">
        <f>MIN(M1798-MIN(IF(L1799&gt;0,MIN(L1799,'2025 Calculations'!$C$10)),M1798)+MIN(IF(L1799&lt;0,-L1799),'2025 Calculations'!$C$10),'2025 Calculations'!$C$13)</f>
        <v>0</v>
      </c>
      <c r="N1799" s="49">
        <f t="shared" si="302"/>
        <v>0</v>
      </c>
      <c r="O1799" s="42">
        <f t="shared" si="303"/>
        <v>0</v>
      </c>
      <c r="Q1799" s="49">
        <f t="shared" si="304"/>
        <v>4584.2237715363626</v>
      </c>
      <c r="R1799" s="70">
        <f t="shared" si="305"/>
        <v>2500</v>
      </c>
      <c r="S1799" s="70">
        <f t="shared" si="306"/>
        <v>0</v>
      </c>
      <c r="T1799" s="70">
        <f t="shared" si="307"/>
        <v>2084.2237715363626</v>
      </c>
      <c r="U1799" s="70">
        <f t="shared" si="308"/>
        <v>0</v>
      </c>
      <c r="W1799" s="49">
        <f>MIN(MAX(W1798+MAX(MIN(SUM($R$5:$U$5)-L1799,'2025 Calculations'!$C$10),-'2025 Calculations'!$C$10),0),'2025 Calculations'!$C$13)</f>
        <v>0</v>
      </c>
      <c r="X1799" s="49">
        <f t="shared" si="299"/>
        <v>0</v>
      </c>
      <c r="Y1799" s="49">
        <f t="shared" si="309"/>
        <v>0</v>
      </c>
    </row>
    <row r="1800" spans="2:25">
      <c r="B1800" s="23">
        <v>1</v>
      </c>
      <c r="C1800" s="23">
        <v>3</v>
      </c>
      <c r="D1800" s="23">
        <v>16</v>
      </c>
      <c r="E1800" s="23">
        <v>12</v>
      </c>
      <c r="F1800" s="48">
        <f>Profiles!F1792*'2025 Calculations'!$C$17+Profiles!J1792*Assumptions!$B$25*Assumptions!$B$24/1000</f>
        <v>2258.6867984233095</v>
      </c>
      <c r="G1800" s="48">
        <f>Profiles!G1792*'2025 Calculations'!$C$17</f>
        <v>1796.757720809451</v>
      </c>
      <c r="H1800" s="48">
        <f>Profiles!H1792*'2025 Calculations'!$C$17</f>
        <v>1290.6076991534562</v>
      </c>
      <c r="I1800" s="24">
        <f t="shared" si="300"/>
        <v>5346.0522183862167</v>
      </c>
      <c r="J1800" s="49">
        <f>Profiles!L1792*'2025 Calculations'!$C$8</f>
        <v>71.045818702571481</v>
      </c>
      <c r="K1800" s="49">
        <f>Profiles!M1792*'2025 Calculations'!$C$9</f>
        <v>901.40957619779988</v>
      </c>
      <c r="L1800" s="49">
        <f t="shared" si="301"/>
        <v>4373.5968234858456</v>
      </c>
      <c r="M1800" s="49">
        <f>MIN(M1799-MIN(IF(L1800&gt;0,MIN(L1800,'2025 Calculations'!$C$10)),M1799)+MIN(IF(L1800&lt;0,-L1800),'2025 Calculations'!$C$10),'2025 Calculations'!$C$13)</f>
        <v>0</v>
      </c>
      <c r="N1800" s="49">
        <f t="shared" si="302"/>
        <v>0</v>
      </c>
      <c r="O1800" s="42">
        <f t="shared" si="303"/>
        <v>0</v>
      </c>
      <c r="Q1800" s="49">
        <f t="shared" si="304"/>
        <v>4373.5968234858456</v>
      </c>
      <c r="R1800" s="70">
        <f t="shared" si="305"/>
        <v>2500</v>
      </c>
      <c r="S1800" s="70">
        <f t="shared" si="306"/>
        <v>0</v>
      </c>
      <c r="T1800" s="70">
        <f t="shared" si="307"/>
        <v>1873.5968234858456</v>
      </c>
      <c r="U1800" s="70">
        <f t="shared" si="308"/>
        <v>0</v>
      </c>
      <c r="W1800" s="49">
        <f>MIN(MAX(W1799+MAX(MIN(SUM($R$5:$U$5)-L1800,'2025 Calculations'!$C$10),-'2025 Calculations'!$C$10),0),'2025 Calculations'!$C$13)</f>
        <v>0</v>
      </c>
      <c r="X1800" s="49">
        <f t="shared" si="299"/>
        <v>0</v>
      </c>
      <c r="Y1800" s="49">
        <f t="shared" si="309"/>
        <v>0</v>
      </c>
    </row>
    <row r="1801" spans="2:25">
      <c r="B1801" s="23">
        <v>1</v>
      </c>
      <c r="C1801" s="23">
        <v>3</v>
      </c>
      <c r="D1801" s="23">
        <v>16</v>
      </c>
      <c r="E1801" s="23">
        <v>13</v>
      </c>
      <c r="F1801" s="48">
        <f>Profiles!F1793*'2025 Calculations'!$C$17+Profiles!J1793*Assumptions!$B$25*Assumptions!$B$24/1000</f>
        <v>2251.6323263780732</v>
      </c>
      <c r="G1801" s="48">
        <f>Profiles!G1793*'2025 Calculations'!$C$17</f>
        <v>1902.362033917336</v>
      </c>
      <c r="H1801" s="48">
        <f>Profiles!H1793*'2025 Calculations'!$C$17</f>
        <v>1317.4222882950064</v>
      </c>
      <c r="I1801" s="24">
        <f t="shared" si="300"/>
        <v>5471.4166485904152</v>
      </c>
      <c r="J1801" s="49">
        <f>Profiles!L1793*'2025 Calculations'!$C$8</f>
        <v>258.34843164571447</v>
      </c>
      <c r="K1801" s="49">
        <f>Profiles!M1793*'2025 Calculations'!$C$9</f>
        <v>904.30699315928723</v>
      </c>
      <c r="L1801" s="49">
        <f t="shared" si="301"/>
        <v>4308.7612237854137</v>
      </c>
      <c r="M1801" s="49">
        <f>MIN(M1800-MIN(IF(L1801&gt;0,MIN(L1801,'2025 Calculations'!$C$10)),M1800)+MIN(IF(L1801&lt;0,-L1801),'2025 Calculations'!$C$10),'2025 Calculations'!$C$13)</f>
        <v>0</v>
      </c>
      <c r="N1801" s="49">
        <f t="shared" si="302"/>
        <v>0</v>
      </c>
      <c r="O1801" s="42">
        <f t="shared" si="303"/>
        <v>0</v>
      </c>
      <c r="Q1801" s="49">
        <f t="shared" si="304"/>
        <v>4308.7612237854137</v>
      </c>
      <c r="R1801" s="70">
        <f t="shared" si="305"/>
        <v>2500</v>
      </c>
      <c r="S1801" s="70">
        <f t="shared" si="306"/>
        <v>0</v>
      </c>
      <c r="T1801" s="70">
        <f t="shared" si="307"/>
        <v>1808.7612237854137</v>
      </c>
      <c r="U1801" s="70">
        <f t="shared" si="308"/>
        <v>0</v>
      </c>
      <c r="W1801" s="49">
        <f>MIN(MAX(W1800+MAX(MIN(SUM($R$5:$U$5)-L1801,'2025 Calculations'!$C$10),-'2025 Calculations'!$C$10),0),'2025 Calculations'!$C$13)</f>
        <v>0</v>
      </c>
      <c r="X1801" s="49">
        <f t="shared" si="299"/>
        <v>0</v>
      </c>
      <c r="Y1801" s="49">
        <f t="shared" si="309"/>
        <v>0</v>
      </c>
    </row>
    <row r="1802" spans="2:25">
      <c r="B1802" s="23">
        <v>1</v>
      </c>
      <c r="C1802" s="23">
        <v>3</v>
      </c>
      <c r="D1802" s="23">
        <v>16</v>
      </c>
      <c r="E1802" s="23">
        <v>14</v>
      </c>
      <c r="F1802" s="48">
        <f>Profiles!F1794*'2025 Calculations'!$C$17+Profiles!J1794*Assumptions!$B$25*Assumptions!$B$24/1000</f>
        <v>2266.9841119033049</v>
      </c>
      <c r="G1802" s="48">
        <f>Profiles!G1794*'2025 Calculations'!$C$17</f>
        <v>1902.362033917336</v>
      </c>
      <c r="H1802" s="48">
        <f>Profiles!H1794*'2025 Calculations'!$C$17</f>
        <v>1317.4222882950064</v>
      </c>
      <c r="I1802" s="24">
        <f t="shared" si="300"/>
        <v>5486.7684341156473</v>
      </c>
      <c r="J1802" s="49">
        <f>Profiles!L1794*'2025 Calculations'!$C$8</f>
        <v>523.15557408257177</v>
      </c>
      <c r="K1802" s="49">
        <f>Profiles!M1794*'2025 Calculations'!$C$9</f>
        <v>861.71084274454472</v>
      </c>
      <c r="L1802" s="49">
        <f t="shared" si="301"/>
        <v>4101.9020172885312</v>
      </c>
      <c r="M1802" s="49">
        <f>MIN(M1801-MIN(IF(L1802&gt;0,MIN(L1802,'2025 Calculations'!$C$10)),M1801)+MIN(IF(L1802&lt;0,-L1802),'2025 Calculations'!$C$10),'2025 Calculations'!$C$13)</f>
        <v>0</v>
      </c>
      <c r="N1802" s="49">
        <f t="shared" si="302"/>
        <v>0</v>
      </c>
      <c r="O1802" s="42">
        <f t="shared" si="303"/>
        <v>0</v>
      </c>
      <c r="Q1802" s="49">
        <f t="shared" si="304"/>
        <v>4101.9020172885312</v>
      </c>
      <c r="R1802" s="70">
        <f t="shared" si="305"/>
        <v>2500</v>
      </c>
      <c r="S1802" s="70">
        <f t="shared" si="306"/>
        <v>0</v>
      </c>
      <c r="T1802" s="70">
        <f t="shared" si="307"/>
        <v>1601.9020172885312</v>
      </c>
      <c r="U1802" s="70">
        <f t="shared" si="308"/>
        <v>0</v>
      </c>
      <c r="W1802" s="49">
        <f>MIN(MAX(W1801+MAX(MIN(SUM($R$5:$U$5)-L1802,'2025 Calculations'!$C$10),-'2025 Calculations'!$C$10),0),'2025 Calculations'!$C$13)</f>
        <v>0</v>
      </c>
      <c r="X1802" s="49">
        <f t="shared" si="299"/>
        <v>0</v>
      </c>
      <c r="Y1802" s="49">
        <f t="shared" si="309"/>
        <v>0</v>
      </c>
    </row>
    <row r="1803" spans="2:25">
      <c r="B1803" s="23">
        <v>1</v>
      </c>
      <c r="C1803" s="23">
        <v>3</v>
      </c>
      <c r="D1803" s="23">
        <v>16</v>
      </c>
      <c r="E1803" s="23">
        <v>15</v>
      </c>
      <c r="F1803" s="48">
        <f>Profiles!F1795*'2025 Calculations'!$C$17+Profiles!J1795*Assumptions!$B$25*Assumptions!$B$24/1000</f>
        <v>2275.7469619270905</v>
      </c>
      <c r="G1803" s="48">
        <f>Profiles!G1795*'2025 Calculations'!$C$17</f>
        <v>1902.362033917336</v>
      </c>
      <c r="H1803" s="48">
        <f>Profiles!H1795*'2025 Calculations'!$C$17</f>
        <v>1317.4222882950064</v>
      </c>
      <c r="I1803" s="24">
        <f t="shared" si="300"/>
        <v>5495.5312841394325</v>
      </c>
      <c r="J1803" s="49">
        <f>Profiles!L1795*'2025 Calculations'!$C$8</f>
        <v>949.43048629800057</v>
      </c>
      <c r="K1803" s="49">
        <f>Profiles!M1795*'2025 Calculations'!$C$9</f>
        <v>737.44091364060239</v>
      </c>
      <c r="L1803" s="49">
        <f t="shared" si="301"/>
        <v>3808.6598842008293</v>
      </c>
      <c r="M1803" s="49">
        <f>MIN(M1802-MIN(IF(L1803&gt;0,MIN(L1803,'2025 Calculations'!$C$10)),M1802)+MIN(IF(L1803&lt;0,-L1803),'2025 Calculations'!$C$10),'2025 Calculations'!$C$13)</f>
        <v>0</v>
      </c>
      <c r="N1803" s="49">
        <f t="shared" si="302"/>
        <v>0</v>
      </c>
      <c r="O1803" s="42">
        <f t="shared" si="303"/>
        <v>0</v>
      </c>
      <c r="Q1803" s="49">
        <f t="shared" si="304"/>
        <v>3808.6598842008293</v>
      </c>
      <c r="R1803" s="70">
        <f t="shared" si="305"/>
        <v>2500</v>
      </c>
      <c r="S1803" s="70">
        <f t="shared" si="306"/>
        <v>0</v>
      </c>
      <c r="T1803" s="70">
        <f t="shared" si="307"/>
        <v>1308.6598842008293</v>
      </c>
      <c r="U1803" s="70">
        <f t="shared" si="308"/>
        <v>0</v>
      </c>
      <c r="W1803" s="49">
        <f>MIN(MAX(W1802+MAX(MIN(SUM($R$5:$U$5)-L1803,'2025 Calculations'!$C$10),-'2025 Calculations'!$C$10),0),'2025 Calculations'!$C$13)</f>
        <v>0</v>
      </c>
      <c r="X1803" s="49">
        <f t="shared" si="299"/>
        <v>0</v>
      </c>
      <c r="Y1803" s="49">
        <f t="shared" si="309"/>
        <v>0</v>
      </c>
    </row>
    <row r="1804" spans="2:25">
      <c r="B1804" s="23">
        <v>1</v>
      </c>
      <c r="C1804" s="23">
        <v>3</v>
      </c>
      <c r="D1804" s="23">
        <v>16</v>
      </c>
      <c r="E1804" s="23">
        <v>16</v>
      </c>
      <c r="F1804" s="48">
        <f>Profiles!F1796*'2025 Calculations'!$C$17+Profiles!J1796*Assumptions!$B$25*Assumptions!$B$24/1000</f>
        <v>2388.1876711475015</v>
      </c>
      <c r="G1804" s="48">
        <f>Profiles!G1796*'2025 Calculations'!$C$17</f>
        <v>1902.362033917336</v>
      </c>
      <c r="H1804" s="48">
        <f>Profiles!H1796*'2025 Calculations'!$C$17</f>
        <v>1317.4222882950064</v>
      </c>
      <c r="I1804" s="24">
        <f t="shared" si="300"/>
        <v>5607.9719933598435</v>
      </c>
      <c r="J1804" s="49">
        <f>Profiles!L1796*'2025 Calculations'!$C$8</f>
        <v>1298.2008690197151</v>
      </c>
      <c r="K1804" s="49">
        <f>Profiles!M1796*'2025 Calculations'!$C$9</f>
        <v>558.96425389070703</v>
      </c>
      <c r="L1804" s="49">
        <f t="shared" si="301"/>
        <v>3750.8068704494212</v>
      </c>
      <c r="M1804" s="49">
        <f>MIN(M1803-MIN(IF(L1804&gt;0,MIN(L1804,'2025 Calculations'!$C$10)),M1803)+MIN(IF(L1804&lt;0,-L1804),'2025 Calculations'!$C$10),'2025 Calculations'!$C$13)</f>
        <v>0</v>
      </c>
      <c r="N1804" s="49">
        <f t="shared" si="302"/>
        <v>0</v>
      </c>
      <c r="O1804" s="42">
        <f t="shared" si="303"/>
        <v>0</v>
      </c>
      <c r="Q1804" s="49">
        <f t="shared" si="304"/>
        <v>3750.8068704494212</v>
      </c>
      <c r="R1804" s="70">
        <f t="shared" si="305"/>
        <v>2500</v>
      </c>
      <c r="S1804" s="70">
        <f t="shared" si="306"/>
        <v>0</v>
      </c>
      <c r="T1804" s="70">
        <f t="shared" si="307"/>
        <v>1250.8068704494212</v>
      </c>
      <c r="U1804" s="70">
        <f t="shared" si="308"/>
        <v>0</v>
      </c>
      <c r="W1804" s="49">
        <f>MIN(MAX(W1803+MAX(MIN(SUM($R$5:$U$5)-L1804,'2025 Calculations'!$C$10),-'2025 Calculations'!$C$10),0),'2025 Calculations'!$C$13)</f>
        <v>0</v>
      </c>
      <c r="X1804" s="49">
        <f t="shared" si="299"/>
        <v>0</v>
      </c>
      <c r="Y1804" s="49">
        <f t="shared" si="309"/>
        <v>0</v>
      </c>
    </row>
    <row r="1805" spans="2:25">
      <c r="B1805" s="23">
        <v>1</v>
      </c>
      <c r="C1805" s="23">
        <v>3</v>
      </c>
      <c r="D1805" s="23">
        <v>16</v>
      </c>
      <c r="E1805" s="23">
        <v>17</v>
      </c>
      <c r="F1805" s="48">
        <f>Profiles!F1797*'2025 Calculations'!$C$17+Profiles!J1797*Assumptions!$B$25*Assumptions!$B$24/1000</f>
        <v>2714.9852248203651</v>
      </c>
      <c r="G1805" s="48">
        <f>Profiles!G1797*'2025 Calculations'!$C$17</f>
        <v>1585.4430661668666</v>
      </c>
      <c r="H1805" s="48">
        <f>Profiles!H1797*'2025 Calculations'!$C$17</f>
        <v>724.64174050969677</v>
      </c>
      <c r="I1805" s="24">
        <f t="shared" si="300"/>
        <v>5025.070031496929</v>
      </c>
      <c r="J1805" s="49">
        <f>Profiles!L1797*'2025 Calculations'!$C$8</f>
        <v>1427.3750848425725</v>
      </c>
      <c r="K1805" s="49">
        <f>Profiles!M1797*'2025 Calculations'!$C$9</f>
        <v>318.9365984820721</v>
      </c>
      <c r="L1805" s="49">
        <f t="shared" si="301"/>
        <v>3278.7583481722845</v>
      </c>
      <c r="M1805" s="49">
        <f>MIN(M1804-MIN(IF(L1805&gt;0,MIN(L1805,'2025 Calculations'!$C$10)),M1804)+MIN(IF(L1805&lt;0,-L1805),'2025 Calculations'!$C$10),'2025 Calculations'!$C$13)</f>
        <v>0</v>
      </c>
      <c r="N1805" s="49">
        <f t="shared" si="302"/>
        <v>0</v>
      </c>
      <c r="O1805" s="42">
        <f t="shared" si="303"/>
        <v>0</v>
      </c>
      <c r="Q1805" s="49">
        <f t="shared" si="304"/>
        <v>3278.7583481722845</v>
      </c>
      <c r="R1805" s="70">
        <f t="shared" si="305"/>
        <v>2500</v>
      </c>
      <c r="S1805" s="70">
        <f t="shared" si="306"/>
        <v>0</v>
      </c>
      <c r="T1805" s="70">
        <f t="shared" si="307"/>
        <v>778.75834817228451</v>
      </c>
      <c r="U1805" s="70">
        <f t="shared" si="308"/>
        <v>0</v>
      </c>
      <c r="W1805" s="49">
        <f>MIN(MAX(W1804+MAX(MIN(SUM($R$5:$U$5)-L1805,'2025 Calculations'!$C$10),-'2025 Calculations'!$C$10),0),'2025 Calculations'!$C$13)</f>
        <v>0</v>
      </c>
      <c r="X1805" s="49">
        <f t="shared" ref="X1805:X1868" si="310">IF(W1804-W1805&gt;0,W1804-W1805,0)</f>
        <v>0</v>
      </c>
      <c r="Y1805" s="49">
        <f t="shared" si="309"/>
        <v>0</v>
      </c>
    </row>
    <row r="1806" spans="2:25">
      <c r="B1806" s="23">
        <v>1</v>
      </c>
      <c r="C1806" s="23">
        <v>3</v>
      </c>
      <c r="D1806" s="23">
        <v>16</v>
      </c>
      <c r="E1806" s="23">
        <v>18</v>
      </c>
      <c r="F1806" s="48">
        <f>Profiles!F1798*'2025 Calculations'!$C$17+Profiles!J1798*Assumptions!$B$25*Assumptions!$B$24/1000</f>
        <v>3479.5983701043774</v>
      </c>
      <c r="G1806" s="48">
        <f>Profiles!G1798*'2025 Calculations'!$C$17</f>
        <v>1162.6017000280676</v>
      </c>
      <c r="H1806" s="48">
        <f>Profiles!H1798*'2025 Calculations'!$C$17</f>
        <v>708.63250834487815</v>
      </c>
      <c r="I1806" s="24">
        <f t="shared" ref="I1806:I1869" si="311">SUM(F1806:H1806)</f>
        <v>5350.8325784773233</v>
      </c>
      <c r="J1806" s="49">
        <f>Profiles!L1798*'2025 Calculations'!$C$8</f>
        <v>1730.934492026287</v>
      </c>
      <c r="K1806" s="49">
        <f>Profiles!M1798*'2025 Calculations'!$C$9</f>
        <v>79.236028753901223</v>
      </c>
      <c r="L1806" s="49">
        <f t="shared" ref="L1806:L1869" si="312">I1806-J1806-K1806</f>
        <v>3540.662057697135</v>
      </c>
      <c r="M1806" s="49">
        <f>MIN(M1805-MIN(IF(L1806&gt;0,MIN(L1806,'2025 Calculations'!$C$10)),M1805)+MIN(IF(L1806&lt;0,-L1806),'2025 Calculations'!$C$10),'2025 Calculations'!$C$13)</f>
        <v>0</v>
      </c>
      <c r="N1806" s="49">
        <f t="shared" ref="N1806:N1869" si="313">M1806-M1805</f>
        <v>0</v>
      </c>
      <c r="O1806" s="42">
        <f t="shared" ref="O1806:O1869" si="314">MAX(-L1806-N1806,0)</f>
        <v>0</v>
      </c>
      <c r="Q1806" s="49">
        <f t="shared" ref="Q1806:Q1869" si="315">L1806+N1806+O1806</f>
        <v>3540.662057697135</v>
      </c>
      <c r="R1806" s="70">
        <f t="shared" ref="R1806:R1869" si="316">MAX(MIN(Q1806,R$5),0)</f>
        <v>2500</v>
      </c>
      <c r="S1806" s="70">
        <f t="shared" ref="S1806:S1869" si="317">MAX(MIN(Q1806-R1806,S$5),0)</f>
        <v>0</v>
      </c>
      <c r="T1806" s="70">
        <f t="shared" ref="T1806:T1869" si="318">MAX(MIN(Q1806-R1806-S1806,T$5),0)</f>
        <v>1040.662057697135</v>
      </c>
      <c r="U1806" s="70">
        <f t="shared" ref="U1806:U1869" si="319">MAX(MIN(Q1806-R1806-S1806-T1806,U$5),0)</f>
        <v>0</v>
      </c>
      <c r="W1806" s="49">
        <f>MIN(MAX(W1805+MAX(MIN(SUM($R$5:$U$5)-L1806,'2025 Calculations'!$C$10),-'2025 Calculations'!$C$10),0),'2025 Calculations'!$C$13)</f>
        <v>0</v>
      </c>
      <c r="X1806" s="49">
        <f t="shared" si="310"/>
        <v>0</v>
      </c>
      <c r="Y1806" s="49">
        <f t="shared" ref="Y1806:Y1869" si="320">IF(MAX(L1806-SUM($R$5:$U$5,X1806),0)&lt;1,0,MAX(L1806-SUM($R$5:$U$5,X1806),0))</f>
        <v>0</v>
      </c>
    </row>
    <row r="1807" spans="2:25">
      <c r="B1807" s="23">
        <v>1</v>
      </c>
      <c r="C1807" s="23">
        <v>3</v>
      </c>
      <c r="D1807" s="23">
        <v>16</v>
      </c>
      <c r="E1807" s="23">
        <v>19</v>
      </c>
      <c r="F1807" s="48">
        <f>Profiles!F1799*'2025 Calculations'!$C$17+Profiles!J1799*Assumptions!$B$25*Assumptions!$B$24/1000</f>
        <v>4048.5483049932745</v>
      </c>
      <c r="G1807" s="48">
        <f>Profiles!G1799*'2025 Calculations'!$C$17</f>
        <v>1162.6017000280676</v>
      </c>
      <c r="H1807" s="48">
        <f>Profiles!H1799*'2025 Calculations'!$C$17</f>
        <v>735.75882106126483</v>
      </c>
      <c r="I1807" s="24">
        <f t="shared" si="311"/>
        <v>5946.9088260826065</v>
      </c>
      <c r="J1807" s="49">
        <f>Profiles!L1799*'2025 Calculations'!$C$8</f>
        <v>1679.2648056971441</v>
      </c>
      <c r="K1807" s="49">
        <f>Profiles!M1799*'2025 Calculations'!$C$9</f>
        <v>0</v>
      </c>
      <c r="L1807" s="49">
        <f t="shared" si="312"/>
        <v>4267.6440203854627</v>
      </c>
      <c r="M1807" s="49">
        <f>MIN(M1806-MIN(IF(L1807&gt;0,MIN(L1807,'2025 Calculations'!$C$10)),M1806)+MIN(IF(L1807&lt;0,-L1807),'2025 Calculations'!$C$10),'2025 Calculations'!$C$13)</f>
        <v>0</v>
      </c>
      <c r="N1807" s="49">
        <f t="shared" si="313"/>
        <v>0</v>
      </c>
      <c r="O1807" s="42">
        <f t="shared" si="314"/>
        <v>0</v>
      </c>
      <c r="Q1807" s="49">
        <f t="shared" si="315"/>
        <v>4267.6440203854627</v>
      </c>
      <c r="R1807" s="70">
        <f t="shared" si="316"/>
        <v>2500</v>
      </c>
      <c r="S1807" s="70">
        <f t="shared" si="317"/>
        <v>0</v>
      </c>
      <c r="T1807" s="70">
        <f t="shared" si="318"/>
        <v>1767.6440203854627</v>
      </c>
      <c r="U1807" s="70">
        <f t="shared" si="319"/>
        <v>0</v>
      </c>
      <c r="W1807" s="49">
        <f>MIN(MAX(W1806+MAX(MIN(SUM($R$5:$U$5)-L1807,'2025 Calculations'!$C$10),-'2025 Calculations'!$C$10),0),'2025 Calculations'!$C$13)</f>
        <v>0</v>
      </c>
      <c r="X1807" s="49">
        <f t="shared" si="310"/>
        <v>0</v>
      </c>
      <c r="Y1807" s="49">
        <f t="shared" si="320"/>
        <v>0</v>
      </c>
    </row>
    <row r="1808" spans="2:25">
      <c r="B1808" s="23">
        <v>1</v>
      </c>
      <c r="C1808" s="23">
        <v>3</v>
      </c>
      <c r="D1808" s="23">
        <v>16</v>
      </c>
      <c r="E1808" s="23">
        <v>20</v>
      </c>
      <c r="F1808" s="48">
        <f>Profiles!F1800*'2025 Calculations'!$C$17+Profiles!J1800*Assumptions!$B$25*Assumptions!$B$24/1000</f>
        <v>4446.4795020561605</v>
      </c>
      <c r="G1808" s="48">
        <f>Profiles!G1800*'2025 Calculations'!$C$17</f>
        <v>845.47067542396815</v>
      </c>
      <c r="H1808" s="48">
        <f>Profiles!H1800*'2025 Calculations'!$C$17</f>
        <v>712.49512393375358</v>
      </c>
      <c r="I1808" s="24">
        <f t="shared" si="311"/>
        <v>6004.4453014138817</v>
      </c>
      <c r="J1808" s="49">
        <f>Profiles!L1800*'2025 Calculations'!$C$8</f>
        <v>1659.8886733237155</v>
      </c>
      <c r="K1808" s="49">
        <f>Profiles!M1800*'2025 Calculations'!$C$9</f>
        <v>0</v>
      </c>
      <c r="L1808" s="49">
        <f t="shared" si="312"/>
        <v>4344.5566280901658</v>
      </c>
      <c r="M1808" s="49">
        <f>MIN(M1807-MIN(IF(L1808&gt;0,MIN(L1808,'2025 Calculations'!$C$10)),M1807)+MIN(IF(L1808&lt;0,-L1808),'2025 Calculations'!$C$10),'2025 Calculations'!$C$13)</f>
        <v>0</v>
      </c>
      <c r="N1808" s="49">
        <f t="shared" si="313"/>
        <v>0</v>
      </c>
      <c r="O1808" s="42">
        <f t="shared" si="314"/>
        <v>0</v>
      </c>
      <c r="Q1808" s="49">
        <f t="shared" si="315"/>
        <v>4344.5566280901658</v>
      </c>
      <c r="R1808" s="70">
        <f t="shared" si="316"/>
        <v>2500</v>
      </c>
      <c r="S1808" s="70">
        <f t="shared" si="317"/>
        <v>0</v>
      </c>
      <c r="T1808" s="70">
        <f t="shared" si="318"/>
        <v>1844.5566280901658</v>
      </c>
      <c r="U1808" s="70">
        <f t="shared" si="319"/>
        <v>0</v>
      </c>
      <c r="W1808" s="49">
        <f>MIN(MAX(W1807+MAX(MIN(SUM($R$5:$U$5)-L1808,'2025 Calculations'!$C$10),-'2025 Calculations'!$C$10),0),'2025 Calculations'!$C$13)</f>
        <v>0</v>
      </c>
      <c r="X1808" s="49">
        <f t="shared" si="310"/>
        <v>0</v>
      </c>
      <c r="Y1808" s="49">
        <f t="shared" si="320"/>
        <v>0</v>
      </c>
    </row>
    <row r="1809" spans="2:25">
      <c r="B1809" s="23">
        <v>1</v>
      </c>
      <c r="C1809" s="23">
        <v>3</v>
      </c>
      <c r="D1809" s="23">
        <v>16</v>
      </c>
      <c r="E1809" s="23">
        <v>21</v>
      </c>
      <c r="F1809" s="48">
        <f>Profiles!F1801*'2025 Calculations'!$C$17+Profiles!J1801*Assumptions!$B$25*Assumptions!$B$24/1000</f>
        <v>4906.6551501561953</v>
      </c>
      <c r="G1809" s="48">
        <f>Profiles!G1801*'2025 Calculations'!$C$17</f>
        <v>845.47067542396815</v>
      </c>
      <c r="H1809" s="48">
        <f>Profiles!H1801*'2025 Calculations'!$C$17</f>
        <v>737.97057404462873</v>
      </c>
      <c r="I1809" s="24">
        <f t="shared" si="311"/>
        <v>6490.096399624792</v>
      </c>
      <c r="J1809" s="49">
        <f>Profiles!L1801*'2025 Calculations'!$C$8</f>
        <v>1627.5951193680012</v>
      </c>
      <c r="K1809" s="49">
        <f>Profiles!M1801*'2025 Calculations'!$C$9</f>
        <v>0</v>
      </c>
      <c r="L1809" s="49">
        <f t="shared" si="312"/>
        <v>4862.5012802567908</v>
      </c>
      <c r="M1809" s="49">
        <f>MIN(M1808-MIN(IF(L1809&gt;0,MIN(L1809,'2025 Calculations'!$C$10)),M1808)+MIN(IF(L1809&lt;0,-L1809),'2025 Calculations'!$C$10),'2025 Calculations'!$C$13)</f>
        <v>0</v>
      </c>
      <c r="N1809" s="49">
        <f t="shared" si="313"/>
        <v>0</v>
      </c>
      <c r="O1809" s="42">
        <f t="shared" si="314"/>
        <v>0</v>
      </c>
      <c r="Q1809" s="49">
        <f t="shared" si="315"/>
        <v>4862.5012802567908</v>
      </c>
      <c r="R1809" s="70">
        <f t="shared" si="316"/>
        <v>2500</v>
      </c>
      <c r="S1809" s="70">
        <f t="shared" si="317"/>
        <v>0</v>
      </c>
      <c r="T1809" s="70">
        <f t="shared" si="318"/>
        <v>2362.5012802567908</v>
      </c>
      <c r="U1809" s="70">
        <f t="shared" si="319"/>
        <v>0</v>
      </c>
      <c r="W1809" s="49">
        <f>MIN(MAX(W1808+MAX(MIN(SUM($R$5:$U$5)-L1809,'2025 Calculations'!$C$10),-'2025 Calculations'!$C$10),0),'2025 Calculations'!$C$13)</f>
        <v>0</v>
      </c>
      <c r="X1809" s="49">
        <f t="shared" si="310"/>
        <v>0</v>
      </c>
      <c r="Y1809" s="49">
        <f t="shared" si="320"/>
        <v>0</v>
      </c>
    </row>
    <row r="1810" spans="2:25">
      <c r="B1810" s="23">
        <v>1</v>
      </c>
      <c r="C1810" s="23">
        <v>3</v>
      </c>
      <c r="D1810" s="23">
        <v>16</v>
      </c>
      <c r="E1810" s="23">
        <v>22</v>
      </c>
      <c r="F1810" s="48">
        <f>Profiles!F1802*'2025 Calculations'!$C$17+Profiles!J1802*Assumptions!$B$25*Assumptions!$B$24/1000</f>
        <v>4556.7132487664812</v>
      </c>
      <c r="G1810" s="48">
        <f>Profiles!G1802*'2025 Calculations'!$C$17</f>
        <v>528.44567924668388</v>
      </c>
      <c r="H1810" s="48">
        <f>Profiles!H1802*'2025 Calculations'!$C$17</f>
        <v>714.00708930013764</v>
      </c>
      <c r="I1810" s="24">
        <f t="shared" si="311"/>
        <v>5799.1660173133023</v>
      </c>
      <c r="J1810" s="49">
        <f>Profiles!L1802*'2025 Calculations'!$C$8</f>
        <v>1543.631879083144</v>
      </c>
      <c r="K1810" s="49">
        <f>Profiles!M1802*'2025 Calculations'!$C$9</f>
        <v>0</v>
      </c>
      <c r="L1810" s="49">
        <f t="shared" si="312"/>
        <v>4255.5341382301585</v>
      </c>
      <c r="M1810" s="49">
        <f>MIN(M1809-MIN(IF(L1810&gt;0,MIN(L1810,'2025 Calculations'!$C$10)),M1809)+MIN(IF(L1810&lt;0,-L1810),'2025 Calculations'!$C$10),'2025 Calculations'!$C$13)</f>
        <v>0</v>
      </c>
      <c r="N1810" s="49">
        <f t="shared" si="313"/>
        <v>0</v>
      </c>
      <c r="O1810" s="42">
        <f t="shared" si="314"/>
        <v>0</v>
      </c>
      <c r="Q1810" s="49">
        <f t="shared" si="315"/>
        <v>4255.5341382301585</v>
      </c>
      <c r="R1810" s="70">
        <f t="shared" si="316"/>
        <v>2500</v>
      </c>
      <c r="S1810" s="70">
        <f t="shared" si="317"/>
        <v>0</v>
      </c>
      <c r="T1810" s="70">
        <f t="shared" si="318"/>
        <v>1755.5341382301585</v>
      </c>
      <c r="U1810" s="70">
        <f t="shared" si="319"/>
        <v>0</v>
      </c>
      <c r="W1810" s="49">
        <f>MIN(MAX(W1809+MAX(MIN(SUM($R$5:$U$5)-L1810,'2025 Calculations'!$C$10),-'2025 Calculations'!$C$10),0),'2025 Calculations'!$C$13)</f>
        <v>0</v>
      </c>
      <c r="X1810" s="49">
        <f t="shared" si="310"/>
        <v>0</v>
      </c>
      <c r="Y1810" s="49">
        <f t="shared" si="320"/>
        <v>0</v>
      </c>
    </row>
    <row r="1811" spans="2:25">
      <c r="B1811" s="23">
        <v>1</v>
      </c>
      <c r="C1811" s="23">
        <v>3</v>
      </c>
      <c r="D1811" s="23">
        <v>16</v>
      </c>
      <c r="E1811" s="23">
        <v>23</v>
      </c>
      <c r="F1811" s="48">
        <f>Profiles!F1803*'2025 Calculations'!$C$17+Profiles!J1803*Assumptions!$B$25*Assumptions!$B$24/1000</f>
        <v>3789.2620710758461</v>
      </c>
      <c r="G1811" s="48">
        <f>Profiles!G1803*'2025 Calculations'!$C$17</f>
        <v>475.53749426592645</v>
      </c>
      <c r="H1811" s="48">
        <f>Profiles!H1803*'2025 Calculations'!$C$17</f>
        <v>740.9224054471623</v>
      </c>
      <c r="I1811" s="24">
        <f t="shared" si="311"/>
        <v>5005.7219707889353</v>
      </c>
      <c r="J1811" s="49">
        <f>Profiles!L1803*'2025 Calculations'!$C$8</f>
        <v>1530.7144575008583</v>
      </c>
      <c r="K1811" s="49">
        <f>Profiles!M1803*'2025 Calculations'!$C$9</f>
        <v>0</v>
      </c>
      <c r="L1811" s="49">
        <f t="shared" si="312"/>
        <v>3475.007513288077</v>
      </c>
      <c r="M1811" s="49">
        <f>MIN(M1810-MIN(IF(L1811&gt;0,MIN(L1811,'2025 Calculations'!$C$10)),M1810)+MIN(IF(L1811&lt;0,-L1811),'2025 Calculations'!$C$10),'2025 Calculations'!$C$13)</f>
        <v>0</v>
      </c>
      <c r="N1811" s="49">
        <f t="shared" si="313"/>
        <v>0</v>
      </c>
      <c r="O1811" s="42">
        <f t="shared" si="314"/>
        <v>0</v>
      </c>
      <c r="Q1811" s="49">
        <f t="shared" si="315"/>
        <v>3475.007513288077</v>
      </c>
      <c r="R1811" s="70">
        <f t="shared" si="316"/>
        <v>2500</v>
      </c>
      <c r="S1811" s="70">
        <f t="shared" si="317"/>
        <v>0</v>
      </c>
      <c r="T1811" s="70">
        <f t="shared" si="318"/>
        <v>975.00751328807701</v>
      </c>
      <c r="U1811" s="70">
        <f t="shared" si="319"/>
        <v>0</v>
      </c>
      <c r="W1811" s="49">
        <f>MIN(MAX(W1810+MAX(MIN(SUM($R$5:$U$5)-L1811,'2025 Calculations'!$C$10),-'2025 Calculations'!$C$10),0),'2025 Calculations'!$C$13)</f>
        <v>0</v>
      </c>
      <c r="X1811" s="49">
        <f t="shared" si="310"/>
        <v>0</v>
      </c>
      <c r="Y1811" s="49">
        <f t="shared" si="320"/>
        <v>0</v>
      </c>
    </row>
    <row r="1812" spans="2:25">
      <c r="B1812" s="23">
        <v>1</v>
      </c>
      <c r="C1812" s="23">
        <v>3</v>
      </c>
      <c r="D1812" s="23">
        <v>16</v>
      </c>
      <c r="E1812" s="23">
        <v>24</v>
      </c>
      <c r="F1812" s="48">
        <f>Profiles!F1804*'2025 Calculations'!$C$17+Profiles!J1804*Assumptions!$B$25*Assumptions!$B$24/1000</f>
        <v>3045.6066134540206</v>
      </c>
      <c r="G1812" s="48">
        <f>Profiles!G1804*'2025 Calculations'!$C$17</f>
        <v>475.53749426592645</v>
      </c>
      <c r="H1812" s="48">
        <f>Profiles!H1804*'2025 Calculations'!$C$17</f>
        <v>717.03738173851457</v>
      </c>
      <c r="I1812" s="24">
        <f t="shared" si="311"/>
        <v>4238.1814894584613</v>
      </c>
      <c r="J1812" s="49">
        <f>Profiles!L1804*'2025 Calculations'!$C$8</f>
        <v>1524.2557467097154</v>
      </c>
      <c r="K1812" s="49">
        <f>Profiles!M1804*'2025 Calculations'!$C$9</f>
        <v>0</v>
      </c>
      <c r="L1812" s="49">
        <f t="shared" si="312"/>
        <v>2713.925742748746</v>
      </c>
      <c r="M1812" s="49">
        <f>MIN(M1811-MIN(IF(L1812&gt;0,MIN(L1812,'2025 Calculations'!$C$10)),M1811)+MIN(IF(L1812&lt;0,-L1812),'2025 Calculations'!$C$10),'2025 Calculations'!$C$13)</f>
        <v>0</v>
      </c>
      <c r="N1812" s="49">
        <f t="shared" si="313"/>
        <v>0</v>
      </c>
      <c r="O1812" s="42">
        <f t="shared" si="314"/>
        <v>0</v>
      </c>
      <c r="Q1812" s="49">
        <f t="shared" si="315"/>
        <v>2713.925742748746</v>
      </c>
      <c r="R1812" s="70">
        <f t="shared" si="316"/>
        <v>2500</v>
      </c>
      <c r="S1812" s="70">
        <f t="shared" si="317"/>
        <v>0</v>
      </c>
      <c r="T1812" s="70">
        <f t="shared" si="318"/>
        <v>213.92574274874596</v>
      </c>
      <c r="U1812" s="70">
        <f t="shared" si="319"/>
        <v>0</v>
      </c>
      <c r="W1812" s="49">
        <f>MIN(MAX(W1811+MAX(MIN(SUM($R$5:$U$5)-L1812,'2025 Calculations'!$C$10),-'2025 Calculations'!$C$10),0),'2025 Calculations'!$C$13)</f>
        <v>0</v>
      </c>
      <c r="X1812" s="49">
        <f t="shared" si="310"/>
        <v>0</v>
      </c>
      <c r="Y1812" s="49">
        <f t="shared" si="320"/>
        <v>0</v>
      </c>
    </row>
    <row r="1813" spans="2:25">
      <c r="B1813" s="23">
        <v>1</v>
      </c>
      <c r="C1813" s="23">
        <v>3</v>
      </c>
      <c r="D1813" s="23">
        <v>17</v>
      </c>
      <c r="E1813" s="23">
        <v>1</v>
      </c>
      <c r="F1813" s="48">
        <f>Profiles!F1805*'2025 Calculations'!$C$17+Profiles!J1805*Assumptions!$B$25*Assumptions!$B$24/1000</f>
        <v>2357.9919658880904</v>
      </c>
      <c r="G1813" s="48">
        <f>Profiles!G1805*'2025 Calculations'!$C$17</f>
        <v>475.53749426592645</v>
      </c>
      <c r="H1813" s="48">
        <f>Profiles!H1805*'2025 Calculations'!$C$17</f>
        <v>745.27911350499676</v>
      </c>
      <c r="I1813" s="24">
        <f t="shared" si="311"/>
        <v>3578.8085736590137</v>
      </c>
      <c r="J1813" s="49">
        <f>Profiles!L1805*'2025 Calculations'!$C$8</f>
        <v>1317.5770013931437</v>
      </c>
      <c r="K1813" s="49">
        <f>Profiles!M1805*'2025 Calculations'!$C$9</f>
        <v>0</v>
      </c>
      <c r="L1813" s="49">
        <f t="shared" si="312"/>
        <v>2261.23157226587</v>
      </c>
      <c r="M1813" s="49">
        <f>MIN(M1812-MIN(IF(L1813&gt;0,MIN(L1813,'2025 Calculations'!$C$10)),M1812)+MIN(IF(L1813&lt;0,-L1813),'2025 Calculations'!$C$10),'2025 Calculations'!$C$13)</f>
        <v>0</v>
      </c>
      <c r="N1813" s="49">
        <f t="shared" si="313"/>
        <v>0</v>
      </c>
      <c r="O1813" s="42">
        <f t="shared" si="314"/>
        <v>0</v>
      </c>
      <c r="Q1813" s="49">
        <f t="shared" si="315"/>
        <v>2261.23157226587</v>
      </c>
      <c r="R1813" s="70">
        <f t="shared" si="316"/>
        <v>2261.23157226587</v>
      </c>
      <c r="S1813" s="70">
        <f t="shared" si="317"/>
        <v>0</v>
      </c>
      <c r="T1813" s="70">
        <f t="shared" si="318"/>
        <v>0</v>
      </c>
      <c r="U1813" s="70">
        <f t="shared" si="319"/>
        <v>0</v>
      </c>
      <c r="W1813" s="49">
        <f>MIN(MAX(W1812+MAX(MIN(SUM($R$5:$U$5)-L1813,'2025 Calculations'!$C$10),-'2025 Calculations'!$C$10),0),'2025 Calculations'!$C$13)</f>
        <v>0</v>
      </c>
      <c r="X1813" s="49">
        <f t="shared" si="310"/>
        <v>0</v>
      </c>
      <c r="Y1813" s="49">
        <f t="shared" si="320"/>
        <v>0</v>
      </c>
    </row>
    <row r="1814" spans="2:25">
      <c r="B1814" s="23">
        <v>1</v>
      </c>
      <c r="C1814" s="23">
        <v>3</v>
      </c>
      <c r="D1814" s="23">
        <v>17</v>
      </c>
      <c r="E1814" s="23">
        <v>2</v>
      </c>
      <c r="F1814" s="48">
        <f>Profiles!F1806*'2025 Calculations'!$C$17+Profiles!J1806*Assumptions!$B$25*Assumptions!$B$24/1000</f>
        <v>2025.7384301614925</v>
      </c>
      <c r="G1814" s="48">
        <f>Profiles!G1806*'2025 Calculations'!$C$17</f>
        <v>475.6435226927415</v>
      </c>
      <c r="H1814" s="48">
        <f>Profiles!H1806*'2025 Calculations'!$C$17</f>
        <v>719.722021505474</v>
      </c>
      <c r="I1814" s="24">
        <f t="shared" si="311"/>
        <v>3221.103974359708</v>
      </c>
      <c r="J1814" s="49">
        <f>Profiles!L1806*'2025 Calculations'!$C$8</f>
        <v>1201.3202071525723</v>
      </c>
      <c r="K1814" s="49">
        <f>Profiles!M1806*'2025 Calculations'!$C$9</f>
        <v>0</v>
      </c>
      <c r="L1814" s="49">
        <f t="shared" si="312"/>
        <v>2019.7837672071357</v>
      </c>
      <c r="M1814" s="49">
        <f>MIN(M1813-MIN(IF(L1814&gt;0,MIN(L1814,'2025 Calculations'!$C$10)),M1813)+MIN(IF(L1814&lt;0,-L1814),'2025 Calculations'!$C$10),'2025 Calculations'!$C$13)</f>
        <v>0</v>
      </c>
      <c r="N1814" s="49">
        <f t="shared" si="313"/>
        <v>0</v>
      </c>
      <c r="O1814" s="42">
        <f t="shared" si="314"/>
        <v>0</v>
      </c>
      <c r="Q1814" s="49">
        <f t="shared" si="315"/>
        <v>2019.7837672071357</v>
      </c>
      <c r="R1814" s="70">
        <f t="shared" si="316"/>
        <v>2019.7837672071357</v>
      </c>
      <c r="S1814" s="70">
        <f t="shared" si="317"/>
        <v>0</v>
      </c>
      <c r="T1814" s="70">
        <f t="shared" si="318"/>
        <v>0</v>
      </c>
      <c r="U1814" s="70">
        <f t="shared" si="319"/>
        <v>0</v>
      </c>
      <c r="W1814" s="49">
        <f>MIN(MAX(W1813+MAX(MIN(SUM($R$5:$U$5)-L1814,'2025 Calculations'!$C$10),-'2025 Calculations'!$C$10),0),'2025 Calculations'!$C$13)</f>
        <v>0</v>
      </c>
      <c r="X1814" s="49">
        <f t="shared" si="310"/>
        <v>0</v>
      </c>
      <c r="Y1814" s="49">
        <f t="shared" si="320"/>
        <v>0</v>
      </c>
    </row>
    <row r="1815" spans="2:25">
      <c r="B1815" s="23">
        <v>1</v>
      </c>
      <c r="C1815" s="23">
        <v>3</v>
      </c>
      <c r="D1815" s="23">
        <v>17</v>
      </c>
      <c r="E1815" s="23">
        <v>3</v>
      </c>
      <c r="F1815" s="48">
        <f>Profiles!F1807*'2025 Calculations'!$C$17+Profiles!J1807*Assumptions!$B$25*Assumptions!$B$24/1000</f>
        <v>1722.4663038069266</v>
      </c>
      <c r="G1815" s="48">
        <f>Profiles!G1807*'2025 Calculations'!$C$17</f>
        <v>476.4917501072627</v>
      </c>
      <c r="H1815" s="48">
        <f>Profiles!H1807*'2025 Calculations'!$C$17</f>
        <v>747.73155101723091</v>
      </c>
      <c r="I1815" s="24">
        <f t="shared" si="311"/>
        <v>2946.68960493142</v>
      </c>
      <c r="J1815" s="49">
        <f>Profiles!L1807*'2025 Calculations'!$C$8</f>
        <v>1285.2834474374297</v>
      </c>
      <c r="K1815" s="49">
        <f>Profiles!M1807*'2025 Calculations'!$C$9</f>
        <v>0</v>
      </c>
      <c r="L1815" s="49">
        <f t="shared" si="312"/>
        <v>1661.4061574939903</v>
      </c>
      <c r="M1815" s="49">
        <f>MIN(M1814-MIN(IF(L1815&gt;0,MIN(L1815,'2025 Calculations'!$C$10)),M1814)+MIN(IF(L1815&lt;0,-L1815),'2025 Calculations'!$C$10),'2025 Calculations'!$C$13)</f>
        <v>0</v>
      </c>
      <c r="N1815" s="49">
        <f t="shared" si="313"/>
        <v>0</v>
      </c>
      <c r="O1815" s="42">
        <f t="shared" si="314"/>
        <v>0</v>
      </c>
      <c r="Q1815" s="49">
        <f t="shared" si="315"/>
        <v>1661.4061574939903</v>
      </c>
      <c r="R1815" s="70">
        <f t="shared" si="316"/>
        <v>1661.4061574939903</v>
      </c>
      <c r="S1815" s="70">
        <f t="shared" si="317"/>
        <v>0</v>
      </c>
      <c r="T1815" s="70">
        <f t="shared" si="318"/>
        <v>0</v>
      </c>
      <c r="U1815" s="70">
        <f t="shared" si="319"/>
        <v>0</v>
      </c>
      <c r="W1815" s="49">
        <f>MIN(MAX(W1814+MAX(MIN(SUM($R$5:$U$5)-L1815,'2025 Calculations'!$C$10),-'2025 Calculations'!$C$10),0),'2025 Calculations'!$C$13)</f>
        <v>0</v>
      </c>
      <c r="X1815" s="49">
        <f t="shared" si="310"/>
        <v>0</v>
      </c>
      <c r="Y1815" s="49">
        <f t="shared" si="320"/>
        <v>0</v>
      </c>
    </row>
    <row r="1816" spans="2:25">
      <c r="B1816" s="23">
        <v>1</v>
      </c>
      <c r="C1816" s="23">
        <v>3</v>
      </c>
      <c r="D1816" s="23">
        <v>17</v>
      </c>
      <c r="E1816" s="23">
        <v>4</v>
      </c>
      <c r="F1816" s="48">
        <f>Profiles!F1808*'2025 Calculations'!$C$17+Profiles!J1808*Assumptions!$B$25*Assumptions!$B$24/1000</f>
        <v>1545.8023483232807</v>
      </c>
      <c r="G1816" s="48">
        <f>Profiles!G1808*'2025 Calculations'!$C$17</f>
        <v>476.4917501072627</v>
      </c>
      <c r="H1816" s="48">
        <f>Profiles!H1808*'2025 Calculations'!$C$17</f>
        <v>721.77261128007888</v>
      </c>
      <c r="I1816" s="24">
        <f t="shared" si="311"/>
        <v>2744.0667097106225</v>
      </c>
      <c r="J1816" s="49">
        <f>Profiles!L1808*'2025 Calculations'!$C$8</f>
        <v>1433.8337956337155</v>
      </c>
      <c r="K1816" s="49">
        <f>Profiles!M1808*'2025 Calculations'!$C$9</f>
        <v>0</v>
      </c>
      <c r="L1816" s="49">
        <f t="shared" si="312"/>
        <v>1310.232914076907</v>
      </c>
      <c r="M1816" s="49">
        <f>MIN(M1815-MIN(IF(L1816&gt;0,MIN(L1816,'2025 Calculations'!$C$10)),M1815)+MIN(IF(L1816&lt;0,-L1816),'2025 Calculations'!$C$10),'2025 Calculations'!$C$13)</f>
        <v>0</v>
      </c>
      <c r="N1816" s="49">
        <f t="shared" si="313"/>
        <v>0</v>
      </c>
      <c r="O1816" s="42">
        <f t="shared" si="314"/>
        <v>0</v>
      </c>
      <c r="Q1816" s="49">
        <f t="shared" si="315"/>
        <v>1310.232914076907</v>
      </c>
      <c r="R1816" s="70">
        <f t="shared" si="316"/>
        <v>1310.232914076907</v>
      </c>
      <c r="S1816" s="70">
        <f t="shared" si="317"/>
        <v>0</v>
      </c>
      <c r="T1816" s="70">
        <f t="shared" si="318"/>
        <v>0</v>
      </c>
      <c r="U1816" s="70">
        <f t="shared" si="319"/>
        <v>0</v>
      </c>
      <c r="W1816" s="49">
        <f>MIN(MAX(W1815+MAX(MIN(SUM($R$5:$U$5)-L1816,'2025 Calculations'!$C$10),-'2025 Calculations'!$C$10),0),'2025 Calculations'!$C$13)</f>
        <v>0</v>
      </c>
      <c r="X1816" s="49">
        <f t="shared" si="310"/>
        <v>0</v>
      </c>
      <c r="Y1816" s="49">
        <f t="shared" si="320"/>
        <v>0</v>
      </c>
    </row>
    <row r="1817" spans="2:25">
      <c r="B1817" s="23">
        <v>1</v>
      </c>
      <c r="C1817" s="23">
        <v>3</v>
      </c>
      <c r="D1817" s="23">
        <v>17</v>
      </c>
      <c r="E1817" s="23">
        <v>5</v>
      </c>
      <c r="F1817" s="48">
        <f>Profiles!F1809*'2025 Calculations'!$C$17+Profiles!J1809*Assumptions!$B$25*Assumptions!$B$24/1000</f>
        <v>1448.101696074596</v>
      </c>
      <c r="G1817" s="48">
        <f>Profiles!G1809*'2025 Calculations'!$C$17</f>
        <v>530.03610564891108</v>
      </c>
      <c r="H1817" s="48">
        <f>Profiles!H1809*'2025 Calculations'!$C$17</f>
        <v>750.73109521183142</v>
      </c>
      <c r="I1817" s="24">
        <f t="shared" si="311"/>
        <v>2728.8688969353384</v>
      </c>
      <c r="J1817" s="49">
        <f>Profiles!L1809*'2025 Calculations'!$C$8</f>
        <v>1466.1273495894295</v>
      </c>
      <c r="K1817" s="49">
        <f>Profiles!M1809*'2025 Calculations'!$C$9</f>
        <v>0</v>
      </c>
      <c r="L1817" s="49">
        <f t="shared" si="312"/>
        <v>1262.7415473459089</v>
      </c>
      <c r="M1817" s="49">
        <f>MIN(M1816-MIN(IF(L1817&gt;0,MIN(L1817,'2025 Calculations'!$C$10)),M1816)+MIN(IF(L1817&lt;0,-L1817),'2025 Calculations'!$C$10),'2025 Calculations'!$C$13)</f>
        <v>0</v>
      </c>
      <c r="N1817" s="49">
        <f t="shared" si="313"/>
        <v>0</v>
      </c>
      <c r="O1817" s="42">
        <f t="shared" si="314"/>
        <v>0</v>
      </c>
      <c r="Q1817" s="49">
        <f t="shared" si="315"/>
        <v>1262.7415473459089</v>
      </c>
      <c r="R1817" s="70">
        <f t="shared" si="316"/>
        <v>1262.7415473459089</v>
      </c>
      <c r="S1817" s="70">
        <f t="shared" si="317"/>
        <v>0</v>
      </c>
      <c r="T1817" s="70">
        <f t="shared" si="318"/>
        <v>0</v>
      </c>
      <c r="U1817" s="70">
        <f t="shared" si="319"/>
        <v>0</v>
      </c>
      <c r="W1817" s="49">
        <f>MIN(MAX(W1816+MAX(MIN(SUM($R$5:$U$5)-L1817,'2025 Calculations'!$C$10),-'2025 Calculations'!$C$10),0),'2025 Calculations'!$C$13)</f>
        <v>0</v>
      </c>
      <c r="X1817" s="49">
        <f t="shared" si="310"/>
        <v>0</v>
      </c>
      <c r="Y1817" s="49">
        <f t="shared" si="320"/>
        <v>0</v>
      </c>
    </row>
    <row r="1818" spans="2:25">
      <c r="B1818" s="23">
        <v>1</v>
      </c>
      <c r="C1818" s="23">
        <v>3</v>
      </c>
      <c r="D1818" s="23">
        <v>17</v>
      </c>
      <c r="E1818" s="23">
        <v>6</v>
      </c>
      <c r="F1818" s="48">
        <f>Profiles!F1810*'2025 Calculations'!$C$17+Profiles!J1810*Assumptions!$B$25*Assumptions!$B$24/1000</f>
        <v>1559.5746013594642</v>
      </c>
      <c r="G1818" s="48">
        <f>Profiles!G1810*'2025 Calculations'!$C$17</f>
        <v>957.64875099439189</v>
      </c>
      <c r="H1818" s="48">
        <f>Profiles!H1810*'2025 Calculations'!$C$17</f>
        <v>862.58790464900517</v>
      </c>
      <c r="I1818" s="24">
        <f t="shared" si="311"/>
        <v>3379.8112570028616</v>
      </c>
      <c r="J1818" s="49">
        <f>Profiles!L1810*'2025 Calculations'!$C$8</f>
        <v>1388.6228200957153</v>
      </c>
      <c r="K1818" s="49">
        <f>Profiles!M1810*'2025 Calculations'!$C$9</f>
        <v>0</v>
      </c>
      <c r="L1818" s="49">
        <f t="shared" si="312"/>
        <v>1991.1884369071463</v>
      </c>
      <c r="M1818" s="49">
        <f>MIN(M1817-MIN(IF(L1818&gt;0,MIN(L1818,'2025 Calculations'!$C$10)),M1817)+MIN(IF(L1818&lt;0,-L1818),'2025 Calculations'!$C$10),'2025 Calculations'!$C$13)</f>
        <v>0</v>
      </c>
      <c r="N1818" s="49">
        <f t="shared" si="313"/>
        <v>0</v>
      </c>
      <c r="O1818" s="42">
        <f t="shared" si="314"/>
        <v>0</v>
      </c>
      <c r="Q1818" s="49">
        <f t="shared" si="315"/>
        <v>1991.1884369071463</v>
      </c>
      <c r="R1818" s="70">
        <f t="shared" si="316"/>
        <v>1991.1884369071463</v>
      </c>
      <c r="S1818" s="70">
        <f t="shared" si="317"/>
        <v>0</v>
      </c>
      <c r="T1818" s="70">
        <f t="shared" si="318"/>
        <v>0</v>
      </c>
      <c r="U1818" s="70">
        <f t="shared" si="319"/>
        <v>0</v>
      </c>
      <c r="W1818" s="49">
        <f>MIN(MAX(W1817+MAX(MIN(SUM($R$5:$U$5)-L1818,'2025 Calculations'!$C$10),-'2025 Calculations'!$C$10),0),'2025 Calculations'!$C$13)</f>
        <v>0</v>
      </c>
      <c r="X1818" s="49">
        <f t="shared" si="310"/>
        <v>0</v>
      </c>
      <c r="Y1818" s="49">
        <f t="shared" si="320"/>
        <v>0</v>
      </c>
    </row>
    <row r="1819" spans="2:25">
      <c r="B1819" s="23">
        <v>1</v>
      </c>
      <c r="C1819" s="23">
        <v>3</v>
      </c>
      <c r="D1819" s="23">
        <v>17</v>
      </c>
      <c r="E1819" s="23">
        <v>7</v>
      </c>
      <c r="F1819" s="48">
        <f>Profiles!F1811*'2025 Calculations'!$C$17+Profiles!J1811*Assumptions!$B$25*Assumptions!$B$24/1000</f>
        <v>1907.3984181094979</v>
      </c>
      <c r="G1819" s="48">
        <f>Profiles!G1811*'2025 Calculations'!$C$17</f>
        <v>739.7603338892684</v>
      </c>
      <c r="H1819" s="48">
        <f>Profiles!H1811*'2025 Calculations'!$C$17</f>
        <v>1020.0994943885122</v>
      </c>
      <c r="I1819" s="24">
        <f t="shared" si="311"/>
        <v>3667.2582463872782</v>
      </c>
      <c r="J1819" s="49">
        <f>Profiles!L1811*'2025 Calculations'!$C$8</f>
        <v>1291.7421582285722</v>
      </c>
      <c r="K1819" s="49">
        <f>Profiles!M1811*'2025 Calculations'!$C$9</f>
        <v>28.738754886868506</v>
      </c>
      <c r="L1819" s="49">
        <f t="shared" si="312"/>
        <v>2346.7773332718375</v>
      </c>
      <c r="M1819" s="49">
        <f>MIN(M1818-MIN(IF(L1819&gt;0,MIN(L1819,'2025 Calculations'!$C$10)),M1818)+MIN(IF(L1819&lt;0,-L1819),'2025 Calculations'!$C$10),'2025 Calculations'!$C$13)</f>
        <v>0</v>
      </c>
      <c r="N1819" s="49">
        <f t="shared" si="313"/>
        <v>0</v>
      </c>
      <c r="O1819" s="42">
        <f t="shared" si="314"/>
        <v>0</v>
      </c>
      <c r="Q1819" s="49">
        <f t="shared" si="315"/>
        <v>2346.7773332718375</v>
      </c>
      <c r="R1819" s="70">
        <f t="shared" si="316"/>
        <v>2346.7773332718375</v>
      </c>
      <c r="S1819" s="70">
        <f t="shared" si="317"/>
        <v>0</v>
      </c>
      <c r="T1819" s="70">
        <f t="shared" si="318"/>
        <v>0</v>
      </c>
      <c r="U1819" s="70">
        <f t="shared" si="319"/>
        <v>0</v>
      </c>
      <c r="W1819" s="49">
        <f>MIN(MAX(W1818+MAX(MIN(SUM($R$5:$U$5)-L1819,'2025 Calculations'!$C$10),-'2025 Calculations'!$C$10),0),'2025 Calculations'!$C$13)</f>
        <v>0</v>
      </c>
      <c r="X1819" s="49">
        <f t="shared" si="310"/>
        <v>0</v>
      </c>
      <c r="Y1819" s="49">
        <f t="shared" si="320"/>
        <v>0</v>
      </c>
    </row>
    <row r="1820" spans="2:25">
      <c r="B1820" s="23">
        <v>1</v>
      </c>
      <c r="C1820" s="23">
        <v>3</v>
      </c>
      <c r="D1820" s="23">
        <v>17</v>
      </c>
      <c r="E1820" s="23">
        <v>8</v>
      </c>
      <c r="F1820" s="48">
        <f>Profiles!F1812*'2025 Calculations'!$C$17+Profiles!J1812*Assumptions!$B$25*Assumptions!$B$24/1000</f>
        <v>2361.1917773092841</v>
      </c>
      <c r="G1820" s="48">
        <f>Profiles!G1812*'2025 Calculations'!$C$17</f>
        <v>1902.362033917336</v>
      </c>
      <c r="H1820" s="48">
        <f>Profiles!H1812*'2025 Calculations'!$C$17</f>
        <v>1290.6076991534562</v>
      </c>
      <c r="I1820" s="24">
        <f t="shared" si="311"/>
        <v>5554.1615103800768</v>
      </c>
      <c r="J1820" s="49">
        <f>Profiles!L1812*'2025 Calculations'!$C$8</f>
        <v>1149.6505208234294</v>
      </c>
      <c r="K1820" s="49">
        <f>Profiles!M1812*'2025 Calculations'!$C$9</f>
        <v>202.84460448630028</v>
      </c>
      <c r="L1820" s="49">
        <f t="shared" si="312"/>
        <v>4201.6663850703471</v>
      </c>
      <c r="M1820" s="49">
        <f>MIN(M1819-MIN(IF(L1820&gt;0,MIN(L1820,'2025 Calculations'!$C$10)),M1819)+MIN(IF(L1820&lt;0,-L1820),'2025 Calculations'!$C$10),'2025 Calculations'!$C$13)</f>
        <v>0</v>
      </c>
      <c r="N1820" s="49">
        <f t="shared" si="313"/>
        <v>0</v>
      </c>
      <c r="O1820" s="42">
        <f t="shared" si="314"/>
        <v>0</v>
      </c>
      <c r="Q1820" s="49">
        <f t="shared" si="315"/>
        <v>4201.6663850703471</v>
      </c>
      <c r="R1820" s="70">
        <f t="shared" si="316"/>
        <v>2500</v>
      </c>
      <c r="S1820" s="70">
        <f t="shared" si="317"/>
        <v>0</v>
      </c>
      <c r="T1820" s="70">
        <f t="shared" si="318"/>
        <v>1701.6663850703471</v>
      </c>
      <c r="U1820" s="70">
        <f t="shared" si="319"/>
        <v>0</v>
      </c>
      <c r="W1820" s="49">
        <f>MIN(MAX(W1819+MAX(MIN(SUM($R$5:$U$5)-L1820,'2025 Calculations'!$C$10),-'2025 Calculations'!$C$10),0),'2025 Calculations'!$C$13)</f>
        <v>0</v>
      </c>
      <c r="X1820" s="49">
        <f t="shared" si="310"/>
        <v>0</v>
      </c>
      <c r="Y1820" s="49">
        <f t="shared" si="320"/>
        <v>0</v>
      </c>
    </row>
    <row r="1821" spans="2:25">
      <c r="B1821" s="23">
        <v>1</v>
      </c>
      <c r="C1821" s="23">
        <v>3</v>
      </c>
      <c r="D1821" s="23">
        <v>17</v>
      </c>
      <c r="E1821" s="23">
        <v>9</v>
      </c>
      <c r="F1821" s="48">
        <f>Profiles!F1813*'2025 Calculations'!$C$17+Profiles!J1813*Assumptions!$B$25*Assumptions!$B$24/1000</f>
        <v>2310.1720561381912</v>
      </c>
      <c r="G1821" s="48">
        <f>Profiles!G1813*'2025 Calculations'!$C$17</f>
        <v>1902.362033917336</v>
      </c>
      <c r="H1821" s="48">
        <f>Profiles!H1813*'2025 Calculations'!$C$17</f>
        <v>1317.4222882950064</v>
      </c>
      <c r="I1821" s="24">
        <f t="shared" si="311"/>
        <v>5529.9563783505337</v>
      </c>
      <c r="J1821" s="49">
        <f>Profiles!L1813*'2025 Calculations'!$C$8</f>
        <v>1046.3111481651435</v>
      </c>
      <c r="K1821" s="49">
        <f>Profiles!M1813*'2025 Calculations'!$C$9</f>
        <v>380.24327059685555</v>
      </c>
      <c r="L1821" s="49">
        <f t="shared" si="312"/>
        <v>4103.4019595885338</v>
      </c>
      <c r="M1821" s="49">
        <f>MIN(M1820-MIN(IF(L1821&gt;0,MIN(L1821,'2025 Calculations'!$C$10)),M1820)+MIN(IF(L1821&lt;0,-L1821),'2025 Calculations'!$C$10),'2025 Calculations'!$C$13)</f>
        <v>0</v>
      </c>
      <c r="N1821" s="49">
        <f t="shared" si="313"/>
        <v>0</v>
      </c>
      <c r="O1821" s="42">
        <f t="shared" si="314"/>
        <v>0</v>
      </c>
      <c r="Q1821" s="49">
        <f t="shared" si="315"/>
        <v>4103.4019595885338</v>
      </c>
      <c r="R1821" s="70">
        <f t="shared" si="316"/>
        <v>2500</v>
      </c>
      <c r="S1821" s="70">
        <f t="shared" si="317"/>
        <v>0</v>
      </c>
      <c r="T1821" s="70">
        <f t="shared" si="318"/>
        <v>1603.4019595885338</v>
      </c>
      <c r="U1821" s="70">
        <f t="shared" si="319"/>
        <v>0</v>
      </c>
      <c r="W1821" s="49">
        <f>MIN(MAX(W1820+MAX(MIN(SUM($R$5:$U$5)-L1821,'2025 Calculations'!$C$10),-'2025 Calculations'!$C$10),0),'2025 Calculations'!$C$13)</f>
        <v>0</v>
      </c>
      <c r="X1821" s="49">
        <f t="shared" si="310"/>
        <v>0</v>
      </c>
      <c r="Y1821" s="49">
        <f t="shared" si="320"/>
        <v>0</v>
      </c>
    </row>
    <row r="1822" spans="2:25">
      <c r="B1822" s="23">
        <v>1</v>
      </c>
      <c r="C1822" s="23">
        <v>3</v>
      </c>
      <c r="D1822" s="23">
        <v>17</v>
      </c>
      <c r="E1822" s="23">
        <v>10</v>
      </c>
      <c r="F1822" s="48">
        <f>Profiles!F1814*'2025 Calculations'!$C$17+Profiles!J1814*Assumptions!$B$25*Assumptions!$B$24/1000</f>
        <v>2156.338356923623</v>
      </c>
      <c r="G1822" s="48">
        <f>Profiles!G1814*'2025 Calculations'!$C$17</f>
        <v>1902.362033917336</v>
      </c>
      <c r="H1822" s="48">
        <f>Profiles!H1814*'2025 Calculations'!$C$17</f>
        <v>1317.4222882950064</v>
      </c>
      <c r="I1822" s="24">
        <f t="shared" si="311"/>
        <v>5376.122679135965</v>
      </c>
      <c r="J1822" s="49">
        <f>Profiles!L1814*'2025 Calculations'!$C$8</f>
        <v>1117.3569668677151</v>
      </c>
      <c r="K1822" s="49">
        <f>Profiles!M1814*'2025 Calculations'!$C$9</f>
        <v>532.04557462455739</v>
      </c>
      <c r="L1822" s="49">
        <f t="shared" si="312"/>
        <v>3726.7201376436929</v>
      </c>
      <c r="M1822" s="49">
        <f>MIN(M1821-MIN(IF(L1822&gt;0,MIN(L1822,'2025 Calculations'!$C$10)),M1821)+MIN(IF(L1822&lt;0,-L1822),'2025 Calculations'!$C$10),'2025 Calculations'!$C$13)</f>
        <v>0</v>
      </c>
      <c r="N1822" s="49">
        <f t="shared" si="313"/>
        <v>0</v>
      </c>
      <c r="O1822" s="42">
        <f t="shared" si="314"/>
        <v>0</v>
      </c>
      <c r="Q1822" s="49">
        <f t="shared" si="315"/>
        <v>3726.7201376436929</v>
      </c>
      <c r="R1822" s="70">
        <f t="shared" si="316"/>
        <v>2500</v>
      </c>
      <c r="S1822" s="70">
        <f t="shared" si="317"/>
        <v>0</v>
      </c>
      <c r="T1822" s="70">
        <f t="shared" si="318"/>
        <v>1226.7201376436929</v>
      </c>
      <c r="U1822" s="70">
        <f t="shared" si="319"/>
        <v>0</v>
      </c>
      <c r="W1822" s="49">
        <f>MIN(MAX(W1821+MAX(MIN(SUM($R$5:$U$5)-L1822,'2025 Calculations'!$C$10),-'2025 Calculations'!$C$10),0),'2025 Calculations'!$C$13)</f>
        <v>0</v>
      </c>
      <c r="X1822" s="49">
        <f t="shared" si="310"/>
        <v>0</v>
      </c>
      <c r="Y1822" s="49">
        <f t="shared" si="320"/>
        <v>0</v>
      </c>
    </row>
    <row r="1823" spans="2:25">
      <c r="B1823" s="23">
        <v>1</v>
      </c>
      <c r="C1823" s="23">
        <v>3</v>
      </c>
      <c r="D1823" s="23">
        <v>17</v>
      </c>
      <c r="E1823" s="23">
        <v>11</v>
      </c>
      <c r="F1823" s="48">
        <f>Profiles!F1815*'2025 Calculations'!$C$17+Profiles!J1815*Assumptions!$B$25*Assumptions!$B$24/1000</f>
        <v>2292.1614352190809</v>
      </c>
      <c r="G1823" s="48">
        <f>Profiles!G1815*'2025 Calculations'!$C$17</f>
        <v>1902.362033917336</v>
      </c>
      <c r="H1823" s="48">
        <f>Profiles!H1815*'2025 Calculations'!$C$17</f>
        <v>1317.4222882950064</v>
      </c>
      <c r="I1823" s="24">
        <f t="shared" si="311"/>
        <v>5511.9457574314229</v>
      </c>
      <c r="J1823" s="49">
        <f>Profiles!L1815*'2025 Calculations'!$C$8</f>
        <v>1207.7789179437152</v>
      </c>
      <c r="K1823" s="49">
        <f>Profiles!M1815*'2025 Calculations'!$C$9</f>
        <v>689.12360996030304</v>
      </c>
      <c r="L1823" s="49">
        <f t="shared" si="312"/>
        <v>3615.0432295274049</v>
      </c>
      <c r="M1823" s="49">
        <f>MIN(M1822-MIN(IF(L1823&gt;0,MIN(L1823,'2025 Calculations'!$C$10)),M1822)+MIN(IF(L1823&lt;0,-L1823),'2025 Calculations'!$C$10),'2025 Calculations'!$C$13)</f>
        <v>0</v>
      </c>
      <c r="N1823" s="49">
        <f t="shared" si="313"/>
        <v>0</v>
      </c>
      <c r="O1823" s="42">
        <f t="shared" si="314"/>
        <v>0</v>
      </c>
      <c r="Q1823" s="49">
        <f t="shared" si="315"/>
        <v>3615.0432295274049</v>
      </c>
      <c r="R1823" s="70">
        <f t="shared" si="316"/>
        <v>2500</v>
      </c>
      <c r="S1823" s="70">
        <f t="shared" si="317"/>
        <v>0</v>
      </c>
      <c r="T1823" s="70">
        <f t="shared" si="318"/>
        <v>1115.0432295274049</v>
      </c>
      <c r="U1823" s="70">
        <f t="shared" si="319"/>
        <v>0</v>
      </c>
      <c r="W1823" s="49">
        <f>MIN(MAX(W1822+MAX(MIN(SUM($R$5:$U$5)-L1823,'2025 Calculations'!$C$10),-'2025 Calculations'!$C$10),0),'2025 Calculations'!$C$13)</f>
        <v>0</v>
      </c>
      <c r="X1823" s="49">
        <f t="shared" si="310"/>
        <v>0</v>
      </c>
      <c r="Y1823" s="49">
        <f t="shared" si="320"/>
        <v>0</v>
      </c>
    </row>
    <row r="1824" spans="2:25">
      <c r="B1824" s="23">
        <v>1</v>
      </c>
      <c r="C1824" s="23">
        <v>3</v>
      </c>
      <c r="D1824" s="23">
        <v>17</v>
      </c>
      <c r="E1824" s="23">
        <v>12</v>
      </c>
      <c r="F1824" s="48">
        <f>Profiles!F1816*'2025 Calculations'!$C$17+Profiles!J1816*Assumptions!$B$25*Assumptions!$B$24/1000</f>
        <v>2269.2896411048237</v>
      </c>
      <c r="G1824" s="48">
        <f>Profiles!G1816*'2025 Calculations'!$C$17</f>
        <v>1796.757720809451</v>
      </c>
      <c r="H1824" s="48">
        <f>Profiles!H1816*'2025 Calculations'!$C$17</f>
        <v>1290.6076991534562</v>
      </c>
      <c r="I1824" s="24">
        <f t="shared" si="311"/>
        <v>5356.6550610677314</v>
      </c>
      <c r="J1824" s="49">
        <f>Profiles!L1816*'2025 Calculations'!$C$8</f>
        <v>1588.8428546211442</v>
      </c>
      <c r="K1824" s="49">
        <f>Profiles!M1816*'2025 Calculations'!$C$9</f>
        <v>707.15851571060887</v>
      </c>
      <c r="L1824" s="49">
        <f t="shared" si="312"/>
        <v>3060.6536907359782</v>
      </c>
      <c r="M1824" s="49">
        <f>MIN(M1823-MIN(IF(L1824&gt;0,MIN(L1824,'2025 Calculations'!$C$10)),M1823)+MIN(IF(L1824&lt;0,-L1824),'2025 Calculations'!$C$10),'2025 Calculations'!$C$13)</f>
        <v>0</v>
      </c>
      <c r="N1824" s="49">
        <f t="shared" si="313"/>
        <v>0</v>
      </c>
      <c r="O1824" s="42">
        <f t="shared" si="314"/>
        <v>0</v>
      </c>
      <c r="Q1824" s="49">
        <f t="shared" si="315"/>
        <v>3060.6536907359782</v>
      </c>
      <c r="R1824" s="70">
        <f t="shared" si="316"/>
        <v>2500</v>
      </c>
      <c r="S1824" s="70">
        <f t="shared" si="317"/>
        <v>0</v>
      </c>
      <c r="T1824" s="70">
        <f t="shared" si="318"/>
        <v>560.65369073597822</v>
      </c>
      <c r="U1824" s="70">
        <f t="shared" si="319"/>
        <v>0</v>
      </c>
      <c r="W1824" s="49">
        <f>MIN(MAX(W1823+MAX(MIN(SUM($R$5:$U$5)-L1824,'2025 Calculations'!$C$10),-'2025 Calculations'!$C$10),0),'2025 Calculations'!$C$13)</f>
        <v>0</v>
      </c>
      <c r="X1824" s="49">
        <f t="shared" si="310"/>
        <v>0</v>
      </c>
      <c r="Y1824" s="49">
        <f t="shared" si="320"/>
        <v>0</v>
      </c>
    </row>
    <row r="1825" spans="2:25">
      <c r="B1825" s="23">
        <v>1</v>
      </c>
      <c r="C1825" s="23">
        <v>3</v>
      </c>
      <c r="D1825" s="23">
        <v>17</v>
      </c>
      <c r="E1825" s="23">
        <v>13</v>
      </c>
      <c r="F1825" s="48">
        <f>Profiles!F1817*'2025 Calculations'!$C$17+Profiles!J1817*Assumptions!$B$25*Assumptions!$B$24/1000</f>
        <v>2255.8734634506791</v>
      </c>
      <c r="G1825" s="48">
        <f>Profiles!G1817*'2025 Calculations'!$C$17</f>
        <v>1902.362033917336</v>
      </c>
      <c r="H1825" s="48">
        <f>Profiles!H1817*'2025 Calculations'!$C$17</f>
        <v>1317.4222882950064</v>
      </c>
      <c r="I1825" s="24">
        <f t="shared" si="311"/>
        <v>5475.6577856630211</v>
      </c>
      <c r="J1825" s="49">
        <f>Profiles!L1817*'2025 Calculations'!$C$8</f>
        <v>1847.1912862668585</v>
      </c>
      <c r="K1825" s="49">
        <f>Profiles!M1817*'2025 Calculations'!$C$9</f>
        <v>721.50644305150956</v>
      </c>
      <c r="L1825" s="49">
        <f t="shared" si="312"/>
        <v>2906.9600563446529</v>
      </c>
      <c r="M1825" s="49">
        <f>MIN(M1824-MIN(IF(L1825&gt;0,MIN(L1825,'2025 Calculations'!$C$10)),M1824)+MIN(IF(L1825&lt;0,-L1825),'2025 Calculations'!$C$10),'2025 Calculations'!$C$13)</f>
        <v>0</v>
      </c>
      <c r="N1825" s="49">
        <f t="shared" si="313"/>
        <v>0</v>
      </c>
      <c r="O1825" s="42">
        <f t="shared" si="314"/>
        <v>0</v>
      </c>
      <c r="Q1825" s="49">
        <f t="shared" si="315"/>
        <v>2906.9600563446529</v>
      </c>
      <c r="R1825" s="70">
        <f t="shared" si="316"/>
        <v>2500</v>
      </c>
      <c r="S1825" s="70">
        <f t="shared" si="317"/>
        <v>0</v>
      </c>
      <c r="T1825" s="70">
        <f t="shared" si="318"/>
        <v>406.96005634465291</v>
      </c>
      <c r="U1825" s="70">
        <f t="shared" si="319"/>
        <v>0</v>
      </c>
      <c r="W1825" s="49">
        <f>MIN(MAX(W1824+MAX(MIN(SUM($R$5:$U$5)-L1825,'2025 Calculations'!$C$10),-'2025 Calculations'!$C$10),0),'2025 Calculations'!$C$13)</f>
        <v>0</v>
      </c>
      <c r="X1825" s="49">
        <f t="shared" si="310"/>
        <v>0</v>
      </c>
      <c r="Y1825" s="49">
        <f t="shared" si="320"/>
        <v>0</v>
      </c>
    </row>
    <row r="1826" spans="2:25">
      <c r="B1826" s="23">
        <v>1</v>
      </c>
      <c r="C1826" s="23">
        <v>3</v>
      </c>
      <c r="D1826" s="23">
        <v>17</v>
      </c>
      <c r="E1826" s="23">
        <v>14</v>
      </c>
      <c r="F1826" s="48">
        <f>Profiles!F1818*'2025 Calculations'!$C$17+Profiles!J1818*Assumptions!$B$25*Assumptions!$B$24/1000</f>
        <v>2203.367055814218</v>
      </c>
      <c r="G1826" s="48">
        <f>Profiles!G1818*'2025 Calculations'!$C$17</f>
        <v>1902.362033917336</v>
      </c>
      <c r="H1826" s="48">
        <f>Profiles!H1818*'2025 Calculations'!$C$17</f>
        <v>1317.4222882950064</v>
      </c>
      <c r="I1826" s="24">
        <f t="shared" si="311"/>
        <v>5423.1513780265605</v>
      </c>
      <c r="J1826" s="49">
        <f>Profiles!L1818*'2025 Calculations'!$C$8</f>
        <v>1976.3655020897156</v>
      </c>
      <c r="K1826" s="49">
        <f>Profiles!M1818*'2025 Calculations'!$C$9</f>
        <v>689.53697397957956</v>
      </c>
      <c r="L1826" s="49">
        <f t="shared" si="312"/>
        <v>2757.2489019572649</v>
      </c>
      <c r="M1826" s="49">
        <f>MIN(M1825-MIN(IF(L1826&gt;0,MIN(L1826,'2025 Calculations'!$C$10)),M1825)+MIN(IF(L1826&lt;0,-L1826),'2025 Calculations'!$C$10),'2025 Calculations'!$C$13)</f>
        <v>0</v>
      </c>
      <c r="N1826" s="49">
        <f t="shared" si="313"/>
        <v>0</v>
      </c>
      <c r="O1826" s="42">
        <f t="shared" si="314"/>
        <v>0</v>
      </c>
      <c r="Q1826" s="49">
        <f t="shared" si="315"/>
        <v>2757.2489019572649</v>
      </c>
      <c r="R1826" s="70">
        <f t="shared" si="316"/>
        <v>2500</v>
      </c>
      <c r="S1826" s="70">
        <f t="shared" si="317"/>
        <v>0</v>
      </c>
      <c r="T1826" s="70">
        <f t="shared" si="318"/>
        <v>257.24890195726493</v>
      </c>
      <c r="U1826" s="70">
        <f t="shared" si="319"/>
        <v>0</v>
      </c>
      <c r="W1826" s="49">
        <f>MIN(MAX(W1825+MAX(MIN(SUM($R$5:$U$5)-L1826,'2025 Calculations'!$C$10),-'2025 Calculations'!$C$10),0),'2025 Calculations'!$C$13)</f>
        <v>0</v>
      </c>
      <c r="X1826" s="49">
        <f t="shared" si="310"/>
        <v>0</v>
      </c>
      <c r="Y1826" s="49">
        <f t="shared" si="320"/>
        <v>0</v>
      </c>
    </row>
    <row r="1827" spans="2:25">
      <c r="B1827" s="23">
        <v>1</v>
      </c>
      <c r="C1827" s="23">
        <v>3</v>
      </c>
      <c r="D1827" s="23">
        <v>17</v>
      </c>
      <c r="E1827" s="23">
        <v>15</v>
      </c>
      <c r="F1827" s="48">
        <f>Profiles!F1819*'2025 Calculations'!$C$17+Profiles!J1819*Assumptions!$B$25*Assumptions!$B$24/1000</f>
        <v>2201.527063156489</v>
      </c>
      <c r="G1827" s="48">
        <f>Profiles!G1819*'2025 Calculations'!$C$17</f>
        <v>1902.362033917336</v>
      </c>
      <c r="H1827" s="48">
        <f>Profiles!H1819*'2025 Calculations'!$C$17</f>
        <v>1317.4222882950064</v>
      </c>
      <c r="I1827" s="24">
        <f t="shared" si="311"/>
        <v>5421.311385368831</v>
      </c>
      <c r="J1827" s="49">
        <f>Profiles!L1819*'2025 Calculations'!$C$8</f>
        <v>1924.6958157605727</v>
      </c>
      <c r="K1827" s="49">
        <f>Profiles!M1819*'2025 Calculations'!$C$9</f>
        <v>565.42454434991805</v>
      </c>
      <c r="L1827" s="49">
        <f t="shared" si="312"/>
        <v>2931.1910252583402</v>
      </c>
      <c r="M1827" s="49">
        <f>MIN(M1826-MIN(IF(L1827&gt;0,MIN(L1827,'2025 Calculations'!$C$10)),M1826)+MIN(IF(L1827&lt;0,-L1827),'2025 Calculations'!$C$10),'2025 Calculations'!$C$13)</f>
        <v>0</v>
      </c>
      <c r="N1827" s="49">
        <f t="shared" si="313"/>
        <v>0</v>
      </c>
      <c r="O1827" s="42">
        <f t="shared" si="314"/>
        <v>0</v>
      </c>
      <c r="Q1827" s="49">
        <f t="shared" si="315"/>
        <v>2931.1910252583402</v>
      </c>
      <c r="R1827" s="70">
        <f t="shared" si="316"/>
        <v>2500</v>
      </c>
      <c r="S1827" s="70">
        <f t="shared" si="317"/>
        <v>0</v>
      </c>
      <c r="T1827" s="70">
        <f t="shared" si="318"/>
        <v>431.19102525834023</v>
      </c>
      <c r="U1827" s="70">
        <f t="shared" si="319"/>
        <v>0</v>
      </c>
      <c r="W1827" s="49">
        <f>MIN(MAX(W1826+MAX(MIN(SUM($R$5:$U$5)-L1827,'2025 Calculations'!$C$10),-'2025 Calculations'!$C$10),0),'2025 Calculations'!$C$13)</f>
        <v>0</v>
      </c>
      <c r="X1827" s="49">
        <f t="shared" si="310"/>
        <v>0</v>
      </c>
      <c r="Y1827" s="49">
        <f t="shared" si="320"/>
        <v>0</v>
      </c>
    </row>
    <row r="1828" spans="2:25">
      <c r="B1828" s="23">
        <v>1</v>
      </c>
      <c r="C1828" s="23">
        <v>3</v>
      </c>
      <c r="D1828" s="23">
        <v>17</v>
      </c>
      <c r="E1828" s="23">
        <v>16</v>
      </c>
      <c r="F1828" s="48">
        <f>Profiles!F1820*'2025 Calculations'!$C$17+Profiles!J1820*Assumptions!$B$25*Assumptions!$B$24/1000</f>
        <v>2316.088340913203</v>
      </c>
      <c r="G1828" s="48">
        <f>Profiles!G1820*'2025 Calculations'!$C$17</f>
        <v>1902.362033917336</v>
      </c>
      <c r="H1828" s="48">
        <f>Profiles!H1820*'2025 Calculations'!$C$17</f>
        <v>1317.4222882950064</v>
      </c>
      <c r="I1828" s="24">
        <f t="shared" si="311"/>
        <v>5535.8726631255449</v>
      </c>
      <c r="J1828" s="49">
        <f>Profiles!L1820*'2025 Calculations'!$C$8</f>
        <v>1860.1087078491441</v>
      </c>
      <c r="K1828" s="49">
        <f>Profiles!M1820*'2025 Calculations'!$C$9</f>
        <v>377.28057292985233</v>
      </c>
      <c r="L1828" s="49">
        <f t="shared" si="312"/>
        <v>3298.4833823465483</v>
      </c>
      <c r="M1828" s="49">
        <f>MIN(M1827-MIN(IF(L1828&gt;0,MIN(L1828,'2025 Calculations'!$C$10)),M1827)+MIN(IF(L1828&lt;0,-L1828),'2025 Calculations'!$C$10),'2025 Calculations'!$C$13)</f>
        <v>0</v>
      </c>
      <c r="N1828" s="49">
        <f t="shared" si="313"/>
        <v>0</v>
      </c>
      <c r="O1828" s="42">
        <f t="shared" si="314"/>
        <v>0</v>
      </c>
      <c r="Q1828" s="49">
        <f t="shared" si="315"/>
        <v>3298.4833823465483</v>
      </c>
      <c r="R1828" s="70">
        <f t="shared" si="316"/>
        <v>2500</v>
      </c>
      <c r="S1828" s="70">
        <f t="shared" si="317"/>
        <v>0</v>
      </c>
      <c r="T1828" s="70">
        <f t="shared" si="318"/>
        <v>798.4833823465483</v>
      </c>
      <c r="U1828" s="70">
        <f t="shared" si="319"/>
        <v>0</v>
      </c>
      <c r="W1828" s="49">
        <f>MIN(MAX(W1827+MAX(MIN(SUM($R$5:$U$5)-L1828,'2025 Calculations'!$C$10),-'2025 Calculations'!$C$10),0),'2025 Calculations'!$C$13)</f>
        <v>0</v>
      </c>
      <c r="X1828" s="49">
        <f t="shared" si="310"/>
        <v>0</v>
      </c>
      <c r="Y1828" s="49">
        <f t="shared" si="320"/>
        <v>0</v>
      </c>
    </row>
    <row r="1829" spans="2:25">
      <c r="B1829" s="23">
        <v>1</v>
      </c>
      <c r="C1829" s="23">
        <v>3</v>
      </c>
      <c r="D1829" s="23">
        <v>17</v>
      </c>
      <c r="E1829" s="23">
        <v>17</v>
      </c>
      <c r="F1829" s="48">
        <f>Profiles!F1821*'2025 Calculations'!$C$17+Profiles!J1821*Assumptions!$B$25*Assumptions!$B$24/1000</f>
        <v>2645.0064631223695</v>
      </c>
      <c r="G1829" s="48">
        <f>Profiles!G1821*'2025 Calculations'!$C$17</f>
        <v>1585.4430661668666</v>
      </c>
      <c r="H1829" s="48">
        <f>Profiles!H1821*'2025 Calculations'!$C$17</f>
        <v>691.55663020629891</v>
      </c>
      <c r="I1829" s="24">
        <f t="shared" si="311"/>
        <v>4922.006159495535</v>
      </c>
      <c r="J1829" s="49">
        <f>Profiles!L1821*'2025 Calculations'!$C$8</f>
        <v>1718.0170704440013</v>
      </c>
      <c r="K1829" s="49">
        <f>Profiles!M1821*'2025 Calculations'!$C$9</f>
        <v>183.28912782506416</v>
      </c>
      <c r="L1829" s="49">
        <f t="shared" si="312"/>
        <v>3020.6999612264694</v>
      </c>
      <c r="M1829" s="49">
        <f>MIN(M1828-MIN(IF(L1829&gt;0,MIN(L1829,'2025 Calculations'!$C$10)),M1828)+MIN(IF(L1829&lt;0,-L1829),'2025 Calculations'!$C$10),'2025 Calculations'!$C$13)</f>
        <v>0</v>
      </c>
      <c r="N1829" s="49">
        <f t="shared" si="313"/>
        <v>0</v>
      </c>
      <c r="O1829" s="42">
        <f t="shared" si="314"/>
        <v>0</v>
      </c>
      <c r="Q1829" s="49">
        <f t="shared" si="315"/>
        <v>3020.6999612264694</v>
      </c>
      <c r="R1829" s="70">
        <f t="shared" si="316"/>
        <v>2500</v>
      </c>
      <c r="S1829" s="70">
        <f t="shared" si="317"/>
        <v>0</v>
      </c>
      <c r="T1829" s="70">
        <f t="shared" si="318"/>
        <v>520.69996122646944</v>
      </c>
      <c r="U1829" s="70">
        <f t="shared" si="319"/>
        <v>0</v>
      </c>
      <c r="W1829" s="49">
        <f>MIN(MAX(W1828+MAX(MIN(SUM($R$5:$U$5)-L1829,'2025 Calculations'!$C$10),-'2025 Calculations'!$C$10),0),'2025 Calculations'!$C$13)</f>
        <v>0</v>
      </c>
      <c r="X1829" s="49">
        <f t="shared" si="310"/>
        <v>0</v>
      </c>
      <c r="Y1829" s="49">
        <f t="shared" si="320"/>
        <v>0</v>
      </c>
    </row>
    <row r="1830" spans="2:25">
      <c r="B1830" s="23">
        <v>1</v>
      </c>
      <c r="C1830" s="23">
        <v>3</v>
      </c>
      <c r="D1830" s="23">
        <v>17</v>
      </c>
      <c r="E1830" s="23">
        <v>18</v>
      </c>
      <c r="F1830" s="48">
        <f>Profiles!F1822*'2025 Calculations'!$C$17+Profiles!J1822*Assumptions!$B$25*Assumptions!$B$24/1000</f>
        <v>3413.8607454789876</v>
      </c>
      <c r="G1830" s="48">
        <f>Profiles!G1822*'2025 Calculations'!$C$17</f>
        <v>1162.6017000280676</v>
      </c>
      <c r="H1830" s="48">
        <f>Profiles!H1822*'2025 Calculations'!$C$17</f>
        <v>688.65781301717266</v>
      </c>
      <c r="I1830" s="24">
        <f t="shared" si="311"/>
        <v>5265.1202585242281</v>
      </c>
      <c r="J1830" s="49">
        <f>Profiles!L1822*'2025 Calculations'!$C$8</f>
        <v>1646.9712517414298</v>
      </c>
      <c r="K1830" s="49">
        <f>Profiles!M1822*'2025 Calculations'!$C$9</f>
        <v>53.989536453898673</v>
      </c>
      <c r="L1830" s="49">
        <f t="shared" si="312"/>
        <v>3564.1594703288993</v>
      </c>
      <c r="M1830" s="49">
        <f>MIN(M1829-MIN(IF(L1830&gt;0,MIN(L1830,'2025 Calculations'!$C$10)),M1829)+MIN(IF(L1830&lt;0,-L1830),'2025 Calculations'!$C$10),'2025 Calculations'!$C$13)</f>
        <v>0</v>
      </c>
      <c r="N1830" s="49">
        <f t="shared" si="313"/>
        <v>0</v>
      </c>
      <c r="O1830" s="42">
        <f t="shared" si="314"/>
        <v>0</v>
      </c>
      <c r="Q1830" s="49">
        <f t="shared" si="315"/>
        <v>3564.1594703288993</v>
      </c>
      <c r="R1830" s="70">
        <f t="shared" si="316"/>
        <v>2500</v>
      </c>
      <c r="S1830" s="70">
        <f t="shared" si="317"/>
        <v>0</v>
      </c>
      <c r="T1830" s="70">
        <f t="shared" si="318"/>
        <v>1064.1594703288993</v>
      </c>
      <c r="U1830" s="70">
        <f t="shared" si="319"/>
        <v>0</v>
      </c>
      <c r="W1830" s="49">
        <f>MIN(MAX(W1829+MAX(MIN(SUM($R$5:$U$5)-L1830,'2025 Calculations'!$C$10),-'2025 Calculations'!$C$10),0),'2025 Calculations'!$C$13)</f>
        <v>0</v>
      </c>
      <c r="X1830" s="49">
        <f t="shared" si="310"/>
        <v>0</v>
      </c>
      <c r="Y1830" s="49">
        <f t="shared" si="320"/>
        <v>0</v>
      </c>
    </row>
    <row r="1831" spans="2:25">
      <c r="B1831" s="23">
        <v>1</v>
      </c>
      <c r="C1831" s="23">
        <v>3</v>
      </c>
      <c r="D1831" s="23">
        <v>17</v>
      </c>
      <c r="E1831" s="23">
        <v>19</v>
      </c>
      <c r="F1831" s="48">
        <f>Profiles!F1823*'2025 Calculations'!$C$17+Profiles!J1823*Assumptions!$B$25*Assumptions!$B$24/1000</f>
        <v>3917.073055742494</v>
      </c>
      <c r="G1831" s="48">
        <f>Profiles!G1823*'2025 Calculations'!$C$17</f>
        <v>1162.6017000280676</v>
      </c>
      <c r="H1831" s="48">
        <f>Profiles!H1823*'2025 Calculations'!$C$17</f>
        <v>720.12280895883532</v>
      </c>
      <c r="I1831" s="24">
        <f t="shared" si="311"/>
        <v>5799.797564729397</v>
      </c>
      <c r="J1831" s="49">
        <f>Profiles!L1823*'2025 Calculations'!$C$8</f>
        <v>1795.5215999377156</v>
      </c>
      <c r="K1831" s="49">
        <f>Profiles!M1823*'2025 Calculations'!$C$9</f>
        <v>0</v>
      </c>
      <c r="L1831" s="49">
        <f t="shared" si="312"/>
        <v>4004.2759647916814</v>
      </c>
      <c r="M1831" s="49">
        <f>MIN(M1830-MIN(IF(L1831&gt;0,MIN(L1831,'2025 Calculations'!$C$10)),M1830)+MIN(IF(L1831&lt;0,-L1831),'2025 Calculations'!$C$10),'2025 Calculations'!$C$13)</f>
        <v>0</v>
      </c>
      <c r="N1831" s="49">
        <f t="shared" si="313"/>
        <v>0</v>
      </c>
      <c r="O1831" s="42">
        <f t="shared" si="314"/>
        <v>0</v>
      </c>
      <c r="Q1831" s="49">
        <f t="shared" si="315"/>
        <v>4004.2759647916814</v>
      </c>
      <c r="R1831" s="70">
        <f t="shared" si="316"/>
        <v>2500</v>
      </c>
      <c r="S1831" s="70">
        <f t="shared" si="317"/>
        <v>0</v>
      </c>
      <c r="T1831" s="70">
        <f t="shared" si="318"/>
        <v>1504.2759647916814</v>
      </c>
      <c r="U1831" s="70">
        <f t="shared" si="319"/>
        <v>0</v>
      </c>
      <c r="W1831" s="49">
        <f>MIN(MAX(W1830+MAX(MIN(SUM($R$5:$U$5)-L1831,'2025 Calculations'!$C$10),-'2025 Calculations'!$C$10),0),'2025 Calculations'!$C$13)</f>
        <v>0</v>
      </c>
      <c r="X1831" s="49">
        <f t="shared" si="310"/>
        <v>0</v>
      </c>
      <c r="Y1831" s="49">
        <f t="shared" si="320"/>
        <v>0</v>
      </c>
    </row>
    <row r="1832" spans="2:25">
      <c r="B1832" s="23">
        <v>1</v>
      </c>
      <c r="C1832" s="23">
        <v>3</v>
      </c>
      <c r="D1832" s="23">
        <v>17</v>
      </c>
      <c r="E1832" s="23">
        <v>20</v>
      </c>
      <c r="F1832" s="48">
        <f>Profiles!F1824*'2025 Calculations'!$C$17+Profiles!J1824*Assumptions!$B$25*Assumptions!$B$24/1000</f>
        <v>4378.6213088944678</v>
      </c>
      <c r="G1832" s="48">
        <f>Profiles!G1824*'2025 Calculations'!$C$17</f>
        <v>845.47067542396815</v>
      </c>
      <c r="H1832" s="48">
        <f>Profiles!H1824*'2025 Calculations'!$C$17</f>
        <v>708.75126018291087</v>
      </c>
      <c r="I1832" s="24">
        <f t="shared" si="311"/>
        <v>5932.8432445013468</v>
      </c>
      <c r="J1832" s="49">
        <f>Profiles!L1824*'2025 Calculations'!$C$8</f>
        <v>1995.7416344631442</v>
      </c>
      <c r="K1832" s="49">
        <f>Profiles!M1824*'2025 Calculations'!$C$9</f>
        <v>0</v>
      </c>
      <c r="L1832" s="49">
        <f t="shared" si="312"/>
        <v>3937.1016100382026</v>
      </c>
      <c r="M1832" s="49">
        <f>MIN(M1831-MIN(IF(L1832&gt;0,MIN(L1832,'2025 Calculations'!$C$10)),M1831)+MIN(IF(L1832&lt;0,-L1832),'2025 Calculations'!$C$10),'2025 Calculations'!$C$13)</f>
        <v>0</v>
      </c>
      <c r="N1832" s="49">
        <f t="shared" si="313"/>
        <v>0</v>
      </c>
      <c r="O1832" s="42">
        <f t="shared" si="314"/>
        <v>0</v>
      </c>
      <c r="Q1832" s="49">
        <f t="shared" si="315"/>
        <v>3937.1016100382026</v>
      </c>
      <c r="R1832" s="70">
        <f t="shared" si="316"/>
        <v>2500</v>
      </c>
      <c r="S1832" s="70">
        <f t="shared" si="317"/>
        <v>0</v>
      </c>
      <c r="T1832" s="70">
        <f t="shared" si="318"/>
        <v>1437.1016100382026</v>
      </c>
      <c r="U1832" s="70">
        <f t="shared" si="319"/>
        <v>0</v>
      </c>
      <c r="W1832" s="49">
        <f>MIN(MAX(W1831+MAX(MIN(SUM($R$5:$U$5)-L1832,'2025 Calculations'!$C$10),-'2025 Calculations'!$C$10),0),'2025 Calculations'!$C$13)</f>
        <v>0</v>
      </c>
      <c r="X1832" s="49">
        <f t="shared" si="310"/>
        <v>0</v>
      </c>
      <c r="Y1832" s="49">
        <f t="shared" si="320"/>
        <v>0</v>
      </c>
    </row>
    <row r="1833" spans="2:25">
      <c r="B1833" s="23">
        <v>1</v>
      </c>
      <c r="C1833" s="23">
        <v>3</v>
      </c>
      <c r="D1833" s="23">
        <v>17</v>
      </c>
      <c r="E1833" s="23">
        <v>21</v>
      </c>
      <c r="F1833" s="48">
        <f>Profiles!F1825*'2025 Calculations'!$C$17+Profiles!J1825*Assumptions!$B$25*Assumptions!$B$24/1000</f>
        <v>4853.6409367486222</v>
      </c>
      <c r="G1833" s="48">
        <f>Profiles!G1825*'2025 Calculations'!$C$17</f>
        <v>845.47067542396815</v>
      </c>
      <c r="H1833" s="48">
        <f>Profiles!H1825*'2025 Calculations'!$C$17</f>
        <v>736.41937816032316</v>
      </c>
      <c r="I1833" s="24">
        <f t="shared" si="311"/>
        <v>6435.5309903329135</v>
      </c>
      <c r="J1833" s="49">
        <f>Profiles!L1825*'2025 Calculations'!$C$8</f>
        <v>1905.3196833871441</v>
      </c>
      <c r="K1833" s="49">
        <f>Profiles!M1825*'2025 Calculations'!$C$9</f>
        <v>0</v>
      </c>
      <c r="L1833" s="49">
        <f t="shared" si="312"/>
        <v>4530.2113069457691</v>
      </c>
      <c r="M1833" s="49">
        <f>MIN(M1832-MIN(IF(L1833&gt;0,MIN(L1833,'2025 Calculations'!$C$10)),M1832)+MIN(IF(L1833&lt;0,-L1833),'2025 Calculations'!$C$10),'2025 Calculations'!$C$13)</f>
        <v>0</v>
      </c>
      <c r="N1833" s="49">
        <f t="shared" si="313"/>
        <v>0</v>
      </c>
      <c r="O1833" s="42">
        <f t="shared" si="314"/>
        <v>0</v>
      </c>
      <c r="Q1833" s="49">
        <f t="shared" si="315"/>
        <v>4530.2113069457691</v>
      </c>
      <c r="R1833" s="70">
        <f t="shared" si="316"/>
        <v>2500</v>
      </c>
      <c r="S1833" s="70">
        <f t="shared" si="317"/>
        <v>0</v>
      </c>
      <c r="T1833" s="70">
        <f t="shared" si="318"/>
        <v>2030.2113069457691</v>
      </c>
      <c r="U1833" s="70">
        <f t="shared" si="319"/>
        <v>0</v>
      </c>
      <c r="W1833" s="49">
        <f>MIN(MAX(W1832+MAX(MIN(SUM($R$5:$U$5)-L1833,'2025 Calculations'!$C$10),-'2025 Calculations'!$C$10),0),'2025 Calculations'!$C$13)</f>
        <v>0</v>
      </c>
      <c r="X1833" s="49">
        <f t="shared" si="310"/>
        <v>0</v>
      </c>
      <c r="Y1833" s="49">
        <f t="shared" si="320"/>
        <v>0</v>
      </c>
    </row>
    <row r="1834" spans="2:25">
      <c r="B1834" s="23">
        <v>1</v>
      </c>
      <c r="C1834" s="23">
        <v>3</v>
      </c>
      <c r="D1834" s="23">
        <v>17</v>
      </c>
      <c r="E1834" s="23">
        <v>22</v>
      </c>
      <c r="F1834" s="48">
        <f>Profiles!F1826*'2025 Calculations'!$C$17+Profiles!J1826*Assumptions!$B$25*Assumptions!$B$24/1000</f>
        <v>4512.1813095041207</v>
      </c>
      <c r="G1834" s="48">
        <f>Profiles!G1826*'2025 Calculations'!$C$17</f>
        <v>528.44567924668388</v>
      </c>
      <c r="H1834" s="48">
        <f>Profiles!H1826*'2025 Calculations'!$C$17</f>
        <v>716.920750469018</v>
      </c>
      <c r="I1834" s="24">
        <f t="shared" si="311"/>
        <v>5757.5477392198227</v>
      </c>
      <c r="J1834" s="49">
        <f>Profiles!L1826*'2025 Calculations'!$C$8</f>
        <v>1575.9254330388583</v>
      </c>
      <c r="K1834" s="49">
        <f>Profiles!M1826*'2025 Calculations'!$C$9</f>
        <v>0</v>
      </c>
      <c r="L1834" s="49">
        <f t="shared" si="312"/>
        <v>4181.6223061809642</v>
      </c>
      <c r="M1834" s="49">
        <f>MIN(M1833-MIN(IF(L1834&gt;0,MIN(L1834,'2025 Calculations'!$C$10)),M1833)+MIN(IF(L1834&lt;0,-L1834),'2025 Calculations'!$C$10),'2025 Calculations'!$C$13)</f>
        <v>0</v>
      </c>
      <c r="N1834" s="49">
        <f t="shared" si="313"/>
        <v>0</v>
      </c>
      <c r="O1834" s="42">
        <f t="shared" si="314"/>
        <v>0</v>
      </c>
      <c r="Q1834" s="49">
        <f t="shared" si="315"/>
        <v>4181.6223061809642</v>
      </c>
      <c r="R1834" s="70">
        <f t="shared" si="316"/>
        <v>2500</v>
      </c>
      <c r="S1834" s="70">
        <f t="shared" si="317"/>
        <v>0</v>
      </c>
      <c r="T1834" s="70">
        <f t="shared" si="318"/>
        <v>1681.6223061809642</v>
      </c>
      <c r="U1834" s="70">
        <f t="shared" si="319"/>
        <v>0</v>
      </c>
      <c r="W1834" s="49">
        <f>MIN(MAX(W1833+MAX(MIN(SUM($R$5:$U$5)-L1834,'2025 Calculations'!$C$10),-'2025 Calculations'!$C$10),0),'2025 Calculations'!$C$13)</f>
        <v>0</v>
      </c>
      <c r="X1834" s="49">
        <f t="shared" si="310"/>
        <v>0</v>
      </c>
      <c r="Y1834" s="49">
        <f t="shared" si="320"/>
        <v>0</v>
      </c>
    </row>
    <row r="1835" spans="2:25">
      <c r="B1835" s="23">
        <v>1</v>
      </c>
      <c r="C1835" s="23">
        <v>3</v>
      </c>
      <c r="D1835" s="23">
        <v>17</v>
      </c>
      <c r="E1835" s="23">
        <v>23</v>
      </c>
      <c r="F1835" s="48">
        <f>Profiles!F1827*'2025 Calculations'!$C$17+Profiles!J1827*Assumptions!$B$25*Assumptions!$B$24/1000</f>
        <v>3770.1769542491202</v>
      </c>
      <c r="G1835" s="48">
        <f>Profiles!G1827*'2025 Calculations'!$C$17</f>
        <v>475.53749426592645</v>
      </c>
      <c r="H1835" s="48">
        <f>Profiles!H1827*'2025 Calculations'!$C$17</f>
        <v>742.40574313830609</v>
      </c>
      <c r="I1835" s="24">
        <f t="shared" si="311"/>
        <v>4988.1201916533528</v>
      </c>
      <c r="J1835" s="49">
        <f>Profiles!L1827*'2025 Calculations'!$C$8</f>
        <v>1285.2834474374297</v>
      </c>
      <c r="K1835" s="49">
        <f>Profiles!M1827*'2025 Calculations'!$C$9</f>
        <v>0</v>
      </c>
      <c r="L1835" s="49">
        <f t="shared" si="312"/>
        <v>3702.8367442159233</v>
      </c>
      <c r="M1835" s="49">
        <f>MIN(M1834-MIN(IF(L1835&gt;0,MIN(L1835,'2025 Calculations'!$C$10)),M1834)+MIN(IF(L1835&lt;0,-L1835),'2025 Calculations'!$C$10),'2025 Calculations'!$C$13)</f>
        <v>0</v>
      </c>
      <c r="N1835" s="49">
        <f t="shared" si="313"/>
        <v>0</v>
      </c>
      <c r="O1835" s="42">
        <f t="shared" si="314"/>
        <v>0</v>
      </c>
      <c r="Q1835" s="49">
        <f t="shared" si="315"/>
        <v>3702.8367442159233</v>
      </c>
      <c r="R1835" s="70">
        <f t="shared" si="316"/>
        <v>2500</v>
      </c>
      <c r="S1835" s="70">
        <f t="shared" si="317"/>
        <v>0</v>
      </c>
      <c r="T1835" s="70">
        <f t="shared" si="318"/>
        <v>1202.8367442159233</v>
      </c>
      <c r="U1835" s="70">
        <f t="shared" si="319"/>
        <v>0</v>
      </c>
      <c r="W1835" s="49">
        <f>MIN(MAX(W1834+MAX(MIN(SUM($R$5:$U$5)-L1835,'2025 Calculations'!$C$10),-'2025 Calculations'!$C$10),0),'2025 Calculations'!$C$13)</f>
        <v>0</v>
      </c>
      <c r="X1835" s="49">
        <f t="shared" si="310"/>
        <v>0</v>
      </c>
      <c r="Y1835" s="49">
        <f t="shared" si="320"/>
        <v>0</v>
      </c>
    </row>
    <row r="1836" spans="2:25">
      <c r="B1836" s="23">
        <v>1</v>
      </c>
      <c r="C1836" s="23">
        <v>3</v>
      </c>
      <c r="D1836" s="23">
        <v>17</v>
      </c>
      <c r="E1836" s="23">
        <v>24</v>
      </c>
      <c r="F1836" s="48">
        <f>Profiles!F1828*'2025 Calculations'!$C$17+Profiles!J1828*Assumptions!$B$25*Assumptions!$B$24/1000</f>
        <v>3030.7626336999001</v>
      </c>
      <c r="G1836" s="48">
        <f>Profiles!G1828*'2025 Calculations'!$C$17</f>
        <v>475.53749426592645</v>
      </c>
      <c r="H1836" s="48">
        <f>Profiles!H1828*'2025 Calculations'!$C$17</f>
        <v>720.28503245186243</v>
      </c>
      <c r="I1836" s="24">
        <f t="shared" si="311"/>
        <v>4226.5851604176887</v>
      </c>
      <c r="J1836" s="49">
        <f>Profiles!L1828*'2025 Calculations'!$C$8</f>
        <v>923.59564313342923</v>
      </c>
      <c r="K1836" s="49">
        <f>Profiles!M1828*'2025 Calculations'!$C$9</f>
        <v>0</v>
      </c>
      <c r="L1836" s="49">
        <f t="shared" si="312"/>
        <v>3302.9895172842594</v>
      </c>
      <c r="M1836" s="49">
        <f>MIN(M1835-MIN(IF(L1836&gt;0,MIN(L1836,'2025 Calculations'!$C$10)),M1835)+MIN(IF(L1836&lt;0,-L1836),'2025 Calculations'!$C$10),'2025 Calculations'!$C$13)</f>
        <v>0</v>
      </c>
      <c r="N1836" s="49">
        <f t="shared" si="313"/>
        <v>0</v>
      </c>
      <c r="O1836" s="42">
        <f t="shared" si="314"/>
        <v>0</v>
      </c>
      <c r="Q1836" s="49">
        <f t="shared" si="315"/>
        <v>3302.9895172842594</v>
      </c>
      <c r="R1836" s="70">
        <f t="shared" si="316"/>
        <v>2500</v>
      </c>
      <c r="S1836" s="70">
        <f t="shared" si="317"/>
        <v>0</v>
      </c>
      <c r="T1836" s="70">
        <f t="shared" si="318"/>
        <v>802.98951728425936</v>
      </c>
      <c r="U1836" s="70">
        <f t="shared" si="319"/>
        <v>0</v>
      </c>
      <c r="W1836" s="49">
        <f>MIN(MAX(W1835+MAX(MIN(SUM($R$5:$U$5)-L1836,'2025 Calculations'!$C$10),-'2025 Calculations'!$C$10),0),'2025 Calculations'!$C$13)</f>
        <v>0</v>
      </c>
      <c r="X1836" s="49">
        <f t="shared" si="310"/>
        <v>0</v>
      </c>
      <c r="Y1836" s="49">
        <f t="shared" si="320"/>
        <v>0</v>
      </c>
    </row>
    <row r="1837" spans="2:25">
      <c r="B1837" s="23">
        <v>1</v>
      </c>
      <c r="C1837" s="23">
        <v>3</v>
      </c>
      <c r="D1837" s="23">
        <v>18</v>
      </c>
      <c r="E1837" s="23">
        <v>1</v>
      </c>
      <c r="F1837" s="48">
        <f>Profiles!F1829*'2025 Calculations'!$C$17+Profiles!J1829*Assumptions!$B$25*Assumptions!$B$24/1000</f>
        <v>2355.8713973517874</v>
      </c>
      <c r="G1837" s="48">
        <f>Profiles!G1829*'2025 Calculations'!$C$17</f>
        <v>369.82715273122665</v>
      </c>
      <c r="H1837" s="48">
        <f>Profiles!H1829*'2025 Calculations'!$C$17</f>
        <v>745.65975555726311</v>
      </c>
      <c r="I1837" s="24">
        <f t="shared" si="311"/>
        <v>3471.3583056402772</v>
      </c>
      <c r="J1837" s="49">
        <f>Profiles!L1829*'2025 Calculations'!$C$8</f>
        <v>942.97177550685785</v>
      </c>
      <c r="K1837" s="49">
        <f>Profiles!M1829*'2025 Calculations'!$C$9</f>
        <v>0</v>
      </c>
      <c r="L1837" s="49">
        <f t="shared" si="312"/>
        <v>2528.3865301334195</v>
      </c>
      <c r="M1837" s="49">
        <f>MIN(M1836-MIN(IF(L1837&gt;0,MIN(L1837,'2025 Calculations'!$C$10)),M1836)+MIN(IF(L1837&lt;0,-L1837),'2025 Calculations'!$C$10),'2025 Calculations'!$C$13)</f>
        <v>0</v>
      </c>
      <c r="N1837" s="49">
        <f t="shared" si="313"/>
        <v>0</v>
      </c>
      <c r="O1837" s="42">
        <f t="shared" si="314"/>
        <v>0</v>
      </c>
      <c r="Q1837" s="49">
        <f t="shared" si="315"/>
        <v>2528.3865301334195</v>
      </c>
      <c r="R1837" s="70">
        <f t="shared" si="316"/>
        <v>2500</v>
      </c>
      <c r="S1837" s="70">
        <f t="shared" si="317"/>
        <v>0</v>
      </c>
      <c r="T1837" s="70">
        <f t="shared" si="318"/>
        <v>28.386530133419456</v>
      </c>
      <c r="U1837" s="70">
        <f t="shared" si="319"/>
        <v>0</v>
      </c>
      <c r="W1837" s="49">
        <f>MIN(MAX(W1836+MAX(MIN(SUM($R$5:$U$5)-L1837,'2025 Calculations'!$C$10),-'2025 Calculations'!$C$10),0),'2025 Calculations'!$C$13)</f>
        <v>0</v>
      </c>
      <c r="X1837" s="49">
        <f t="shared" si="310"/>
        <v>0</v>
      </c>
      <c r="Y1837" s="49">
        <f t="shared" si="320"/>
        <v>0</v>
      </c>
    </row>
    <row r="1838" spans="2:25">
      <c r="B1838" s="23">
        <v>1</v>
      </c>
      <c r="C1838" s="23">
        <v>3</v>
      </c>
      <c r="D1838" s="23">
        <v>18</v>
      </c>
      <c r="E1838" s="23">
        <v>2</v>
      </c>
      <c r="F1838" s="48">
        <f>Profiles!F1830*'2025 Calculations'!$C$17+Profiles!J1830*Assumptions!$B$25*Assumptions!$B$24/1000</f>
        <v>2034.220704306704</v>
      </c>
      <c r="G1838" s="48">
        <f>Profiles!G1830*'2025 Calculations'!$C$17</f>
        <v>373.11403396249614</v>
      </c>
      <c r="H1838" s="48">
        <f>Profiles!H1830*'2025 Calculations'!$C$17</f>
        <v>722.37803359719351</v>
      </c>
      <c r="I1838" s="24">
        <f t="shared" si="311"/>
        <v>3129.7127718663933</v>
      </c>
      <c r="J1838" s="49">
        <f>Profiles!L1830*'2025 Calculations'!$C$8</f>
        <v>1369.2466877222867</v>
      </c>
      <c r="K1838" s="49">
        <f>Profiles!M1830*'2025 Calculations'!$C$9</f>
        <v>0</v>
      </c>
      <c r="L1838" s="49">
        <f t="shared" si="312"/>
        <v>1760.4660841441066</v>
      </c>
      <c r="M1838" s="49">
        <f>MIN(M1837-MIN(IF(L1838&gt;0,MIN(L1838,'2025 Calculations'!$C$10)),M1837)+MIN(IF(L1838&lt;0,-L1838),'2025 Calculations'!$C$10),'2025 Calculations'!$C$13)</f>
        <v>0</v>
      </c>
      <c r="N1838" s="49">
        <f t="shared" si="313"/>
        <v>0</v>
      </c>
      <c r="O1838" s="42">
        <f t="shared" si="314"/>
        <v>0</v>
      </c>
      <c r="Q1838" s="49">
        <f t="shared" si="315"/>
        <v>1760.4660841441066</v>
      </c>
      <c r="R1838" s="70">
        <f t="shared" si="316"/>
        <v>1760.4660841441066</v>
      </c>
      <c r="S1838" s="70">
        <f t="shared" si="317"/>
        <v>0</v>
      </c>
      <c r="T1838" s="70">
        <f t="shared" si="318"/>
        <v>0</v>
      </c>
      <c r="U1838" s="70">
        <f t="shared" si="319"/>
        <v>0</v>
      </c>
      <c r="W1838" s="49">
        <f>MIN(MAX(W1837+MAX(MIN(SUM($R$5:$U$5)-L1838,'2025 Calculations'!$C$10),-'2025 Calculations'!$C$10),0),'2025 Calculations'!$C$13)</f>
        <v>0</v>
      </c>
      <c r="X1838" s="49">
        <f t="shared" si="310"/>
        <v>0</v>
      </c>
      <c r="Y1838" s="49">
        <f t="shared" si="320"/>
        <v>0</v>
      </c>
    </row>
    <row r="1839" spans="2:25">
      <c r="B1839" s="23">
        <v>1</v>
      </c>
      <c r="C1839" s="23">
        <v>3</v>
      </c>
      <c r="D1839" s="23">
        <v>18</v>
      </c>
      <c r="E1839" s="23">
        <v>3</v>
      </c>
      <c r="F1839" s="48">
        <f>Profiles!F1831*'2025 Calculations'!$C$17+Profiles!J1831*Assumptions!$B$25*Assumptions!$B$24/1000</f>
        <v>1733.0691464884412</v>
      </c>
      <c r="G1839" s="48">
        <f>Profiles!G1831*'2025 Calculations'!$C$17</f>
        <v>377.56722788873219</v>
      </c>
      <c r="H1839" s="48">
        <f>Profiles!H1831*'2025 Calculations'!$C$17</f>
        <v>747.62022116907508</v>
      </c>
      <c r="I1839" s="24">
        <f t="shared" si="311"/>
        <v>2858.2565955462487</v>
      </c>
      <c r="J1839" s="49">
        <f>Profiles!L1831*'2025 Calculations'!$C$8</f>
        <v>910.67822155114357</v>
      </c>
      <c r="K1839" s="49">
        <f>Profiles!M1831*'2025 Calculations'!$C$9</f>
        <v>0</v>
      </c>
      <c r="L1839" s="49">
        <f t="shared" si="312"/>
        <v>1947.5783739951053</v>
      </c>
      <c r="M1839" s="49">
        <f>MIN(M1838-MIN(IF(L1839&gt;0,MIN(L1839,'2025 Calculations'!$C$10)),M1838)+MIN(IF(L1839&lt;0,-L1839),'2025 Calculations'!$C$10),'2025 Calculations'!$C$13)</f>
        <v>0</v>
      </c>
      <c r="N1839" s="49">
        <f t="shared" si="313"/>
        <v>0</v>
      </c>
      <c r="O1839" s="42">
        <f t="shared" si="314"/>
        <v>0</v>
      </c>
      <c r="Q1839" s="49">
        <f t="shared" si="315"/>
        <v>1947.5783739951053</v>
      </c>
      <c r="R1839" s="70">
        <f t="shared" si="316"/>
        <v>1947.5783739951053</v>
      </c>
      <c r="S1839" s="70">
        <f t="shared" si="317"/>
        <v>0</v>
      </c>
      <c r="T1839" s="70">
        <f t="shared" si="318"/>
        <v>0</v>
      </c>
      <c r="U1839" s="70">
        <f t="shared" si="319"/>
        <v>0</v>
      </c>
      <c r="W1839" s="49">
        <f>MIN(MAX(W1838+MAX(MIN(SUM($R$5:$U$5)-L1839,'2025 Calculations'!$C$10),-'2025 Calculations'!$C$10),0),'2025 Calculations'!$C$13)</f>
        <v>0</v>
      </c>
      <c r="X1839" s="49">
        <f t="shared" si="310"/>
        <v>0</v>
      </c>
      <c r="Y1839" s="49">
        <f t="shared" si="320"/>
        <v>0</v>
      </c>
    </row>
    <row r="1840" spans="2:25">
      <c r="B1840" s="23">
        <v>1</v>
      </c>
      <c r="C1840" s="23">
        <v>3</v>
      </c>
      <c r="D1840" s="23">
        <v>18</v>
      </c>
      <c r="E1840" s="23">
        <v>4</v>
      </c>
      <c r="F1840" s="48">
        <f>Profiles!F1832*'2025 Calculations'!$C$17+Profiles!J1832*Assumptions!$B$25*Assumptions!$B$24/1000</f>
        <v>1545.8023483232807</v>
      </c>
      <c r="G1840" s="48">
        <f>Profiles!G1832*'2025 Calculations'!$C$17</f>
        <v>377.35517103510193</v>
      </c>
      <c r="H1840" s="48">
        <f>Profiles!H1832*'2025 Calculations'!$C$17</f>
        <v>723.87303441528707</v>
      </c>
      <c r="I1840" s="24">
        <f t="shared" si="311"/>
        <v>2647.0305537736695</v>
      </c>
      <c r="J1840" s="49">
        <f>Profiles!L1832*'2025 Calculations'!$C$8</f>
        <v>904.21951076000062</v>
      </c>
      <c r="K1840" s="49">
        <f>Profiles!M1832*'2025 Calculations'!$C$9</f>
        <v>0</v>
      </c>
      <c r="L1840" s="49">
        <f t="shared" si="312"/>
        <v>1742.811043013669</v>
      </c>
      <c r="M1840" s="49">
        <f>MIN(M1839-MIN(IF(L1840&gt;0,MIN(L1840,'2025 Calculations'!$C$10)),M1839)+MIN(IF(L1840&lt;0,-L1840),'2025 Calculations'!$C$10),'2025 Calculations'!$C$13)</f>
        <v>0</v>
      </c>
      <c r="N1840" s="49">
        <f t="shared" si="313"/>
        <v>0</v>
      </c>
      <c r="O1840" s="42">
        <f t="shared" si="314"/>
        <v>0</v>
      </c>
      <c r="Q1840" s="49">
        <f t="shared" si="315"/>
        <v>1742.811043013669</v>
      </c>
      <c r="R1840" s="70">
        <f t="shared" si="316"/>
        <v>1742.811043013669</v>
      </c>
      <c r="S1840" s="70">
        <f t="shared" si="317"/>
        <v>0</v>
      </c>
      <c r="T1840" s="70">
        <f t="shared" si="318"/>
        <v>0</v>
      </c>
      <c r="U1840" s="70">
        <f t="shared" si="319"/>
        <v>0</v>
      </c>
      <c r="W1840" s="49">
        <f>MIN(MAX(W1839+MAX(MIN(SUM($R$5:$U$5)-L1840,'2025 Calculations'!$C$10),-'2025 Calculations'!$C$10),0),'2025 Calculations'!$C$13)</f>
        <v>0</v>
      </c>
      <c r="X1840" s="49">
        <f t="shared" si="310"/>
        <v>0</v>
      </c>
      <c r="Y1840" s="49">
        <f t="shared" si="320"/>
        <v>0</v>
      </c>
    </row>
    <row r="1841" spans="2:25">
      <c r="B1841" s="23">
        <v>1</v>
      </c>
      <c r="C1841" s="23">
        <v>3</v>
      </c>
      <c r="D1841" s="23">
        <v>18</v>
      </c>
      <c r="E1841" s="23">
        <v>5</v>
      </c>
      <c r="F1841" s="48">
        <f>Profiles!F1833*'2025 Calculations'!$C$17+Profiles!J1833*Assumptions!$B$25*Assumptions!$B$24/1000</f>
        <v>1450.2222646108989</v>
      </c>
      <c r="G1841" s="48">
        <f>Profiles!G1833*'2025 Calculations'!$C$17</f>
        <v>375.44665935242932</v>
      </c>
      <c r="H1841" s="48">
        <f>Profiles!H1833*'2025 Calculations'!$C$17</f>
        <v>749.09825743887825</v>
      </c>
      <c r="I1841" s="24">
        <f t="shared" si="311"/>
        <v>2574.7671814022065</v>
      </c>
      <c r="J1841" s="49">
        <f>Profiles!L1833*'2025 Calculations'!$C$8</f>
        <v>723.37560860800045</v>
      </c>
      <c r="K1841" s="49">
        <f>Profiles!M1833*'2025 Calculations'!$C$9</f>
        <v>0</v>
      </c>
      <c r="L1841" s="49">
        <f t="shared" si="312"/>
        <v>1851.391572794206</v>
      </c>
      <c r="M1841" s="49">
        <f>MIN(M1840-MIN(IF(L1841&gt;0,MIN(L1841,'2025 Calculations'!$C$10)),M1840)+MIN(IF(L1841&lt;0,-L1841),'2025 Calculations'!$C$10),'2025 Calculations'!$C$13)</f>
        <v>0</v>
      </c>
      <c r="N1841" s="49">
        <f t="shared" si="313"/>
        <v>0</v>
      </c>
      <c r="O1841" s="42">
        <f t="shared" si="314"/>
        <v>0</v>
      </c>
      <c r="Q1841" s="49">
        <f t="shared" si="315"/>
        <v>1851.391572794206</v>
      </c>
      <c r="R1841" s="70">
        <f t="shared" si="316"/>
        <v>1851.391572794206</v>
      </c>
      <c r="S1841" s="70">
        <f t="shared" si="317"/>
        <v>0</v>
      </c>
      <c r="T1841" s="70">
        <f t="shared" si="318"/>
        <v>0</v>
      </c>
      <c r="U1841" s="70">
        <f t="shared" si="319"/>
        <v>0</v>
      </c>
      <c r="W1841" s="49">
        <f>MIN(MAX(W1840+MAX(MIN(SUM($R$5:$U$5)-L1841,'2025 Calculations'!$C$10),-'2025 Calculations'!$C$10),0),'2025 Calculations'!$C$13)</f>
        <v>0</v>
      </c>
      <c r="X1841" s="49">
        <f t="shared" si="310"/>
        <v>0</v>
      </c>
      <c r="Y1841" s="49">
        <f t="shared" si="320"/>
        <v>0</v>
      </c>
    </row>
    <row r="1842" spans="2:25">
      <c r="B1842" s="23">
        <v>1</v>
      </c>
      <c r="C1842" s="23">
        <v>3</v>
      </c>
      <c r="D1842" s="23">
        <v>18</v>
      </c>
      <c r="E1842" s="23">
        <v>6</v>
      </c>
      <c r="F1842" s="48">
        <f>Profiles!F1834*'2025 Calculations'!$C$17+Profiles!J1834*Assumptions!$B$25*Assumptions!$B$24/1000</f>
        <v>1565.9363069683727</v>
      </c>
      <c r="G1842" s="48">
        <f>Profiles!G1834*'2025 Calculations'!$C$17</f>
        <v>966.23705356641847</v>
      </c>
      <c r="H1842" s="48">
        <f>Profiles!H1834*'2025 Calculations'!$C$17</f>
        <v>724.91635413514803</v>
      </c>
      <c r="I1842" s="24">
        <f t="shared" si="311"/>
        <v>3257.0897146699394</v>
      </c>
      <c r="J1842" s="49">
        <f>Profiles!L1834*'2025 Calculations'!$C$8</f>
        <v>1014.0175942094294</v>
      </c>
      <c r="K1842" s="49">
        <f>Profiles!M1834*'2025 Calculations'!$C$9</f>
        <v>0</v>
      </c>
      <c r="L1842" s="49">
        <f t="shared" si="312"/>
        <v>2243.0721204605102</v>
      </c>
      <c r="M1842" s="49">
        <f>MIN(M1841-MIN(IF(L1842&gt;0,MIN(L1842,'2025 Calculations'!$C$10)),M1841)+MIN(IF(L1842&lt;0,-L1842),'2025 Calculations'!$C$10),'2025 Calculations'!$C$13)</f>
        <v>0</v>
      </c>
      <c r="N1842" s="49">
        <f t="shared" si="313"/>
        <v>0</v>
      </c>
      <c r="O1842" s="42">
        <f t="shared" si="314"/>
        <v>0</v>
      </c>
      <c r="Q1842" s="49">
        <f t="shared" si="315"/>
        <v>2243.0721204605102</v>
      </c>
      <c r="R1842" s="70">
        <f t="shared" si="316"/>
        <v>2243.0721204605102</v>
      </c>
      <c r="S1842" s="70">
        <f t="shared" si="317"/>
        <v>0</v>
      </c>
      <c r="T1842" s="70">
        <f t="shared" si="318"/>
        <v>0</v>
      </c>
      <c r="U1842" s="70">
        <f t="shared" si="319"/>
        <v>0</v>
      </c>
      <c r="W1842" s="49">
        <f>MIN(MAX(W1841+MAX(MIN(SUM($R$5:$U$5)-L1842,'2025 Calculations'!$C$10),-'2025 Calculations'!$C$10),0),'2025 Calculations'!$C$13)</f>
        <v>0</v>
      </c>
      <c r="X1842" s="49">
        <f t="shared" si="310"/>
        <v>0</v>
      </c>
      <c r="Y1842" s="49">
        <f t="shared" si="320"/>
        <v>0</v>
      </c>
    </row>
    <row r="1843" spans="2:25">
      <c r="B1843" s="23">
        <v>1</v>
      </c>
      <c r="C1843" s="23">
        <v>3</v>
      </c>
      <c r="D1843" s="23">
        <v>18</v>
      </c>
      <c r="E1843" s="23">
        <v>7</v>
      </c>
      <c r="F1843" s="48">
        <f>Profiles!F1835*'2025 Calculations'!$C$17+Profiles!J1835*Assumptions!$B$25*Assumptions!$B$24/1000</f>
        <v>1926.483534936224</v>
      </c>
      <c r="G1843" s="48">
        <f>Profiles!G1835*'2025 Calculations'!$C$17</f>
        <v>528.44567924668388</v>
      </c>
      <c r="H1843" s="48">
        <f>Profiles!H1835*'2025 Calculations'!$C$17</f>
        <v>862.06200365200209</v>
      </c>
      <c r="I1843" s="24">
        <f t="shared" si="311"/>
        <v>3316.99121783491</v>
      </c>
      <c r="J1843" s="49">
        <f>Profiles!L1835*'2025 Calculations'!$C$8</f>
        <v>1278.8247366462867</v>
      </c>
      <c r="K1843" s="49">
        <f>Profiles!M1835*'2025 Calculations'!$C$9</f>
        <v>14.281048674051984</v>
      </c>
      <c r="L1843" s="49">
        <f t="shared" si="312"/>
        <v>2023.8854325145712</v>
      </c>
      <c r="M1843" s="49">
        <f>MIN(M1842-MIN(IF(L1843&gt;0,MIN(L1843,'2025 Calculations'!$C$10)),M1842)+MIN(IF(L1843&lt;0,-L1843),'2025 Calculations'!$C$10),'2025 Calculations'!$C$13)</f>
        <v>0</v>
      </c>
      <c r="N1843" s="49">
        <f t="shared" si="313"/>
        <v>0</v>
      </c>
      <c r="O1843" s="42">
        <f t="shared" si="314"/>
        <v>0</v>
      </c>
      <c r="Q1843" s="49">
        <f t="shared" si="315"/>
        <v>2023.8854325145712</v>
      </c>
      <c r="R1843" s="70">
        <f t="shared" si="316"/>
        <v>2023.8854325145712</v>
      </c>
      <c r="S1843" s="70">
        <f t="shared" si="317"/>
        <v>0</v>
      </c>
      <c r="T1843" s="70">
        <f t="shared" si="318"/>
        <v>0</v>
      </c>
      <c r="U1843" s="70">
        <f t="shared" si="319"/>
        <v>0</v>
      </c>
      <c r="W1843" s="49">
        <f>MIN(MAX(W1842+MAX(MIN(SUM($R$5:$U$5)-L1843,'2025 Calculations'!$C$10),-'2025 Calculations'!$C$10),0),'2025 Calculations'!$C$13)</f>
        <v>0</v>
      </c>
      <c r="X1843" s="49">
        <f t="shared" si="310"/>
        <v>0</v>
      </c>
      <c r="Y1843" s="49">
        <f t="shared" si="320"/>
        <v>0</v>
      </c>
    </row>
    <row r="1844" spans="2:25">
      <c r="B1844" s="23">
        <v>1</v>
      </c>
      <c r="C1844" s="23">
        <v>3</v>
      </c>
      <c r="D1844" s="23">
        <v>18</v>
      </c>
      <c r="E1844" s="23">
        <v>8</v>
      </c>
      <c r="F1844" s="48">
        <f>Profiles!F1836*'2025 Calculations'!$C$17+Profiles!J1836*Assumptions!$B$25*Assumptions!$B$24/1000</f>
        <v>2395.1208738901305</v>
      </c>
      <c r="G1844" s="48">
        <f>Profiles!G1836*'2025 Calculations'!$C$17</f>
        <v>1056.8913584933678</v>
      </c>
      <c r="H1844" s="48">
        <f>Profiles!H1836*'2025 Calculations'!$C$17</f>
        <v>862.06200365200209</v>
      </c>
      <c r="I1844" s="24">
        <f t="shared" si="311"/>
        <v>4314.0742360355007</v>
      </c>
      <c r="J1844" s="49">
        <f>Profiles!L1836*'2025 Calculations'!$C$8</f>
        <v>1169.026653196858</v>
      </c>
      <c r="K1844" s="49">
        <f>Profiles!M1836*'2025 Calculations'!$C$9</f>
        <v>94.516225036238311</v>
      </c>
      <c r="L1844" s="49">
        <f t="shared" si="312"/>
        <v>3050.5313578024043</v>
      </c>
      <c r="M1844" s="49">
        <f>MIN(M1843-MIN(IF(L1844&gt;0,MIN(L1844,'2025 Calculations'!$C$10)),M1843)+MIN(IF(L1844&lt;0,-L1844),'2025 Calculations'!$C$10),'2025 Calculations'!$C$13)</f>
        <v>0</v>
      </c>
      <c r="N1844" s="49">
        <f t="shared" si="313"/>
        <v>0</v>
      </c>
      <c r="O1844" s="42">
        <f t="shared" si="314"/>
        <v>0</v>
      </c>
      <c r="Q1844" s="49">
        <f t="shared" si="315"/>
        <v>3050.5313578024043</v>
      </c>
      <c r="R1844" s="70">
        <f t="shared" si="316"/>
        <v>2500</v>
      </c>
      <c r="S1844" s="70">
        <f t="shared" si="317"/>
        <v>0</v>
      </c>
      <c r="T1844" s="70">
        <f t="shared" si="318"/>
        <v>550.53135780240427</v>
      </c>
      <c r="U1844" s="70">
        <f t="shared" si="319"/>
        <v>0</v>
      </c>
      <c r="W1844" s="49">
        <f>MIN(MAX(W1843+MAX(MIN(SUM($R$5:$U$5)-L1844,'2025 Calculations'!$C$10),-'2025 Calculations'!$C$10),0),'2025 Calculations'!$C$13)</f>
        <v>0</v>
      </c>
      <c r="X1844" s="49">
        <f t="shared" si="310"/>
        <v>0</v>
      </c>
      <c r="Y1844" s="49">
        <f t="shared" si="320"/>
        <v>0</v>
      </c>
    </row>
    <row r="1845" spans="2:25">
      <c r="B1845" s="23">
        <v>1</v>
      </c>
      <c r="C1845" s="23">
        <v>3</v>
      </c>
      <c r="D1845" s="23">
        <v>18</v>
      </c>
      <c r="E1845" s="23">
        <v>9</v>
      </c>
      <c r="F1845" s="48">
        <f>Profiles!F1837*'2025 Calculations'!$C$17+Profiles!J1837*Assumptions!$B$25*Assumptions!$B$24/1000</f>
        <v>2337.7394471101293</v>
      </c>
      <c r="G1845" s="48">
        <f>Profiles!G1837*'2025 Calculations'!$C$17</f>
        <v>1056.8913584933678</v>
      </c>
      <c r="H1845" s="48">
        <f>Profiles!H1837*'2025 Calculations'!$C$17</f>
        <v>863.37675614450984</v>
      </c>
      <c r="I1845" s="24">
        <f t="shared" si="311"/>
        <v>4258.007561748007</v>
      </c>
      <c r="J1845" s="49">
        <f>Profiles!L1837*'2025 Calculations'!$C$8</f>
        <v>2247.631355317716</v>
      </c>
      <c r="K1845" s="49">
        <f>Profiles!M1837*'2025 Calculations'!$C$9</f>
        <v>147.86114637114625</v>
      </c>
      <c r="L1845" s="49">
        <f t="shared" si="312"/>
        <v>1862.5150600591446</v>
      </c>
      <c r="M1845" s="49">
        <f>MIN(M1844-MIN(IF(L1845&gt;0,MIN(L1845,'2025 Calculations'!$C$10)),M1844)+MIN(IF(L1845&lt;0,-L1845),'2025 Calculations'!$C$10),'2025 Calculations'!$C$13)</f>
        <v>0</v>
      </c>
      <c r="N1845" s="49">
        <f t="shared" si="313"/>
        <v>0</v>
      </c>
      <c r="O1845" s="42">
        <f t="shared" si="314"/>
        <v>0</v>
      </c>
      <c r="Q1845" s="49">
        <f t="shared" si="315"/>
        <v>1862.5150600591446</v>
      </c>
      <c r="R1845" s="70">
        <f t="shared" si="316"/>
        <v>1862.5150600591446</v>
      </c>
      <c r="S1845" s="70">
        <f t="shared" si="317"/>
        <v>0</v>
      </c>
      <c r="T1845" s="70">
        <f t="shared" si="318"/>
        <v>0</v>
      </c>
      <c r="U1845" s="70">
        <f t="shared" si="319"/>
        <v>0</v>
      </c>
      <c r="W1845" s="49">
        <f>MIN(MAX(W1844+MAX(MIN(SUM($R$5:$U$5)-L1845,'2025 Calculations'!$C$10),-'2025 Calculations'!$C$10),0),'2025 Calculations'!$C$13)</f>
        <v>0</v>
      </c>
      <c r="X1845" s="49">
        <f t="shared" si="310"/>
        <v>0</v>
      </c>
      <c r="Y1845" s="49">
        <f t="shared" si="320"/>
        <v>0</v>
      </c>
    </row>
    <row r="1846" spans="2:25">
      <c r="B1846" s="23">
        <v>1</v>
      </c>
      <c r="C1846" s="23">
        <v>3</v>
      </c>
      <c r="D1846" s="23">
        <v>18</v>
      </c>
      <c r="E1846" s="23">
        <v>10</v>
      </c>
      <c r="F1846" s="48">
        <f>Profiles!F1838*'2025 Calculations'!$C$17+Profiles!J1838*Assumptions!$B$25*Assumptions!$B$24/1000</f>
        <v>2202.9908647222865</v>
      </c>
      <c r="G1846" s="48">
        <f>Profiles!G1838*'2025 Calculations'!$C$17</f>
        <v>1056.8913584933678</v>
      </c>
      <c r="H1846" s="48">
        <f>Profiles!H1838*'2025 Calculations'!$C$17</f>
        <v>864.03413239076394</v>
      </c>
      <c r="I1846" s="24">
        <f t="shared" si="311"/>
        <v>4123.9163556064186</v>
      </c>
      <c r="J1846" s="49">
        <f>Profiles!L1838*'2025 Calculations'!$C$8</f>
        <v>2189.50295819743</v>
      </c>
      <c r="K1846" s="49">
        <f>Profiles!M1838*'2025 Calculations'!$C$9</f>
        <v>160.60494885891728</v>
      </c>
      <c r="L1846" s="49">
        <f t="shared" si="312"/>
        <v>1773.8084485500713</v>
      </c>
      <c r="M1846" s="49">
        <f>MIN(M1845-MIN(IF(L1846&gt;0,MIN(L1846,'2025 Calculations'!$C$10)),M1845)+MIN(IF(L1846&lt;0,-L1846),'2025 Calculations'!$C$10),'2025 Calculations'!$C$13)</f>
        <v>0</v>
      </c>
      <c r="N1846" s="49">
        <f t="shared" si="313"/>
        <v>0</v>
      </c>
      <c r="O1846" s="42">
        <f t="shared" si="314"/>
        <v>0</v>
      </c>
      <c r="Q1846" s="49">
        <f t="shared" si="315"/>
        <v>1773.8084485500713</v>
      </c>
      <c r="R1846" s="70">
        <f t="shared" si="316"/>
        <v>1773.8084485500713</v>
      </c>
      <c r="S1846" s="70">
        <f t="shared" si="317"/>
        <v>0</v>
      </c>
      <c r="T1846" s="70">
        <f t="shared" si="318"/>
        <v>0</v>
      </c>
      <c r="U1846" s="70">
        <f t="shared" si="319"/>
        <v>0</v>
      </c>
      <c r="W1846" s="49">
        <f>MIN(MAX(W1845+MAX(MIN(SUM($R$5:$U$5)-L1846,'2025 Calculations'!$C$10),-'2025 Calculations'!$C$10),0),'2025 Calculations'!$C$13)</f>
        <v>0</v>
      </c>
      <c r="X1846" s="49">
        <f t="shared" si="310"/>
        <v>0</v>
      </c>
      <c r="Y1846" s="49">
        <f t="shared" si="320"/>
        <v>0</v>
      </c>
    </row>
    <row r="1847" spans="2:25">
      <c r="B1847" s="23">
        <v>1</v>
      </c>
      <c r="C1847" s="23">
        <v>3</v>
      </c>
      <c r="D1847" s="23">
        <v>18</v>
      </c>
      <c r="E1847" s="23">
        <v>11</v>
      </c>
      <c r="F1847" s="48">
        <f>Profiles!F1839*'2025 Calculations'!$C$17+Profiles!J1839*Assumptions!$B$25*Assumptions!$B$24/1000</f>
        <v>2290.0408666827775</v>
      </c>
      <c r="G1847" s="48">
        <f>Profiles!G1839*'2025 Calculations'!$C$17</f>
        <v>1056.8913584933678</v>
      </c>
      <c r="H1847" s="48">
        <f>Profiles!H1839*'2025 Calculations'!$C$17</f>
        <v>864.03413239076394</v>
      </c>
      <c r="I1847" s="24">
        <f t="shared" si="311"/>
        <v>4210.9663575669092</v>
      </c>
      <c r="J1847" s="49">
        <f>Profiles!L1839*'2025 Calculations'!$C$8</f>
        <v>2254.090066108859</v>
      </c>
      <c r="K1847" s="49">
        <f>Profiles!M1839*'2025 Calculations'!$C$9</f>
        <v>188.15864824367571</v>
      </c>
      <c r="L1847" s="49">
        <f t="shared" si="312"/>
        <v>1768.7176432143744</v>
      </c>
      <c r="M1847" s="49">
        <f>MIN(M1846-MIN(IF(L1847&gt;0,MIN(L1847,'2025 Calculations'!$C$10)),M1846)+MIN(IF(L1847&lt;0,-L1847),'2025 Calculations'!$C$10),'2025 Calculations'!$C$13)</f>
        <v>0</v>
      </c>
      <c r="N1847" s="49">
        <f t="shared" si="313"/>
        <v>0</v>
      </c>
      <c r="O1847" s="42">
        <f t="shared" si="314"/>
        <v>0</v>
      </c>
      <c r="Q1847" s="49">
        <f t="shared" si="315"/>
        <v>1768.7176432143744</v>
      </c>
      <c r="R1847" s="70">
        <f t="shared" si="316"/>
        <v>1768.7176432143744</v>
      </c>
      <c r="S1847" s="70">
        <f t="shared" si="317"/>
        <v>0</v>
      </c>
      <c r="T1847" s="70">
        <f t="shared" si="318"/>
        <v>0</v>
      </c>
      <c r="U1847" s="70">
        <f t="shared" si="319"/>
        <v>0</v>
      </c>
      <c r="W1847" s="49">
        <f>MIN(MAX(W1846+MAX(MIN(SUM($R$5:$U$5)-L1847,'2025 Calculations'!$C$10),-'2025 Calculations'!$C$10),0),'2025 Calculations'!$C$13)</f>
        <v>0</v>
      </c>
      <c r="X1847" s="49">
        <f t="shared" si="310"/>
        <v>0</v>
      </c>
      <c r="Y1847" s="49">
        <f t="shared" si="320"/>
        <v>0</v>
      </c>
    </row>
    <row r="1848" spans="2:25">
      <c r="B1848" s="23">
        <v>1</v>
      </c>
      <c r="C1848" s="23">
        <v>3</v>
      </c>
      <c r="D1848" s="23">
        <v>18</v>
      </c>
      <c r="E1848" s="23">
        <v>12</v>
      </c>
      <c r="F1848" s="48">
        <f>Profiles!F1840*'2025 Calculations'!$C$17+Profiles!J1840*Assumptions!$B$25*Assumptions!$B$24/1000</f>
        <v>2271.4102096411266</v>
      </c>
      <c r="G1848" s="48">
        <f>Profiles!G1840*'2025 Calculations'!$C$17</f>
        <v>1056.8913584933678</v>
      </c>
      <c r="H1848" s="48">
        <f>Profiles!H1840*'2025 Calculations'!$C$17</f>
        <v>864.03413239076394</v>
      </c>
      <c r="I1848" s="24">
        <f t="shared" si="311"/>
        <v>4192.3357005252583</v>
      </c>
      <c r="J1848" s="49">
        <f>Profiles!L1840*'2025 Calculations'!$C$8</f>
        <v>2389.7229927228591</v>
      </c>
      <c r="K1848" s="49">
        <f>Profiles!M1840*'2025 Calculations'!$C$9</f>
        <v>208.66757453882531</v>
      </c>
      <c r="L1848" s="49">
        <f t="shared" si="312"/>
        <v>1593.945133263574</v>
      </c>
      <c r="M1848" s="49">
        <f>MIN(M1847-MIN(IF(L1848&gt;0,MIN(L1848,'2025 Calculations'!$C$10)),M1847)+MIN(IF(L1848&lt;0,-L1848),'2025 Calculations'!$C$10),'2025 Calculations'!$C$13)</f>
        <v>0</v>
      </c>
      <c r="N1848" s="49">
        <f t="shared" si="313"/>
        <v>0</v>
      </c>
      <c r="O1848" s="42">
        <f t="shared" si="314"/>
        <v>0</v>
      </c>
      <c r="Q1848" s="49">
        <f t="shared" si="315"/>
        <v>1593.945133263574</v>
      </c>
      <c r="R1848" s="70">
        <f t="shared" si="316"/>
        <v>1593.945133263574</v>
      </c>
      <c r="S1848" s="70">
        <f t="shared" si="317"/>
        <v>0</v>
      </c>
      <c r="T1848" s="70">
        <f t="shared" si="318"/>
        <v>0</v>
      </c>
      <c r="U1848" s="70">
        <f t="shared" si="319"/>
        <v>0</v>
      </c>
      <c r="W1848" s="49">
        <f>MIN(MAX(W1847+MAX(MIN(SUM($R$5:$U$5)-L1848,'2025 Calculations'!$C$10),-'2025 Calculations'!$C$10),0),'2025 Calculations'!$C$13)</f>
        <v>0</v>
      </c>
      <c r="X1848" s="49">
        <f t="shared" si="310"/>
        <v>0</v>
      </c>
      <c r="Y1848" s="49">
        <f t="shared" si="320"/>
        <v>0</v>
      </c>
    </row>
    <row r="1849" spans="2:25">
      <c r="B1849" s="23">
        <v>1</v>
      </c>
      <c r="C1849" s="23">
        <v>3</v>
      </c>
      <c r="D1849" s="23">
        <v>18</v>
      </c>
      <c r="E1849" s="23">
        <v>13</v>
      </c>
      <c r="F1849" s="48">
        <f>Profiles!F1841*'2025 Calculations'!$C$17+Profiles!J1841*Assumptions!$B$25*Assumptions!$B$24/1000</f>
        <v>2211.3415241883181</v>
      </c>
      <c r="G1849" s="48">
        <f>Profiles!G1841*'2025 Calculations'!$C$17</f>
        <v>1056.8913584933678</v>
      </c>
      <c r="H1849" s="48">
        <f>Profiles!H1841*'2025 Calculations'!$C$17</f>
        <v>864.03413239076394</v>
      </c>
      <c r="I1849" s="24">
        <f t="shared" si="311"/>
        <v>4132.2670150724498</v>
      </c>
      <c r="J1849" s="49">
        <f>Profiles!L1841*'2025 Calculations'!$C$8</f>
        <v>2396.1817035140016</v>
      </c>
      <c r="K1849" s="49">
        <f>Profiles!M1841*'2025 Calculations'!$C$9</f>
        <v>215.86699976728261</v>
      </c>
      <c r="L1849" s="49">
        <f t="shared" si="312"/>
        <v>1520.2183117911657</v>
      </c>
      <c r="M1849" s="49">
        <f>MIN(M1848-MIN(IF(L1849&gt;0,MIN(L1849,'2025 Calculations'!$C$10)),M1848)+MIN(IF(L1849&lt;0,-L1849),'2025 Calculations'!$C$10),'2025 Calculations'!$C$13)</f>
        <v>0</v>
      </c>
      <c r="N1849" s="49">
        <f t="shared" si="313"/>
        <v>0</v>
      </c>
      <c r="O1849" s="42">
        <f t="shared" si="314"/>
        <v>0</v>
      </c>
      <c r="Q1849" s="49">
        <f t="shared" si="315"/>
        <v>1520.2183117911657</v>
      </c>
      <c r="R1849" s="70">
        <f t="shared" si="316"/>
        <v>1520.2183117911657</v>
      </c>
      <c r="S1849" s="70">
        <f t="shared" si="317"/>
        <v>0</v>
      </c>
      <c r="T1849" s="70">
        <f t="shared" si="318"/>
        <v>0</v>
      </c>
      <c r="U1849" s="70">
        <f t="shared" si="319"/>
        <v>0</v>
      </c>
      <c r="W1849" s="49">
        <f>MIN(MAX(W1848+MAX(MIN(SUM($R$5:$U$5)-L1849,'2025 Calculations'!$C$10),-'2025 Calculations'!$C$10),0),'2025 Calculations'!$C$13)</f>
        <v>0</v>
      </c>
      <c r="X1849" s="49">
        <f t="shared" si="310"/>
        <v>0</v>
      </c>
      <c r="Y1849" s="49">
        <f t="shared" si="320"/>
        <v>0</v>
      </c>
    </row>
    <row r="1850" spans="2:25">
      <c r="B1850" s="23">
        <v>1</v>
      </c>
      <c r="C1850" s="23">
        <v>3</v>
      </c>
      <c r="D1850" s="23">
        <v>18</v>
      </c>
      <c r="E1850" s="23">
        <v>14</v>
      </c>
      <c r="F1850" s="48">
        <f>Profiles!F1842*'2025 Calculations'!$C$17+Profiles!J1842*Assumptions!$B$25*Assumptions!$B$24/1000</f>
        <v>2171.5585277696746</v>
      </c>
      <c r="G1850" s="48">
        <f>Profiles!G1842*'2025 Calculations'!$C$17</f>
        <v>528.44567924668388</v>
      </c>
      <c r="H1850" s="48">
        <f>Profiles!H1842*'2025 Calculations'!$C$17</f>
        <v>864.03413239076394</v>
      </c>
      <c r="I1850" s="24">
        <f t="shared" si="311"/>
        <v>3564.0383394071223</v>
      </c>
      <c r="J1850" s="49">
        <f>Profiles!L1842*'2025 Calculations'!$C$8</f>
        <v>2247.631355317716</v>
      </c>
      <c r="K1850" s="49">
        <f>Profiles!M1842*'2025 Calculations'!$C$9</f>
        <v>260.17946000037477</v>
      </c>
      <c r="L1850" s="49">
        <f t="shared" si="312"/>
        <v>1056.2275240890315</v>
      </c>
      <c r="M1850" s="49">
        <f>MIN(M1849-MIN(IF(L1850&gt;0,MIN(L1850,'2025 Calculations'!$C$10)),M1849)+MIN(IF(L1850&lt;0,-L1850),'2025 Calculations'!$C$10),'2025 Calculations'!$C$13)</f>
        <v>0</v>
      </c>
      <c r="N1850" s="49">
        <f t="shared" si="313"/>
        <v>0</v>
      </c>
      <c r="O1850" s="42">
        <f t="shared" si="314"/>
        <v>0</v>
      </c>
      <c r="Q1850" s="49">
        <f t="shared" si="315"/>
        <v>1056.2275240890315</v>
      </c>
      <c r="R1850" s="70">
        <f t="shared" si="316"/>
        <v>1056.2275240890315</v>
      </c>
      <c r="S1850" s="70">
        <f t="shared" si="317"/>
        <v>0</v>
      </c>
      <c r="T1850" s="70">
        <f t="shared" si="318"/>
        <v>0</v>
      </c>
      <c r="U1850" s="70">
        <f t="shared" si="319"/>
        <v>0</v>
      </c>
      <c r="W1850" s="49">
        <f>MIN(MAX(W1849+MAX(MIN(SUM($R$5:$U$5)-L1850,'2025 Calculations'!$C$10),-'2025 Calculations'!$C$10),0),'2025 Calculations'!$C$13)</f>
        <v>0</v>
      </c>
      <c r="X1850" s="49">
        <f t="shared" si="310"/>
        <v>0</v>
      </c>
      <c r="Y1850" s="49">
        <f t="shared" si="320"/>
        <v>0</v>
      </c>
    </row>
    <row r="1851" spans="2:25">
      <c r="B1851" s="23">
        <v>1</v>
      </c>
      <c r="C1851" s="23">
        <v>3</v>
      </c>
      <c r="D1851" s="23">
        <v>18</v>
      </c>
      <c r="E1851" s="23">
        <v>15</v>
      </c>
      <c r="F1851" s="48">
        <f>Profiles!F1843*'2025 Calculations'!$C$17+Profiles!J1843*Assumptions!$B$25*Assumptions!$B$24/1000</f>
        <v>2186.6830834023685</v>
      </c>
      <c r="G1851" s="48">
        <f>Profiles!G1843*'2025 Calculations'!$C$17</f>
        <v>528.44567924668388</v>
      </c>
      <c r="H1851" s="48">
        <f>Profiles!H1843*'2025 Calculations'!$C$17</f>
        <v>864.03413239076394</v>
      </c>
      <c r="I1851" s="24">
        <f t="shared" si="311"/>
        <v>3579.1628950398162</v>
      </c>
      <c r="J1851" s="49">
        <f>Profiles!L1843*'2025 Calculations'!$C$8</f>
        <v>2370.3468603494302</v>
      </c>
      <c r="K1851" s="49">
        <f>Profiles!M1843*'2025 Calculations'!$C$9</f>
        <v>249.74857048685408</v>
      </c>
      <c r="L1851" s="49">
        <f t="shared" si="312"/>
        <v>959.06746420353193</v>
      </c>
      <c r="M1851" s="49">
        <f>MIN(M1850-MIN(IF(L1851&gt;0,MIN(L1851,'2025 Calculations'!$C$10)),M1850)+MIN(IF(L1851&lt;0,-L1851),'2025 Calculations'!$C$10),'2025 Calculations'!$C$13)</f>
        <v>0</v>
      </c>
      <c r="N1851" s="49">
        <f t="shared" si="313"/>
        <v>0</v>
      </c>
      <c r="O1851" s="42">
        <f t="shared" si="314"/>
        <v>0</v>
      </c>
      <c r="Q1851" s="49">
        <f t="shared" si="315"/>
        <v>959.06746420353193</v>
      </c>
      <c r="R1851" s="70">
        <f t="shared" si="316"/>
        <v>959.06746420353193</v>
      </c>
      <c r="S1851" s="70">
        <f t="shared" si="317"/>
        <v>0</v>
      </c>
      <c r="T1851" s="70">
        <f t="shared" si="318"/>
        <v>0</v>
      </c>
      <c r="U1851" s="70">
        <f t="shared" si="319"/>
        <v>0</v>
      </c>
      <c r="W1851" s="49">
        <f>MIN(MAX(W1850+MAX(MIN(SUM($R$5:$U$5)-L1851,'2025 Calculations'!$C$10),-'2025 Calculations'!$C$10),0),'2025 Calculations'!$C$13)</f>
        <v>0</v>
      </c>
      <c r="X1851" s="49">
        <f t="shared" si="310"/>
        <v>0</v>
      </c>
      <c r="Y1851" s="49">
        <f t="shared" si="320"/>
        <v>0</v>
      </c>
    </row>
    <row r="1852" spans="2:25">
      <c r="B1852" s="23">
        <v>1</v>
      </c>
      <c r="C1852" s="23">
        <v>3</v>
      </c>
      <c r="D1852" s="23">
        <v>18</v>
      </c>
      <c r="E1852" s="23">
        <v>16</v>
      </c>
      <c r="F1852" s="48">
        <f>Profiles!F1844*'2025 Calculations'!$C$17+Profiles!J1844*Assumptions!$B$25*Assumptions!$B$24/1000</f>
        <v>2303.3649296953854</v>
      </c>
      <c r="G1852" s="48">
        <f>Profiles!G1844*'2025 Calculations'!$C$17</f>
        <v>528.44567924668388</v>
      </c>
      <c r="H1852" s="48">
        <f>Profiles!H1844*'2025 Calculations'!$C$17</f>
        <v>668.06179110833079</v>
      </c>
      <c r="I1852" s="24">
        <f t="shared" si="311"/>
        <v>3499.8724000504003</v>
      </c>
      <c r="J1852" s="49">
        <f>Profiles!L1844*'2025 Calculations'!$C$8</f>
        <v>2389.7229927228591</v>
      </c>
      <c r="K1852" s="49">
        <f>Profiles!M1844*'2025 Calculations'!$C$9</f>
        <v>209.59966566963433</v>
      </c>
      <c r="L1852" s="49">
        <f t="shared" si="312"/>
        <v>900.54974165790691</v>
      </c>
      <c r="M1852" s="49">
        <f>MIN(M1851-MIN(IF(L1852&gt;0,MIN(L1852,'2025 Calculations'!$C$10)),M1851)+MIN(IF(L1852&lt;0,-L1852),'2025 Calculations'!$C$10),'2025 Calculations'!$C$13)</f>
        <v>0</v>
      </c>
      <c r="N1852" s="49">
        <f t="shared" si="313"/>
        <v>0</v>
      </c>
      <c r="O1852" s="42">
        <f t="shared" si="314"/>
        <v>0</v>
      </c>
      <c r="Q1852" s="49">
        <f t="shared" si="315"/>
        <v>900.54974165790691</v>
      </c>
      <c r="R1852" s="70">
        <f t="shared" si="316"/>
        <v>900.54974165790691</v>
      </c>
      <c r="S1852" s="70">
        <f t="shared" si="317"/>
        <v>0</v>
      </c>
      <c r="T1852" s="70">
        <f t="shared" si="318"/>
        <v>0</v>
      </c>
      <c r="U1852" s="70">
        <f t="shared" si="319"/>
        <v>0</v>
      </c>
      <c r="W1852" s="49">
        <f>MIN(MAX(W1851+MAX(MIN(SUM($R$5:$U$5)-L1852,'2025 Calculations'!$C$10),-'2025 Calculations'!$C$10),0),'2025 Calculations'!$C$13)</f>
        <v>0</v>
      </c>
      <c r="X1852" s="49">
        <f t="shared" si="310"/>
        <v>0</v>
      </c>
      <c r="Y1852" s="49">
        <f t="shared" si="320"/>
        <v>0</v>
      </c>
    </row>
    <row r="1853" spans="2:25">
      <c r="B1853" s="23">
        <v>1</v>
      </c>
      <c r="C1853" s="23">
        <v>3</v>
      </c>
      <c r="D1853" s="23">
        <v>18</v>
      </c>
      <c r="E1853" s="23">
        <v>17</v>
      </c>
      <c r="F1853" s="48">
        <f>Profiles!F1845*'2025 Calculations'!$C$17+Profiles!J1845*Assumptions!$B$25*Assumptions!$B$24/1000</f>
        <v>2638.6447575134607</v>
      </c>
      <c r="G1853" s="48">
        <f>Profiles!G1845*'2025 Calculations'!$C$17</f>
        <v>369.82715273122665</v>
      </c>
      <c r="H1853" s="48">
        <f>Profiles!H1845*'2025 Calculations'!$C$17</f>
        <v>667.7914186199522</v>
      </c>
      <c r="I1853" s="24">
        <f t="shared" si="311"/>
        <v>3676.2633288646398</v>
      </c>
      <c r="J1853" s="49">
        <f>Profiles!L1845*'2025 Calculations'!$C$8</f>
        <v>2325.1358848114301</v>
      </c>
      <c r="K1853" s="49">
        <f>Profiles!M1845*'2025 Calculations'!$C$9</f>
        <v>138.20964457496865</v>
      </c>
      <c r="L1853" s="49">
        <f t="shared" si="312"/>
        <v>1212.917799478241</v>
      </c>
      <c r="M1853" s="49">
        <f>MIN(M1852-MIN(IF(L1853&gt;0,MIN(L1853,'2025 Calculations'!$C$10)),M1852)+MIN(IF(L1853&lt;0,-L1853),'2025 Calculations'!$C$10),'2025 Calculations'!$C$13)</f>
        <v>0</v>
      </c>
      <c r="N1853" s="49">
        <f t="shared" si="313"/>
        <v>0</v>
      </c>
      <c r="O1853" s="42">
        <f t="shared" si="314"/>
        <v>0</v>
      </c>
      <c r="Q1853" s="49">
        <f t="shared" si="315"/>
        <v>1212.917799478241</v>
      </c>
      <c r="R1853" s="70">
        <f t="shared" si="316"/>
        <v>1212.917799478241</v>
      </c>
      <c r="S1853" s="70">
        <f t="shared" si="317"/>
        <v>0</v>
      </c>
      <c r="T1853" s="70">
        <f t="shared" si="318"/>
        <v>0</v>
      </c>
      <c r="U1853" s="70">
        <f t="shared" si="319"/>
        <v>0</v>
      </c>
      <c r="W1853" s="49">
        <f>MIN(MAX(W1852+MAX(MIN(SUM($R$5:$U$5)-L1853,'2025 Calculations'!$C$10),-'2025 Calculations'!$C$10),0),'2025 Calculations'!$C$13)</f>
        <v>0</v>
      </c>
      <c r="X1853" s="49">
        <f t="shared" si="310"/>
        <v>0</v>
      </c>
      <c r="Y1853" s="49">
        <f t="shared" si="320"/>
        <v>0</v>
      </c>
    </row>
    <row r="1854" spans="2:25">
      <c r="B1854" s="23">
        <v>1</v>
      </c>
      <c r="C1854" s="23">
        <v>3</v>
      </c>
      <c r="D1854" s="23">
        <v>18</v>
      </c>
      <c r="E1854" s="23">
        <v>18</v>
      </c>
      <c r="F1854" s="48">
        <f>Profiles!F1846*'2025 Calculations'!$C$17+Profiles!J1846*Assumptions!$B$25*Assumptions!$B$24/1000</f>
        <v>3399.0167657248671</v>
      </c>
      <c r="G1854" s="48">
        <f>Profiles!G1846*'2025 Calculations'!$C$17</f>
        <v>369.82715273122665</v>
      </c>
      <c r="H1854" s="48">
        <f>Profiles!H1846*'2025 Calculations'!$C$17</f>
        <v>689.44984536548191</v>
      </c>
      <c r="I1854" s="24">
        <f t="shared" si="311"/>
        <v>4458.2937638215753</v>
      </c>
      <c r="J1854" s="49">
        <f>Profiles!L1846*'2025 Calculations'!$C$8</f>
        <v>2131.3745610771443</v>
      </c>
      <c r="K1854" s="49">
        <f>Profiles!M1846*'2025 Calculations'!$C$9</f>
        <v>48.188947582174613</v>
      </c>
      <c r="L1854" s="49">
        <f t="shared" si="312"/>
        <v>2278.7302551622565</v>
      </c>
      <c r="M1854" s="49">
        <f>MIN(M1853-MIN(IF(L1854&gt;0,MIN(L1854,'2025 Calculations'!$C$10)),M1853)+MIN(IF(L1854&lt;0,-L1854),'2025 Calculations'!$C$10),'2025 Calculations'!$C$13)</f>
        <v>0</v>
      </c>
      <c r="N1854" s="49">
        <f t="shared" si="313"/>
        <v>0</v>
      </c>
      <c r="O1854" s="42">
        <f t="shared" si="314"/>
        <v>0</v>
      </c>
      <c r="Q1854" s="49">
        <f t="shared" si="315"/>
        <v>2278.7302551622565</v>
      </c>
      <c r="R1854" s="70">
        <f t="shared" si="316"/>
        <v>2278.7302551622565</v>
      </c>
      <c r="S1854" s="70">
        <f t="shared" si="317"/>
        <v>0</v>
      </c>
      <c r="T1854" s="70">
        <f t="shared" si="318"/>
        <v>0</v>
      </c>
      <c r="U1854" s="70">
        <f t="shared" si="319"/>
        <v>0</v>
      </c>
      <c r="W1854" s="49">
        <f>MIN(MAX(W1853+MAX(MIN(SUM($R$5:$U$5)-L1854,'2025 Calculations'!$C$10),-'2025 Calculations'!$C$10),0),'2025 Calculations'!$C$13)</f>
        <v>0</v>
      </c>
      <c r="X1854" s="49">
        <f t="shared" si="310"/>
        <v>0</v>
      </c>
      <c r="Y1854" s="49">
        <f t="shared" si="320"/>
        <v>0</v>
      </c>
    </row>
    <row r="1855" spans="2:25">
      <c r="B1855" s="23">
        <v>1</v>
      </c>
      <c r="C1855" s="23">
        <v>3</v>
      </c>
      <c r="D1855" s="23">
        <v>18</v>
      </c>
      <c r="E1855" s="23">
        <v>19</v>
      </c>
      <c r="F1855" s="48">
        <f>Profiles!F1847*'2025 Calculations'!$C$17+Profiles!J1847*Assumptions!$B$25*Assumptions!$B$24/1000</f>
        <v>3917.073055742494</v>
      </c>
      <c r="G1855" s="48">
        <f>Profiles!G1847*'2025 Calculations'!$C$17</f>
        <v>369.82715273122665</v>
      </c>
      <c r="H1855" s="48">
        <f>Profiles!H1847*'2025 Calculations'!$C$17</f>
        <v>687.95272397885219</v>
      </c>
      <c r="I1855" s="24">
        <f t="shared" si="311"/>
        <v>4974.8529324525725</v>
      </c>
      <c r="J1855" s="49">
        <f>Profiles!L1847*'2025 Calculations'!$C$8</f>
        <v>1646.9712517414298</v>
      </c>
      <c r="K1855" s="49">
        <f>Profiles!M1847*'2025 Calculations'!$C$9</f>
        <v>0</v>
      </c>
      <c r="L1855" s="49">
        <f t="shared" si="312"/>
        <v>3327.8816807111425</v>
      </c>
      <c r="M1855" s="49">
        <f>MIN(M1854-MIN(IF(L1855&gt;0,MIN(L1855,'2025 Calculations'!$C$10)),M1854)+MIN(IF(L1855&lt;0,-L1855),'2025 Calculations'!$C$10),'2025 Calculations'!$C$13)</f>
        <v>0</v>
      </c>
      <c r="N1855" s="49">
        <f t="shared" si="313"/>
        <v>0</v>
      </c>
      <c r="O1855" s="42">
        <f t="shared" si="314"/>
        <v>0</v>
      </c>
      <c r="Q1855" s="49">
        <f t="shared" si="315"/>
        <v>3327.8816807111425</v>
      </c>
      <c r="R1855" s="70">
        <f t="shared" si="316"/>
        <v>2500</v>
      </c>
      <c r="S1855" s="70">
        <f t="shared" si="317"/>
        <v>0</v>
      </c>
      <c r="T1855" s="70">
        <f t="shared" si="318"/>
        <v>827.88168071114251</v>
      </c>
      <c r="U1855" s="70">
        <f t="shared" si="319"/>
        <v>0</v>
      </c>
      <c r="W1855" s="49">
        <f>MIN(MAX(W1854+MAX(MIN(SUM($R$5:$U$5)-L1855,'2025 Calculations'!$C$10),-'2025 Calculations'!$C$10),0),'2025 Calculations'!$C$13)</f>
        <v>0</v>
      </c>
      <c r="X1855" s="49">
        <f t="shared" si="310"/>
        <v>0</v>
      </c>
      <c r="Y1855" s="49">
        <f t="shared" si="320"/>
        <v>0</v>
      </c>
    </row>
    <row r="1856" spans="2:25">
      <c r="B1856" s="23">
        <v>1</v>
      </c>
      <c r="C1856" s="23">
        <v>3</v>
      </c>
      <c r="D1856" s="23">
        <v>18</v>
      </c>
      <c r="E1856" s="23">
        <v>20</v>
      </c>
      <c r="F1856" s="48">
        <f>Profiles!F1848*'2025 Calculations'!$C$17+Profiles!J1848*Assumptions!$B$25*Assumptions!$B$24/1000</f>
        <v>4374.380171821861</v>
      </c>
      <c r="G1856" s="48">
        <f>Profiles!G1848*'2025 Calculations'!$C$17</f>
        <v>369.82715273122665</v>
      </c>
      <c r="H1856" s="48">
        <f>Profiles!H1848*'2025 Calculations'!$C$17</f>
        <v>713.77064590834004</v>
      </c>
      <c r="I1856" s="24">
        <f t="shared" si="311"/>
        <v>5457.9779704614275</v>
      </c>
      <c r="J1856" s="49">
        <f>Profiles!L1848*'2025 Calculations'!$C$8</f>
        <v>1801.9803107288585</v>
      </c>
      <c r="K1856" s="49">
        <f>Profiles!M1848*'2025 Calculations'!$C$9</f>
        <v>0</v>
      </c>
      <c r="L1856" s="49">
        <f t="shared" si="312"/>
        <v>3655.997659732569</v>
      </c>
      <c r="M1856" s="49">
        <f>MIN(M1855-MIN(IF(L1856&gt;0,MIN(L1856,'2025 Calculations'!$C$10)),M1855)+MIN(IF(L1856&lt;0,-L1856),'2025 Calculations'!$C$10),'2025 Calculations'!$C$13)</f>
        <v>0</v>
      </c>
      <c r="N1856" s="49">
        <f t="shared" si="313"/>
        <v>0</v>
      </c>
      <c r="O1856" s="42">
        <f t="shared" si="314"/>
        <v>0</v>
      </c>
      <c r="Q1856" s="49">
        <f t="shared" si="315"/>
        <v>3655.997659732569</v>
      </c>
      <c r="R1856" s="70">
        <f t="shared" si="316"/>
        <v>2500</v>
      </c>
      <c r="S1856" s="70">
        <f t="shared" si="317"/>
        <v>0</v>
      </c>
      <c r="T1856" s="70">
        <f t="shared" si="318"/>
        <v>1155.997659732569</v>
      </c>
      <c r="U1856" s="70">
        <f t="shared" si="319"/>
        <v>0</v>
      </c>
      <c r="W1856" s="49">
        <f>MIN(MAX(W1855+MAX(MIN(SUM($R$5:$U$5)-L1856,'2025 Calculations'!$C$10),-'2025 Calculations'!$C$10),0),'2025 Calculations'!$C$13)</f>
        <v>0</v>
      </c>
      <c r="X1856" s="49">
        <f t="shared" si="310"/>
        <v>0</v>
      </c>
      <c r="Y1856" s="49">
        <f t="shared" si="320"/>
        <v>0</v>
      </c>
    </row>
    <row r="1857" spans="2:25">
      <c r="B1857" s="23">
        <v>1</v>
      </c>
      <c r="C1857" s="23">
        <v>3</v>
      </c>
      <c r="D1857" s="23">
        <v>18</v>
      </c>
      <c r="E1857" s="23">
        <v>21</v>
      </c>
      <c r="F1857" s="48">
        <f>Profiles!F1849*'2025 Calculations'!$C$17+Profiles!J1849*Assumptions!$B$25*Assumptions!$B$24/1000</f>
        <v>4851.5203682123192</v>
      </c>
      <c r="G1857" s="48">
        <f>Profiles!G1849*'2025 Calculations'!$C$17</f>
        <v>369.82715273122665</v>
      </c>
      <c r="H1857" s="48">
        <f>Profiles!H1849*'2025 Calculations'!$C$17</f>
        <v>699.44938629841818</v>
      </c>
      <c r="I1857" s="24">
        <f t="shared" si="311"/>
        <v>5920.7969072419637</v>
      </c>
      <c r="J1857" s="49">
        <f>Profiles!L1849*'2025 Calculations'!$C$8</f>
        <v>1201.3202071525723</v>
      </c>
      <c r="K1857" s="49">
        <f>Profiles!M1849*'2025 Calculations'!$C$9</f>
        <v>0</v>
      </c>
      <c r="L1857" s="49">
        <f t="shared" si="312"/>
        <v>4719.4767000893917</v>
      </c>
      <c r="M1857" s="49">
        <f>MIN(M1856-MIN(IF(L1857&gt;0,MIN(L1857,'2025 Calculations'!$C$10)),M1856)+MIN(IF(L1857&lt;0,-L1857),'2025 Calculations'!$C$10),'2025 Calculations'!$C$13)</f>
        <v>0</v>
      </c>
      <c r="N1857" s="49">
        <f t="shared" si="313"/>
        <v>0</v>
      </c>
      <c r="O1857" s="42">
        <f t="shared" si="314"/>
        <v>0</v>
      </c>
      <c r="Q1857" s="49">
        <f t="shared" si="315"/>
        <v>4719.4767000893917</v>
      </c>
      <c r="R1857" s="70">
        <f t="shared" si="316"/>
        <v>2500</v>
      </c>
      <c r="S1857" s="70">
        <f t="shared" si="317"/>
        <v>0</v>
      </c>
      <c r="T1857" s="70">
        <f t="shared" si="318"/>
        <v>2219.4767000893917</v>
      </c>
      <c r="U1857" s="70">
        <f t="shared" si="319"/>
        <v>0</v>
      </c>
      <c r="W1857" s="49">
        <f>MIN(MAX(W1856+MAX(MIN(SUM($R$5:$U$5)-L1857,'2025 Calculations'!$C$10),-'2025 Calculations'!$C$10),0),'2025 Calculations'!$C$13)</f>
        <v>0</v>
      </c>
      <c r="X1857" s="49">
        <f t="shared" si="310"/>
        <v>0</v>
      </c>
      <c r="Y1857" s="49">
        <f t="shared" si="320"/>
        <v>0</v>
      </c>
    </row>
    <row r="1858" spans="2:25">
      <c r="B1858" s="23">
        <v>1</v>
      </c>
      <c r="C1858" s="23">
        <v>3</v>
      </c>
      <c r="D1858" s="23">
        <v>18</v>
      </c>
      <c r="E1858" s="23">
        <v>22</v>
      </c>
      <c r="F1858" s="48">
        <f>Profiles!F1850*'2025 Calculations'!$C$17+Profiles!J1850*Assumptions!$B$25*Assumptions!$B$24/1000</f>
        <v>4512.1813095041207</v>
      </c>
      <c r="G1858" s="48">
        <f>Profiles!G1850*'2025 Calculations'!$C$17</f>
        <v>369.82715273122665</v>
      </c>
      <c r="H1858" s="48">
        <f>Profiles!H1850*'2025 Calculations'!$C$17</f>
        <v>720.58615318401746</v>
      </c>
      <c r="I1858" s="24">
        <f t="shared" si="311"/>
        <v>5602.5946154193643</v>
      </c>
      <c r="J1858" s="49">
        <f>Profiles!L1850*'2025 Calculations'!$C$8</f>
        <v>1201.3202071525723</v>
      </c>
      <c r="K1858" s="49">
        <f>Profiles!M1850*'2025 Calculations'!$C$9</f>
        <v>0</v>
      </c>
      <c r="L1858" s="49">
        <f t="shared" si="312"/>
        <v>4401.2744082667923</v>
      </c>
      <c r="M1858" s="49">
        <f>MIN(M1857-MIN(IF(L1858&gt;0,MIN(L1858,'2025 Calculations'!$C$10)),M1857)+MIN(IF(L1858&lt;0,-L1858),'2025 Calculations'!$C$10),'2025 Calculations'!$C$13)</f>
        <v>0</v>
      </c>
      <c r="N1858" s="49">
        <f t="shared" si="313"/>
        <v>0</v>
      </c>
      <c r="O1858" s="42">
        <f t="shared" si="314"/>
        <v>0</v>
      </c>
      <c r="Q1858" s="49">
        <f t="shared" si="315"/>
        <v>4401.2744082667923</v>
      </c>
      <c r="R1858" s="70">
        <f t="shared" si="316"/>
        <v>2500</v>
      </c>
      <c r="S1858" s="70">
        <f t="shared" si="317"/>
        <v>0</v>
      </c>
      <c r="T1858" s="70">
        <f t="shared" si="318"/>
        <v>1901.2744082667923</v>
      </c>
      <c r="U1858" s="70">
        <f t="shared" si="319"/>
        <v>0</v>
      </c>
      <c r="W1858" s="49">
        <f>MIN(MAX(W1857+MAX(MIN(SUM($R$5:$U$5)-L1858,'2025 Calculations'!$C$10),-'2025 Calculations'!$C$10),0),'2025 Calculations'!$C$13)</f>
        <v>0</v>
      </c>
      <c r="X1858" s="49">
        <f t="shared" si="310"/>
        <v>0</v>
      </c>
      <c r="Y1858" s="49">
        <f t="shared" si="320"/>
        <v>0</v>
      </c>
    </row>
    <row r="1859" spans="2:25">
      <c r="B1859" s="23">
        <v>1</v>
      </c>
      <c r="C1859" s="23">
        <v>3</v>
      </c>
      <c r="D1859" s="23">
        <v>18</v>
      </c>
      <c r="E1859" s="23">
        <v>23</v>
      </c>
      <c r="F1859" s="48">
        <f>Profiles!F1851*'2025 Calculations'!$C$17+Profiles!J1851*Assumptions!$B$25*Assumptions!$B$24/1000</f>
        <v>3755.3329744949997</v>
      </c>
      <c r="G1859" s="48">
        <f>Profiles!G1851*'2025 Calculations'!$C$17</f>
        <v>369.82715273122665</v>
      </c>
      <c r="H1859" s="48">
        <f>Profiles!H1851*'2025 Calculations'!$C$17</f>
        <v>702.50406527496273</v>
      </c>
      <c r="I1859" s="24">
        <f t="shared" si="311"/>
        <v>4827.6641925011891</v>
      </c>
      <c r="J1859" s="49">
        <f>Profiles!L1851*'2025 Calculations'!$C$8</f>
        <v>1349.870555348858</v>
      </c>
      <c r="K1859" s="49">
        <f>Profiles!M1851*'2025 Calculations'!$C$9</f>
        <v>0</v>
      </c>
      <c r="L1859" s="49">
        <f t="shared" si="312"/>
        <v>3477.793637152331</v>
      </c>
      <c r="M1859" s="49">
        <f>MIN(M1858-MIN(IF(L1859&gt;0,MIN(L1859,'2025 Calculations'!$C$10)),M1858)+MIN(IF(L1859&lt;0,-L1859),'2025 Calculations'!$C$10),'2025 Calculations'!$C$13)</f>
        <v>0</v>
      </c>
      <c r="N1859" s="49">
        <f t="shared" si="313"/>
        <v>0</v>
      </c>
      <c r="O1859" s="42">
        <f t="shared" si="314"/>
        <v>0</v>
      </c>
      <c r="Q1859" s="49">
        <f t="shared" si="315"/>
        <v>3477.793637152331</v>
      </c>
      <c r="R1859" s="70">
        <f t="shared" si="316"/>
        <v>2500</v>
      </c>
      <c r="S1859" s="70">
        <f t="shared" si="317"/>
        <v>0</v>
      </c>
      <c r="T1859" s="70">
        <f t="shared" si="318"/>
        <v>977.79363715233103</v>
      </c>
      <c r="U1859" s="70">
        <f t="shared" si="319"/>
        <v>0</v>
      </c>
      <c r="W1859" s="49">
        <f>MIN(MAX(W1858+MAX(MIN(SUM($R$5:$U$5)-L1859,'2025 Calculations'!$C$10),-'2025 Calculations'!$C$10),0),'2025 Calculations'!$C$13)</f>
        <v>0</v>
      </c>
      <c r="X1859" s="49">
        <f t="shared" si="310"/>
        <v>0</v>
      </c>
      <c r="Y1859" s="49">
        <f t="shared" si="320"/>
        <v>0</v>
      </c>
    </row>
    <row r="1860" spans="2:25">
      <c r="B1860" s="23">
        <v>1</v>
      </c>
      <c r="C1860" s="23">
        <v>3</v>
      </c>
      <c r="D1860" s="23">
        <v>18</v>
      </c>
      <c r="E1860" s="23">
        <v>24</v>
      </c>
      <c r="F1860" s="48">
        <f>Profiles!F1852*'2025 Calculations'!$C$17+Profiles!J1852*Assumptions!$B$25*Assumptions!$B$24/1000</f>
        <v>2984.1101259012366</v>
      </c>
      <c r="G1860" s="48">
        <f>Profiles!G1852*'2025 Calculations'!$C$17</f>
        <v>369.82715273122665</v>
      </c>
      <c r="H1860" s="48">
        <f>Profiles!H1852*'2025 Calculations'!$C$17</f>
        <v>722.96649136601741</v>
      </c>
      <c r="I1860" s="24">
        <f t="shared" si="311"/>
        <v>4076.903769998481</v>
      </c>
      <c r="J1860" s="49">
        <f>Profiles!L1852*'2025 Calculations'!$C$8</f>
        <v>1285.2834474374297</v>
      </c>
      <c r="K1860" s="49">
        <f>Profiles!M1852*'2025 Calculations'!$C$9</f>
        <v>0</v>
      </c>
      <c r="L1860" s="49">
        <f t="shared" si="312"/>
        <v>2791.6203225610516</v>
      </c>
      <c r="M1860" s="49">
        <f>MIN(M1859-MIN(IF(L1860&gt;0,MIN(L1860,'2025 Calculations'!$C$10)),M1859)+MIN(IF(L1860&lt;0,-L1860),'2025 Calculations'!$C$10),'2025 Calculations'!$C$13)</f>
        <v>0</v>
      </c>
      <c r="N1860" s="49">
        <f t="shared" si="313"/>
        <v>0</v>
      </c>
      <c r="O1860" s="42">
        <f t="shared" si="314"/>
        <v>0</v>
      </c>
      <c r="Q1860" s="49">
        <f t="shared" si="315"/>
        <v>2791.6203225610516</v>
      </c>
      <c r="R1860" s="70">
        <f t="shared" si="316"/>
        <v>2500</v>
      </c>
      <c r="S1860" s="70">
        <f t="shared" si="317"/>
        <v>0</v>
      </c>
      <c r="T1860" s="70">
        <f t="shared" si="318"/>
        <v>291.62032256105158</v>
      </c>
      <c r="U1860" s="70">
        <f t="shared" si="319"/>
        <v>0</v>
      </c>
      <c r="W1860" s="49">
        <f>MIN(MAX(W1859+MAX(MIN(SUM($R$5:$U$5)-L1860,'2025 Calculations'!$C$10),-'2025 Calculations'!$C$10),0),'2025 Calculations'!$C$13)</f>
        <v>0</v>
      </c>
      <c r="X1860" s="49">
        <f t="shared" si="310"/>
        <v>0</v>
      </c>
      <c r="Y1860" s="49">
        <f t="shared" si="320"/>
        <v>0</v>
      </c>
    </row>
    <row r="1861" spans="2:25">
      <c r="B1861" s="23">
        <v>1</v>
      </c>
      <c r="C1861" s="23">
        <v>3</v>
      </c>
      <c r="D1861" s="23">
        <v>19</v>
      </c>
      <c r="E1861" s="23">
        <v>1</v>
      </c>
      <c r="F1861" s="48">
        <f>Profiles!F1853*'2025 Calculations'!$C$17+Profiles!J1853*Assumptions!$B$25*Assumptions!$B$24/1000</f>
        <v>2277.4103615085801</v>
      </c>
      <c r="G1861" s="48">
        <f>Profiles!G1853*'2025 Calculations'!$C$17</f>
        <v>369.82715273122665</v>
      </c>
      <c r="H1861" s="48">
        <f>Profiles!H1853*'2025 Calculations'!$C$17</f>
        <v>703.87925397075492</v>
      </c>
      <c r="I1861" s="24">
        <f t="shared" si="311"/>
        <v>3351.1167682105615</v>
      </c>
      <c r="J1861" s="49">
        <f>Profiles!L1853*'2025 Calculations'!$C$8</f>
        <v>1491.9621927540011</v>
      </c>
      <c r="K1861" s="49">
        <f>Profiles!M1853*'2025 Calculations'!$C$9</f>
        <v>0</v>
      </c>
      <c r="L1861" s="49">
        <f t="shared" si="312"/>
        <v>1859.1545754565605</v>
      </c>
      <c r="M1861" s="49">
        <f>MIN(M1860-MIN(IF(L1861&gt;0,MIN(L1861,'2025 Calculations'!$C$10)),M1860)+MIN(IF(L1861&lt;0,-L1861),'2025 Calculations'!$C$10),'2025 Calculations'!$C$13)</f>
        <v>0</v>
      </c>
      <c r="N1861" s="49">
        <f t="shared" si="313"/>
        <v>0</v>
      </c>
      <c r="O1861" s="42">
        <f t="shared" si="314"/>
        <v>0</v>
      </c>
      <c r="Q1861" s="49">
        <f t="shared" si="315"/>
        <v>1859.1545754565605</v>
      </c>
      <c r="R1861" s="70">
        <f t="shared" si="316"/>
        <v>1859.1545754565605</v>
      </c>
      <c r="S1861" s="70">
        <f t="shared" si="317"/>
        <v>0</v>
      </c>
      <c r="T1861" s="70">
        <f t="shared" si="318"/>
        <v>0</v>
      </c>
      <c r="U1861" s="70">
        <f t="shared" si="319"/>
        <v>0</v>
      </c>
      <c r="W1861" s="49">
        <f>MIN(MAX(W1860+MAX(MIN(SUM($R$5:$U$5)-L1861,'2025 Calculations'!$C$10),-'2025 Calculations'!$C$10),0),'2025 Calculations'!$C$13)</f>
        <v>0</v>
      </c>
      <c r="X1861" s="49">
        <f t="shared" si="310"/>
        <v>0</v>
      </c>
      <c r="Y1861" s="49">
        <f t="shared" si="320"/>
        <v>0</v>
      </c>
    </row>
    <row r="1862" spans="2:25">
      <c r="B1862" s="23">
        <v>1</v>
      </c>
      <c r="C1862" s="23">
        <v>3</v>
      </c>
      <c r="D1862" s="23">
        <v>19</v>
      </c>
      <c r="E1862" s="23">
        <v>2</v>
      </c>
      <c r="F1862" s="48">
        <f>Profiles!F1854*'2025 Calculations'!$C$17+Profiles!J1854*Assumptions!$B$25*Assumptions!$B$24/1000</f>
        <v>1957.8802369997993</v>
      </c>
      <c r="G1862" s="48">
        <f>Profiles!G1854*'2025 Calculations'!$C$17</f>
        <v>369.82715273122665</v>
      </c>
      <c r="H1862" s="48">
        <f>Profiles!H1854*'2025 Calculations'!$C$17</f>
        <v>724.09993524867139</v>
      </c>
      <c r="I1862" s="24">
        <f t="shared" si="311"/>
        <v>3051.8073249796976</v>
      </c>
      <c r="J1862" s="49">
        <f>Profiles!L1854*'2025 Calculations'!$C$8</f>
        <v>1795.5215999377156</v>
      </c>
      <c r="K1862" s="49">
        <f>Profiles!M1854*'2025 Calculations'!$C$9</f>
        <v>0</v>
      </c>
      <c r="L1862" s="49">
        <f t="shared" si="312"/>
        <v>1256.285725041982</v>
      </c>
      <c r="M1862" s="49">
        <f>MIN(M1861-MIN(IF(L1862&gt;0,MIN(L1862,'2025 Calculations'!$C$10)),M1861)+MIN(IF(L1862&lt;0,-L1862),'2025 Calculations'!$C$10),'2025 Calculations'!$C$13)</f>
        <v>0</v>
      </c>
      <c r="N1862" s="49">
        <f t="shared" si="313"/>
        <v>0</v>
      </c>
      <c r="O1862" s="42">
        <f t="shared" si="314"/>
        <v>0</v>
      </c>
      <c r="Q1862" s="49">
        <f t="shared" si="315"/>
        <v>1256.285725041982</v>
      </c>
      <c r="R1862" s="70">
        <f t="shared" si="316"/>
        <v>1256.285725041982</v>
      </c>
      <c r="S1862" s="70">
        <f t="shared" si="317"/>
        <v>0</v>
      </c>
      <c r="T1862" s="70">
        <f t="shared" si="318"/>
        <v>0</v>
      </c>
      <c r="U1862" s="70">
        <f t="shared" si="319"/>
        <v>0</v>
      </c>
      <c r="W1862" s="49">
        <f>MIN(MAX(W1861+MAX(MIN(SUM($R$5:$U$5)-L1862,'2025 Calculations'!$C$10),-'2025 Calculations'!$C$10),0),'2025 Calculations'!$C$13)</f>
        <v>0</v>
      </c>
      <c r="X1862" s="49">
        <f t="shared" si="310"/>
        <v>0</v>
      </c>
      <c r="Y1862" s="49">
        <f t="shared" si="320"/>
        <v>0</v>
      </c>
    </row>
    <row r="1863" spans="2:25">
      <c r="B1863" s="23">
        <v>1</v>
      </c>
      <c r="C1863" s="23">
        <v>3</v>
      </c>
      <c r="D1863" s="23">
        <v>19</v>
      </c>
      <c r="E1863" s="23">
        <v>3</v>
      </c>
      <c r="F1863" s="48">
        <f>Profiles!F1855*'2025 Calculations'!$C$17+Profiles!J1855*Assumptions!$B$25*Assumptions!$B$24/1000</f>
        <v>1675.8137960082627</v>
      </c>
      <c r="G1863" s="48">
        <f>Profiles!G1855*'2025 Calculations'!$C$17</f>
        <v>379.3697111445897</v>
      </c>
      <c r="H1863" s="48">
        <f>Profiles!H1855*'2025 Calculations'!$C$17</f>
        <v>706.48331213333506</v>
      </c>
      <c r="I1863" s="24">
        <f t="shared" si="311"/>
        <v>2761.6668192861871</v>
      </c>
      <c r="J1863" s="49">
        <f>Profiles!L1855*'2025 Calculations'!$C$8</f>
        <v>2002.2003452542872</v>
      </c>
      <c r="K1863" s="49">
        <f>Profiles!M1855*'2025 Calculations'!$C$9</f>
        <v>0</v>
      </c>
      <c r="L1863" s="49">
        <f t="shared" si="312"/>
        <v>759.46647403189991</v>
      </c>
      <c r="M1863" s="49">
        <f>MIN(M1862-MIN(IF(L1863&gt;0,MIN(L1863,'2025 Calculations'!$C$10)),M1862)+MIN(IF(L1863&lt;0,-L1863),'2025 Calculations'!$C$10),'2025 Calculations'!$C$13)</f>
        <v>0</v>
      </c>
      <c r="N1863" s="49">
        <f t="shared" si="313"/>
        <v>0</v>
      </c>
      <c r="O1863" s="42">
        <f t="shared" si="314"/>
        <v>0</v>
      </c>
      <c r="Q1863" s="49">
        <f t="shared" si="315"/>
        <v>759.46647403189991</v>
      </c>
      <c r="R1863" s="70">
        <f t="shared" si="316"/>
        <v>759.46647403189991</v>
      </c>
      <c r="S1863" s="70">
        <f t="shared" si="317"/>
        <v>0</v>
      </c>
      <c r="T1863" s="70">
        <f t="shared" si="318"/>
        <v>0</v>
      </c>
      <c r="U1863" s="70">
        <f t="shared" si="319"/>
        <v>0</v>
      </c>
      <c r="W1863" s="49">
        <f>MIN(MAX(W1862+MAX(MIN(SUM($R$5:$U$5)-L1863,'2025 Calculations'!$C$10),-'2025 Calculations'!$C$10),0),'2025 Calculations'!$C$13)</f>
        <v>0</v>
      </c>
      <c r="X1863" s="49">
        <f t="shared" si="310"/>
        <v>0</v>
      </c>
      <c r="Y1863" s="49">
        <f t="shared" si="320"/>
        <v>0</v>
      </c>
    </row>
    <row r="1864" spans="2:25">
      <c r="B1864" s="23">
        <v>1</v>
      </c>
      <c r="C1864" s="23">
        <v>3</v>
      </c>
      <c r="D1864" s="23">
        <v>19</v>
      </c>
      <c r="E1864" s="23">
        <v>4</v>
      </c>
      <c r="F1864" s="48">
        <f>Profiles!F1856*'2025 Calculations'!$C$17+Profiles!J1856*Assumptions!$B$25*Assumptions!$B$24/1000</f>
        <v>1490.6675663794051</v>
      </c>
      <c r="G1864" s="48">
        <f>Profiles!G1856*'2025 Calculations'!$C$17</f>
        <v>381.49027968089257</v>
      </c>
      <c r="H1864" s="48">
        <f>Profiles!H1856*'2025 Calculations'!$C$17</f>
        <v>730.8104743818019</v>
      </c>
      <c r="I1864" s="24">
        <f t="shared" si="311"/>
        <v>2602.9683204420999</v>
      </c>
      <c r="J1864" s="49">
        <f>Profiles!L1856*'2025 Calculations'!$C$8</f>
        <v>2170.1268258240016</v>
      </c>
      <c r="K1864" s="49">
        <f>Profiles!M1856*'2025 Calculations'!$C$9</f>
        <v>0</v>
      </c>
      <c r="L1864" s="49">
        <f t="shared" si="312"/>
        <v>432.8414946180983</v>
      </c>
      <c r="M1864" s="49">
        <f>MIN(M1863-MIN(IF(L1864&gt;0,MIN(L1864,'2025 Calculations'!$C$10)),M1863)+MIN(IF(L1864&lt;0,-L1864),'2025 Calculations'!$C$10),'2025 Calculations'!$C$13)</f>
        <v>0</v>
      </c>
      <c r="N1864" s="49">
        <f t="shared" si="313"/>
        <v>0</v>
      </c>
      <c r="O1864" s="42">
        <f t="shared" si="314"/>
        <v>0</v>
      </c>
      <c r="Q1864" s="49">
        <f t="shared" si="315"/>
        <v>432.8414946180983</v>
      </c>
      <c r="R1864" s="70">
        <f t="shared" si="316"/>
        <v>432.8414946180983</v>
      </c>
      <c r="S1864" s="70">
        <f t="shared" si="317"/>
        <v>0</v>
      </c>
      <c r="T1864" s="70">
        <f t="shared" si="318"/>
        <v>0</v>
      </c>
      <c r="U1864" s="70">
        <f t="shared" si="319"/>
        <v>0</v>
      </c>
      <c r="W1864" s="49">
        <f>MIN(MAX(W1863+MAX(MIN(SUM($R$5:$U$5)-L1864,'2025 Calculations'!$C$10),-'2025 Calculations'!$C$10),0),'2025 Calculations'!$C$13)</f>
        <v>0</v>
      </c>
      <c r="X1864" s="49">
        <f t="shared" si="310"/>
        <v>0</v>
      </c>
      <c r="Y1864" s="49">
        <f t="shared" si="320"/>
        <v>0</v>
      </c>
    </row>
    <row r="1865" spans="2:25">
      <c r="B1865" s="23">
        <v>1</v>
      </c>
      <c r="C1865" s="23">
        <v>3</v>
      </c>
      <c r="D1865" s="23">
        <v>19</v>
      </c>
      <c r="E1865" s="23">
        <v>5</v>
      </c>
      <c r="F1865" s="48">
        <f>Profiles!F1857*'2025 Calculations'!$C$17+Profiles!J1857*Assumptions!$B$25*Assumptions!$B$24/1000</f>
        <v>1405.690325348538</v>
      </c>
      <c r="G1865" s="48">
        <f>Profiles!G1857*'2025 Calculations'!$C$17</f>
        <v>377.14311418147167</v>
      </c>
      <c r="H1865" s="48">
        <f>Profiles!H1857*'2025 Calculations'!$C$17</f>
        <v>711.80169802238265</v>
      </c>
      <c r="I1865" s="24">
        <f t="shared" si="311"/>
        <v>2494.6351375523923</v>
      </c>
      <c r="J1865" s="49">
        <f>Profiles!L1857*'2025 Calculations'!$C$8</f>
        <v>2105.539717912573</v>
      </c>
      <c r="K1865" s="49">
        <f>Profiles!M1857*'2025 Calculations'!$C$9</f>
        <v>0</v>
      </c>
      <c r="L1865" s="49">
        <f t="shared" si="312"/>
        <v>389.09541963981928</v>
      </c>
      <c r="M1865" s="49">
        <f>MIN(M1864-MIN(IF(L1865&gt;0,MIN(L1865,'2025 Calculations'!$C$10)),M1864)+MIN(IF(L1865&lt;0,-L1865),'2025 Calculations'!$C$10),'2025 Calculations'!$C$13)</f>
        <v>0</v>
      </c>
      <c r="N1865" s="49">
        <f t="shared" si="313"/>
        <v>0</v>
      </c>
      <c r="O1865" s="42">
        <f t="shared" si="314"/>
        <v>0</v>
      </c>
      <c r="Q1865" s="49">
        <f t="shared" si="315"/>
        <v>389.09541963981928</v>
      </c>
      <c r="R1865" s="70">
        <f t="shared" si="316"/>
        <v>389.09541963981928</v>
      </c>
      <c r="S1865" s="70">
        <f t="shared" si="317"/>
        <v>0</v>
      </c>
      <c r="T1865" s="70">
        <f t="shared" si="318"/>
        <v>0</v>
      </c>
      <c r="U1865" s="70">
        <f t="shared" si="319"/>
        <v>0</v>
      </c>
      <c r="W1865" s="49">
        <f>MIN(MAX(W1864+MAX(MIN(SUM($R$5:$U$5)-L1865,'2025 Calculations'!$C$10),-'2025 Calculations'!$C$10),0),'2025 Calculations'!$C$13)</f>
        <v>0</v>
      </c>
      <c r="X1865" s="49">
        <f t="shared" si="310"/>
        <v>0</v>
      </c>
      <c r="Y1865" s="49">
        <f t="shared" si="320"/>
        <v>0</v>
      </c>
    </row>
    <row r="1866" spans="2:25">
      <c r="B1866" s="23">
        <v>1</v>
      </c>
      <c r="C1866" s="23">
        <v>3</v>
      </c>
      <c r="D1866" s="23">
        <v>19</v>
      </c>
      <c r="E1866" s="23">
        <v>6</v>
      </c>
      <c r="F1866" s="48">
        <f>Profiles!F1858*'2025 Calculations'!$C$17+Profiles!J1858*Assumptions!$B$25*Assumptions!$B$24/1000</f>
        <v>1523.5249362423144</v>
      </c>
      <c r="G1866" s="48">
        <f>Profiles!G1858*'2025 Calculations'!$C$17</f>
        <v>378.83956901051403</v>
      </c>
      <c r="H1866" s="48">
        <f>Profiles!H1858*'2025 Calculations'!$C$17</f>
        <v>736.96330398988493</v>
      </c>
      <c r="I1866" s="24">
        <f t="shared" si="311"/>
        <v>2639.3278092427136</v>
      </c>
      <c r="J1866" s="49">
        <f>Profiles!L1858*'2025 Calculations'!$C$8</f>
        <v>2060.3287423745728</v>
      </c>
      <c r="K1866" s="49">
        <f>Profiles!M1858*'2025 Calculations'!$C$9</f>
        <v>0</v>
      </c>
      <c r="L1866" s="49">
        <f t="shared" si="312"/>
        <v>578.99906686814074</v>
      </c>
      <c r="M1866" s="49">
        <f>MIN(M1865-MIN(IF(L1866&gt;0,MIN(L1866,'2025 Calculations'!$C$10)),M1865)+MIN(IF(L1866&lt;0,-L1866),'2025 Calculations'!$C$10),'2025 Calculations'!$C$13)</f>
        <v>0</v>
      </c>
      <c r="N1866" s="49">
        <f t="shared" si="313"/>
        <v>0</v>
      </c>
      <c r="O1866" s="42">
        <f t="shared" si="314"/>
        <v>0</v>
      </c>
      <c r="Q1866" s="49">
        <f t="shared" si="315"/>
        <v>578.99906686814074</v>
      </c>
      <c r="R1866" s="70">
        <f t="shared" si="316"/>
        <v>578.99906686814074</v>
      </c>
      <c r="S1866" s="70">
        <f t="shared" si="317"/>
        <v>0</v>
      </c>
      <c r="T1866" s="70">
        <f t="shared" si="318"/>
        <v>0</v>
      </c>
      <c r="U1866" s="70">
        <f t="shared" si="319"/>
        <v>0</v>
      </c>
      <c r="W1866" s="49">
        <f>MIN(MAX(W1865+MAX(MIN(SUM($R$5:$U$5)-L1866,'2025 Calculations'!$C$10),-'2025 Calculations'!$C$10),0),'2025 Calculations'!$C$13)</f>
        <v>0</v>
      </c>
      <c r="X1866" s="49">
        <f t="shared" si="310"/>
        <v>0</v>
      </c>
      <c r="Y1866" s="49">
        <f t="shared" si="320"/>
        <v>0</v>
      </c>
    </row>
    <row r="1867" spans="2:25">
      <c r="B1867" s="23">
        <v>1</v>
      </c>
      <c r="C1867" s="23">
        <v>3</v>
      </c>
      <c r="D1867" s="23">
        <v>19</v>
      </c>
      <c r="E1867" s="23">
        <v>7</v>
      </c>
      <c r="F1867" s="48">
        <f>Profiles!F1859*'2025 Calculations'!$C$17+Profiles!J1859*Assumptions!$B$25*Assumptions!$B$24/1000</f>
        <v>1890.4338698190747</v>
      </c>
      <c r="G1867" s="48">
        <f>Profiles!G1859*'2025 Calculations'!$C$17</f>
        <v>375.12857407198385</v>
      </c>
      <c r="H1867" s="48">
        <f>Profiles!H1859*'2025 Calculations'!$C$17</f>
        <v>717.13492789118447</v>
      </c>
      <c r="I1867" s="24">
        <f t="shared" si="311"/>
        <v>2982.697371782243</v>
      </c>
      <c r="J1867" s="49">
        <f>Profiles!L1859*'2025 Calculations'!$C$8</f>
        <v>1918.2371049694298</v>
      </c>
      <c r="K1867" s="49">
        <f>Profiles!M1859*'2025 Calculations'!$C$9</f>
        <v>33.124447827217864</v>
      </c>
      <c r="L1867" s="49">
        <f t="shared" si="312"/>
        <v>1031.3358189855953</v>
      </c>
      <c r="M1867" s="49">
        <f>MIN(M1866-MIN(IF(L1867&gt;0,MIN(L1867,'2025 Calculations'!$C$10)),M1866)+MIN(IF(L1867&lt;0,-L1867),'2025 Calculations'!$C$10),'2025 Calculations'!$C$13)</f>
        <v>0</v>
      </c>
      <c r="N1867" s="49">
        <f t="shared" si="313"/>
        <v>0</v>
      </c>
      <c r="O1867" s="42">
        <f t="shared" si="314"/>
        <v>0</v>
      </c>
      <c r="Q1867" s="49">
        <f t="shared" si="315"/>
        <v>1031.3358189855953</v>
      </c>
      <c r="R1867" s="70">
        <f t="shared" si="316"/>
        <v>1031.3358189855953</v>
      </c>
      <c r="S1867" s="70">
        <f t="shared" si="317"/>
        <v>0</v>
      </c>
      <c r="T1867" s="70">
        <f t="shared" si="318"/>
        <v>0</v>
      </c>
      <c r="U1867" s="70">
        <f t="shared" si="319"/>
        <v>0</v>
      </c>
      <c r="W1867" s="49">
        <f>MIN(MAX(W1866+MAX(MIN(SUM($R$5:$U$5)-L1867,'2025 Calculations'!$C$10),-'2025 Calculations'!$C$10),0),'2025 Calculations'!$C$13)</f>
        <v>0</v>
      </c>
      <c r="X1867" s="49">
        <f t="shared" si="310"/>
        <v>0</v>
      </c>
      <c r="Y1867" s="49">
        <f t="shared" si="320"/>
        <v>0</v>
      </c>
    </row>
    <row r="1868" spans="2:25">
      <c r="B1868" s="23">
        <v>1</v>
      </c>
      <c r="C1868" s="23">
        <v>3</v>
      </c>
      <c r="D1868" s="23">
        <v>19</v>
      </c>
      <c r="E1868" s="23">
        <v>8</v>
      </c>
      <c r="F1868" s="48">
        <f>Profiles!F1860*'2025 Calculations'!$C$17+Profiles!J1860*Assumptions!$B$25*Assumptions!$B$24/1000</f>
        <v>2403.6031480353422</v>
      </c>
      <c r="G1868" s="48">
        <f>Profiles!G1860*'2025 Calculations'!$C$17</f>
        <v>376.61297204739594</v>
      </c>
      <c r="H1868" s="48">
        <f>Profiles!H1860*'2025 Calculations'!$C$17</f>
        <v>734.22034858817699</v>
      </c>
      <c r="I1868" s="24">
        <f t="shared" si="311"/>
        <v>3514.436468670915</v>
      </c>
      <c r="J1868" s="49">
        <f>Profiles!L1860*'2025 Calculations'!$C$8</f>
        <v>1950.5306589251443</v>
      </c>
      <c r="K1868" s="49">
        <f>Profiles!M1860*'2025 Calculations'!$C$9</f>
        <v>231.16359342252312</v>
      </c>
      <c r="L1868" s="49">
        <f t="shared" si="312"/>
        <v>1332.7422163232477</v>
      </c>
      <c r="M1868" s="49">
        <f>MIN(M1867-MIN(IF(L1868&gt;0,MIN(L1868,'2025 Calculations'!$C$10)),M1867)+MIN(IF(L1868&lt;0,-L1868),'2025 Calculations'!$C$10),'2025 Calculations'!$C$13)</f>
        <v>0</v>
      </c>
      <c r="N1868" s="49">
        <f t="shared" si="313"/>
        <v>0</v>
      </c>
      <c r="O1868" s="42">
        <f t="shared" si="314"/>
        <v>0</v>
      </c>
      <c r="Q1868" s="49">
        <f t="shared" si="315"/>
        <v>1332.7422163232477</v>
      </c>
      <c r="R1868" s="70">
        <f t="shared" si="316"/>
        <v>1332.7422163232477</v>
      </c>
      <c r="S1868" s="70">
        <f t="shared" si="317"/>
        <v>0</v>
      </c>
      <c r="T1868" s="70">
        <f t="shared" si="318"/>
        <v>0</v>
      </c>
      <c r="U1868" s="70">
        <f t="shared" si="319"/>
        <v>0</v>
      </c>
      <c r="W1868" s="49">
        <f>MIN(MAX(W1867+MAX(MIN(SUM($R$5:$U$5)-L1868,'2025 Calculations'!$C$10),-'2025 Calculations'!$C$10),0),'2025 Calculations'!$C$13)</f>
        <v>0</v>
      </c>
      <c r="X1868" s="49">
        <f t="shared" si="310"/>
        <v>0</v>
      </c>
      <c r="Y1868" s="49">
        <f t="shared" si="320"/>
        <v>0</v>
      </c>
    </row>
    <row r="1869" spans="2:25">
      <c r="B1869" s="23">
        <v>1</v>
      </c>
      <c r="C1869" s="23">
        <v>3</v>
      </c>
      <c r="D1869" s="23">
        <v>19</v>
      </c>
      <c r="E1869" s="23">
        <v>9</v>
      </c>
      <c r="F1869" s="48">
        <f>Profiles!F1861*'2025 Calculations'!$C$17+Profiles!J1861*Assumptions!$B$25*Assumptions!$B$24/1000</f>
        <v>2361.065701009461</v>
      </c>
      <c r="G1869" s="48">
        <f>Profiles!G1861*'2025 Calculations'!$C$17</f>
        <v>373.64417609657181</v>
      </c>
      <c r="H1869" s="48">
        <f>Profiles!H1861*'2025 Calculations'!$C$17</f>
        <v>708.58585583707929</v>
      </c>
      <c r="I1869" s="24">
        <f t="shared" si="311"/>
        <v>3443.2957329431119</v>
      </c>
      <c r="J1869" s="49">
        <f>Profiles!L1861*'2025 Calculations'!$C$8</f>
        <v>2241.1726445265731</v>
      </c>
      <c r="K1869" s="49">
        <f>Profiles!M1861*'2025 Calculations'!$C$9</f>
        <v>436.88718939077364</v>
      </c>
      <c r="L1869" s="49">
        <f t="shared" si="312"/>
        <v>765.23589902576521</v>
      </c>
      <c r="M1869" s="49">
        <f>MIN(M1868-MIN(IF(L1869&gt;0,MIN(L1869,'2025 Calculations'!$C$10)),M1868)+MIN(IF(L1869&lt;0,-L1869),'2025 Calculations'!$C$10),'2025 Calculations'!$C$13)</f>
        <v>0</v>
      </c>
      <c r="N1869" s="49">
        <f t="shared" si="313"/>
        <v>0</v>
      </c>
      <c r="O1869" s="42">
        <f t="shared" si="314"/>
        <v>0</v>
      </c>
      <c r="Q1869" s="49">
        <f t="shared" si="315"/>
        <v>765.23589902576521</v>
      </c>
      <c r="R1869" s="70">
        <f t="shared" si="316"/>
        <v>765.23589902576521</v>
      </c>
      <c r="S1869" s="70">
        <f t="shared" si="317"/>
        <v>0</v>
      </c>
      <c r="T1869" s="70">
        <f t="shared" si="318"/>
        <v>0</v>
      </c>
      <c r="U1869" s="70">
        <f t="shared" si="319"/>
        <v>0</v>
      </c>
      <c r="W1869" s="49">
        <f>MIN(MAX(W1868+MAX(MIN(SUM($R$5:$U$5)-L1869,'2025 Calculations'!$C$10),-'2025 Calculations'!$C$10),0),'2025 Calculations'!$C$13)</f>
        <v>0</v>
      </c>
      <c r="X1869" s="49">
        <f t="shared" ref="X1869:X1932" si="321">IF(W1868-W1869&gt;0,W1868-W1869,0)</f>
        <v>0</v>
      </c>
      <c r="Y1869" s="49">
        <f t="shared" si="320"/>
        <v>0</v>
      </c>
    </row>
    <row r="1870" spans="2:25">
      <c r="B1870" s="23">
        <v>1</v>
      </c>
      <c r="C1870" s="23">
        <v>3</v>
      </c>
      <c r="D1870" s="23">
        <v>19</v>
      </c>
      <c r="E1870" s="23">
        <v>10</v>
      </c>
      <c r="F1870" s="48">
        <f>Profiles!F1862*'2025 Calculations'!$C$17+Profiles!J1862*Assumptions!$B$25*Assumptions!$B$24/1000</f>
        <v>2245.402235448345</v>
      </c>
      <c r="G1870" s="48">
        <f>Profiles!G1862*'2025 Calculations'!$C$17</f>
        <v>375.23460249879901</v>
      </c>
      <c r="H1870" s="48">
        <f>Profiles!H1862*'2025 Calculations'!$C$17</f>
        <v>724.67142846920501</v>
      </c>
      <c r="I1870" s="24">
        <f t="shared" ref="I1870:I1933" si="322">SUM(F1870:H1870)</f>
        <v>3345.3082664163494</v>
      </c>
      <c r="J1870" s="49">
        <f>Profiles!L1862*'2025 Calculations'!$C$8</f>
        <v>2299.3010416468587</v>
      </c>
      <c r="K1870" s="49">
        <f>Profiles!M1862*'2025 Calculations'!$C$9</f>
        <v>637.32587929725275</v>
      </c>
      <c r="L1870" s="49">
        <f t="shared" ref="L1870:L1933" si="323">I1870-J1870-K1870</f>
        <v>408.68134547223792</v>
      </c>
      <c r="M1870" s="49">
        <f>MIN(M1869-MIN(IF(L1870&gt;0,MIN(L1870,'2025 Calculations'!$C$10)),M1869)+MIN(IF(L1870&lt;0,-L1870),'2025 Calculations'!$C$10),'2025 Calculations'!$C$13)</f>
        <v>0</v>
      </c>
      <c r="N1870" s="49">
        <f t="shared" ref="N1870:N1933" si="324">M1870-M1869</f>
        <v>0</v>
      </c>
      <c r="O1870" s="42">
        <f t="shared" ref="O1870:O1933" si="325">MAX(-L1870-N1870,0)</f>
        <v>0</v>
      </c>
      <c r="Q1870" s="49">
        <f t="shared" ref="Q1870:Q1933" si="326">L1870+N1870+O1870</f>
        <v>408.68134547223792</v>
      </c>
      <c r="R1870" s="70">
        <f t="shared" ref="R1870:R1933" si="327">MAX(MIN(Q1870,R$5),0)</f>
        <v>408.68134547223792</v>
      </c>
      <c r="S1870" s="70">
        <f t="shared" ref="S1870:S1933" si="328">MAX(MIN(Q1870-R1870,S$5),0)</f>
        <v>0</v>
      </c>
      <c r="T1870" s="70">
        <f t="shared" ref="T1870:T1933" si="329">MAX(MIN(Q1870-R1870-S1870,T$5),0)</f>
        <v>0</v>
      </c>
      <c r="U1870" s="70">
        <f t="shared" ref="U1870:U1933" si="330">MAX(MIN(Q1870-R1870-S1870-T1870,U$5),0)</f>
        <v>0</v>
      </c>
      <c r="W1870" s="49">
        <f>MIN(MAX(W1869+MAX(MIN(SUM($R$5:$U$5)-L1870,'2025 Calculations'!$C$10),-'2025 Calculations'!$C$10),0),'2025 Calculations'!$C$13)</f>
        <v>0</v>
      </c>
      <c r="X1870" s="49">
        <f t="shared" si="321"/>
        <v>0</v>
      </c>
      <c r="Y1870" s="49">
        <f t="shared" ref="Y1870:Y1933" si="331">IF(MAX(L1870-SUM($R$5:$U$5,X1870),0)&lt;1,0,MAX(L1870-SUM($R$5:$U$5,X1870),0))</f>
        <v>0</v>
      </c>
    </row>
    <row r="1871" spans="2:25">
      <c r="B1871" s="23">
        <v>1</v>
      </c>
      <c r="C1871" s="23">
        <v>3</v>
      </c>
      <c r="D1871" s="23">
        <v>19</v>
      </c>
      <c r="E1871" s="23">
        <v>11</v>
      </c>
      <c r="F1871" s="48">
        <f>Profiles!F1863*'2025 Calculations'!$C$17+Profiles!J1863*Assumptions!$B$25*Assumptions!$B$24/1000</f>
        <v>2372.7430395985907</v>
      </c>
      <c r="G1871" s="48">
        <f>Profiles!G1863*'2025 Calculations'!$C$17</f>
        <v>372.90197710886588</v>
      </c>
      <c r="H1871" s="48">
        <f>Profiles!H1863*'2025 Calculations'!$C$17</f>
        <v>699.98695042237102</v>
      </c>
      <c r="I1871" s="24">
        <f t="shared" si="322"/>
        <v>3445.6319671298279</v>
      </c>
      <c r="J1871" s="49">
        <f>Profiles!L1863*'2025 Calculations'!$C$8</f>
        <v>2312.2184632291446</v>
      </c>
      <c r="K1871" s="49">
        <f>Profiles!M1863*'2025 Calculations'!$C$9</f>
        <v>734.52269997244866</v>
      </c>
      <c r="L1871" s="49">
        <f t="shared" si="323"/>
        <v>398.89080392823462</v>
      </c>
      <c r="M1871" s="49">
        <f>MIN(M1870-MIN(IF(L1871&gt;0,MIN(L1871,'2025 Calculations'!$C$10)),M1870)+MIN(IF(L1871&lt;0,-L1871),'2025 Calculations'!$C$10),'2025 Calculations'!$C$13)</f>
        <v>0</v>
      </c>
      <c r="N1871" s="49">
        <f t="shared" si="324"/>
        <v>0</v>
      </c>
      <c r="O1871" s="42">
        <f t="shared" si="325"/>
        <v>0</v>
      </c>
      <c r="Q1871" s="49">
        <f t="shared" si="326"/>
        <v>398.89080392823462</v>
      </c>
      <c r="R1871" s="70">
        <f t="shared" si="327"/>
        <v>398.89080392823462</v>
      </c>
      <c r="S1871" s="70">
        <f t="shared" si="328"/>
        <v>0</v>
      </c>
      <c r="T1871" s="70">
        <f t="shared" si="329"/>
        <v>0</v>
      </c>
      <c r="U1871" s="70">
        <f t="shared" si="330"/>
        <v>0</v>
      </c>
      <c r="W1871" s="49">
        <f>MIN(MAX(W1870+MAX(MIN(SUM($R$5:$U$5)-L1871,'2025 Calculations'!$C$10),-'2025 Calculations'!$C$10),0),'2025 Calculations'!$C$13)</f>
        <v>0</v>
      </c>
      <c r="X1871" s="49">
        <f t="shared" si="321"/>
        <v>0</v>
      </c>
      <c r="Y1871" s="49">
        <f t="shared" si="331"/>
        <v>0</v>
      </c>
    </row>
    <row r="1872" spans="2:25">
      <c r="B1872" s="23">
        <v>1</v>
      </c>
      <c r="C1872" s="23">
        <v>3</v>
      </c>
      <c r="D1872" s="23">
        <v>19</v>
      </c>
      <c r="E1872" s="23">
        <v>12</v>
      </c>
      <c r="F1872" s="48">
        <f>Profiles!F1864*'2025 Calculations'!$C$17+Profiles!J1864*Assumptions!$B$25*Assumptions!$B$24/1000</f>
        <v>2358.3535196295461</v>
      </c>
      <c r="G1872" s="48">
        <f>Profiles!G1864*'2025 Calculations'!$C$17</f>
        <v>375.12857407198385</v>
      </c>
      <c r="H1872" s="48">
        <f>Profiles!H1864*'2025 Calculations'!$C$17</f>
        <v>708.667497725727</v>
      </c>
      <c r="I1872" s="24">
        <f t="shared" si="322"/>
        <v>3442.1495914272573</v>
      </c>
      <c r="J1872" s="49">
        <f>Profiles!L1864*'2025 Calculations'!$C$8</f>
        <v>2202.4203797797159</v>
      </c>
      <c r="K1872" s="49">
        <f>Profiles!M1864*'2025 Calculations'!$C$9</f>
        <v>768.00968624474569</v>
      </c>
      <c r="L1872" s="49">
        <f t="shared" si="323"/>
        <v>471.71952540279574</v>
      </c>
      <c r="M1872" s="49">
        <f>MIN(M1871-MIN(IF(L1872&gt;0,MIN(L1872,'2025 Calculations'!$C$10)),M1871)+MIN(IF(L1872&lt;0,-L1872),'2025 Calculations'!$C$10),'2025 Calculations'!$C$13)</f>
        <v>0</v>
      </c>
      <c r="N1872" s="49">
        <f t="shared" si="324"/>
        <v>0</v>
      </c>
      <c r="O1872" s="42">
        <f t="shared" si="325"/>
        <v>0</v>
      </c>
      <c r="Q1872" s="49">
        <f t="shared" si="326"/>
        <v>471.71952540279574</v>
      </c>
      <c r="R1872" s="70">
        <f t="shared" si="327"/>
        <v>471.71952540279574</v>
      </c>
      <c r="S1872" s="70">
        <f t="shared" si="328"/>
        <v>0</v>
      </c>
      <c r="T1872" s="70">
        <f t="shared" si="329"/>
        <v>0</v>
      </c>
      <c r="U1872" s="70">
        <f t="shared" si="330"/>
        <v>0</v>
      </c>
      <c r="W1872" s="49">
        <f>MIN(MAX(W1871+MAX(MIN(SUM($R$5:$U$5)-L1872,'2025 Calculations'!$C$10),-'2025 Calculations'!$C$10),0),'2025 Calculations'!$C$13)</f>
        <v>0</v>
      </c>
      <c r="X1872" s="49">
        <f t="shared" si="321"/>
        <v>0</v>
      </c>
      <c r="Y1872" s="49">
        <f t="shared" si="331"/>
        <v>0</v>
      </c>
    </row>
    <row r="1873" spans="2:25">
      <c r="B1873" s="23">
        <v>1</v>
      </c>
      <c r="C1873" s="23">
        <v>3</v>
      </c>
      <c r="D1873" s="23">
        <v>19</v>
      </c>
      <c r="E1873" s="23">
        <v>13</v>
      </c>
      <c r="F1873" s="48">
        <f>Profiles!F1865*'2025 Calculations'!$C$17+Profiles!J1865*Assumptions!$B$25*Assumptions!$B$24/1000</f>
        <v>2311.0082453945547</v>
      </c>
      <c r="G1873" s="48">
        <f>Profiles!G1865*'2025 Calculations'!$C$17</f>
        <v>374.0682898038325</v>
      </c>
      <c r="H1873" s="48">
        <f>Profiles!H1865*'2025 Calculations'!$C$17</f>
        <v>685.76641781792375</v>
      </c>
      <c r="I1873" s="24">
        <f t="shared" si="322"/>
        <v>3370.8429530163112</v>
      </c>
      <c r="J1873" s="49">
        <f>Profiles!L1865*'2025 Calculations'!$C$8</f>
        <v>2247.631355317716</v>
      </c>
      <c r="K1873" s="49">
        <f>Profiles!M1865*'2025 Calculations'!$C$9</f>
        <v>778.04807847587267</v>
      </c>
      <c r="L1873" s="49">
        <f t="shared" si="323"/>
        <v>345.16351922272247</v>
      </c>
      <c r="M1873" s="49">
        <f>MIN(M1872-MIN(IF(L1873&gt;0,MIN(L1873,'2025 Calculations'!$C$10)),M1872)+MIN(IF(L1873&lt;0,-L1873),'2025 Calculations'!$C$10),'2025 Calculations'!$C$13)</f>
        <v>0</v>
      </c>
      <c r="N1873" s="49">
        <f t="shared" si="324"/>
        <v>0</v>
      </c>
      <c r="O1873" s="42">
        <f t="shared" si="325"/>
        <v>0</v>
      </c>
      <c r="Q1873" s="49">
        <f t="shared" si="326"/>
        <v>345.16351922272247</v>
      </c>
      <c r="R1873" s="70">
        <f t="shared" si="327"/>
        <v>345.16351922272247</v>
      </c>
      <c r="S1873" s="70">
        <f t="shared" si="328"/>
        <v>0</v>
      </c>
      <c r="T1873" s="70">
        <f t="shared" si="329"/>
        <v>0</v>
      </c>
      <c r="U1873" s="70">
        <f t="shared" si="330"/>
        <v>0</v>
      </c>
      <c r="W1873" s="49">
        <f>MIN(MAX(W1872+MAX(MIN(SUM($R$5:$U$5)-L1873,'2025 Calculations'!$C$10),-'2025 Calculations'!$C$10),0),'2025 Calculations'!$C$13)</f>
        <v>0</v>
      </c>
      <c r="X1873" s="49">
        <f t="shared" si="321"/>
        <v>0</v>
      </c>
      <c r="Y1873" s="49">
        <f t="shared" si="331"/>
        <v>0</v>
      </c>
    </row>
    <row r="1874" spans="2:25">
      <c r="B1874" s="23">
        <v>1</v>
      </c>
      <c r="C1874" s="23">
        <v>3</v>
      </c>
      <c r="D1874" s="23">
        <v>19</v>
      </c>
      <c r="E1874" s="23">
        <v>14</v>
      </c>
      <c r="F1874" s="48">
        <f>Profiles!F1866*'2025 Calculations'!$C$17+Profiles!J1866*Assumptions!$B$25*Assumptions!$B$24/1000</f>
        <v>2296.6720714115459</v>
      </c>
      <c r="G1874" s="48">
        <f>Profiles!G1866*'2025 Calculations'!$C$17</f>
        <v>377.03708575465652</v>
      </c>
      <c r="H1874" s="48">
        <f>Profiles!H1866*'2025 Calculations'!$C$17</f>
        <v>700.31881939830248</v>
      </c>
      <c r="I1874" s="24">
        <f t="shared" si="322"/>
        <v>3374.0279765645046</v>
      </c>
      <c r="J1874" s="49">
        <f>Profiles!L1866*'2025 Calculations'!$C$8</f>
        <v>2318.6771740202871</v>
      </c>
      <c r="K1874" s="49">
        <f>Profiles!M1866*'2025 Calculations'!$C$9</f>
        <v>684.61645615034695</v>
      </c>
      <c r="L1874" s="49">
        <f t="shared" si="323"/>
        <v>370.73434639387051</v>
      </c>
      <c r="M1874" s="49">
        <f>MIN(M1873-MIN(IF(L1874&gt;0,MIN(L1874,'2025 Calculations'!$C$10)),M1873)+MIN(IF(L1874&lt;0,-L1874),'2025 Calculations'!$C$10),'2025 Calculations'!$C$13)</f>
        <v>0</v>
      </c>
      <c r="N1874" s="49">
        <f t="shared" si="324"/>
        <v>0</v>
      </c>
      <c r="O1874" s="42">
        <f t="shared" si="325"/>
        <v>0</v>
      </c>
      <c r="Q1874" s="49">
        <f t="shared" si="326"/>
        <v>370.73434639387051</v>
      </c>
      <c r="R1874" s="70">
        <f t="shared" si="327"/>
        <v>370.73434639387051</v>
      </c>
      <c r="S1874" s="70">
        <f t="shared" si="328"/>
        <v>0</v>
      </c>
      <c r="T1874" s="70">
        <f t="shared" si="329"/>
        <v>0</v>
      </c>
      <c r="U1874" s="70">
        <f t="shared" si="330"/>
        <v>0</v>
      </c>
      <c r="W1874" s="49">
        <f>MIN(MAX(W1873+MAX(MIN(SUM($R$5:$U$5)-L1874,'2025 Calculations'!$C$10),-'2025 Calculations'!$C$10),0),'2025 Calculations'!$C$13)</f>
        <v>0</v>
      </c>
      <c r="X1874" s="49">
        <f t="shared" si="321"/>
        <v>0</v>
      </c>
      <c r="Y1874" s="49">
        <f t="shared" si="331"/>
        <v>0</v>
      </c>
    </row>
    <row r="1875" spans="2:25">
      <c r="B1875" s="23">
        <v>1</v>
      </c>
      <c r="C1875" s="23">
        <v>3</v>
      </c>
      <c r="D1875" s="23">
        <v>19</v>
      </c>
      <c r="E1875" s="23">
        <v>15</v>
      </c>
      <c r="F1875" s="48">
        <f>Profiles!F1867*'2025 Calculations'!$C$17+Profiles!J1867*Assumptions!$B$25*Assumptions!$B$24/1000</f>
        <v>2254.5412765640613</v>
      </c>
      <c r="G1875" s="48">
        <f>Profiles!G1867*'2025 Calculations'!$C$17</f>
        <v>375.65871620605958</v>
      </c>
      <c r="H1875" s="48">
        <f>Profiles!H1867*'2025 Calculations'!$C$17</f>
        <v>682.08723140743825</v>
      </c>
      <c r="I1875" s="24">
        <f t="shared" si="322"/>
        <v>3312.287224177559</v>
      </c>
      <c r="J1875" s="49">
        <f>Profiles!L1867*'2025 Calculations'!$C$8</f>
        <v>2363.8881495582873</v>
      </c>
      <c r="K1875" s="49">
        <f>Profiles!M1867*'2025 Calculations'!$C$9</f>
        <v>633.99010335105891</v>
      </c>
      <c r="L1875" s="49">
        <f t="shared" si="323"/>
        <v>314.40897126821278</v>
      </c>
      <c r="M1875" s="49">
        <f>MIN(M1874-MIN(IF(L1875&gt;0,MIN(L1875,'2025 Calculations'!$C$10)),M1874)+MIN(IF(L1875&lt;0,-L1875),'2025 Calculations'!$C$10),'2025 Calculations'!$C$13)</f>
        <v>0</v>
      </c>
      <c r="N1875" s="49">
        <f t="shared" si="324"/>
        <v>0</v>
      </c>
      <c r="O1875" s="42">
        <f t="shared" si="325"/>
        <v>0</v>
      </c>
      <c r="Q1875" s="49">
        <f t="shared" si="326"/>
        <v>314.40897126821278</v>
      </c>
      <c r="R1875" s="70">
        <f t="shared" si="327"/>
        <v>314.40897126821278</v>
      </c>
      <c r="S1875" s="70">
        <f t="shared" si="328"/>
        <v>0</v>
      </c>
      <c r="T1875" s="70">
        <f t="shared" si="329"/>
        <v>0</v>
      </c>
      <c r="U1875" s="70">
        <f t="shared" si="330"/>
        <v>0</v>
      </c>
      <c r="W1875" s="49">
        <f>MIN(MAX(W1874+MAX(MIN(SUM($R$5:$U$5)-L1875,'2025 Calculations'!$C$10),-'2025 Calculations'!$C$10),0),'2025 Calculations'!$C$13)</f>
        <v>0</v>
      </c>
      <c r="X1875" s="49">
        <f t="shared" si="321"/>
        <v>0</v>
      </c>
      <c r="Y1875" s="49">
        <f t="shared" si="331"/>
        <v>0</v>
      </c>
    </row>
    <row r="1876" spans="2:25">
      <c r="B1876" s="23">
        <v>1</v>
      </c>
      <c r="C1876" s="23">
        <v>3</v>
      </c>
      <c r="D1876" s="23">
        <v>19</v>
      </c>
      <c r="E1876" s="23">
        <v>16</v>
      </c>
      <c r="F1876" s="48">
        <f>Profiles!F1868*'2025 Calculations'!$C$17+Profiles!J1868*Assumptions!$B$25*Assumptions!$B$24/1000</f>
        <v>2373.3436913933811</v>
      </c>
      <c r="G1876" s="48">
        <f>Profiles!G1868*'2025 Calculations'!$C$17</f>
        <v>379.58176799821996</v>
      </c>
      <c r="H1876" s="48">
        <f>Profiles!H1868*'2025 Calculations'!$C$17</f>
        <v>686.35699615528404</v>
      </c>
      <c r="I1876" s="24">
        <f t="shared" si="322"/>
        <v>3439.2824555468851</v>
      </c>
      <c r="J1876" s="49">
        <f>Profiles!L1868*'2025 Calculations'!$C$8</f>
        <v>2344.5120171848589</v>
      </c>
      <c r="K1876" s="49">
        <f>Profiles!M1868*'2025 Calculations'!$C$9</f>
        <v>504.8904472419249</v>
      </c>
      <c r="L1876" s="49">
        <f t="shared" si="323"/>
        <v>589.87999112010129</v>
      </c>
      <c r="M1876" s="49">
        <f>MIN(M1875-MIN(IF(L1876&gt;0,MIN(L1876,'2025 Calculations'!$C$10)),M1875)+MIN(IF(L1876&lt;0,-L1876),'2025 Calculations'!$C$10),'2025 Calculations'!$C$13)</f>
        <v>0</v>
      </c>
      <c r="N1876" s="49">
        <f t="shared" si="324"/>
        <v>0</v>
      </c>
      <c r="O1876" s="42">
        <f t="shared" si="325"/>
        <v>0</v>
      </c>
      <c r="Q1876" s="49">
        <f t="shared" si="326"/>
        <v>589.87999112010129</v>
      </c>
      <c r="R1876" s="70">
        <f t="shared" si="327"/>
        <v>589.87999112010129</v>
      </c>
      <c r="S1876" s="70">
        <f t="shared" si="328"/>
        <v>0</v>
      </c>
      <c r="T1876" s="70">
        <f t="shared" si="329"/>
        <v>0</v>
      </c>
      <c r="U1876" s="70">
        <f t="shared" si="330"/>
        <v>0</v>
      </c>
      <c r="W1876" s="49">
        <f>MIN(MAX(W1875+MAX(MIN(SUM($R$5:$U$5)-L1876,'2025 Calculations'!$C$10),-'2025 Calculations'!$C$10),0),'2025 Calculations'!$C$13)</f>
        <v>0</v>
      </c>
      <c r="X1876" s="49">
        <f t="shared" si="321"/>
        <v>0</v>
      </c>
      <c r="Y1876" s="49">
        <f t="shared" si="331"/>
        <v>0</v>
      </c>
    </row>
    <row r="1877" spans="2:25">
      <c r="B1877" s="23">
        <v>1</v>
      </c>
      <c r="C1877" s="23">
        <v>3</v>
      </c>
      <c r="D1877" s="23">
        <v>19</v>
      </c>
      <c r="E1877" s="23">
        <v>17</v>
      </c>
      <c r="F1877" s="48">
        <f>Profiles!F1869*'2025 Calculations'!$C$17+Profiles!J1869*Assumptions!$B$25*Assumptions!$B$24/1000</f>
        <v>2691.658970921033</v>
      </c>
      <c r="G1877" s="48">
        <f>Profiles!G1869*'2025 Calculations'!$C$17</f>
        <v>377.46119946191703</v>
      </c>
      <c r="H1877" s="48">
        <f>Profiles!H1869*'2025 Calculations'!$C$17</f>
        <v>674.59102163160742</v>
      </c>
      <c r="I1877" s="24">
        <f t="shared" si="322"/>
        <v>3743.7111920145576</v>
      </c>
      <c r="J1877" s="49">
        <f>Profiles!L1869*'2025 Calculations'!$C$8</f>
        <v>2131.3745610771443</v>
      </c>
      <c r="K1877" s="49">
        <f>Profiles!M1869*'2025 Calculations'!$C$9</f>
        <v>289.02979103314527</v>
      </c>
      <c r="L1877" s="49">
        <f t="shared" si="323"/>
        <v>1323.3068399042679</v>
      </c>
      <c r="M1877" s="49">
        <f>MIN(M1876-MIN(IF(L1877&gt;0,MIN(L1877,'2025 Calculations'!$C$10)),M1876)+MIN(IF(L1877&lt;0,-L1877),'2025 Calculations'!$C$10),'2025 Calculations'!$C$13)</f>
        <v>0</v>
      </c>
      <c r="N1877" s="49">
        <f t="shared" si="324"/>
        <v>0</v>
      </c>
      <c r="O1877" s="42">
        <f t="shared" si="325"/>
        <v>0</v>
      </c>
      <c r="Q1877" s="49">
        <f t="shared" si="326"/>
        <v>1323.3068399042679</v>
      </c>
      <c r="R1877" s="70">
        <f t="shared" si="327"/>
        <v>1323.3068399042679</v>
      </c>
      <c r="S1877" s="70">
        <f t="shared" si="328"/>
        <v>0</v>
      </c>
      <c r="T1877" s="70">
        <f t="shared" si="329"/>
        <v>0</v>
      </c>
      <c r="U1877" s="70">
        <f t="shared" si="330"/>
        <v>0</v>
      </c>
      <c r="W1877" s="49">
        <f>MIN(MAX(W1876+MAX(MIN(SUM($R$5:$U$5)-L1877,'2025 Calculations'!$C$10),-'2025 Calculations'!$C$10),0),'2025 Calculations'!$C$13)</f>
        <v>0</v>
      </c>
      <c r="X1877" s="49">
        <f t="shared" si="321"/>
        <v>0</v>
      </c>
      <c r="Y1877" s="49">
        <f t="shared" si="331"/>
        <v>0</v>
      </c>
    </row>
    <row r="1878" spans="2:25">
      <c r="B1878" s="23">
        <v>1</v>
      </c>
      <c r="C1878" s="23">
        <v>3</v>
      </c>
      <c r="D1878" s="23">
        <v>19</v>
      </c>
      <c r="E1878" s="23">
        <v>18</v>
      </c>
      <c r="F1878" s="48">
        <f>Profiles!F1870*'2025 Calculations'!$C$17+Profiles!J1870*Assumptions!$B$25*Assumptions!$B$24/1000</f>
        <v>3411.7401769426847</v>
      </c>
      <c r="G1878" s="48">
        <f>Profiles!G1870*'2025 Calculations'!$C$17</f>
        <v>380.74808069318658</v>
      </c>
      <c r="H1878" s="48">
        <f>Profiles!H1870*'2025 Calculations'!$C$17</f>
        <v>691.8927403193029</v>
      </c>
      <c r="I1878" s="24">
        <f t="shared" si="322"/>
        <v>4484.3809979551743</v>
      </c>
      <c r="J1878" s="49">
        <f>Profiles!L1870*'2025 Calculations'!$C$8</f>
        <v>1944.0719481340013</v>
      </c>
      <c r="K1878" s="49">
        <f>Profiles!M1870*'2025 Calculations'!$C$9</f>
        <v>77.886115205314525</v>
      </c>
      <c r="L1878" s="49">
        <f t="shared" si="323"/>
        <v>2462.4229346158586</v>
      </c>
      <c r="M1878" s="49">
        <f>MIN(M1877-MIN(IF(L1878&gt;0,MIN(L1878,'2025 Calculations'!$C$10)),M1877)+MIN(IF(L1878&lt;0,-L1878),'2025 Calculations'!$C$10),'2025 Calculations'!$C$13)</f>
        <v>0</v>
      </c>
      <c r="N1878" s="49">
        <f t="shared" si="324"/>
        <v>0</v>
      </c>
      <c r="O1878" s="42">
        <f t="shared" si="325"/>
        <v>0</v>
      </c>
      <c r="Q1878" s="49">
        <f t="shared" si="326"/>
        <v>2462.4229346158586</v>
      </c>
      <c r="R1878" s="70">
        <f t="shared" si="327"/>
        <v>2462.4229346158586</v>
      </c>
      <c r="S1878" s="70">
        <f t="shared" si="328"/>
        <v>0</v>
      </c>
      <c r="T1878" s="70">
        <f t="shared" si="329"/>
        <v>0</v>
      </c>
      <c r="U1878" s="70">
        <f t="shared" si="330"/>
        <v>0</v>
      </c>
      <c r="W1878" s="49">
        <f>MIN(MAX(W1877+MAX(MIN(SUM($R$5:$U$5)-L1878,'2025 Calculations'!$C$10),-'2025 Calculations'!$C$10),0),'2025 Calculations'!$C$13)</f>
        <v>0</v>
      </c>
      <c r="X1878" s="49">
        <f t="shared" si="321"/>
        <v>0</v>
      </c>
      <c r="Y1878" s="49">
        <f t="shared" si="331"/>
        <v>0</v>
      </c>
    </row>
    <row r="1879" spans="2:25">
      <c r="B1879" s="23">
        <v>1</v>
      </c>
      <c r="C1879" s="23">
        <v>3</v>
      </c>
      <c r="D1879" s="23">
        <v>19</v>
      </c>
      <c r="E1879" s="23">
        <v>19</v>
      </c>
      <c r="F1879" s="48">
        <f>Profiles!F1871*'2025 Calculations'!$C$17+Profiles!J1871*Assumptions!$B$25*Assumptions!$B$24/1000</f>
        <v>3921.3141928150999</v>
      </c>
      <c r="G1879" s="48">
        <f>Profiles!G1871*'2025 Calculations'!$C$17</f>
        <v>377.24914260828677</v>
      </c>
      <c r="H1879" s="48">
        <f>Profiles!H1871*'2025 Calculations'!$C$17</f>
        <v>687.47241520537943</v>
      </c>
      <c r="I1879" s="24">
        <f t="shared" si="322"/>
        <v>4986.0357506287664</v>
      </c>
      <c r="J1879" s="49">
        <f>Profiles!L1871*'2025 Calculations'!$C$8</f>
        <v>1653.4299625325725</v>
      </c>
      <c r="K1879" s="49">
        <f>Profiles!M1871*'2025 Calculations'!$C$9</f>
        <v>1.011877780704094E-2</v>
      </c>
      <c r="L1879" s="49">
        <f t="shared" si="323"/>
        <v>3332.5956693183871</v>
      </c>
      <c r="M1879" s="49">
        <f>MIN(M1878-MIN(IF(L1879&gt;0,MIN(L1879,'2025 Calculations'!$C$10)),M1878)+MIN(IF(L1879&lt;0,-L1879),'2025 Calculations'!$C$10),'2025 Calculations'!$C$13)</f>
        <v>0</v>
      </c>
      <c r="N1879" s="49">
        <f t="shared" si="324"/>
        <v>0</v>
      </c>
      <c r="O1879" s="42">
        <f t="shared" si="325"/>
        <v>0</v>
      </c>
      <c r="Q1879" s="49">
        <f t="shared" si="326"/>
        <v>3332.5956693183871</v>
      </c>
      <c r="R1879" s="70">
        <f t="shared" si="327"/>
        <v>2500</v>
      </c>
      <c r="S1879" s="70">
        <f t="shared" si="328"/>
        <v>0</v>
      </c>
      <c r="T1879" s="70">
        <f t="shared" si="329"/>
        <v>832.59566931838708</v>
      </c>
      <c r="U1879" s="70">
        <f t="shared" si="330"/>
        <v>0</v>
      </c>
      <c r="W1879" s="49">
        <f>MIN(MAX(W1878+MAX(MIN(SUM($R$5:$U$5)-L1879,'2025 Calculations'!$C$10),-'2025 Calculations'!$C$10),0),'2025 Calculations'!$C$13)</f>
        <v>0</v>
      </c>
      <c r="X1879" s="49">
        <f t="shared" si="321"/>
        <v>0</v>
      </c>
      <c r="Y1879" s="49">
        <f t="shared" si="331"/>
        <v>0</v>
      </c>
    </row>
    <row r="1880" spans="2:25">
      <c r="B1880" s="23">
        <v>1</v>
      </c>
      <c r="C1880" s="23">
        <v>3</v>
      </c>
      <c r="D1880" s="23">
        <v>19</v>
      </c>
      <c r="E1880" s="23">
        <v>20</v>
      </c>
      <c r="F1880" s="48">
        <f>Profiles!F1872*'2025 Calculations'!$C$17+Profiles!J1872*Assumptions!$B$25*Assumptions!$B$24/1000</f>
        <v>4374.380171821861</v>
      </c>
      <c r="G1880" s="48">
        <f>Profiles!G1872*'2025 Calculations'!$C$17</f>
        <v>378.94559743732913</v>
      </c>
      <c r="H1880" s="48">
        <f>Profiles!H1872*'2025 Calculations'!$C$17</f>
        <v>711.68506675288597</v>
      </c>
      <c r="I1880" s="24">
        <f t="shared" si="322"/>
        <v>5465.0108360120767</v>
      </c>
      <c r="J1880" s="49">
        <f>Profiles!L1872*'2025 Calculations'!$C$8</f>
        <v>1866.5674186402871</v>
      </c>
      <c r="K1880" s="49">
        <f>Profiles!M1872*'2025 Calculations'!$C$9</f>
        <v>0</v>
      </c>
      <c r="L1880" s="49">
        <f t="shared" si="323"/>
        <v>3598.4434173717896</v>
      </c>
      <c r="M1880" s="49">
        <f>MIN(M1879-MIN(IF(L1880&gt;0,MIN(L1880,'2025 Calculations'!$C$10)),M1879)+MIN(IF(L1880&lt;0,-L1880),'2025 Calculations'!$C$10),'2025 Calculations'!$C$13)</f>
        <v>0</v>
      </c>
      <c r="N1880" s="49">
        <f t="shared" si="324"/>
        <v>0</v>
      </c>
      <c r="O1880" s="42">
        <f t="shared" si="325"/>
        <v>0</v>
      </c>
      <c r="Q1880" s="49">
        <f t="shared" si="326"/>
        <v>3598.4434173717896</v>
      </c>
      <c r="R1880" s="70">
        <f t="shared" si="327"/>
        <v>2500</v>
      </c>
      <c r="S1880" s="70">
        <f t="shared" si="328"/>
        <v>0</v>
      </c>
      <c r="T1880" s="70">
        <f t="shared" si="329"/>
        <v>1098.4434173717896</v>
      </c>
      <c r="U1880" s="70">
        <f t="shared" si="330"/>
        <v>0</v>
      </c>
      <c r="W1880" s="49">
        <f>MIN(MAX(W1879+MAX(MIN(SUM($R$5:$U$5)-L1880,'2025 Calculations'!$C$10),-'2025 Calculations'!$C$10),0),'2025 Calculations'!$C$13)</f>
        <v>0</v>
      </c>
      <c r="X1880" s="49">
        <f t="shared" si="321"/>
        <v>0</v>
      </c>
      <c r="Y1880" s="49">
        <f t="shared" si="331"/>
        <v>0</v>
      </c>
    </row>
    <row r="1881" spans="2:25">
      <c r="B1881" s="23">
        <v>1</v>
      </c>
      <c r="C1881" s="23">
        <v>3</v>
      </c>
      <c r="D1881" s="23">
        <v>19</v>
      </c>
      <c r="E1881" s="23">
        <v>21</v>
      </c>
      <c r="F1881" s="48">
        <f>Profiles!F1873*'2025 Calculations'!$C$17+Profiles!J1873*Assumptions!$B$25*Assumptions!$B$24/1000</f>
        <v>4847.2792311397134</v>
      </c>
      <c r="G1881" s="48">
        <f>Profiles!G1873*'2025 Calculations'!$C$17</f>
        <v>375.34063092561416</v>
      </c>
      <c r="H1881" s="48">
        <f>Profiles!H1873*'2025 Calculations'!$C$17</f>
        <v>699.61691121278625</v>
      </c>
      <c r="I1881" s="24">
        <f t="shared" si="322"/>
        <v>5922.236773278114</v>
      </c>
      <c r="J1881" s="49">
        <f>Profiles!L1873*'2025 Calculations'!$C$8</f>
        <v>2228.2552229442872</v>
      </c>
      <c r="K1881" s="49">
        <f>Profiles!M1873*'2025 Calculations'!$C$9</f>
        <v>0</v>
      </c>
      <c r="L1881" s="49">
        <f t="shared" si="323"/>
        <v>3693.9815503338268</v>
      </c>
      <c r="M1881" s="49">
        <f>MIN(M1880-MIN(IF(L1881&gt;0,MIN(L1881,'2025 Calculations'!$C$10)),M1880)+MIN(IF(L1881&lt;0,-L1881),'2025 Calculations'!$C$10),'2025 Calculations'!$C$13)</f>
        <v>0</v>
      </c>
      <c r="N1881" s="49">
        <f t="shared" si="324"/>
        <v>0</v>
      </c>
      <c r="O1881" s="42">
        <f t="shared" si="325"/>
        <v>0</v>
      </c>
      <c r="Q1881" s="49">
        <f t="shared" si="326"/>
        <v>3693.9815503338268</v>
      </c>
      <c r="R1881" s="70">
        <f t="shared" si="327"/>
        <v>2500</v>
      </c>
      <c r="S1881" s="70">
        <f t="shared" si="328"/>
        <v>0</v>
      </c>
      <c r="T1881" s="70">
        <f t="shared" si="329"/>
        <v>1193.9815503338268</v>
      </c>
      <c r="U1881" s="70">
        <f t="shared" si="330"/>
        <v>0</v>
      </c>
      <c r="W1881" s="49">
        <f>MIN(MAX(W1880+MAX(MIN(SUM($R$5:$U$5)-L1881,'2025 Calculations'!$C$10),-'2025 Calculations'!$C$10),0),'2025 Calculations'!$C$13)</f>
        <v>0</v>
      </c>
      <c r="X1881" s="49">
        <f t="shared" si="321"/>
        <v>0</v>
      </c>
      <c r="Y1881" s="49">
        <f t="shared" si="331"/>
        <v>0</v>
      </c>
    </row>
    <row r="1882" spans="2:25">
      <c r="B1882" s="23">
        <v>1</v>
      </c>
      <c r="C1882" s="23">
        <v>3</v>
      </c>
      <c r="D1882" s="23">
        <v>19</v>
      </c>
      <c r="E1882" s="23">
        <v>22</v>
      </c>
      <c r="F1882" s="48">
        <f>Profiles!F1874*'2025 Calculations'!$C$17+Profiles!J1874*Assumptions!$B$25*Assumptions!$B$24/1000</f>
        <v>4512.1813095041207</v>
      </c>
      <c r="G1882" s="48">
        <f>Profiles!G1874*'2025 Calculations'!$C$17</f>
        <v>376.08282991332015</v>
      </c>
      <c r="H1882" s="48">
        <f>Profiles!H1874*'2025 Calculations'!$C$17</f>
        <v>722.76397707080059</v>
      </c>
      <c r="I1882" s="24">
        <f t="shared" si="322"/>
        <v>5611.0281164882417</v>
      </c>
      <c r="J1882" s="49">
        <f>Profiles!L1874*'2025 Calculations'!$C$8</f>
        <v>2286.3836200645728</v>
      </c>
      <c r="K1882" s="49">
        <f>Profiles!M1874*'2025 Calculations'!$C$9</f>
        <v>0</v>
      </c>
      <c r="L1882" s="49">
        <f t="shared" si="323"/>
        <v>3324.6444964236689</v>
      </c>
      <c r="M1882" s="49">
        <f>MIN(M1881-MIN(IF(L1882&gt;0,MIN(L1882,'2025 Calculations'!$C$10)),M1881)+MIN(IF(L1882&lt;0,-L1882),'2025 Calculations'!$C$10),'2025 Calculations'!$C$13)</f>
        <v>0</v>
      </c>
      <c r="N1882" s="49">
        <f t="shared" si="324"/>
        <v>0</v>
      </c>
      <c r="O1882" s="42">
        <f t="shared" si="325"/>
        <v>0</v>
      </c>
      <c r="Q1882" s="49">
        <f t="shared" si="326"/>
        <v>3324.6444964236689</v>
      </c>
      <c r="R1882" s="70">
        <f t="shared" si="327"/>
        <v>2500</v>
      </c>
      <c r="S1882" s="70">
        <f t="shared" si="328"/>
        <v>0</v>
      </c>
      <c r="T1882" s="70">
        <f t="shared" si="329"/>
        <v>824.6444964236689</v>
      </c>
      <c r="U1882" s="70">
        <f t="shared" si="330"/>
        <v>0</v>
      </c>
      <c r="W1882" s="49">
        <f>MIN(MAX(W1881+MAX(MIN(SUM($R$5:$U$5)-L1882,'2025 Calculations'!$C$10),-'2025 Calculations'!$C$10),0),'2025 Calculations'!$C$13)</f>
        <v>0</v>
      </c>
      <c r="X1882" s="49">
        <f t="shared" si="321"/>
        <v>0</v>
      </c>
      <c r="Y1882" s="49">
        <f t="shared" si="331"/>
        <v>0</v>
      </c>
    </row>
    <row r="1883" spans="2:25">
      <c r="B1883" s="23">
        <v>1</v>
      </c>
      <c r="C1883" s="23">
        <v>3</v>
      </c>
      <c r="D1883" s="23">
        <v>19</v>
      </c>
      <c r="E1883" s="23">
        <v>23</v>
      </c>
      <c r="F1883" s="48">
        <f>Profiles!F1875*'2025 Calculations'!$C$17+Profiles!J1875*Assumptions!$B$25*Assumptions!$B$24/1000</f>
        <v>3759.5741115676051</v>
      </c>
      <c r="G1883" s="48">
        <f>Profiles!G1875*'2025 Calculations'!$C$17</f>
        <v>372.68992025523551</v>
      </c>
      <c r="H1883" s="48">
        <f>Profiles!H1875*'2025 Calculations'!$C$17</f>
        <v>707.07707132349981</v>
      </c>
      <c r="I1883" s="24">
        <f t="shared" si="322"/>
        <v>4839.3411031463402</v>
      </c>
      <c r="J1883" s="49">
        <f>Profiles!L1875*'2025 Calculations'!$C$8</f>
        <v>2170.1268258240016</v>
      </c>
      <c r="K1883" s="49">
        <f>Profiles!M1875*'2025 Calculations'!$C$9</f>
        <v>0</v>
      </c>
      <c r="L1883" s="49">
        <f t="shared" si="323"/>
        <v>2669.2142773223386</v>
      </c>
      <c r="M1883" s="49">
        <f>MIN(M1882-MIN(IF(L1883&gt;0,MIN(L1883,'2025 Calculations'!$C$10)),M1882)+MIN(IF(L1883&lt;0,-L1883),'2025 Calculations'!$C$10),'2025 Calculations'!$C$13)</f>
        <v>0</v>
      </c>
      <c r="N1883" s="49">
        <f t="shared" si="324"/>
        <v>0</v>
      </c>
      <c r="O1883" s="42">
        <f t="shared" si="325"/>
        <v>0</v>
      </c>
      <c r="Q1883" s="49">
        <f t="shared" si="326"/>
        <v>2669.2142773223386</v>
      </c>
      <c r="R1883" s="70">
        <f t="shared" si="327"/>
        <v>2500</v>
      </c>
      <c r="S1883" s="70">
        <f t="shared" si="328"/>
        <v>0</v>
      </c>
      <c r="T1883" s="70">
        <f t="shared" si="329"/>
        <v>169.2142773223386</v>
      </c>
      <c r="U1883" s="70">
        <f t="shared" si="330"/>
        <v>0</v>
      </c>
      <c r="W1883" s="49">
        <f>MIN(MAX(W1882+MAX(MIN(SUM($R$5:$U$5)-L1883,'2025 Calculations'!$C$10),-'2025 Calculations'!$C$10),0),'2025 Calculations'!$C$13)</f>
        <v>0</v>
      </c>
      <c r="X1883" s="49">
        <f t="shared" si="321"/>
        <v>0</v>
      </c>
      <c r="Y1883" s="49">
        <f t="shared" si="331"/>
        <v>0</v>
      </c>
    </row>
    <row r="1884" spans="2:25">
      <c r="B1884" s="23">
        <v>1</v>
      </c>
      <c r="C1884" s="23">
        <v>3</v>
      </c>
      <c r="D1884" s="23">
        <v>19</v>
      </c>
      <c r="E1884" s="23">
        <v>24</v>
      </c>
      <c r="F1884" s="48">
        <f>Profiles!F1876*'2025 Calculations'!$C$17+Profiles!J1876*Assumptions!$B$25*Assumptions!$B$24/1000</f>
        <v>2996.8335371190542</v>
      </c>
      <c r="G1884" s="48">
        <f>Profiles!G1876*'2025 Calculations'!$C$17</f>
        <v>373.22006238931129</v>
      </c>
      <c r="H1884" s="48">
        <f>Profiles!H1876*'2025 Calculations'!$C$17</f>
        <v>732.16657796076765</v>
      </c>
      <c r="I1884" s="24">
        <f t="shared" si="322"/>
        <v>4102.220177469133</v>
      </c>
      <c r="J1884" s="49">
        <f>Profiles!L1876*'2025 Calculations'!$C$8</f>
        <v>1911.778394178287</v>
      </c>
      <c r="K1884" s="49">
        <f>Profiles!M1876*'2025 Calculations'!$C$9</f>
        <v>0</v>
      </c>
      <c r="L1884" s="49">
        <f t="shared" si="323"/>
        <v>2190.4417832908457</v>
      </c>
      <c r="M1884" s="49">
        <f>MIN(M1883-MIN(IF(L1884&gt;0,MIN(L1884,'2025 Calculations'!$C$10)),M1883)+MIN(IF(L1884&lt;0,-L1884),'2025 Calculations'!$C$10),'2025 Calculations'!$C$13)</f>
        <v>0</v>
      </c>
      <c r="N1884" s="49">
        <f t="shared" si="324"/>
        <v>0</v>
      </c>
      <c r="O1884" s="42">
        <f t="shared" si="325"/>
        <v>0</v>
      </c>
      <c r="Q1884" s="49">
        <f t="shared" si="326"/>
        <v>2190.4417832908457</v>
      </c>
      <c r="R1884" s="70">
        <f t="shared" si="327"/>
        <v>2190.4417832908457</v>
      </c>
      <c r="S1884" s="70">
        <f t="shared" si="328"/>
        <v>0</v>
      </c>
      <c r="T1884" s="70">
        <f t="shared" si="329"/>
        <v>0</v>
      </c>
      <c r="U1884" s="70">
        <f t="shared" si="330"/>
        <v>0</v>
      </c>
      <c r="W1884" s="49">
        <f>MIN(MAX(W1883+MAX(MIN(SUM($R$5:$U$5)-L1884,'2025 Calculations'!$C$10),-'2025 Calculations'!$C$10),0),'2025 Calculations'!$C$13)</f>
        <v>0</v>
      </c>
      <c r="X1884" s="49">
        <f t="shared" si="321"/>
        <v>0</v>
      </c>
      <c r="Y1884" s="49">
        <f t="shared" si="331"/>
        <v>0</v>
      </c>
    </row>
    <row r="1885" spans="2:25">
      <c r="B1885" s="23">
        <v>1</v>
      </c>
      <c r="C1885" s="23">
        <v>3</v>
      </c>
      <c r="D1885" s="23">
        <v>20</v>
      </c>
      <c r="E1885" s="23">
        <v>1</v>
      </c>
      <c r="F1885" s="48">
        <f>Profiles!F1877*'2025 Calculations'!$C$17+Profiles!J1877*Assumptions!$B$25*Assumptions!$B$24/1000</f>
        <v>2290.1337727263972</v>
      </c>
      <c r="G1885" s="48">
        <f>Profiles!G1877*'2025 Calculations'!$C$17</f>
        <v>476.59777853407786</v>
      </c>
      <c r="H1885" s="48">
        <f>Profiles!H1877*'2025 Calculations'!$C$17</f>
        <v>715.52117523505808</v>
      </c>
      <c r="I1885" s="24">
        <f t="shared" si="322"/>
        <v>3482.2527264955334</v>
      </c>
      <c r="J1885" s="49">
        <f>Profiles!L1877*'2025 Calculations'!$C$8</f>
        <v>1827.8151538934299</v>
      </c>
      <c r="K1885" s="49">
        <f>Profiles!M1877*'2025 Calculations'!$C$9</f>
        <v>0</v>
      </c>
      <c r="L1885" s="49">
        <f t="shared" si="323"/>
        <v>1654.4375726021035</v>
      </c>
      <c r="M1885" s="49">
        <f>MIN(M1884-MIN(IF(L1885&gt;0,MIN(L1885,'2025 Calculations'!$C$10)),M1884)+MIN(IF(L1885&lt;0,-L1885),'2025 Calculations'!$C$10),'2025 Calculations'!$C$13)</f>
        <v>0</v>
      </c>
      <c r="N1885" s="49">
        <f t="shared" si="324"/>
        <v>0</v>
      </c>
      <c r="O1885" s="42">
        <f t="shared" si="325"/>
        <v>0</v>
      </c>
      <c r="Q1885" s="49">
        <f t="shared" si="326"/>
        <v>1654.4375726021035</v>
      </c>
      <c r="R1885" s="70">
        <f t="shared" si="327"/>
        <v>1654.4375726021035</v>
      </c>
      <c r="S1885" s="70">
        <f t="shared" si="328"/>
        <v>0</v>
      </c>
      <c r="T1885" s="70">
        <f t="shared" si="329"/>
        <v>0</v>
      </c>
      <c r="U1885" s="70">
        <f t="shared" si="330"/>
        <v>0</v>
      </c>
      <c r="W1885" s="49">
        <f>MIN(MAX(W1884+MAX(MIN(SUM($R$5:$U$5)-L1885,'2025 Calculations'!$C$10),-'2025 Calculations'!$C$10),0),'2025 Calculations'!$C$13)</f>
        <v>0</v>
      </c>
      <c r="X1885" s="49">
        <f t="shared" si="321"/>
        <v>0</v>
      </c>
      <c r="Y1885" s="49">
        <f t="shared" si="331"/>
        <v>0</v>
      </c>
    </row>
    <row r="1886" spans="2:25">
      <c r="B1886" s="23">
        <v>1</v>
      </c>
      <c r="C1886" s="23">
        <v>3</v>
      </c>
      <c r="D1886" s="23">
        <v>20</v>
      </c>
      <c r="E1886" s="23">
        <v>2</v>
      </c>
      <c r="F1886" s="48">
        <f>Profiles!F1878*'2025 Calculations'!$C$17+Profiles!J1878*Assumptions!$B$25*Assumptions!$B$24/1000</f>
        <v>1987.5681965080398</v>
      </c>
      <c r="G1886" s="48">
        <f>Profiles!G1878*'2025 Calculations'!$C$17</f>
        <v>475.96160797318697</v>
      </c>
      <c r="H1886" s="48">
        <f>Profiles!H1878*'2025 Calculations'!$C$17</f>
        <v>744.61855640593831</v>
      </c>
      <c r="I1886" s="24">
        <f t="shared" si="322"/>
        <v>3208.1483608871649</v>
      </c>
      <c r="J1886" s="49">
        <f>Profiles!L1878*'2025 Calculations'!$C$8</f>
        <v>1756.7693351908583</v>
      </c>
      <c r="K1886" s="49">
        <f>Profiles!M1878*'2025 Calculations'!$C$9</f>
        <v>0</v>
      </c>
      <c r="L1886" s="49">
        <f t="shared" si="323"/>
        <v>1451.3790256963066</v>
      </c>
      <c r="M1886" s="49">
        <f>MIN(M1885-MIN(IF(L1886&gt;0,MIN(L1886,'2025 Calculations'!$C$10)),M1885)+MIN(IF(L1886&lt;0,-L1886),'2025 Calculations'!$C$10),'2025 Calculations'!$C$13)</f>
        <v>0</v>
      </c>
      <c r="N1886" s="49">
        <f t="shared" si="324"/>
        <v>0</v>
      </c>
      <c r="O1886" s="42">
        <f t="shared" si="325"/>
        <v>0</v>
      </c>
      <c r="Q1886" s="49">
        <f t="shared" si="326"/>
        <v>1451.3790256963066</v>
      </c>
      <c r="R1886" s="70">
        <f t="shared" si="327"/>
        <v>1451.3790256963066</v>
      </c>
      <c r="S1886" s="70">
        <f t="shared" si="328"/>
        <v>0</v>
      </c>
      <c r="T1886" s="70">
        <f t="shared" si="329"/>
        <v>0</v>
      </c>
      <c r="U1886" s="70">
        <f t="shared" si="330"/>
        <v>0</v>
      </c>
      <c r="W1886" s="49">
        <f>MIN(MAX(W1885+MAX(MIN(SUM($R$5:$U$5)-L1886,'2025 Calculations'!$C$10),-'2025 Calculations'!$C$10),0),'2025 Calculations'!$C$13)</f>
        <v>0</v>
      </c>
      <c r="X1886" s="49">
        <f t="shared" si="321"/>
        <v>0</v>
      </c>
      <c r="Y1886" s="49">
        <f t="shared" si="331"/>
        <v>0</v>
      </c>
    </row>
    <row r="1887" spans="2:25">
      <c r="B1887" s="23">
        <v>1</v>
      </c>
      <c r="C1887" s="23">
        <v>3</v>
      </c>
      <c r="D1887" s="23">
        <v>20</v>
      </c>
      <c r="E1887" s="23">
        <v>3</v>
      </c>
      <c r="F1887" s="48">
        <f>Profiles!F1879*'2025 Calculations'!$C$17+Profiles!J1879*Assumptions!$B$25*Assumptions!$B$24/1000</f>
        <v>1692.7783442986861</v>
      </c>
      <c r="G1887" s="48">
        <f>Profiles!G1879*'2025 Calculations'!$C$17</f>
        <v>475.53749426592645</v>
      </c>
      <c r="H1887" s="48">
        <f>Profiles!H1879*'2025 Calculations'!$C$17</f>
        <v>723.5984207898357</v>
      </c>
      <c r="I1887" s="24">
        <f t="shared" si="322"/>
        <v>2891.9142593544484</v>
      </c>
      <c r="J1887" s="49">
        <f>Profiles!L1879*'2025 Calculations'!$C$8</f>
        <v>1491.9621927540011</v>
      </c>
      <c r="K1887" s="49">
        <f>Profiles!M1879*'2025 Calculations'!$C$9</f>
        <v>0</v>
      </c>
      <c r="L1887" s="49">
        <f t="shared" si="323"/>
        <v>1399.9520666004473</v>
      </c>
      <c r="M1887" s="49">
        <f>MIN(M1886-MIN(IF(L1887&gt;0,MIN(L1887,'2025 Calculations'!$C$10)),M1886)+MIN(IF(L1887&lt;0,-L1887),'2025 Calculations'!$C$10),'2025 Calculations'!$C$13)</f>
        <v>0</v>
      </c>
      <c r="N1887" s="49">
        <f t="shared" si="324"/>
        <v>0</v>
      </c>
      <c r="O1887" s="42">
        <f t="shared" si="325"/>
        <v>0</v>
      </c>
      <c r="Q1887" s="49">
        <f t="shared" si="326"/>
        <v>1399.9520666004473</v>
      </c>
      <c r="R1887" s="70">
        <f t="shared" si="327"/>
        <v>1399.9520666004473</v>
      </c>
      <c r="S1887" s="70">
        <f t="shared" si="328"/>
        <v>0</v>
      </c>
      <c r="T1887" s="70">
        <f t="shared" si="329"/>
        <v>0</v>
      </c>
      <c r="U1887" s="70">
        <f t="shared" si="330"/>
        <v>0</v>
      </c>
      <c r="W1887" s="49">
        <f>MIN(MAX(W1886+MAX(MIN(SUM($R$5:$U$5)-L1887,'2025 Calculations'!$C$10),-'2025 Calculations'!$C$10),0),'2025 Calculations'!$C$13)</f>
        <v>0</v>
      </c>
      <c r="X1887" s="49">
        <f t="shared" si="321"/>
        <v>0</v>
      </c>
      <c r="Y1887" s="49">
        <f t="shared" si="331"/>
        <v>0</v>
      </c>
    </row>
    <row r="1888" spans="2:25">
      <c r="B1888" s="23">
        <v>1</v>
      </c>
      <c r="C1888" s="23">
        <v>3</v>
      </c>
      <c r="D1888" s="23">
        <v>20</v>
      </c>
      <c r="E1888" s="23">
        <v>4</v>
      </c>
      <c r="F1888" s="48">
        <f>Profiles!F1880*'2025 Calculations'!$C$17+Profiles!J1880*Assumptions!$B$25*Assumptions!$B$24/1000</f>
        <v>1516.11438881504</v>
      </c>
      <c r="G1888" s="48">
        <f>Profiles!G1880*'2025 Calculations'!$C$17</f>
        <v>475.53749426592645</v>
      </c>
      <c r="H1888" s="48">
        <f>Profiles!H1880*'2025 Calculations'!$C$17</f>
        <v>750.37059856066003</v>
      </c>
      <c r="I1888" s="24">
        <f t="shared" si="322"/>
        <v>2742.0224816416267</v>
      </c>
      <c r="J1888" s="49">
        <f>Profiles!L1880*'2025 Calculations'!$C$8</f>
        <v>1278.8247366462867</v>
      </c>
      <c r="K1888" s="49">
        <f>Profiles!M1880*'2025 Calculations'!$C$9</f>
        <v>0</v>
      </c>
      <c r="L1888" s="49">
        <f t="shared" si="323"/>
        <v>1463.1977449953399</v>
      </c>
      <c r="M1888" s="49">
        <f>MIN(M1887-MIN(IF(L1888&gt;0,MIN(L1888,'2025 Calculations'!$C$10)),M1887)+MIN(IF(L1888&lt;0,-L1888),'2025 Calculations'!$C$10),'2025 Calculations'!$C$13)</f>
        <v>0</v>
      </c>
      <c r="N1888" s="49">
        <f t="shared" si="324"/>
        <v>0</v>
      </c>
      <c r="O1888" s="42">
        <f t="shared" si="325"/>
        <v>0</v>
      </c>
      <c r="Q1888" s="49">
        <f t="shared" si="326"/>
        <v>1463.1977449953399</v>
      </c>
      <c r="R1888" s="70">
        <f t="shared" si="327"/>
        <v>1463.1977449953399</v>
      </c>
      <c r="S1888" s="70">
        <f t="shared" si="328"/>
        <v>0</v>
      </c>
      <c r="T1888" s="70">
        <f t="shared" si="329"/>
        <v>0</v>
      </c>
      <c r="U1888" s="70">
        <f t="shared" si="330"/>
        <v>0</v>
      </c>
      <c r="W1888" s="49">
        <f>MIN(MAX(W1887+MAX(MIN(SUM($R$5:$U$5)-L1888,'2025 Calculations'!$C$10),-'2025 Calculations'!$C$10),0),'2025 Calculations'!$C$13)</f>
        <v>0</v>
      </c>
      <c r="X1888" s="49">
        <f t="shared" si="321"/>
        <v>0</v>
      </c>
      <c r="Y1888" s="49">
        <f t="shared" si="331"/>
        <v>0</v>
      </c>
    </row>
    <row r="1889" spans="2:25">
      <c r="B1889" s="23">
        <v>1</v>
      </c>
      <c r="C1889" s="23">
        <v>3</v>
      </c>
      <c r="D1889" s="23">
        <v>20</v>
      </c>
      <c r="E1889" s="23">
        <v>5</v>
      </c>
      <c r="F1889" s="48">
        <f>Profiles!F1881*'2025 Calculations'!$C$17+Profiles!J1881*Assumptions!$B$25*Assumptions!$B$24/1000</f>
        <v>1435.3782848567787</v>
      </c>
      <c r="G1889" s="48">
        <f>Profiles!G1881*'2025 Calculations'!$C$17</f>
        <v>528.44567924668388</v>
      </c>
      <c r="H1889" s="48">
        <f>Profiles!H1881*'2025 Calculations'!$C$17</f>
        <v>728.22444105178056</v>
      </c>
      <c r="I1889" s="24">
        <f t="shared" si="322"/>
        <v>2692.048405155243</v>
      </c>
      <c r="J1889" s="49">
        <f>Profiles!L1881*'2025 Calculations'!$C$8</f>
        <v>800.88013810171481</v>
      </c>
      <c r="K1889" s="49">
        <f>Profiles!M1881*'2025 Calculations'!$C$9</f>
        <v>0</v>
      </c>
      <c r="L1889" s="49">
        <f t="shared" si="323"/>
        <v>1891.1682670535283</v>
      </c>
      <c r="M1889" s="49">
        <f>MIN(M1888-MIN(IF(L1889&gt;0,MIN(L1889,'2025 Calculations'!$C$10)),M1888)+MIN(IF(L1889&lt;0,-L1889),'2025 Calculations'!$C$10),'2025 Calculations'!$C$13)</f>
        <v>0</v>
      </c>
      <c r="N1889" s="49">
        <f t="shared" si="324"/>
        <v>0</v>
      </c>
      <c r="O1889" s="42">
        <f t="shared" si="325"/>
        <v>0</v>
      </c>
      <c r="Q1889" s="49">
        <f t="shared" si="326"/>
        <v>1891.1682670535283</v>
      </c>
      <c r="R1889" s="70">
        <f t="shared" si="327"/>
        <v>1891.1682670535283</v>
      </c>
      <c r="S1889" s="70">
        <f t="shared" si="328"/>
        <v>0</v>
      </c>
      <c r="T1889" s="70">
        <f t="shared" si="329"/>
        <v>0</v>
      </c>
      <c r="U1889" s="70">
        <f t="shared" si="330"/>
        <v>0</v>
      </c>
      <c r="W1889" s="49">
        <f>MIN(MAX(W1888+MAX(MIN(SUM($R$5:$U$5)-L1889,'2025 Calculations'!$C$10),-'2025 Calculations'!$C$10),0),'2025 Calculations'!$C$13)</f>
        <v>0</v>
      </c>
      <c r="X1889" s="49">
        <f t="shared" si="321"/>
        <v>0</v>
      </c>
      <c r="Y1889" s="49">
        <f t="shared" si="331"/>
        <v>0</v>
      </c>
    </row>
    <row r="1890" spans="2:25">
      <c r="B1890" s="23">
        <v>1</v>
      </c>
      <c r="C1890" s="23">
        <v>3</v>
      </c>
      <c r="D1890" s="23">
        <v>20</v>
      </c>
      <c r="E1890" s="23">
        <v>6</v>
      </c>
      <c r="F1890" s="48">
        <f>Profiles!F1882*'2025 Calculations'!$C$17+Profiles!J1882*Assumptions!$B$25*Assumptions!$B$24/1000</f>
        <v>1548.9717586779495</v>
      </c>
      <c r="G1890" s="48">
        <f>Profiles!G1882*'2025 Calculations'!$C$17</f>
        <v>966.23705356641847</v>
      </c>
      <c r="H1890" s="48">
        <f>Profiles!H1882*'2025 Calculations'!$C$17</f>
        <v>862.06200365200209</v>
      </c>
      <c r="I1890" s="24">
        <f t="shared" si="322"/>
        <v>3377.2708158963701</v>
      </c>
      <c r="J1890" s="49">
        <f>Profiles!L1882*'2025 Calculations'!$C$8</f>
        <v>613.57752515857192</v>
      </c>
      <c r="K1890" s="49">
        <f>Profiles!M1882*'2025 Calculations'!$C$9</f>
        <v>0</v>
      </c>
      <c r="L1890" s="49">
        <f t="shared" si="323"/>
        <v>2763.6932907377982</v>
      </c>
      <c r="M1890" s="49">
        <f>MIN(M1889-MIN(IF(L1890&gt;0,MIN(L1890,'2025 Calculations'!$C$10)),M1889)+MIN(IF(L1890&lt;0,-L1890),'2025 Calculations'!$C$10),'2025 Calculations'!$C$13)</f>
        <v>0</v>
      </c>
      <c r="N1890" s="49">
        <f t="shared" si="324"/>
        <v>0</v>
      </c>
      <c r="O1890" s="42">
        <f t="shared" si="325"/>
        <v>0</v>
      </c>
      <c r="Q1890" s="49">
        <f t="shared" si="326"/>
        <v>2763.6932907377982</v>
      </c>
      <c r="R1890" s="70">
        <f t="shared" si="327"/>
        <v>2500</v>
      </c>
      <c r="S1890" s="70">
        <f t="shared" si="328"/>
        <v>0</v>
      </c>
      <c r="T1890" s="70">
        <f t="shared" si="329"/>
        <v>263.69329073779818</v>
      </c>
      <c r="U1890" s="70">
        <f t="shared" si="330"/>
        <v>0</v>
      </c>
      <c r="W1890" s="49">
        <f>MIN(MAX(W1889+MAX(MIN(SUM($R$5:$U$5)-L1890,'2025 Calculations'!$C$10),-'2025 Calculations'!$C$10),0),'2025 Calculations'!$C$13)</f>
        <v>0</v>
      </c>
      <c r="X1890" s="49">
        <f t="shared" si="321"/>
        <v>0</v>
      </c>
      <c r="Y1890" s="49">
        <f t="shared" si="331"/>
        <v>0</v>
      </c>
    </row>
    <row r="1891" spans="2:25">
      <c r="B1891" s="23">
        <v>1</v>
      </c>
      <c r="C1891" s="23">
        <v>3</v>
      </c>
      <c r="D1891" s="23">
        <v>20</v>
      </c>
      <c r="E1891" s="23">
        <v>7</v>
      </c>
      <c r="F1891" s="48">
        <f>Profiles!F1883*'2025 Calculations'!$C$17+Profiles!J1883*Assumptions!$B$25*Assumptions!$B$24/1000</f>
        <v>1898.9161439642864</v>
      </c>
      <c r="G1891" s="48">
        <f>Profiles!G1883*'2025 Calculations'!$C$17</f>
        <v>739.7603338892684</v>
      </c>
      <c r="H1891" s="48">
        <f>Profiles!H1883*'2025 Calculations'!$C$17</f>
        <v>1019.4421181422584</v>
      </c>
      <c r="I1891" s="24">
        <f t="shared" si="322"/>
        <v>3658.1185959958134</v>
      </c>
      <c r="J1891" s="49">
        <f>Profiles!L1883*'2025 Calculations'!$C$8</f>
        <v>613.57752515857192</v>
      </c>
      <c r="K1891" s="49">
        <f>Profiles!M1883*'2025 Calculations'!$C$9</f>
        <v>36.219147668642208</v>
      </c>
      <c r="L1891" s="49">
        <f t="shared" si="323"/>
        <v>3008.3219231685994</v>
      </c>
      <c r="M1891" s="49">
        <f>MIN(M1890-MIN(IF(L1891&gt;0,MIN(L1891,'2025 Calculations'!$C$10)),M1890)+MIN(IF(L1891&lt;0,-L1891),'2025 Calculations'!$C$10),'2025 Calculations'!$C$13)</f>
        <v>0</v>
      </c>
      <c r="N1891" s="49">
        <f t="shared" si="324"/>
        <v>0</v>
      </c>
      <c r="O1891" s="42">
        <f t="shared" si="325"/>
        <v>0</v>
      </c>
      <c r="Q1891" s="49">
        <f t="shared" si="326"/>
        <v>3008.3219231685994</v>
      </c>
      <c r="R1891" s="70">
        <f t="shared" si="327"/>
        <v>2500</v>
      </c>
      <c r="S1891" s="70">
        <f t="shared" si="328"/>
        <v>0</v>
      </c>
      <c r="T1891" s="70">
        <f t="shared" si="329"/>
        <v>508.32192316859937</v>
      </c>
      <c r="U1891" s="70">
        <f t="shared" si="330"/>
        <v>0</v>
      </c>
      <c r="W1891" s="49">
        <f>MIN(MAX(W1890+MAX(MIN(SUM($R$5:$U$5)-L1891,'2025 Calculations'!$C$10),-'2025 Calculations'!$C$10),0),'2025 Calculations'!$C$13)</f>
        <v>0</v>
      </c>
      <c r="X1891" s="49">
        <f t="shared" si="321"/>
        <v>0</v>
      </c>
      <c r="Y1891" s="49">
        <f t="shared" si="331"/>
        <v>0</v>
      </c>
    </row>
    <row r="1892" spans="2:25">
      <c r="B1892" s="23">
        <v>1</v>
      </c>
      <c r="C1892" s="23">
        <v>3</v>
      </c>
      <c r="D1892" s="23">
        <v>20</v>
      </c>
      <c r="E1892" s="23">
        <v>8</v>
      </c>
      <c r="F1892" s="48">
        <f>Profiles!F1884*'2025 Calculations'!$C$17+Profiles!J1884*Assumptions!$B$25*Assumptions!$B$24/1000</f>
        <v>2327.2626807284373</v>
      </c>
      <c r="G1892" s="48">
        <f>Profiles!G1884*'2025 Calculations'!$C$17</f>
        <v>1902.362033917336</v>
      </c>
      <c r="H1892" s="48">
        <f>Profiles!H1884*'2025 Calculations'!$C$17</f>
        <v>1290.2790110303292</v>
      </c>
      <c r="I1892" s="24">
        <f t="shared" si="322"/>
        <v>5519.903725676103</v>
      </c>
      <c r="J1892" s="49">
        <f>Profiles!L1884*'2025 Calculations'!$C$8</f>
        <v>555.44912803828618</v>
      </c>
      <c r="K1892" s="49">
        <f>Profiles!M1884*'2025 Calculations'!$C$9</f>
        <v>226.2784502561008</v>
      </c>
      <c r="L1892" s="49">
        <f t="shared" si="323"/>
        <v>4738.176147381716</v>
      </c>
      <c r="M1892" s="49">
        <f>MIN(M1891-MIN(IF(L1892&gt;0,MIN(L1892,'2025 Calculations'!$C$10)),M1891)+MIN(IF(L1892&lt;0,-L1892),'2025 Calculations'!$C$10),'2025 Calculations'!$C$13)</f>
        <v>0</v>
      </c>
      <c r="N1892" s="49">
        <f t="shared" si="324"/>
        <v>0</v>
      </c>
      <c r="O1892" s="42">
        <f t="shared" si="325"/>
        <v>0</v>
      </c>
      <c r="Q1892" s="49">
        <f t="shared" si="326"/>
        <v>4738.176147381716</v>
      </c>
      <c r="R1892" s="70">
        <f t="shared" si="327"/>
        <v>2500</v>
      </c>
      <c r="S1892" s="70">
        <f t="shared" si="328"/>
        <v>0</v>
      </c>
      <c r="T1892" s="70">
        <f t="shared" si="329"/>
        <v>2238.176147381716</v>
      </c>
      <c r="U1892" s="70">
        <f t="shared" si="330"/>
        <v>0</v>
      </c>
      <c r="W1892" s="49">
        <f>MIN(MAX(W1891+MAX(MIN(SUM($R$5:$U$5)-L1892,'2025 Calculations'!$C$10),-'2025 Calculations'!$C$10),0),'2025 Calculations'!$C$13)</f>
        <v>0</v>
      </c>
      <c r="X1892" s="49">
        <f t="shared" si="321"/>
        <v>0</v>
      </c>
      <c r="Y1892" s="49">
        <f t="shared" si="331"/>
        <v>0</v>
      </c>
    </row>
    <row r="1893" spans="2:25">
      <c r="B1893" s="23">
        <v>1</v>
      </c>
      <c r="C1893" s="23">
        <v>3</v>
      </c>
      <c r="D1893" s="23">
        <v>20</v>
      </c>
      <c r="E1893" s="23">
        <v>9</v>
      </c>
      <c r="F1893" s="48">
        <f>Profiles!F1885*'2025 Calculations'!$C$17+Profiles!J1885*Assumptions!$B$25*Assumptions!$B$24/1000</f>
        <v>2248.6755685854073</v>
      </c>
      <c r="G1893" s="48">
        <f>Profiles!G1885*'2025 Calculations'!$C$17</f>
        <v>1902.362033917336</v>
      </c>
      <c r="H1893" s="48">
        <f>Profiles!H1885*'2025 Calculations'!$C$17</f>
        <v>1317.4222882950064</v>
      </c>
      <c r="I1893" s="24">
        <f t="shared" si="322"/>
        <v>5468.4598907977497</v>
      </c>
      <c r="J1893" s="49">
        <f>Profiles!L1885*'2025 Calculations'!$C$8</f>
        <v>529.61428487371472</v>
      </c>
      <c r="K1893" s="49">
        <f>Profiles!M1885*'2025 Calculations'!$C$9</f>
        <v>496.76639780811155</v>
      </c>
      <c r="L1893" s="49">
        <f t="shared" si="323"/>
        <v>4442.0792081159234</v>
      </c>
      <c r="M1893" s="49">
        <f>MIN(M1892-MIN(IF(L1893&gt;0,MIN(L1893,'2025 Calculations'!$C$10)),M1892)+MIN(IF(L1893&lt;0,-L1893),'2025 Calculations'!$C$10),'2025 Calculations'!$C$13)</f>
        <v>0</v>
      </c>
      <c r="N1893" s="49">
        <f t="shared" si="324"/>
        <v>0</v>
      </c>
      <c r="O1893" s="42">
        <f t="shared" si="325"/>
        <v>0</v>
      </c>
      <c r="Q1893" s="49">
        <f t="shared" si="326"/>
        <v>4442.0792081159234</v>
      </c>
      <c r="R1893" s="70">
        <f t="shared" si="327"/>
        <v>2500</v>
      </c>
      <c r="S1893" s="70">
        <f t="shared" si="328"/>
        <v>0</v>
      </c>
      <c r="T1893" s="70">
        <f t="shared" si="329"/>
        <v>1942.0792081159234</v>
      </c>
      <c r="U1893" s="70">
        <f t="shared" si="330"/>
        <v>0</v>
      </c>
      <c r="W1893" s="49">
        <f>MIN(MAX(W1892+MAX(MIN(SUM($R$5:$U$5)-L1893,'2025 Calculations'!$C$10),-'2025 Calculations'!$C$10),0),'2025 Calculations'!$C$13)</f>
        <v>0</v>
      </c>
      <c r="X1893" s="49">
        <f t="shared" si="321"/>
        <v>0</v>
      </c>
      <c r="Y1893" s="49">
        <f t="shared" si="331"/>
        <v>0</v>
      </c>
    </row>
    <row r="1894" spans="2:25">
      <c r="B1894" s="23">
        <v>1</v>
      </c>
      <c r="C1894" s="23">
        <v>3</v>
      </c>
      <c r="D1894" s="23">
        <v>20</v>
      </c>
      <c r="E1894" s="23">
        <v>10</v>
      </c>
      <c r="F1894" s="48">
        <f>Profiles!F1886*'2025 Calculations'!$C$17+Profiles!J1886*Assumptions!$B$25*Assumptions!$B$24/1000</f>
        <v>2088.4801637619298</v>
      </c>
      <c r="G1894" s="48">
        <f>Profiles!G1886*'2025 Calculations'!$C$17</f>
        <v>2048.363177641791</v>
      </c>
      <c r="H1894" s="48">
        <f>Profiles!H1886*'2025 Calculations'!$C$17</f>
        <v>1317.4222882950064</v>
      </c>
      <c r="I1894" s="24">
        <f t="shared" si="322"/>
        <v>5454.265629698727</v>
      </c>
      <c r="J1894" s="49">
        <f>Profiles!L1886*'2025 Calculations'!$C$8</f>
        <v>510.23815250028611</v>
      </c>
      <c r="K1894" s="49">
        <f>Profiles!M1886*'2025 Calculations'!$C$9</f>
        <v>726.67228526577583</v>
      </c>
      <c r="L1894" s="49">
        <f t="shared" si="323"/>
        <v>4217.3551919326646</v>
      </c>
      <c r="M1894" s="49">
        <f>MIN(M1893-MIN(IF(L1894&gt;0,MIN(L1894,'2025 Calculations'!$C$10)),M1893)+MIN(IF(L1894&lt;0,-L1894),'2025 Calculations'!$C$10),'2025 Calculations'!$C$13)</f>
        <v>0</v>
      </c>
      <c r="N1894" s="49">
        <f t="shared" si="324"/>
        <v>0</v>
      </c>
      <c r="O1894" s="42">
        <f t="shared" si="325"/>
        <v>0</v>
      </c>
      <c r="Q1894" s="49">
        <f t="shared" si="326"/>
        <v>4217.3551919326646</v>
      </c>
      <c r="R1894" s="70">
        <f t="shared" si="327"/>
        <v>2500</v>
      </c>
      <c r="S1894" s="70">
        <f t="shared" si="328"/>
        <v>0</v>
      </c>
      <c r="T1894" s="70">
        <f t="shared" si="329"/>
        <v>1717.3551919326646</v>
      </c>
      <c r="U1894" s="70">
        <f t="shared" si="330"/>
        <v>0</v>
      </c>
      <c r="W1894" s="49">
        <f>MIN(MAX(W1893+MAX(MIN(SUM($R$5:$U$5)-L1894,'2025 Calculations'!$C$10),-'2025 Calculations'!$C$10),0),'2025 Calculations'!$C$13)</f>
        <v>0</v>
      </c>
      <c r="X1894" s="49">
        <f t="shared" si="321"/>
        <v>0</v>
      </c>
      <c r="Y1894" s="49">
        <f t="shared" si="331"/>
        <v>0</v>
      </c>
    </row>
    <row r="1895" spans="2:25">
      <c r="B1895" s="23">
        <v>1</v>
      </c>
      <c r="C1895" s="23">
        <v>3</v>
      </c>
      <c r="D1895" s="23">
        <v>20</v>
      </c>
      <c r="E1895" s="23">
        <v>11</v>
      </c>
      <c r="F1895" s="48">
        <f>Profiles!F1887*'2025 Calculations'!$C$17+Profiles!J1887*Assumptions!$B$25*Assumptions!$B$24/1000</f>
        <v>2150.0833432867862</v>
      </c>
      <c r="G1895" s="48">
        <f>Profiles!G1887*'2025 Calculations'!$C$17</f>
        <v>1968.9478859572471</v>
      </c>
      <c r="H1895" s="48">
        <f>Profiles!H1887*'2025 Calculations'!$C$17</f>
        <v>1317.4222882950064</v>
      </c>
      <c r="I1895" s="24">
        <f t="shared" si="322"/>
        <v>5436.4535175390392</v>
      </c>
      <c r="J1895" s="49">
        <f>Profiles!L1887*'2025 Calculations'!$C$8</f>
        <v>536.07299566485756</v>
      </c>
      <c r="K1895" s="49">
        <f>Profiles!M1887*'2025 Calculations'!$C$9</f>
        <v>861.51842291109335</v>
      </c>
      <c r="L1895" s="49">
        <f t="shared" si="323"/>
        <v>4038.8620989630886</v>
      </c>
      <c r="M1895" s="49">
        <f>MIN(M1894-MIN(IF(L1895&gt;0,MIN(L1895,'2025 Calculations'!$C$10)),M1894)+MIN(IF(L1895&lt;0,-L1895),'2025 Calculations'!$C$10),'2025 Calculations'!$C$13)</f>
        <v>0</v>
      </c>
      <c r="N1895" s="49">
        <f t="shared" si="324"/>
        <v>0</v>
      </c>
      <c r="O1895" s="42">
        <f t="shared" si="325"/>
        <v>0</v>
      </c>
      <c r="Q1895" s="49">
        <f t="shared" si="326"/>
        <v>4038.8620989630886</v>
      </c>
      <c r="R1895" s="70">
        <f t="shared" si="327"/>
        <v>2500</v>
      </c>
      <c r="S1895" s="70">
        <f t="shared" si="328"/>
        <v>0</v>
      </c>
      <c r="T1895" s="70">
        <f t="shared" si="329"/>
        <v>1538.8620989630886</v>
      </c>
      <c r="U1895" s="70">
        <f t="shared" si="330"/>
        <v>0</v>
      </c>
      <c r="W1895" s="49">
        <f>MIN(MAX(W1894+MAX(MIN(SUM($R$5:$U$5)-L1895,'2025 Calculations'!$C$10),-'2025 Calculations'!$C$10),0),'2025 Calculations'!$C$13)</f>
        <v>0</v>
      </c>
      <c r="X1895" s="49">
        <f t="shared" si="321"/>
        <v>0</v>
      </c>
      <c r="Y1895" s="49">
        <f t="shared" si="331"/>
        <v>0</v>
      </c>
    </row>
    <row r="1896" spans="2:25">
      <c r="B1896" s="23">
        <v>1</v>
      </c>
      <c r="C1896" s="23">
        <v>3</v>
      </c>
      <c r="D1896" s="23">
        <v>20</v>
      </c>
      <c r="E1896" s="23">
        <v>12</v>
      </c>
      <c r="F1896" s="48">
        <f>Profiles!F1888*'2025 Calculations'!$C$17+Profiles!J1888*Assumptions!$B$25*Assumptions!$B$24/1000</f>
        <v>2118.7292750273173</v>
      </c>
      <c r="G1896" s="48">
        <f>Profiles!G1888*'2025 Calculations'!$C$17</f>
        <v>1910.2081375016564</v>
      </c>
      <c r="H1896" s="48">
        <f>Profiles!H1888*'2025 Calculations'!$C$17</f>
        <v>1290.6076991534562</v>
      </c>
      <c r="I1896" s="24">
        <f t="shared" si="322"/>
        <v>5319.5451116824297</v>
      </c>
      <c r="J1896" s="49">
        <f>Profiles!L1888*'2025 Calculations'!$C$8</f>
        <v>406.89877984200029</v>
      </c>
      <c r="K1896" s="49">
        <f>Profiles!M1888*'2025 Calculations'!$C$9</f>
        <v>946.77063945480768</v>
      </c>
      <c r="L1896" s="49">
        <f t="shared" si="323"/>
        <v>3965.8756923856217</v>
      </c>
      <c r="M1896" s="49">
        <f>MIN(M1895-MIN(IF(L1896&gt;0,MIN(L1896,'2025 Calculations'!$C$10)),M1895)+MIN(IF(L1896&lt;0,-L1896),'2025 Calculations'!$C$10),'2025 Calculations'!$C$13)</f>
        <v>0</v>
      </c>
      <c r="N1896" s="49">
        <f t="shared" si="324"/>
        <v>0</v>
      </c>
      <c r="O1896" s="42">
        <f t="shared" si="325"/>
        <v>0</v>
      </c>
      <c r="Q1896" s="49">
        <f t="shared" si="326"/>
        <v>3965.8756923856217</v>
      </c>
      <c r="R1896" s="70">
        <f t="shared" si="327"/>
        <v>2500</v>
      </c>
      <c r="S1896" s="70">
        <f t="shared" si="328"/>
        <v>0</v>
      </c>
      <c r="T1896" s="70">
        <f t="shared" si="329"/>
        <v>1465.8756923856217</v>
      </c>
      <c r="U1896" s="70">
        <f t="shared" si="330"/>
        <v>0</v>
      </c>
      <c r="W1896" s="49">
        <f>MIN(MAX(W1895+MAX(MIN(SUM($R$5:$U$5)-L1896,'2025 Calculations'!$C$10),-'2025 Calculations'!$C$10),0),'2025 Calculations'!$C$13)</f>
        <v>0</v>
      </c>
      <c r="X1896" s="49">
        <f t="shared" si="321"/>
        <v>0</v>
      </c>
      <c r="Y1896" s="49">
        <f t="shared" si="331"/>
        <v>0</v>
      </c>
    </row>
    <row r="1897" spans="2:25">
      <c r="B1897" s="23">
        <v>1</v>
      </c>
      <c r="C1897" s="23">
        <v>3</v>
      </c>
      <c r="D1897" s="23">
        <v>20</v>
      </c>
      <c r="E1897" s="23">
        <v>13</v>
      </c>
      <c r="F1897" s="48">
        <f>Profiles!F1889*'2025 Calculations'!$C$17+Profiles!J1889*Assumptions!$B$25*Assumptions!$B$24/1000</f>
        <v>2094.7102546916585</v>
      </c>
      <c r="G1897" s="48">
        <f>Profiles!G1889*'2025 Calculations'!$C$17</f>
        <v>2083.9887290516795</v>
      </c>
      <c r="H1897" s="48">
        <f>Profiles!H1889*'2025 Calculations'!$C$17</f>
        <v>1317.4222882950064</v>
      </c>
      <c r="I1897" s="24">
        <f t="shared" si="322"/>
        <v>5496.1212720383437</v>
      </c>
      <c r="J1897" s="49">
        <f>Profiles!L1889*'2025 Calculations'!$C$8</f>
        <v>245.43101006342874</v>
      </c>
      <c r="K1897" s="49">
        <f>Profiles!M1889*'2025 Calculations'!$C$9</f>
        <v>971.98378477659605</v>
      </c>
      <c r="L1897" s="49">
        <f t="shared" si="323"/>
        <v>4278.7064771983196</v>
      </c>
      <c r="M1897" s="49">
        <f>MIN(M1896-MIN(IF(L1897&gt;0,MIN(L1897,'2025 Calculations'!$C$10)),M1896)+MIN(IF(L1897&lt;0,-L1897),'2025 Calculations'!$C$10),'2025 Calculations'!$C$13)</f>
        <v>0</v>
      </c>
      <c r="N1897" s="49">
        <f t="shared" si="324"/>
        <v>0</v>
      </c>
      <c r="O1897" s="42">
        <f t="shared" si="325"/>
        <v>0</v>
      </c>
      <c r="Q1897" s="49">
        <f t="shared" si="326"/>
        <v>4278.7064771983196</v>
      </c>
      <c r="R1897" s="70">
        <f t="shared" si="327"/>
        <v>2500</v>
      </c>
      <c r="S1897" s="70">
        <f t="shared" si="328"/>
        <v>0</v>
      </c>
      <c r="T1897" s="70">
        <f t="shared" si="329"/>
        <v>1778.7064771983196</v>
      </c>
      <c r="U1897" s="70">
        <f t="shared" si="330"/>
        <v>0</v>
      </c>
      <c r="W1897" s="49">
        <f>MIN(MAX(W1896+MAX(MIN(SUM($R$5:$U$5)-L1897,'2025 Calculations'!$C$10),-'2025 Calculations'!$C$10),0),'2025 Calculations'!$C$13)</f>
        <v>0</v>
      </c>
      <c r="X1897" s="49">
        <f t="shared" si="321"/>
        <v>0</v>
      </c>
      <c r="Y1897" s="49">
        <f t="shared" si="331"/>
        <v>0</v>
      </c>
    </row>
    <row r="1898" spans="2:25">
      <c r="B1898" s="23">
        <v>1</v>
      </c>
      <c r="C1898" s="23">
        <v>3</v>
      </c>
      <c r="D1898" s="23">
        <v>20</v>
      </c>
      <c r="E1898" s="23">
        <v>14</v>
      </c>
      <c r="F1898" s="48">
        <f>Profiles!F1890*'2025 Calculations'!$C$17+Profiles!J1890*Assumptions!$B$25*Assumptions!$B$24/1000</f>
        <v>2067.6506694908317</v>
      </c>
      <c r="G1898" s="48">
        <f>Profiles!G1890*'2025 Calculations'!$C$17</f>
        <v>2142.5164206536397</v>
      </c>
      <c r="H1898" s="48">
        <f>Profiles!H1890*'2025 Calculations'!$C$17</f>
        <v>1317.4222882950064</v>
      </c>
      <c r="I1898" s="24">
        <f t="shared" si="322"/>
        <v>5527.5893784394775</v>
      </c>
      <c r="J1898" s="49">
        <f>Profiles!L1890*'2025 Calculations'!$C$8</f>
        <v>277.72456401914309</v>
      </c>
      <c r="K1898" s="49">
        <f>Profiles!M1890*'2025 Calculations'!$C$9</f>
        <v>936.76575579121675</v>
      </c>
      <c r="L1898" s="49">
        <f t="shared" si="323"/>
        <v>4313.0990586291173</v>
      </c>
      <c r="M1898" s="49">
        <f>MIN(M1897-MIN(IF(L1898&gt;0,MIN(L1898,'2025 Calculations'!$C$10)),M1897)+MIN(IF(L1898&lt;0,-L1898),'2025 Calculations'!$C$10),'2025 Calculations'!$C$13)</f>
        <v>0</v>
      </c>
      <c r="N1898" s="49">
        <f t="shared" si="324"/>
        <v>0</v>
      </c>
      <c r="O1898" s="42">
        <f t="shared" si="325"/>
        <v>0</v>
      </c>
      <c r="Q1898" s="49">
        <f t="shared" si="326"/>
        <v>4313.0990586291173</v>
      </c>
      <c r="R1898" s="70">
        <f t="shared" si="327"/>
        <v>2500</v>
      </c>
      <c r="S1898" s="70">
        <f t="shared" si="328"/>
        <v>0</v>
      </c>
      <c r="T1898" s="70">
        <f t="shared" si="329"/>
        <v>1813.0990586291173</v>
      </c>
      <c r="U1898" s="70">
        <f t="shared" si="330"/>
        <v>0</v>
      </c>
      <c r="W1898" s="49">
        <f>MIN(MAX(W1897+MAX(MIN(SUM($R$5:$U$5)-L1898,'2025 Calculations'!$C$10),-'2025 Calculations'!$C$10),0),'2025 Calculations'!$C$13)</f>
        <v>0</v>
      </c>
      <c r="X1898" s="49">
        <f t="shared" si="321"/>
        <v>0</v>
      </c>
      <c r="Y1898" s="49">
        <f t="shared" si="331"/>
        <v>0</v>
      </c>
    </row>
    <row r="1899" spans="2:25">
      <c r="B1899" s="23">
        <v>1</v>
      </c>
      <c r="C1899" s="23">
        <v>3</v>
      </c>
      <c r="D1899" s="23">
        <v>20</v>
      </c>
      <c r="E1899" s="23">
        <v>15</v>
      </c>
      <c r="F1899" s="48">
        <f>Profiles!F1891*'2025 Calculations'!$C$17+Profiles!J1891*Assumptions!$B$25*Assumptions!$B$24/1000</f>
        <v>2091.2574992687378</v>
      </c>
      <c r="G1899" s="48">
        <f>Profiles!G1891*'2025 Calculations'!$C$17</f>
        <v>2150.7866379452212</v>
      </c>
      <c r="H1899" s="48">
        <f>Profiles!H1891*'2025 Calculations'!$C$17</f>
        <v>1317.4222882950064</v>
      </c>
      <c r="I1899" s="24">
        <f t="shared" si="322"/>
        <v>5559.4664255089656</v>
      </c>
      <c r="J1899" s="49">
        <f>Profiles!L1891*'2025 Calculations'!$C$8</f>
        <v>348.77038272171455</v>
      </c>
      <c r="K1899" s="49">
        <f>Profiles!M1891*'2025 Calculations'!$C$9</f>
        <v>808.73576887250192</v>
      </c>
      <c r="L1899" s="49">
        <f t="shared" si="323"/>
        <v>4401.9602739147485</v>
      </c>
      <c r="M1899" s="49">
        <f>MIN(M1898-MIN(IF(L1899&gt;0,MIN(L1899,'2025 Calculations'!$C$10)),M1898)+MIN(IF(L1899&lt;0,-L1899),'2025 Calculations'!$C$10),'2025 Calculations'!$C$13)</f>
        <v>0</v>
      </c>
      <c r="N1899" s="49">
        <f t="shared" si="324"/>
        <v>0</v>
      </c>
      <c r="O1899" s="42">
        <f t="shared" si="325"/>
        <v>0</v>
      </c>
      <c r="Q1899" s="49">
        <f t="shared" si="326"/>
        <v>4401.9602739147485</v>
      </c>
      <c r="R1899" s="70">
        <f t="shared" si="327"/>
        <v>2500</v>
      </c>
      <c r="S1899" s="70">
        <f t="shared" si="328"/>
        <v>0</v>
      </c>
      <c r="T1899" s="70">
        <f t="shared" si="329"/>
        <v>1901.9602739147485</v>
      </c>
      <c r="U1899" s="70">
        <f t="shared" si="330"/>
        <v>0</v>
      </c>
      <c r="W1899" s="49">
        <f>MIN(MAX(W1898+MAX(MIN(SUM($R$5:$U$5)-L1899,'2025 Calculations'!$C$10),-'2025 Calculations'!$C$10),0),'2025 Calculations'!$C$13)</f>
        <v>0</v>
      </c>
      <c r="X1899" s="49">
        <f t="shared" si="321"/>
        <v>0</v>
      </c>
      <c r="Y1899" s="49">
        <f t="shared" si="331"/>
        <v>0</v>
      </c>
    </row>
    <row r="1900" spans="2:25">
      <c r="B1900" s="23">
        <v>1</v>
      </c>
      <c r="C1900" s="23">
        <v>3</v>
      </c>
      <c r="D1900" s="23">
        <v>20</v>
      </c>
      <c r="E1900" s="23">
        <v>16</v>
      </c>
      <c r="F1900" s="48">
        <f>Profiles!F1892*'2025 Calculations'!$C$17+Profiles!J1892*Assumptions!$B$25*Assumptions!$B$24/1000</f>
        <v>2227.024462388481</v>
      </c>
      <c r="G1900" s="48">
        <f>Profiles!G1892*'2025 Calculations'!$C$17</f>
        <v>2106.2546986828602</v>
      </c>
      <c r="H1900" s="48">
        <f>Profiles!H1892*'2025 Calculations'!$C$17</f>
        <v>1317.4222882950064</v>
      </c>
      <c r="I1900" s="24">
        <f t="shared" si="322"/>
        <v>5650.7014493663473</v>
      </c>
      <c r="J1900" s="49">
        <f>Profiles!L1892*'2025 Calculations'!$C$8</f>
        <v>600.66010357628613</v>
      </c>
      <c r="K1900" s="49">
        <f>Profiles!M1892*'2025 Calculations'!$C$9</f>
        <v>605.401805259301</v>
      </c>
      <c r="L1900" s="49">
        <f t="shared" si="323"/>
        <v>4444.6395405307603</v>
      </c>
      <c r="M1900" s="49">
        <f>MIN(M1899-MIN(IF(L1900&gt;0,MIN(L1900,'2025 Calculations'!$C$10)),M1899)+MIN(IF(L1900&lt;0,-L1900),'2025 Calculations'!$C$10),'2025 Calculations'!$C$13)</f>
        <v>0</v>
      </c>
      <c r="N1900" s="49">
        <f t="shared" si="324"/>
        <v>0</v>
      </c>
      <c r="O1900" s="42">
        <f t="shared" si="325"/>
        <v>0</v>
      </c>
      <c r="Q1900" s="49">
        <f t="shared" si="326"/>
        <v>4444.6395405307603</v>
      </c>
      <c r="R1900" s="70">
        <f t="shared" si="327"/>
        <v>2500</v>
      </c>
      <c r="S1900" s="70">
        <f t="shared" si="328"/>
        <v>0</v>
      </c>
      <c r="T1900" s="70">
        <f t="shared" si="329"/>
        <v>1944.6395405307603</v>
      </c>
      <c r="U1900" s="70">
        <f t="shared" si="330"/>
        <v>0</v>
      </c>
      <c r="W1900" s="49">
        <f>MIN(MAX(W1899+MAX(MIN(SUM($R$5:$U$5)-L1900,'2025 Calculations'!$C$10),-'2025 Calculations'!$C$10),0),'2025 Calculations'!$C$13)</f>
        <v>0</v>
      </c>
      <c r="X1900" s="49">
        <f t="shared" si="321"/>
        <v>0</v>
      </c>
      <c r="Y1900" s="49">
        <f t="shared" si="331"/>
        <v>0</v>
      </c>
    </row>
    <row r="1901" spans="2:25">
      <c r="B1901" s="23">
        <v>1</v>
      </c>
      <c r="C1901" s="23">
        <v>3</v>
      </c>
      <c r="D1901" s="23">
        <v>20</v>
      </c>
      <c r="E1901" s="23">
        <v>17</v>
      </c>
      <c r="F1901" s="48">
        <f>Profiles!F1893*'2025 Calculations'!$C$17+Profiles!J1893*Assumptions!$B$25*Assumptions!$B$24/1000</f>
        <v>2577.1482699606759</v>
      </c>
      <c r="G1901" s="48">
        <f>Profiles!G1893*'2025 Calculations'!$C$17</f>
        <v>1775.4460070196067</v>
      </c>
      <c r="H1901" s="48">
        <f>Profiles!H1893*'2025 Calculations'!$C$17</f>
        <v>665.38987475258909</v>
      </c>
      <c r="I1901" s="24">
        <f t="shared" si="322"/>
        <v>5017.9841517328714</v>
      </c>
      <c r="J1901" s="49">
        <f>Profiles!L1893*'2025 Calculations'!$C$8</f>
        <v>878.38466759542916</v>
      </c>
      <c r="K1901" s="49">
        <f>Profiles!M1893*'2025 Calculations'!$C$9</f>
        <v>361.47931539440953</v>
      </c>
      <c r="L1901" s="49">
        <f t="shared" si="323"/>
        <v>3778.1201687430325</v>
      </c>
      <c r="M1901" s="49">
        <f>MIN(M1900-MIN(IF(L1901&gt;0,MIN(L1901,'2025 Calculations'!$C$10)),M1900)+MIN(IF(L1901&lt;0,-L1901),'2025 Calculations'!$C$10),'2025 Calculations'!$C$13)</f>
        <v>0</v>
      </c>
      <c r="N1901" s="49">
        <f t="shared" si="324"/>
        <v>0</v>
      </c>
      <c r="O1901" s="42">
        <f t="shared" si="325"/>
        <v>0</v>
      </c>
      <c r="Q1901" s="49">
        <f t="shared" si="326"/>
        <v>3778.1201687430325</v>
      </c>
      <c r="R1901" s="70">
        <f t="shared" si="327"/>
        <v>2500</v>
      </c>
      <c r="S1901" s="70">
        <f t="shared" si="328"/>
        <v>0</v>
      </c>
      <c r="T1901" s="70">
        <f t="shared" si="329"/>
        <v>1278.1201687430325</v>
      </c>
      <c r="U1901" s="70">
        <f t="shared" si="330"/>
        <v>0</v>
      </c>
      <c r="W1901" s="49">
        <f>MIN(MAX(W1900+MAX(MIN(SUM($R$5:$U$5)-L1901,'2025 Calculations'!$C$10),-'2025 Calculations'!$C$10),0),'2025 Calculations'!$C$13)</f>
        <v>0</v>
      </c>
      <c r="X1901" s="49">
        <f t="shared" si="321"/>
        <v>0</v>
      </c>
      <c r="Y1901" s="49">
        <f t="shared" si="331"/>
        <v>0</v>
      </c>
    </row>
    <row r="1902" spans="2:25">
      <c r="B1902" s="23">
        <v>1</v>
      </c>
      <c r="C1902" s="23">
        <v>3</v>
      </c>
      <c r="D1902" s="23">
        <v>20</v>
      </c>
      <c r="E1902" s="23">
        <v>18</v>
      </c>
      <c r="F1902" s="48">
        <f>Profiles!F1894*'2025 Calculations'!$C$17+Profiles!J1894*Assumptions!$B$25*Assumptions!$B$24/1000</f>
        <v>3314.194024272751</v>
      </c>
      <c r="G1902" s="48">
        <f>Profiles!G1894*'2025 Calculations'!$C$17</f>
        <v>1294.8191482665536</v>
      </c>
      <c r="H1902" s="48">
        <f>Profiles!H1894*'2025 Calculations'!$C$17</f>
        <v>669.44334150973214</v>
      </c>
      <c r="I1902" s="24">
        <f t="shared" si="322"/>
        <v>5278.4565140490367</v>
      </c>
      <c r="J1902" s="49">
        <f>Profiles!L1894*'2025 Calculations'!$C$8</f>
        <v>1201.3202071525723</v>
      </c>
      <c r="K1902" s="49">
        <f>Profiles!M1894*'2025 Calculations'!$C$9</f>
        <v>97.830761231272561</v>
      </c>
      <c r="L1902" s="49">
        <f t="shared" si="323"/>
        <v>3979.3055456651923</v>
      </c>
      <c r="M1902" s="49">
        <f>MIN(M1901-MIN(IF(L1902&gt;0,MIN(L1902,'2025 Calculations'!$C$10)),M1901)+MIN(IF(L1902&lt;0,-L1902),'2025 Calculations'!$C$10),'2025 Calculations'!$C$13)</f>
        <v>0</v>
      </c>
      <c r="N1902" s="49">
        <f t="shared" si="324"/>
        <v>0</v>
      </c>
      <c r="O1902" s="42">
        <f t="shared" si="325"/>
        <v>0</v>
      </c>
      <c r="Q1902" s="49">
        <f t="shared" si="326"/>
        <v>3979.3055456651923</v>
      </c>
      <c r="R1902" s="70">
        <f t="shared" si="327"/>
        <v>2500</v>
      </c>
      <c r="S1902" s="70">
        <f t="shared" si="328"/>
        <v>0</v>
      </c>
      <c r="T1902" s="70">
        <f t="shared" si="329"/>
        <v>1479.3055456651923</v>
      </c>
      <c r="U1902" s="70">
        <f t="shared" si="330"/>
        <v>0</v>
      </c>
      <c r="W1902" s="49">
        <f>MIN(MAX(W1901+MAX(MIN(SUM($R$5:$U$5)-L1902,'2025 Calculations'!$C$10),-'2025 Calculations'!$C$10),0),'2025 Calculations'!$C$13)</f>
        <v>0</v>
      </c>
      <c r="X1902" s="49">
        <f t="shared" si="321"/>
        <v>0</v>
      </c>
      <c r="Y1902" s="49">
        <f t="shared" si="331"/>
        <v>0</v>
      </c>
    </row>
    <row r="1903" spans="2:25">
      <c r="B1903" s="23">
        <v>1</v>
      </c>
      <c r="C1903" s="23">
        <v>3</v>
      </c>
      <c r="D1903" s="23">
        <v>20</v>
      </c>
      <c r="E1903" s="23">
        <v>19</v>
      </c>
      <c r="F1903" s="48">
        <f>Profiles!F1895*'2025 Calculations'!$C$17+Profiles!J1895*Assumptions!$B$25*Assumptions!$B$24/1000</f>
        <v>3840.7325884355896</v>
      </c>
      <c r="G1903" s="48">
        <f>Profiles!G1895*'2025 Calculations'!$C$17</f>
        <v>1264.7070750510527</v>
      </c>
      <c r="H1903" s="48">
        <f>Profiles!H1895*'2025 Calculations'!$C$17</f>
        <v>679.78535426128144</v>
      </c>
      <c r="I1903" s="24">
        <f t="shared" si="322"/>
        <v>5785.2250177479236</v>
      </c>
      <c r="J1903" s="49">
        <f>Profiles!L1895*'2025 Calculations'!$C$8</f>
        <v>1117.3569668677151</v>
      </c>
      <c r="K1903" s="49">
        <f>Profiles!M1895*'2025 Calculations'!$C$9</f>
        <v>1.4746697808114629E-2</v>
      </c>
      <c r="L1903" s="49">
        <f t="shared" si="323"/>
        <v>4667.8533041824003</v>
      </c>
      <c r="M1903" s="49">
        <f>MIN(M1902-MIN(IF(L1903&gt;0,MIN(L1903,'2025 Calculations'!$C$10)),M1902)+MIN(IF(L1903&lt;0,-L1903),'2025 Calculations'!$C$10),'2025 Calculations'!$C$13)</f>
        <v>0</v>
      </c>
      <c r="N1903" s="49">
        <f t="shared" si="324"/>
        <v>0</v>
      </c>
      <c r="O1903" s="42">
        <f t="shared" si="325"/>
        <v>0</v>
      </c>
      <c r="Q1903" s="49">
        <f t="shared" si="326"/>
        <v>4667.8533041824003</v>
      </c>
      <c r="R1903" s="70">
        <f t="shared" si="327"/>
        <v>2500</v>
      </c>
      <c r="S1903" s="70">
        <f t="shared" si="328"/>
        <v>0</v>
      </c>
      <c r="T1903" s="70">
        <f t="shared" si="329"/>
        <v>2167.8533041824003</v>
      </c>
      <c r="U1903" s="70">
        <f t="shared" si="330"/>
        <v>0</v>
      </c>
      <c r="W1903" s="49">
        <f>MIN(MAX(W1902+MAX(MIN(SUM($R$5:$U$5)-L1903,'2025 Calculations'!$C$10),-'2025 Calculations'!$C$10),0),'2025 Calculations'!$C$13)</f>
        <v>0</v>
      </c>
      <c r="X1903" s="49">
        <f t="shared" si="321"/>
        <v>0</v>
      </c>
      <c r="Y1903" s="49">
        <f t="shared" si="331"/>
        <v>0</v>
      </c>
    </row>
    <row r="1904" spans="2:25">
      <c r="B1904" s="23">
        <v>1</v>
      </c>
      <c r="C1904" s="23">
        <v>3</v>
      </c>
      <c r="D1904" s="23">
        <v>20</v>
      </c>
      <c r="E1904" s="23">
        <v>20</v>
      </c>
      <c r="F1904" s="48">
        <f>Profiles!F1896*'2025 Calculations'!$C$17+Profiles!J1896*Assumptions!$B$25*Assumptions!$B$24/1000</f>
        <v>4302.2808415875625</v>
      </c>
      <c r="G1904" s="48">
        <f>Profiles!G1896*'2025 Calculations'!$C$17</f>
        <v>929.55121788837823</v>
      </c>
      <c r="H1904" s="48">
        <f>Profiles!H1896*'2025 Calculations'!$C$17</f>
        <v>690.71688506592284</v>
      </c>
      <c r="I1904" s="24">
        <f t="shared" si="322"/>
        <v>5922.5489445418634</v>
      </c>
      <c r="J1904" s="49">
        <f>Profiles!L1896*'2025 Calculations'!$C$8</f>
        <v>1097.9808344942865</v>
      </c>
      <c r="K1904" s="49">
        <f>Profiles!M1896*'2025 Calculations'!$C$9</f>
        <v>0</v>
      </c>
      <c r="L1904" s="49">
        <f t="shared" si="323"/>
        <v>4824.5681100475767</v>
      </c>
      <c r="M1904" s="49">
        <f>MIN(M1903-MIN(IF(L1904&gt;0,MIN(L1904,'2025 Calculations'!$C$10)),M1903)+MIN(IF(L1904&lt;0,-L1904),'2025 Calculations'!$C$10),'2025 Calculations'!$C$13)</f>
        <v>0</v>
      </c>
      <c r="N1904" s="49">
        <f t="shared" si="324"/>
        <v>0</v>
      </c>
      <c r="O1904" s="42">
        <f t="shared" si="325"/>
        <v>0</v>
      </c>
      <c r="Q1904" s="49">
        <f t="shared" si="326"/>
        <v>4824.5681100475767</v>
      </c>
      <c r="R1904" s="70">
        <f t="shared" si="327"/>
        <v>2500</v>
      </c>
      <c r="S1904" s="70">
        <f t="shared" si="328"/>
        <v>0</v>
      </c>
      <c r="T1904" s="70">
        <f t="shared" si="329"/>
        <v>2324.5681100475767</v>
      </c>
      <c r="U1904" s="70">
        <f t="shared" si="330"/>
        <v>0</v>
      </c>
      <c r="W1904" s="49">
        <f>MIN(MAX(W1903+MAX(MIN(SUM($R$5:$U$5)-L1904,'2025 Calculations'!$C$10),-'2025 Calculations'!$C$10),0),'2025 Calculations'!$C$13)</f>
        <v>0</v>
      </c>
      <c r="X1904" s="49">
        <f t="shared" si="321"/>
        <v>0</v>
      </c>
      <c r="Y1904" s="49">
        <f t="shared" si="331"/>
        <v>0</v>
      </c>
    </row>
    <row r="1905" spans="2:25">
      <c r="B1905" s="23">
        <v>1</v>
      </c>
      <c r="C1905" s="23">
        <v>3</v>
      </c>
      <c r="D1905" s="23">
        <v>20</v>
      </c>
      <c r="E1905" s="23">
        <v>21</v>
      </c>
      <c r="F1905" s="48">
        <f>Profiles!F1897*'2025 Calculations'!$C$17+Profiles!J1897*Assumptions!$B$25*Assumptions!$B$24/1000</f>
        <v>4770.9387638328089</v>
      </c>
      <c r="G1905" s="48">
        <f>Profiles!G1897*'2025 Calculations'!$C$17</f>
        <v>918.84234678004862</v>
      </c>
      <c r="H1905" s="48">
        <f>Profiles!H1897*'2025 Calculations'!$C$17</f>
        <v>692.0401198325759</v>
      </c>
      <c r="I1905" s="24">
        <f t="shared" si="322"/>
        <v>6381.8212304454337</v>
      </c>
      <c r="J1905" s="49">
        <f>Profiles!L1897*'2025 Calculations'!$C$8</f>
        <v>1110.8982560765724</v>
      </c>
      <c r="K1905" s="49">
        <f>Profiles!M1897*'2025 Calculations'!$C$9</f>
        <v>0</v>
      </c>
      <c r="L1905" s="49">
        <f t="shared" si="323"/>
        <v>5270.9229743688611</v>
      </c>
      <c r="M1905" s="49">
        <f>MIN(M1904-MIN(IF(L1905&gt;0,MIN(L1905,'2025 Calculations'!$C$10)),M1904)+MIN(IF(L1905&lt;0,-L1905),'2025 Calculations'!$C$10),'2025 Calculations'!$C$13)</f>
        <v>0</v>
      </c>
      <c r="N1905" s="49">
        <f t="shared" si="324"/>
        <v>0</v>
      </c>
      <c r="O1905" s="42">
        <f t="shared" si="325"/>
        <v>0</v>
      </c>
      <c r="Q1905" s="49">
        <f t="shared" si="326"/>
        <v>5270.9229743688611</v>
      </c>
      <c r="R1905" s="70">
        <f t="shared" si="327"/>
        <v>2500</v>
      </c>
      <c r="S1905" s="70">
        <f t="shared" si="328"/>
        <v>0</v>
      </c>
      <c r="T1905" s="70">
        <f t="shared" si="329"/>
        <v>2770.9229743688611</v>
      </c>
      <c r="U1905" s="70">
        <f t="shared" si="330"/>
        <v>0</v>
      </c>
      <c r="W1905" s="49">
        <f>MIN(MAX(W1904+MAX(MIN(SUM($R$5:$U$5)-L1905,'2025 Calculations'!$C$10),-'2025 Calculations'!$C$10),0),'2025 Calculations'!$C$13)</f>
        <v>0</v>
      </c>
      <c r="X1905" s="49">
        <f t="shared" si="321"/>
        <v>0</v>
      </c>
      <c r="Y1905" s="49">
        <f t="shared" si="331"/>
        <v>0</v>
      </c>
    </row>
    <row r="1906" spans="2:25">
      <c r="B1906" s="23">
        <v>1</v>
      </c>
      <c r="C1906" s="23">
        <v>3</v>
      </c>
      <c r="D1906" s="23">
        <v>20</v>
      </c>
      <c r="E1906" s="23">
        <v>22</v>
      </c>
      <c r="F1906" s="48">
        <f>Profiles!F1898*'2025 Calculations'!$C$17+Profiles!J1898*Assumptions!$B$25*Assumptions!$B$24/1000</f>
        <v>4420.9968624430958</v>
      </c>
      <c r="G1906" s="48">
        <f>Profiles!G1898*'2025 Calculations'!$C$17</f>
        <v>528.44567924668388</v>
      </c>
      <c r="H1906" s="48">
        <f>Profiles!H1898*'2025 Calculations'!$C$17</f>
        <v>697.18461910164683</v>
      </c>
      <c r="I1906" s="24">
        <f t="shared" si="322"/>
        <v>5646.6271607914259</v>
      </c>
      <c r="J1906" s="49">
        <f>Profiles!L1898*'2025 Calculations'!$C$8</f>
        <v>1162.567942405715</v>
      </c>
      <c r="K1906" s="49">
        <f>Profiles!M1898*'2025 Calculations'!$C$9</f>
        <v>0</v>
      </c>
      <c r="L1906" s="49">
        <f t="shared" si="323"/>
        <v>4484.0592183857107</v>
      </c>
      <c r="M1906" s="49">
        <f>MIN(M1905-MIN(IF(L1906&gt;0,MIN(L1906,'2025 Calculations'!$C$10)),M1905)+MIN(IF(L1906&lt;0,-L1906),'2025 Calculations'!$C$10),'2025 Calculations'!$C$13)</f>
        <v>0</v>
      </c>
      <c r="N1906" s="49">
        <f t="shared" si="324"/>
        <v>0</v>
      </c>
      <c r="O1906" s="42">
        <f t="shared" si="325"/>
        <v>0</v>
      </c>
      <c r="Q1906" s="49">
        <f t="shared" si="326"/>
        <v>4484.0592183857107</v>
      </c>
      <c r="R1906" s="70">
        <f t="shared" si="327"/>
        <v>2500</v>
      </c>
      <c r="S1906" s="70">
        <f t="shared" si="328"/>
        <v>0</v>
      </c>
      <c r="T1906" s="70">
        <f t="shared" si="329"/>
        <v>1984.0592183857107</v>
      </c>
      <c r="U1906" s="70">
        <f t="shared" si="330"/>
        <v>0</v>
      </c>
      <c r="W1906" s="49">
        <f>MIN(MAX(W1905+MAX(MIN(SUM($R$5:$U$5)-L1906,'2025 Calculations'!$C$10),-'2025 Calculations'!$C$10),0),'2025 Calculations'!$C$13)</f>
        <v>0</v>
      </c>
      <c r="X1906" s="49">
        <f t="shared" si="321"/>
        <v>0</v>
      </c>
      <c r="Y1906" s="49">
        <f t="shared" si="331"/>
        <v>0</v>
      </c>
    </row>
    <row r="1907" spans="2:25">
      <c r="B1907" s="23">
        <v>1</v>
      </c>
      <c r="C1907" s="23">
        <v>3</v>
      </c>
      <c r="D1907" s="23">
        <v>20</v>
      </c>
      <c r="E1907" s="23">
        <v>23</v>
      </c>
      <c r="F1907" s="48">
        <f>Profiles!F1899*'2025 Calculations'!$C$17+Profiles!J1899*Assumptions!$B$25*Assumptions!$B$24/1000</f>
        <v>3666.2690959702777</v>
      </c>
      <c r="G1907" s="48">
        <f>Profiles!G1899*'2025 Calculations'!$C$17</f>
        <v>475.53749426592645</v>
      </c>
      <c r="H1907" s="48">
        <f>Profiles!H1899*'2025 Calculations'!$C$17</f>
        <v>694.70779505124494</v>
      </c>
      <c r="I1907" s="24">
        <f t="shared" si="322"/>
        <v>4836.5143852874489</v>
      </c>
      <c r="J1907" s="49">
        <f>Profiles!L1899*'2025 Calculations'!$C$8</f>
        <v>1026.9350157917149</v>
      </c>
      <c r="K1907" s="49">
        <f>Profiles!M1899*'2025 Calculations'!$C$9</f>
        <v>0</v>
      </c>
      <c r="L1907" s="49">
        <f t="shared" si="323"/>
        <v>3809.5793694957338</v>
      </c>
      <c r="M1907" s="49">
        <f>MIN(M1906-MIN(IF(L1907&gt;0,MIN(L1907,'2025 Calculations'!$C$10)),M1906)+MIN(IF(L1907&lt;0,-L1907),'2025 Calculations'!$C$10),'2025 Calculations'!$C$13)</f>
        <v>0</v>
      </c>
      <c r="N1907" s="49">
        <f t="shared" si="324"/>
        <v>0</v>
      </c>
      <c r="O1907" s="42">
        <f t="shared" si="325"/>
        <v>0</v>
      </c>
      <c r="Q1907" s="49">
        <f t="shared" si="326"/>
        <v>3809.5793694957338</v>
      </c>
      <c r="R1907" s="70">
        <f t="shared" si="327"/>
        <v>2500</v>
      </c>
      <c r="S1907" s="70">
        <f t="shared" si="328"/>
        <v>0</v>
      </c>
      <c r="T1907" s="70">
        <f t="shared" si="329"/>
        <v>1309.5793694957338</v>
      </c>
      <c r="U1907" s="70">
        <f t="shared" si="330"/>
        <v>0</v>
      </c>
      <c r="W1907" s="49">
        <f>MIN(MAX(W1906+MAX(MIN(SUM($R$5:$U$5)-L1907,'2025 Calculations'!$C$10),-'2025 Calculations'!$C$10),0),'2025 Calculations'!$C$13)</f>
        <v>0</v>
      </c>
      <c r="X1907" s="49">
        <f t="shared" si="321"/>
        <v>0</v>
      </c>
      <c r="Y1907" s="49">
        <f t="shared" si="331"/>
        <v>0</v>
      </c>
    </row>
    <row r="1908" spans="2:25">
      <c r="B1908" s="23">
        <v>1</v>
      </c>
      <c r="C1908" s="23">
        <v>3</v>
      </c>
      <c r="D1908" s="23">
        <v>20</v>
      </c>
      <c r="E1908" s="23">
        <v>24</v>
      </c>
      <c r="F1908" s="48">
        <f>Profiles!F1900*'2025 Calculations'!$C$17+Profiles!J1900*Assumptions!$B$25*Assumptions!$B$24/1000</f>
        <v>2912.0107956669381</v>
      </c>
      <c r="G1908" s="48">
        <f>Profiles!G1900*'2025 Calculations'!$C$17</f>
        <v>475.53749426592645</v>
      </c>
      <c r="H1908" s="48">
        <f>Profiles!H1900*'2025 Calculations'!$C$17</f>
        <v>698.24808422260264</v>
      </c>
      <c r="I1908" s="24">
        <f t="shared" si="322"/>
        <v>4085.7963741554672</v>
      </c>
      <c r="J1908" s="49">
        <f>Profiles!L1900*'2025 Calculations'!$C$8</f>
        <v>800.88013810171481</v>
      </c>
      <c r="K1908" s="49">
        <f>Profiles!M1900*'2025 Calculations'!$C$9</f>
        <v>0</v>
      </c>
      <c r="L1908" s="49">
        <f t="shared" si="323"/>
        <v>3284.9162360537525</v>
      </c>
      <c r="M1908" s="49">
        <f>MIN(M1907-MIN(IF(L1908&gt;0,MIN(L1908,'2025 Calculations'!$C$10)),M1907)+MIN(IF(L1908&lt;0,-L1908),'2025 Calculations'!$C$10),'2025 Calculations'!$C$13)</f>
        <v>0</v>
      </c>
      <c r="N1908" s="49">
        <f t="shared" si="324"/>
        <v>0</v>
      </c>
      <c r="O1908" s="42">
        <f t="shared" si="325"/>
        <v>0</v>
      </c>
      <c r="Q1908" s="49">
        <f t="shared" si="326"/>
        <v>3284.9162360537525</v>
      </c>
      <c r="R1908" s="70">
        <f t="shared" si="327"/>
        <v>2500</v>
      </c>
      <c r="S1908" s="70">
        <f t="shared" si="328"/>
        <v>0</v>
      </c>
      <c r="T1908" s="70">
        <f t="shared" si="329"/>
        <v>784.91623605375253</v>
      </c>
      <c r="U1908" s="70">
        <f t="shared" si="330"/>
        <v>0</v>
      </c>
      <c r="W1908" s="49">
        <f>MIN(MAX(W1907+MAX(MIN(SUM($R$5:$U$5)-L1908,'2025 Calculations'!$C$10),-'2025 Calculations'!$C$10),0),'2025 Calculations'!$C$13)</f>
        <v>0</v>
      </c>
      <c r="X1908" s="49">
        <f t="shared" si="321"/>
        <v>0</v>
      </c>
      <c r="Y1908" s="49">
        <f t="shared" si="331"/>
        <v>0</v>
      </c>
    </row>
    <row r="1909" spans="2:25">
      <c r="B1909" s="23">
        <v>1</v>
      </c>
      <c r="C1909" s="23">
        <v>3</v>
      </c>
      <c r="D1909" s="23">
        <v>21</v>
      </c>
      <c r="E1909" s="23">
        <v>1</v>
      </c>
      <c r="F1909" s="48">
        <f>Profiles!F1901*'2025 Calculations'!$C$17+Profiles!J1901*Assumptions!$B$25*Assumptions!$B$24/1000</f>
        <v>2213.7933054194928</v>
      </c>
      <c r="G1909" s="48">
        <f>Profiles!G1901*'2025 Calculations'!$C$17</f>
        <v>475.53749426592645</v>
      </c>
      <c r="H1909" s="48">
        <f>Profiles!H1901*'2025 Calculations'!$C$17</f>
        <v>695.55708275003428</v>
      </c>
      <c r="I1909" s="24">
        <f t="shared" si="322"/>
        <v>3384.8878824354533</v>
      </c>
      <c r="J1909" s="49">
        <f>Profiles!L1901*'2025 Calculations'!$C$8</f>
        <v>794.42142731057208</v>
      </c>
      <c r="K1909" s="49">
        <f>Profiles!M1901*'2025 Calculations'!$C$9</f>
        <v>0</v>
      </c>
      <c r="L1909" s="49">
        <f t="shared" si="323"/>
        <v>2590.4664551248811</v>
      </c>
      <c r="M1909" s="49">
        <f>MIN(M1908-MIN(IF(L1909&gt;0,MIN(L1909,'2025 Calculations'!$C$10)),M1908)+MIN(IF(L1909&lt;0,-L1909),'2025 Calculations'!$C$10),'2025 Calculations'!$C$13)</f>
        <v>0</v>
      </c>
      <c r="N1909" s="49">
        <f t="shared" si="324"/>
        <v>0</v>
      </c>
      <c r="O1909" s="42">
        <f t="shared" si="325"/>
        <v>0</v>
      </c>
      <c r="Q1909" s="49">
        <f t="shared" si="326"/>
        <v>2590.4664551248811</v>
      </c>
      <c r="R1909" s="70">
        <f t="shared" si="327"/>
        <v>2500</v>
      </c>
      <c r="S1909" s="70">
        <f t="shared" si="328"/>
        <v>0</v>
      </c>
      <c r="T1909" s="70">
        <f t="shared" si="329"/>
        <v>90.466455124881122</v>
      </c>
      <c r="U1909" s="70">
        <f t="shared" si="330"/>
        <v>0</v>
      </c>
      <c r="W1909" s="49">
        <f>MIN(MAX(W1908+MAX(MIN(SUM($R$5:$U$5)-L1909,'2025 Calculations'!$C$10),-'2025 Calculations'!$C$10),0),'2025 Calculations'!$C$13)</f>
        <v>0</v>
      </c>
      <c r="X1909" s="49">
        <f t="shared" si="321"/>
        <v>0</v>
      </c>
      <c r="Y1909" s="49">
        <f t="shared" si="331"/>
        <v>0</v>
      </c>
    </row>
    <row r="1910" spans="2:25">
      <c r="B1910" s="23">
        <v>1</v>
      </c>
      <c r="C1910" s="23">
        <v>3</v>
      </c>
      <c r="D1910" s="23">
        <v>21</v>
      </c>
      <c r="E1910" s="23">
        <v>2</v>
      </c>
      <c r="F1910" s="48">
        <f>Profiles!F1902*'2025 Calculations'!$C$17+Profiles!J1902*Assumptions!$B$25*Assumptions!$B$24/1000</f>
        <v>1894.2631809107124</v>
      </c>
      <c r="G1910" s="48">
        <f>Profiles!G1902*'2025 Calculations'!$C$17</f>
        <v>475.53749426592645</v>
      </c>
      <c r="H1910" s="48">
        <f>Profiles!H1902*'2025 Calculations'!$C$17</f>
        <v>699.60312751730009</v>
      </c>
      <c r="I1910" s="24">
        <f t="shared" si="322"/>
        <v>3069.4038026939388</v>
      </c>
      <c r="J1910" s="49">
        <f>Profiles!L1902*'2025 Calculations'!$C$8</f>
        <v>859.00853522200066</v>
      </c>
      <c r="K1910" s="49">
        <f>Profiles!M1902*'2025 Calculations'!$C$9</f>
        <v>0</v>
      </c>
      <c r="L1910" s="49">
        <f t="shared" si="323"/>
        <v>2210.395267471938</v>
      </c>
      <c r="M1910" s="49">
        <f>MIN(M1909-MIN(IF(L1910&gt;0,MIN(L1910,'2025 Calculations'!$C$10)),M1909)+MIN(IF(L1910&lt;0,-L1910),'2025 Calculations'!$C$10),'2025 Calculations'!$C$13)</f>
        <v>0</v>
      </c>
      <c r="N1910" s="49">
        <f t="shared" si="324"/>
        <v>0</v>
      </c>
      <c r="O1910" s="42">
        <f t="shared" si="325"/>
        <v>0</v>
      </c>
      <c r="Q1910" s="49">
        <f t="shared" si="326"/>
        <v>2210.395267471938</v>
      </c>
      <c r="R1910" s="70">
        <f t="shared" si="327"/>
        <v>2210.395267471938</v>
      </c>
      <c r="S1910" s="70">
        <f t="shared" si="328"/>
        <v>0</v>
      </c>
      <c r="T1910" s="70">
        <f t="shared" si="329"/>
        <v>0</v>
      </c>
      <c r="U1910" s="70">
        <f t="shared" si="330"/>
        <v>0</v>
      </c>
      <c r="W1910" s="49">
        <f>MIN(MAX(W1909+MAX(MIN(SUM($R$5:$U$5)-L1910,'2025 Calculations'!$C$10),-'2025 Calculations'!$C$10),0),'2025 Calculations'!$C$13)</f>
        <v>0</v>
      </c>
      <c r="X1910" s="49">
        <f t="shared" si="321"/>
        <v>0</v>
      </c>
      <c r="Y1910" s="49">
        <f t="shared" si="331"/>
        <v>0</v>
      </c>
    </row>
    <row r="1911" spans="2:25">
      <c r="B1911" s="23">
        <v>1</v>
      </c>
      <c r="C1911" s="23">
        <v>3</v>
      </c>
      <c r="D1911" s="23">
        <v>21</v>
      </c>
      <c r="E1911" s="23">
        <v>3</v>
      </c>
      <c r="F1911" s="48">
        <f>Profiles!F1903*'2025 Calculations'!$C$17+Profiles!J1903*Assumptions!$B$25*Assumptions!$B$24/1000</f>
        <v>1595.2321916287524</v>
      </c>
      <c r="G1911" s="48">
        <f>Profiles!G1903*'2025 Calculations'!$C$17</f>
        <v>475.53749426592645</v>
      </c>
      <c r="H1911" s="48">
        <f>Profiles!H1903*'2025 Calculations'!$C$17</f>
        <v>697.1369063095799</v>
      </c>
      <c r="I1911" s="24">
        <f t="shared" si="322"/>
        <v>2767.9065922042587</v>
      </c>
      <c r="J1911" s="49">
        <f>Profiles!L1903*'2025 Calculations'!$C$8</f>
        <v>820.25627047514342</v>
      </c>
      <c r="K1911" s="49">
        <f>Profiles!M1903*'2025 Calculations'!$C$9</f>
        <v>0</v>
      </c>
      <c r="L1911" s="49">
        <f t="shared" si="323"/>
        <v>1947.6503217291151</v>
      </c>
      <c r="M1911" s="49">
        <f>MIN(M1910-MIN(IF(L1911&gt;0,MIN(L1911,'2025 Calculations'!$C$10)),M1910)+MIN(IF(L1911&lt;0,-L1911),'2025 Calculations'!$C$10),'2025 Calculations'!$C$13)</f>
        <v>0</v>
      </c>
      <c r="N1911" s="49">
        <f t="shared" si="324"/>
        <v>0</v>
      </c>
      <c r="O1911" s="42">
        <f t="shared" si="325"/>
        <v>0</v>
      </c>
      <c r="Q1911" s="49">
        <f t="shared" si="326"/>
        <v>1947.6503217291151</v>
      </c>
      <c r="R1911" s="70">
        <f t="shared" si="327"/>
        <v>1947.6503217291151</v>
      </c>
      <c r="S1911" s="70">
        <f t="shared" si="328"/>
        <v>0</v>
      </c>
      <c r="T1911" s="70">
        <f t="shared" si="329"/>
        <v>0</v>
      </c>
      <c r="U1911" s="70">
        <f t="shared" si="330"/>
        <v>0</v>
      </c>
      <c r="W1911" s="49">
        <f>MIN(MAX(W1910+MAX(MIN(SUM($R$5:$U$5)-L1911,'2025 Calculations'!$C$10),-'2025 Calculations'!$C$10),0),'2025 Calculations'!$C$13)</f>
        <v>0</v>
      </c>
      <c r="X1911" s="49">
        <f t="shared" si="321"/>
        <v>0</v>
      </c>
      <c r="Y1911" s="49">
        <f t="shared" si="331"/>
        <v>0</v>
      </c>
    </row>
    <row r="1912" spans="2:25">
      <c r="B1912" s="23">
        <v>1</v>
      </c>
      <c r="C1912" s="23">
        <v>3</v>
      </c>
      <c r="D1912" s="23">
        <v>21</v>
      </c>
      <c r="E1912" s="23">
        <v>4</v>
      </c>
      <c r="F1912" s="48">
        <f>Profiles!F1904*'2025 Calculations'!$C$17+Profiles!J1904*Assumptions!$B$25*Assumptions!$B$24/1000</f>
        <v>1405.844824927289</v>
      </c>
      <c r="G1912" s="48">
        <f>Profiles!G1904*'2025 Calculations'!$C$17</f>
        <v>475.53749426592645</v>
      </c>
      <c r="H1912" s="48">
        <f>Profiles!H1904*'2025 Calculations'!$C$17</f>
        <v>700.82457499421071</v>
      </c>
      <c r="I1912" s="24">
        <f t="shared" si="322"/>
        <v>2582.2068941874259</v>
      </c>
      <c r="J1912" s="49">
        <f>Profiles!L1904*'2025 Calculations'!$C$8</f>
        <v>1007.5588834182864</v>
      </c>
      <c r="K1912" s="49">
        <f>Profiles!M1904*'2025 Calculations'!$C$9</f>
        <v>0</v>
      </c>
      <c r="L1912" s="49">
        <f t="shared" si="323"/>
        <v>1574.6480107691395</v>
      </c>
      <c r="M1912" s="49">
        <f>MIN(M1911-MIN(IF(L1912&gt;0,MIN(L1912,'2025 Calculations'!$C$10)),M1911)+MIN(IF(L1912&lt;0,-L1912),'2025 Calculations'!$C$10),'2025 Calculations'!$C$13)</f>
        <v>0</v>
      </c>
      <c r="N1912" s="49">
        <f t="shared" si="324"/>
        <v>0</v>
      </c>
      <c r="O1912" s="42">
        <f t="shared" si="325"/>
        <v>0</v>
      </c>
      <c r="Q1912" s="49">
        <f t="shared" si="326"/>
        <v>1574.6480107691395</v>
      </c>
      <c r="R1912" s="70">
        <f t="shared" si="327"/>
        <v>1574.6480107691395</v>
      </c>
      <c r="S1912" s="70">
        <f t="shared" si="328"/>
        <v>0</v>
      </c>
      <c r="T1912" s="70">
        <f t="shared" si="329"/>
        <v>0</v>
      </c>
      <c r="U1912" s="70">
        <f t="shared" si="330"/>
        <v>0</v>
      </c>
      <c r="W1912" s="49">
        <f>MIN(MAX(W1911+MAX(MIN(SUM($R$5:$U$5)-L1912,'2025 Calculations'!$C$10),-'2025 Calculations'!$C$10),0),'2025 Calculations'!$C$13)</f>
        <v>0</v>
      </c>
      <c r="X1912" s="49">
        <f t="shared" si="321"/>
        <v>0</v>
      </c>
      <c r="Y1912" s="49">
        <f t="shared" si="331"/>
        <v>0</v>
      </c>
    </row>
    <row r="1913" spans="2:25">
      <c r="B1913" s="23">
        <v>1</v>
      </c>
      <c r="C1913" s="23">
        <v>3</v>
      </c>
      <c r="D1913" s="23">
        <v>21</v>
      </c>
      <c r="E1913" s="23">
        <v>5</v>
      </c>
      <c r="F1913" s="48">
        <f>Profiles!F1905*'2025 Calculations'!$C$17+Profiles!J1905*Assumptions!$B$25*Assumptions!$B$24/1000</f>
        <v>1308.1441726786043</v>
      </c>
      <c r="G1913" s="48">
        <f>Profiles!G1905*'2025 Calculations'!$C$17</f>
        <v>528.44567924668388</v>
      </c>
      <c r="H1913" s="48">
        <f>Profiles!H1905*'2025 Calculations'!$C$17</f>
        <v>697.33305889918802</v>
      </c>
      <c r="I1913" s="24">
        <f t="shared" si="322"/>
        <v>2533.9229108244763</v>
      </c>
      <c r="J1913" s="49">
        <f>Profiles!L1905*'2025 Calculations'!$C$8</f>
        <v>671.70592227885766</v>
      </c>
      <c r="K1913" s="49">
        <f>Profiles!M1905*'2025 Calculations'!$C$9</f>
        <v>0</v>
      </c>
      <c r="L1913" s="49">
        <f t="shared" si="323"/>
        <v>1862.2169885456187</v>
      </c>
      <c r="M1913" s="49">
        <f>MIN(M1912-MIN(IF(L1913&gt;0,MIN(L1913,'2025 Calculations'!$C$10)),M1912)+MIN(IF(L1913&lt;0,-L1913),'2025 Calculations'!$C$10),'2025 Calculations'!$C$13)</f>
        <v>0</v>
      </c>
      <c r="N1913" s="49">
        <f t="shared" si="324"/>
        <v>0</v>
      </c>
      <c r="O1913" s="42">
        <f t="shared" si="325"/>
        <v>0</v>
      </c>
      <c r="Q1913" s="49">
        <f t="shared" si="326"/>
        <v>1862.2169885456187</v>
      </c>
      <c r="R1913" s="70">
        <f t="shared" si="327"/>
        <v>1862.2169885456187</v>
      </c>
      <c r="S1913" s="70">
        <f t="shared" si="328"/>
        <v>0</v>
      </c>
      <c r="T1913" s="70">
        <f t="shared" si="329"/>
        <v>0</v>
      </c>
      <c r="U1913" s="70">
        <f t="shared" si="330"/>
        <v>0</v>
      </c>
      <c r="W1913" s="49">
        <f>MIN(MAX(W1912+MAX(MIN(SUM($R$5:$U$5)-L1913,'2025 Calculations'!$C$10),-'2025 Calculations'!$C$10),0),'2025 Calculations'!$C$13)</f>
        <v>0</v>
      </c>
      <c r="X1913" s="49">
        <f t="shared" si="321"/>
        <v>0</v>
      </c>
      <c r="Y1913" s="49">
        <f t="shared" si="331"/>
        <v>0</v>
      </c>
    </row>
    <row r="1914" spans="2:25">
      <c r="B1914" s="23">
        <v>1</v>
      </c>
      <c r="C1914" s="23">
        <v>3</v>
      </c>
      <c r="D1914" s="23">
        <v>21</v>
      </c>
      <c r="E1914" s="23">
        <v>6</v>
      </c>
      <c r="F1914" s="48">
        <f>Profiles!F1906*'2025 Calculations'!$C$17+Profiles!J1906*Assumptions!$B$25*Assumptions!$B$24/1000</f>
        <v>1423.858215036078</v>
      </c>
      <c r="G1914" s="48">
        <f>Profiles!G1906*'2025 Calculations'!$C$17</f>
        <v>1004.7253725003162</v>
      </c>
      <c r="H1914" s="48">
        <f>Profiles!H1906*'2025 Calculations'!$C$17</f>
        <v>864.03413239076394</v>
      </c>
      <c r="I1914" s="24">
        <f t="shared" si="322"/>
        <v>3292.6177199271579</v>
      </c>
      <c r="J1914" s="49">
        <f>Profiles!L1906*'2025 Calculations'!$C$8</f>
        <v>258.34843164571447</v>
      </c>
      <c r="K1914" s="49">
        <f>Profiles!M1906*'2025 Calculations'!$C$9</f>
        <v>0</v>
      </c>
      <c r="L1914" s="49">
        <f t="shared" si="323"/>
        <v>3034.2692882814436</v>
      </c>
      <c r="M1914" s="49">
        <f>MIN(M1913-MIN(IF(L1914&gt;0,MIN(L1914,'2025 Calculations'!$C$10)),M1913)+MIN(IF(L1914&lt;0,-L1914),'2025 Calculations'!$C$10),'2025 Calculations'!$C$13)</f>
        <v>0</v>
      </c>
      <c r="N1914" s="49">
        <f t="shared" si="324"/>
        <v>0</v>
      </c>
      <c r="O1914" s="42">
        <f t="shared" si="325"/>
        <v>0</v>
      </c>
      <c r="Q1914" s="49">
        <f t="shared" si="326"/>
        <v>3034.2692882814436</v>
      </c>
      <c r="R1914" s="70">
        <f t="shared" si="327"/>
        <v>2500</v>
      </c>
      <c r="S1914" s="70">
        <f t="shared" si="328"/>
        <v>0</v>
      </c>
      <c r="T1914" s="70">
        <f t="shared" si="329"/>
        <v>534.26928828144355</v>
      </c>
      <c r="U1914" s="70">
        <f t="shared" si="330"/>
        <v>0</v>
      </c>
      <c r="W1914" s="49">
        <f>MIN(MAX(W1913+MAX(MIN(SUM($R$5:$U$5)-L1914,'2025 Calculations'!$C$10),-'2025 Calculations'!$C$10),0),'2025 Calculations'!$C$13)</f>
        <v>0</v>
      </c>
      <c r="X1914" s="49">
        <f t="shared" si="321"/>
        <v>0</v>
      </c>
      <c r="Y1914" s="49">
        <f t="shared" si="331"/>
        <v>0</v>
      </c>
    </row>
    <row r="1915" spans="2:25">
      <c r="B1915" s="23">
        <v>1</v>
      </c>
      <c r="C1915" s="23">
        <v>3</v>
      </c>
      <c r="D1915" s="23">
        <v>21</v>
      </c>
      <c r="E1915" s="23">
        <v>7</v>
      </c>
      <c r="F1915" s="48">
        <f>Profiles!F1907*'2025 Calculations'!$C$17+Profiles!J1907*Assumptions!$B$25*Assumptions!$B$24/1000</f>
        <v>1771.6820317861118</v>
      </c>
      <c r="G1915" s="48">
        <f>Profiles!G1907*'2025 Calculations'!$C$17</f>
        <v>995.60692779421379</v>
      </c>
      <c r="H1915" s="48">
        <f>Profiles!H1907*'2025 Calculations'!$C$17</f>
        <v>1021.0855587578932</v>
      </c>
      <c r="I1915" s="24">
        <f t="shared" si="322"/>
        <v>3788.3745183382184</v>
      </c>
      <c r="J1915" s="49">
        <f>Profiles!L1907*'2025 Calculations'!$C$8</f>
        <v>90.421951076000056</v>
      </c>
      <c r="K1915" s="49">
        <f>Profiles!M1907*'2025 Calculations'!$C$9</f>
        <v>43.831313505054098</v>
      </c>
      <c r="L1915" s="49">
        <f t="shared" si="323"/>
        <v>3654.1212537571646</v>
      </c>
      <c r="M1915" s="49">
        <f>MIN(M1914-MIN(IF(L1915&gt;0,MIN(L1915,'2025 Calculations'!$C$10)),M1914)+MIN(IF(L1915&lt;0,-L1915),'2025 Calculations'!$C$10),'2025 Calculations'!$C$13)</f>
        <v>0</v>
      </c>
      <c r="N1915" s="49">
        <f t="shared" si="324"/>
        <v>0</v>
      </c>
      <c r="O1915" s="42">
        <f t="shared" si="325"/>
        <v>0</v>
      </c>
      <c r="Q1915" s="49">
        <f t="shared" si="326"/>
        <v>3654.1212537571646</v>
      </c>
      <c r="R1915" s="70">
        <f t="shared" si="327"/>
        <v>2500</v>
      </c>
      <c r="S1915" s="70">
        <f t="shared" si="328"/>
        <v>0</v>
      </c>
      <c r="T1915" s="70">
        <f t="shared" si="329"/>
        <v>1154.1212537571646</v>
      </c>
      <c r="U1915" s="70">
        <f t="shared" si="330"/>
        <v>0</v>
      </c>
      <c r="W1915" s="49">
        <f>MIN(MAX(W1914+MAX(MIN(SUM($R$5:$U$5)-L1915,'2025 Calculations'!$C$10),-'2025 Calculations'!$C$10),0),'2025 Calculations'!$C$13)</f>
        <v>0</v>
      </c>
      <c r="X1915" s="49">
        <f t="shared" si="321"/>
        <v>0</v>
      </c>
      <c r="Y1915" s="49">
        <f t="shared" si="331"/>
        <v>0</v>
      </c>
    </row>
    <row r="1916" spans="2:25">
      <c r="B1916" s="23">
        <v>1</v>
      </c>
      <c r="C1916" s="23">
        <v>3</v>
      </c>
      <c r="D1916" s="23">
        <v>21</v>
      </c>
      <c r="E1916" s="23">
        <v>8</v>
      </c>
      <c r="F1916" s="48">
        <f>Profiles!F1908*'2025 Calculations'!$C$17+Profiles!J1908*Assumptions!$B$25*Assumptions!$B$24/1000</f>
        <v>2206.3902741591714</v>
      </c>
      <c r="G1916" s="48">
        <f>Profiles!G1908*'2025 Calculations'!$C$17</f>
        <v>2083.0344732103435</v>
      </c>
      <c r="H1916" s="48">
        <f>Profiles!H1908*'2025 Calculations'!$C$17</f>
        <v>1290.6076991534562</v>
      </c>
      <c r="I1916" s="24">
        <f t="shared" si="322"/>
        <v>5580.0324465229714</v>
      </c>
      <c r="J1916" s="49">
        <f>Profiles!L1908*'2025 Calculations'!$C$8</f>
        <v>32.293553955714309</v>
      </c>
      <c r="K1916" s="49">
        <f>Profiles!M1908*'2025 Calculations'!$C$9</f>
        <v>275.58142899590155</v>
      </c>
      <c r="L1916" s="49">
        <f t="shared" si="323"/>
        <v>5272.157463571355</v>
      </c>
      <c r="M1916" s="49">
        <f>MIN(M1915-MIN(IF(L1916&gt;0,MIN(L1916,'2025 Calculations'!$C$10)),M1915)+MIN(IF(L1916&lt;0,-L1916),'2025 Calculations'!$C$10),'2025 Calculations'!$C$13)</f>
        <v>0</v>
      </c>
      <c r="N1916" s="49">
        <f t="shared" si="324"/>
        <v>0</v>
      </c>
      <c r="O1916" s="42">
        <f t="shared" si="325"/>
        <v>0</v>
      </c>
      <c r="Q1916" s="49">
        <f t="shared" si="326"/>
        <v>5272.157463571355</v>
      </c>
      <c r="R1916" s="70">
        <f t="shared" si="327"/>
        <v>2500</v>
      </c>
      <c r="S1916" s="70">
        <f t="shared" si="328"/>
        <v>0</v>
      </c>
      <c r="T1916" s="70">
        <f t="shared" si="329"/>
        <v>2772.157463571355</v>
      </c>
      <c r="U1916" s="70">
        <f t="shared" si="330"/>
        <v>0</v>
      </c>
      <c r="W1916" s="49">
        <f>MIN(MAX(W1915+MAX(MIN(SUM($R$5:$U$5)-L1916,'2025 Calculations'!$C$10),-'2025 Calculations'!$C$10),0),'2025 Calculations'!$C$13)</f>
        <v>0</v>
      </c>
      <c r="X1916" s="49">
        <f t="shared" si="321"/>
        <v>0</v>
      </c>
      <c r="Y1916" s="49">
        <f t="shared" si="331"/>
        <v>0</v>
      </c>
    </row>
    <row r="1917" spans="2:25">
      <c r="B1917" s="23">
        <v>1</v>
      </c>
      <c r="C1917" s="23">
        <v>3</v>
      </c>
      <c r="D1917" s="23">
        <v>21</v>
      </c>
      <c r="E1917" s="23">
        <v>9</v>
      </c>
      <c r="F1917" s="48">
        <f>Profiles!F1909*'2025 Calculations'!$C$17+Profiles!J1909*Assumptions!$B$25*Assumptions!$B$24/1000</f>
        <v>2134.1648676250502</v>
      </c>
      <c r="G1917" s="48">
        <f>Profiles!G1909*'2025 Calculations'!$C$17</f>
        <v>2213.9795803270476</v>
      </c>
      <c r="H1917" s="48">
        <f>Profiles!H1909*'2025 Calculations'!$C$17</f>
        <v>1317.4222882950064</v>
      </c>
      <c r="I1917" s="24">
        <f t="shared" si="322"/>
        <v>5665.566736247104</v>
      </c>
      <c r="J1917" s="49">
        <f>Profiles!L1909*'2025 Calculations'!$C$8</f>
        <v>6.4587107911428614</v>
      </c>
      <c r="K1917" s="49">
        <f>Profiles!M1909*'2025 Calculations'!$C$9</f>
        <v>549.49235141862903</v>
      </c>
      <c r="L1917" s="49">
        <f t="shared" si="323"/>
        <v>5109.6156740373317</v>
      </c>
      <c r="M1917" s="49">
        <f>MIN(M1916-MIN(IF(L1917&gt;0,MIN(L1917,'2025 Calculations'!$C$10)),M1916)+MIN(IF(L1917&lt;0,-L1917),'2025 Calculations'!$C$10),'2025 Calculations'!$C$13)</f>
        <v>0</v>
      </c>
      <c r="N1917" s="49">
        <f t="shared" si="324"/>
        <v>0</v>
      </c>
      <c r="O1917" s="42">
        <f t="shared" si="325"/>
        <v>0</v>
      </c>
      <c r="Q1917" s="49">
        <f t="shared" si="326"/>
        <v>5109.6156740373317</v>
      </c>
      <c r="R1917" s="70">
        <f t="shared" si="327"/>
        <v>2500</v>
      </c>
      <c r="S1917" s="70">
        <f t="shared" si="328"/>
        <v>0</v>
      </c>
      <c r="T1917" s="70">
        <f t="shared" si="329"/>
        <v>2609.6156740373317</v>
      </c>
      <c r="U1917" s="70">
        <f t="shared" si="330"/>
        <v>0</v>
      </c>
      <c r="W1917" s="49">
        <f>MIN(MAX(W1916+MAX(MIN(SUM($R$5:$U$5)-L1917,'2025 Calculations'!$C$10),-'2025 Calculations'!$C$10),0),'2025 Calculations'!$C$13)</f>
        <v>0</v>
      </c>
      <c r="X1917" s="49">
        <f t="shared" si="321"/>
        <v>0</v>
      </c>
      <c r="Y1917" s="49">
        <f t="shared" si="331"/>
        <v>0</v>
      </c>
    </row>
    <row r="1918" spans="2:25">
      <c r="B1918" s="23">
        <v>1</v>
      </c>
      <c r="C1918" s="23">
        <v>3</v>
      </c>
      <c r="D1918" s="23">
        <v>21</v>
      </c>
      <c r="E1918" s="23">
        <v>10</v>
      </c>
      <c r="F1918" s="48">
        <f>Profiles!F1910*'2025 Calculations'!$C$17+Profiles!J1910*Assumptions!$B$25*Assumptions!$B$24/1000</f>
        <v>2018.5014020639342</v>
      </c>
      <c r="G1918" s="48">
        <f>Profiles!G1910*'2025 Calculations'!$C$17</f>
        <v>2280.1413186596988</v>
      </c>
      <c r="H1918" s="48">
        <f>Profiles!H1910*'2025 Calculations'!$C$17</f>
        <v>1317.4222882950064</v>
      </c>
      <c r="I1918" s="24">
        <f t="shared" si="322"/>
        <v>5616.0650090186391</v>
      </c>
      <c r="J1918" s="49">
        <f>Profiles!L1910*'2025 Calculations'!$C$8</f>
        <v>25.834843164571446</v>
      </c>
      <c r="K1918" s="49">
        <f>Profiles!M1910*'2025 Calculations'!$C$9</f>
        <v>758.75218861530561</v>
      </c>
      <c r="L1918" s="49">
        <f t="shared" si="323"/>
        <v>4831.4779772387619</v>
      </c>
      <c r="M1918" s="49">
        <f>MIN(M1917-MIN(IF(L1918&gt;0,MIN(L1918,'2025 Calculations'!$C$10)),M1917)+MIN(IF(L1918&lt;0,-L1918),'2025 Calculations'!$C$10),'2025 Calculations'!$C$13)</f>
        <v>0</v>
      </c>
      <c r="N1918" s="49">
        <f t="shared" si="324"/>
        <v>0</v>
      </c>
      <c r="O1918" s="42">
        <f t="shared" si="325"/>
        <v>0</v>
      </c>
      <c r="Q1918" s="49">
        <f t="shared" si="326"/>
        <v>4831.4779772387619</v>
      </c>
      <c r="R1918" s="70">
        <f t="shared" si="327"/>
        <v>2500</v>
      </c>
      <c r="S1918" s="70">
        <f t="shared" si="328"/>
        <v>0</v>
      </c>
      <c r="T1918" s="70">
        <f t="shared" si="329"/>
        <v>2331.4779772387619</v>
      </c>
      <c r="U1918" s="70">
        <f t="shared" si="330"/>
        <v>0</v>
      </c>
      <c r="W1918" s="49">
        <f>MIN(MAX(W1917+MAX(MIN(SUM($R$5:$U$5)-L1918,'2025 Calculations'!$C$10),-'2025 Calculations'!$C$10),0),'2025 Calculations'!$C$13)</f>
        <v>0</v>
      </c>
      <c r="X1918" s="49">
        <f t="shared" si="321"/>
        <v>0</v>
      </c>
      <c r="Y1918" s="49">
        <f t="shared" si="331"/>
        <v>0</v>
      </c>
    </row>
    <row r="1919" spans="2:25">
      <c r="B1919" s="23">
        <v>1</v>
      </c>
      <c r="C1919" s="23">
        <v>3</v>
      </c>
      <c r="D1919" s="23">
        <v>21</v>
      </c>
      <c r="E1919" s="23">
        <v>11</v>
      </c>
      <c r="F1919" s="48">
        <f>Profiles!F1911*'2025 Calculations'!$C$17+Profiles!J1911*Assumptions!$B$25*Assumptions!$B$24/1000</f>
        <v>2075.8634445161842</v>
      </c>
      <c r="G1919" s="48">
        <f>Profiles!G1911*'2025 Calculations'!$C$17</f>
        <v>2287.8813938172038</v>
      </c>
      <c r="H1919" s="48">
        <f>Profiles!H1911*'2025 Calculations'!$C$17</f>
        <v>1317.4222882950064</v>
      </c>
      <c r="I1919" s="24">
        <f t="shared" si="322"/>
        <v>5681.1671266283947</v>
      </c>
      <c r="J1919" s="49">
        <f>Profiles!L1911*'2025 Calculations'!$C$8</f>
        <v>25.834843164571446</v>
      </c>
      <c r="K1919" s="49">
        <f>Profiles!M1911*'2025 Calculations'!$C$9</f>
        <v>896.13207966999494</v>
      </c>
      <c r="L1919" s="49">
        <f t="shared" si="323"/>
        <v>4759.2002037938282</v>
      </c>
      <c r="M1919" s="49">
        <f>MIN(M1918-MIN(IF(L1919&gt;0,MIN(L1919,'2025 Calculations'!$C$10)),M1918)+MIN(IF(L1919&lt;0,-L1919),'2025 Calculations'!$C$10),'2025 Calculations'!$C$13)</f>
        <v>0</v>
      </c>
      <c r="N1919" s="49">
        <f t="shared" si="324"/>
        <v>0</v>
      </c>
      <c r="O1919" s="42">
        <f t="shared" si="325"/>
        <v>0</v>
      </c>
      <c r="Q1919" s="49">
        <f t="shared" si="326"/>
        <v>4759.2002037938282</v>
      </c>
      <c r="R1919" s="70">
        <f t="shared" si="327"/>
        <v>2500</v>
      </c>
      <c r="S1919" s="70">
        <f t="shared" si="328"/>
        <v>0</v>
      </c>
      <c r="T1919" s="70">
        <f t="shared" si="329"/>
        <v>2259.2002037938282</v>
      </c>
      <c r="U1919" s="70">
        <f t="shared" si="330"/>
        <v>0</v>
      </c>
      <c r="W1919" s="49">
        <f>MIN(MAX(W1918+MAX(MIN(SUM($R$5:$U$5)-L1919,'2025 Calculations'!$C$10),-'2025 Calculations'!$C$10),0),'2025 Calculations'!$C$13)</f>
        <v>0</v>
      </c>
      <c r="X1919" s="49">
        <f t="shared" si="321"/>
        <v>0</v>
      </c>
      <c r="Y1919" s="49">
        <f t="shared" si="331"/>
        <v>0</v>
      </c>
    </row>
    <row r="1920" spans="2:25">
      <c r="B1920" s="23">
        <v>1</v>
      </c>
      <c r="C1920" s="23">
        <v>3</v>
      </c>
      <c r="D1920" s="23">
        <v>21</v>
      </c>
      <c r="E1920" s="23">
        <v>12</v>
      </c>
      <c r="F1920" s="48">
        <f>Profiles!F1912*'2025 Calculations'!$C$17+Profiles!J1912*Assumptions!$B$25*Assumptions!$B$24/1000</f>
        <v>2082.6796099101684</v>
      </c>
      <c r="G1920" s="48">
        <f>Profiles!G1912*'2025 Calculations'!$C$17</f>
        <v>2214.0856087538627</v>
      </c>
      <c r="H1920" s="48">
        <f>Profiles!H1912*'2025 Calculations'!$C$17</f>
        <v>1290.6076991534562</v>
      </c>
      <c r="I1920" s="24">
        <f t="shared" si="322"/>
        <v>5587.3729178174881</v>
      </c>
      <c r="J1920" s="49">
        <f>Profiles!L1912*'2025 Calculations'!$C$8</f>
        <v>12.917421582285723</v>
      </c>
      <c r="K1920" s="49">
        <f>Profiles!M1912*'2025 Calculations'!$C$9</f>
        <v>962.21941953085479</v>
      </c>
      <c r="L1920" s="49">
        <f t="shared" si="323"/>
        <v>4612.2360767043474</v>
      </c>
      <c r="M1920" s="49">
        <f>MIN(M1919-MIN(IF(L1920&gt;0,MIN(L1920,'2025 Calculations'!$C$10)),M1919)+MIN(IF(L1920&lt;0,-L1920),'2025 Calculations'!$C$10),'2025 Calculations'!$C$13)</f>
        <v>0</v>
      </c>
      <c r="N1920" s="49">
        <f t="shared" si="324"/>
        <v>0</v>
      </c>
      <c r="O1920" s="42">
        <f t="shared" si="325"/>
        <v>0</v>
      </c>
      <c r="Q1920" s="49">
        <f t="shared" si="326"/>
        <v>4612.2360767043474</v>
      </c>
      <c r="R1920" s="70">
        <f t="shared" si="327"/>
        <v>2500</v>
      </c>
      <c r="S1920" s="70">
        <f t="shared" si="328"/>
        <v>0</v>
      </c>
      <c r="T1920" s="70">
        <f t="shared" si="329"/>
        <v>2112.2360767043474</v>
      </c>
      <c r="U1920" s="70">
        <f t="shared" si="330"/>
        <v>0</v>
      </c>
      <c r="W1920" s="49">
        <f>MIN(MAX(W1919+MAX(MIN(SUM($R$5:$U$5)-L1920,'2025 Calculations'!$C$10),-'2025 Calculations'!$C$10),0),'2025 Calculations'!$C$13)</f>
        <v>0</v>
      </c>
      <c r="X1920" s="49">
        <f t="shared" si="321"/>
        <v>0</v>
      </c>
      <c r="Y1920" s="49">
        <f t="shared" si="331"/>
        <v>0</v>
      </c>
    </row>
    <row r="1921" spans="2:25">
      <c r="B1921" s="23">
        <v>1</v>
      </c>
      <c r="C1921" s="23">
        <v>3</v>
      </c>
      <c r="D1921" s="23">
        <v>21</v>
      </c>
      <c r="E1921" s="23">
        <v>13</v>
      </c>
      <c r="F1921" s="48">
        <f>Profiles!F1913*'2025 Calculations'!$C$17+Profiles!J1913*Assumptions!$B$25*Assumptions!$B$24/1000</f>
        <v>2056.5400210382063</v>
      </c>
      <c r="G1921" s="48">
        <f>Profiles!G1913*'2025 Calculations'!$C$17</f>
        <v>2367.1906570749325</v>
      </c>
      <c r="H1921" s="48">
        <f>Profiles!H1913*'2025 Calculations'!$C$17</f>
        <v>1317.4222882950064</v>
      </c>
      <c r="I1921" s="24">
        <f t="shared" si="322"/>
        <v>5741.1529664081454</v>
      </c>
      <c r="J1921" s="49">
        <f>Profiles!L1913*'2025 Calculations'!$C$8</f>
        <v>0</v>
      </c>
      <c r="K1921" s="49">
        <f>Profiles!M1913*'2025 Calculations'!$C$9</f>
        <v>963.95255414217991</v>
      </c>
      <c r="L1921" s="49">
        <f t="shared" si="323"/>
        <v>4777.2004122659655</v>
      </c>
      <c r="M1921" s="49">
        <f>MIN(M1920-MIN(IF(L1921&gt;0,MIN(L1921,'2025 Calculations'!$C$10)),M1920)+MIN(IF(L1921&lt;0,-L1921),'2025 Calculations'!$C$10),'2025 Calculations'!$C$13)</f>
        <v>0</v>
      </c>
      <c r="N1921" s="49">
        <f t="shared" si="324"/>
        <v>0</v>
      </c>
      <c r="O1921" s="42">
        <f t="shared" si="325"/>
        <v>0</v>
      </c>
      <c r="Q1921" s="49">
        <f t="shared" si="326"/>
        <v>4777.2004122659655</v>
      </c>
      <c r="R1921" s="70">
        <f t="shared" si="327"/>
        <v>2500</v>
      </c>
      <c r="S1921" s="70">
        <f t="shared" si="328"/>
        <v>0</v>
      </c>
      <c r="T1921" s="70">
        <f t="shared" si="329"/>
        <v>2277.2004122659655</v>
      </c>
      <c r="U1921" s="70">
        <f t="shared" si="330"/>
        <v>0</v>
      </c>
      <c r="W1921" s="49">
        <f>MIN(MAX(W1920+MAX(MIN(SUM($R$5:$U$5)-L1921,'2025 Calculations'!$C$10),-'2025 Calculations'!$C$10),0),'2025 Calculations'!$C$13)</f>
        <v>0</v>
      </c>
      <c r="X1921" s="49">
        <f t="shared" si="321"/>
        <v>0</v>
      </c>
      <c r="Y1921" s="49">
        <f t="shared" si="331"/>
        <v>0</v>
      </c>
    </row>
    <row r="1922" spans="2:25">
      <c r="B1922" s="23">
        <v>1</v>
      </c>
      <c r="C1922" s="23">
        <v>3</v>
      </c>
      <c r="D1922" s="23">
        <v>21</v>
      </c>
      <c r="E1922" s="23">
        <v>14</v>
      </c>
      <c r="F1922" s="48">
        <f>Profiles!F1914*'2025 Calculations'!$C$17+Profiles!J1914*Assumptions!$B$25*Assumptions!$B$24/1000</f>
        <v>2071.8918065634375</v>
      </c>
      <c r="G1922" s="48">
        <f>Profiles!G1914*'2025 Calculations'!$C$17</f>
        <v>2311.6317614237964</v>
      </c>
      <c r="H1922" s="48">
        <f>Profiles!H1914*'2025 Calculations'!$C$17</f>
        <v>1317.4222882950064</v>
      </c>
      <c r="I1922" s="24">
        <f t="shared" si="322"/>
        <v>5700.9458562822401</v>
      </c>
      <c r="J1922" s="49">
        <f>Profiles!L1914*'2025 Calculations'!$C$8</f>
        <v>0</v>
      </c>
      <c r="K1922" s="49">
        <f>Profiles!M1914*'2025 Calculations'!$C$9</f>
        <v>904.66155627624823</v>
      </c>
      <c r="L1922" s="49">
        <f t="shared" si="323"/>
        <v>4796.284300005992</v>
      </c>
      <c r="M1922" s="49">
        <f>MIN(M1921-MIN(IF(L1922&gt;0,MIN(L1922,'2025 Calculations'!$C$10)),M1921)+MIN(IF(L1922&lt;0,-L1922),'2025 Calculations'!$C$10),'2025 Calculations'!$C$13)</f>
        <v>0</v>
      </c>
      <c r="N1922" s="49">
        <f t="shared" si="324"/>
        <v>0</v>
      </c>
      <c r="O1922" s="42">
        <f t="shared" si="325"/>
        <v>0</v>
      </c>
      <c r="Q1922" s="49">
        <f t="shared" si="326"/>
        <v>4796.284300005992</v>
      </c>
      <c r="R1922" s="70">
        <f t="shared" si="327"/>
        <v>2500</v>
      </c>
      <c r="S1922" s="70">
        <f t="shared" si="328"/>
        <v>0</v>
      </c>
      <c r="T1922" s="70">
        <f t="shared" si="329"/>
        <v>2296.284300005992</v>
      </c>
      <c r="U1922" s="70">
        <f t="shared" si="330"/>
        <v>0</v>
      </c>
      <c r="W1922" s="49">
        <f>MIN(MAX(W1921+MAX(MIN(SUM($R$5:$U$5)-L1922,'2025 Calculations'!$C$10),-'2025 Calculations'!$C$10),0),'2025 Calculations'!$C$13)</f>
        <v>0</v>
      </c>
      <c r="X1922" s="49">
        <f t="shared" si="321"/>
        <v>0</v>
      </c>
      <c r="Y1922" s="49">
        <f t="shared" si="331"/>
        <v>0</v>
      </c>
    </row>
    <row r="1923" spans="2:25">
      <c r="B1923" s="23">
        <v>1</v>
      </c>
      <c r="C1923" s="23">
        <v>3</v>
      </c>
      <c r="D1923" s="23">
        <v>21</v>
      </c>
      <c r="E1923" s="23">
        <v>15</v>
      </c>
      <c r="F1923" s="48">
        <f>Profiles!F1915*'2025 Calculations'!$C$17+Profiles!J1915*Assumptions!$B$25*Assumptions!$B$24/1000</f>
        <v>2080.6546565872231</v>
      </c>
      <c r="G1923" s="48">
        <f>Profiles!G1915*'2025 Calculations'!$C$17</f>
        <v>2311.5257329969818</v>
      </c>
      <c r="H1923" s="48">
        <f>Profiles!H1915*'2025 Calculations'!$C$17</f>
        <v>1317.4222882950064</v>
      </c>
      <c r="I1923" s="24">
        <f t="shared" si="322"/>
        <v>5709.6026778792111</v>
      </c>
      <c r="J1923" s="49">
        <f>Profiles!L1915*'2025 Calculations'!$C$8</f>
        <v>0</v>
      </c>
      <c r="K1923" s="49">
        <f>Profiles!M1915*'2025 Calculations'!$C$9</f>
        <v>786.10041227074373</v>
      </c>
      <c r="L1923" s="49">
        <f t="shared" si="323"/>
        <v>4923.5022656084675</v>
      </c>
      <c r="M1923" s="49">
        <f>MIN(M1922-MIN(IF(L1923&gt;0,MIN(L1923,'2025 Calculations'!$C$10)),M1922)+MIN(IF(L1923&lt;0,-L1923),'2025 Calculations'!$C$10),'2025 Calculations'!$C$13)</f>
        <v>0</v>
      </c>
      <c r="N1923" s="49">
        <f t="shared" si="324"/>
        <v>0</v>
      </c>
      <c r="O1923" s="42">
        <f t="shared" si="325"/>
        <v>0</v>
      </c>
      <c r="Q1923" s="49">
        <f t="shared" si="326"/>
        <v>4923.5022656084675</v>
      </c>
      <c r="R1923" s="70">
        <f t="shared" si="327"/>
        <v>2500</v>
      </c>
      <c r="S1923" s="70">
        <f t="shared" si="328"/>
        <v>0</v>
      </c>
      <c r="T1923" s="70">
        <f t="shared" si="329"/>
        <v>2423.5022656084675</v>
      </c>
      <c r="U1923" s="70">
        <f t="shared" si="330"/>
        <v>0</v>
      </c>
      <c r="W1923" s="49">
        <f>MIN(MAX(W1922+MAX(MIN(SUM($R$5:$U$5)-L1923,'2025 Calculations'!$C$10),-'2025 Calculations'!$C$10),0),'2025 Calculations'!$C$13)</f>
        <v>0</v>
      </c>
      <c r="X1923" s="49">
        <f t="shared" si="321"/>
        <v>0</v>
      </c>
      <c r="Y1923" s="49">
        <f t="shared" si="331"/>
        <v>0</v>
      </c>
    </row>
    <row r="1924" spans="2:25">
      <c r="B1924" s="23">
        <v>1</v>
      </c>
      <c r="C1924" s="23">
        <v>3</v>
      </c>
      <c r="D1924" s="23">
        <v>21</v>
      </c>
      <c r="E1924" s="23">
        <v>16</v>
      </c>
      <c r="F1924" s="48">
        <f>Profiles!F1916*'2025 Calculations'!$C$17+Profiles!J1916*Assumptions!$B$25*Assumptions!$B$24/1000</f>
        <v>2214.3010511706634</v>
      </c>
      <c r="G1924" s="48">
        <f>Profiles!G1916*'2025 Calculations'!$C$17</f>
        <v>2331.3530488114138</v>
      </c>
      <c r="H1924" s="48">
        <f>Profiles!H1916*'2025 Calculations'!$C$17</f>
        <v>1317.4222882950064</v>
      </c>
      <c r="I1924" s="24">
        <f t="shared" si="322"/>
        <v>5863.0763882770834</v>
      </c>
      <c r="J1924" s="49">
        <f>Profiles!L1916*'2025 Calculations'!$C$8</f>
        <v>0</v>
      </c>
      <c r="K1924" s="49">
        <f>Profiles!M1916*'2025 Calculations'!$C$9</f>
        <v>601.3238831407383</v>
      </c>
      <c r="L1924" s="49">
        <f t="shared" si="323"/>
        <v>5261.7525051363455</v>
      </c>
      <c r="M1924" s="49">
        <f>MIN(M1923-MIN(IF(L1924&gt;0,MIN(L1924,'2025 Calculations'!$C$10)),M1923)+MIN(IF(L1924&lt;0,-L1924),'2025 Calculations'!$C$10),'2025 Calculations'!$C$13)</f>
        <v>0</v>
      </c>
      <c r="N1924" s="49">
        <f t="shared" si="324"/>
        <v>0</v>
      </c>
      <c r="O1924" s="42">
        <f t="shared" si="325"/>
        <v>0</v>
      </c>
      <c r="Q1924" s="49">
        <f t="shared" si="326"/>
        <v>5261.7525051363455</v>
      </c>
      <c r="R1924" s="70">
        <f t="shared" si="327"/>
        <v>2500</v>
      </c>
      <c r="S1924" s="70">
        <f t="shared" si="328"/>
        <v>0</v>
      </c>
      <c r="T1924" s="70">
        <f t="shared" si="329"/>
        <v>2761.7525051363455</v>
      </c>
      <c r="U1924" s="70">
        <f t="shared" si="330"/>
        <v>0</v>
      </c>
      <c r="W1924" s="49">
        <f>MIN(MAX(W1923+MAX(MIN(SUM($R$5:$U$5)-L1924,'2025 Calculations'!$C$10),-'2025 Calculations'!$C$10),0),'2025 Calculations'!$C$13)</f>
        <v>0</v>
      </c>
      <c r="X1924" s="49">
        <f t="shared" si="321"/>
        <v>0</v>
      </c>
      <c r="Y1924" s="49">
        <f t="shared" si="331"/>
        <v>0</v>
      </c>
    </row>
    <row r="1925" spans="2:25">
      <c r="B1925" s="23">
        <v>1</v>
      </c>
      <c r="C1925" s="23">
        <v>3</v>
      </c>
      <c r="D1925" s="23">
        <v>21</v>
      </c>
      <c r="E1925" s="23">
        <v>17</v>
      </c>
      <c r="F1925" s="48">
        <f>Profiles!F1917*'2025 Calculations'!$C$17+Profiles!J1917*Assumptions!$B$25*Assumptions!$B$24/1000</f>
        <v>2581.3894070332817</v>
      </c>
      <c r="G1925" s="48">
        <f>Profiles!G1917*'2025 Calculations'!$C$17</f>
        <v>1903.1042329050417</v>
      </c>
      <c r="H1925" s="48">
        <f>Profiles!H1917*'2025 Calculations'!$C$17</f>
        <v>659.193573489512</v>
      </c>
      <c r="I1925" s="24">
        <f t="shared" si="322"/>
        <v>5143.6872134278356</v>
      </c>
      <c r="J1925" s="49">
        <f>Profiles!L1917*'2025 Calculations'!$C$8</f>
        <v>0</v>
      </c>
      <c r="K1925" s="49">
        <f>Profiles!M1917*'2025 Calculations'!$C$9</f>
        <v>349.12411432080359</v>
      </c>
      <c r="L1925" s="49">
        <f t="shared" si="323"/>
        <v>4794.563099107032</v>
      </c>
      <c r="M1925" s="49">
        <f>MIN(M1924-MIN(IF(L1925&gt;0,MIN(L1925,'2025 Calculations'!$C$10)),M1924)+MIN(IF(L1925&lt;0,-L1925),'2025 Calculations'!$C$10),'2025 Calculations'!$C$13)</f>
        <v>0</v>
      </c>
      <c r="N1925" s="49">
        <f t="shared" si="324"/>
        <v>0</v>
      </c>
      <c r="O1925" s="42">
        <f t="shared" si="325"/>
        <v>0</v>
      </c>
      <c r="Q1925" s="49">
        <f t="shared" si="326"/>
        <v>4794.563099107032</v>
      </c>
      <c r="R1925" s="70">
        <f t="shared" si="327"/>
        <v>2500</v>
      </c>
      <c r="S1925" s="70">
        <f t="shared" si="328"/>
        <v>0</v>
      </c>
      <c r="T1925" s="70">
        <f t="shared" si="329"/>
        <v>2294.563099107032</v>
      </c>
      <c r="U1925" s="70">
        <f t="shared" si="330"/>
        <v>0</v>
      </c>
      <c r="W1925" s="49">
        <f>MIN(MAX(W1924+MAX(MIN(SUM($R$5:$U$5)-L1925,'2025 Calculations'!$C$10),-'2025 Calculations'!$C$10),0),'2025 Calculations'!$C$13)</f>
        <v>0</v>
      </c>
      <c r="X1925" s="49">
        <f t="shared" si="321"/>
        <v>0</v>
      </c>
      <c r="Y1925" s="49">
        <f t="shared" si="331"/>
        <v>0</v>
      </c>
    </row>
    <row r="1926" spans="2:25">
      <c r="B1926" s="23">
        <v>1</v>
      </c>
      <c r="C1926" s="23">
        <v>3</v>
      </c>
      <c r="D1926" s="23">
        <v>21</v>
      </c>
      <c r="E1926" s="23">
        <v>18</v>
      </c>
      <c r="F1926" s="48">
        <f>Profiles!F1918*'2025 Calculations'!$C$17+Profiles!J1918*Assumptions!$B$25*Assumptions!$B$24/1000</f>
        <v>3301.4706130549334</v>
      </c>
      <c r="G1926" s="48">
        <f>Profiles!G1918*'2025 Calculations'!$C$17</f>
        <v>1370.311388158937</v>
      </c>
      <c r="H1926" s="48">
        <f>Profiles!H1918*'2025 Calculations'!$C$17</f>
        <v>663.24810053092324</v>
      </c>
      <c r="I1926" s="24">
        <f t="shared" si="322"/>
        <v>5335.0301017447946</v>
      </c>
      <c r="J1926" s="49">
        <f>Profiles!L1918*'2025 Calculations'!$C$8</f>
        <v>142.09163740514296</v>
      </c>
      <c r="K1926" s="49">
        <f>Profiles!M1918*'2025 Calculations'!$C$9</f>
        <v>95.751973890742136</v>
      </c>
      <c r="L1926" s="49">
        <f t="shared" si="323"/>
        <v>5097.1864904489094</v>
      </c>
      <c r="M1926" s="49">
        <f>MIN(M1925-MIN(IF(L1926&gt;0,MIN(L1926,'2025 Calculations'!$C$10)),M1925)+MIN(IF(L1926&lt;0,-L1926),'2025 Calculations'!$C$10),'2025 Calculations'!$C$13)</f>
        <v>0</v>
      </c>
      <c r="N1926" s="49">
        <f t="shared" si="324"/>
        <v>0</v>
      </c>
      <c r="O1926" s="42">
        <f t="shared" si="325"/>
        <v>0</v>
      </c>
      <c r="Q1926" s="49">
        <f t="shared" si="326"/>
        <v>5097.1864904489094</v>
      </c>
      <c r="R1926" s="70">
        <f t="shared" si="327"/>
        <v>2500</v>
      </c>
      <c r="S1926" s="70">
        <f t="shared" si="328"/>
        <v>0</v>
      </c>
      <c r="T1926" s="70">
        <f t="shared" si="329"/>
        <v>2597.1864904489094</v>
      </c>
      <c r="U1926" s="70">
        <f t="shared" si="330"/>
        <v>0</v>
      </c>
      <c r="W1926" s="49">
        <f>MIN(MAX(W1925+MAX(MIN(SUM($R$5:$U$5)-L1926,'2025 Calculations'!$C$10),-'2025 Calculations'!$C$10),0),'2025 Calculations'!$C$13)</f>
        <v>0</v>
      </c>
      <c r="X1926" s="49">
        <f t="shared" si="321"/>
        <v>0</v>
      </c>
      <c r="Y1926" s="49">
        <f t="shared" si="331"/>
        <v>0</v>
      </c>
    </row>
    <row r="1927" spans="2:25">
      <c r="B1927" s="23">
        <v>1</v>
      </c>
      <c r="C1927" s="23">
        <v>3</v>
      </c>
      <c r="D1927" s="23">
        <v>21</v>
      </c>
      <c r="E1927" s="23">
        <v>19</v>
      </c>
      <c r="F1927" s="48">
        <f>Profiles!F1919*'2025 Calculations'!$C$17+Profiles!J1919*Assumptions!$B$25*Assumptions!$B$24/1000</f>
        <v>3874.6616850164355</v>
      </c>
      <c r="G1927" s="48">
        <f>Profiles!G1919*'2025 Calculations'!$C$17</f>
        <v>1279.3389979515423</v>
      </c>
      <c r="H1927" s="48">
        <f>Profiles!H1919*'2025 Calculations'!$C$17</f>
        <v>681.79035181235577</v>
      </c>
      <c r="I1927" s="24">
        <f t="shared" si="322"/>
        <v>5835.7910347803336</v>
      </c>
      <c r="J1927" s="49">
        <f>Profiles!L1919*'2025 Calculations'!$C$8</f>
        <v>258.34843164571447</v>
      </c>
      <c r="K1927" s="49">
        <f>Profiles!M1919*'2025 Calculations'!$C$9</f>
        <v>8.7312990173964416E-3</v>
      </c>
      <c r="L1927" s="49">
        <f t="shared" si="323"/>
        <v>5577.4338718356021</v>
      </c>
      <c r="M1927" s="49">
        <f>MIN(M1926-MIN(IF(L1927&gt;0,MIN(L1927,'2025 Calculations'!$C$10)),M1926)+MIN(IF(L1927&lt;0,-L1927),'2025 Calculations'!$C$10),'2025 Calculations'!$C$13)</f>
        <v>0</v>
      </c>
      <c r="N1927" s="49">
        <f t="shared" si="324"/>
        <v>0</v>
      </c>
      <c r="O1927" s="42">
        <f t="shared" si="325"/>
        <v>0</v>
      </c>
      <c r="Q1927" s="49">
        <f t="shared" si="326"/>
        <v>5577.4338718356021</v>
      </c>
      <c r="R1927" s="70">
        <f t="shared" si="327"/>
        <v>2500</v>
      </c>
      <c r="S1927" s="70">
        <f t="shared" si="328"/>
        <v>0</v>
      </c>
      <c r="T1927" s="70">
        <f t="shared" si="329"/>
        <v>3077.4338718356021</v>
      </c>
      <c r="U1927" s="70">
        <f t="shared" si="330"/>
        <v>0</v>
      </c>
      <c r="W1927" s="49">
        <f>MIN(MAX(W1926+MAX(MIN(SUM($R$5:$U$5)-L1927,'2025 Calculations'!$C$10),-'2025 Calculations'!$C$10),0),'2025 Calculations'!$C$13)</f>
        <v>0</v>
      </c>
      <c r="X1927" s="49">
        <f t="shared" si="321"/>
        <v>0</v>
      </c>
      <c r="Y1927" s="49">
        <f t="shared" si="331"/>
        <v>0</v>
      </c>
    </row>
    <row r="1928" spans="2:25">
      <c r="B1928" s="23">
        <v>1</v>
      </c>
      <c r="C1928" s="23">
        <v>3</v>
      </c>
      <c r="D1928" s="23">
        <v>21</v>
      </c>
      <c r="E1928" s="23">
        <v>20</v>
      </c>
      <c r="F1928" s="48">
        <f>Profiles!F1920*'2025 Calculations'!$C$17+Profiles!J1920*Assumptions!$B$25*Assumptions!$B$24/1000</f>
        <v>4334.0893696321064</v>
      </c>
      <c r="G1928" s="48">
        <f>Profiles!G1920*'2025 Calculations'!$C$17</f>
        <v>894.34978018575009</v>
      </c>
      <c r="H1928" s="48">
        <f>Profiles!H1920*'2025 Calculations'!$C$17</f>
        <v>691.87789633954867</v>
      </c>
      <c r="I1928" s="24">
        <f t="shared" si="322"/>
        <v>5920.3170461574055</v>
      </c>
      <c r="J1928" s="49">
        <f>Profiles!L1920*'2025 Calculations'!$C$8</f>
        <v>574.82526041171468</v>
      </c>
      <c r="K1928" s="49">
        <f>Profiles!M1920*'2025 Calculations'!$C$9</f>
        <v>0</v>
      </c>
      <c r="L1928" s="49">
        <f t="shared" si="323"/>
        <v>5345.4917857456912</v>
      </c>
      <c r="M1928" s="49">
        <f>MIN(M1927-MIN(IF(L1928&gt;0,MIN(L1928,'2025 Calculations'!$C$10)),M1927)+MIN(IF(L1928&lt;0,-L1928),'2025 Calculations'!$C$10),'2025 Calculations'!$C$13)</f>
        <v>0</v>
      </c>
      <c r="N1928" s="49">
        <f t="shared" si="324"/>
        <v>0</v>
      </c>
      <c r="O1928" s="42">
        <f t="shared" si="325"/>
        <v>0</v>
      </c>
      <c r="Q1928" s="49">
        <f t="shared" si="326"/>
        <v>5345.4917857456912</v>
      </c>
      <c r="R1928" s="70">
        <f t="shared" si="327"/>
        <v>2500</v>
      </c>
      <c r="S1928" s="70">
        <f t="shared" si="328"/>
        <v>0</v>
      </c>
      <c r="T1928" s="70">
        <f t="shared" si="329"/>
        <v>2845.4917857456912</v>
      </c>
      <c r="U1928" s="70">
        <f t="shared" si="330"/>
        <v>0</v>
      </c>
      <c r="W1928" s="49">
        <f>MIN(MAX(W1927+MAX(MIN(SUM($R$5:$U$5)-L1928,'2025 Calculations'!$C$10),-'2025 Calculations'!$C$10),0),'2025 Calculations'!$C$13)</f>
        <v>0</v>
      </c>
      <c r="X1928" s="49">
        <f t="shared" si="321"/>
        <v>0</v>
      </c>
      <c r="Y1928" s="49">
        <f t="shared" si="331"/>
        <v>0</v>
      </c>
    </row>
    <row r="1929" spans="2:25">
      <c r="B1929" s="23">
        <v>1</v>
      </c>
      <c r="C1929" s="23">
        <v>3</v>
      </c>
      <c r="D1929" s="23">
        <v>21</v>
      </c>
      <c r="E1929" s="23">
        <v>21</v>
      </c>
      <c r="F1929" s="48">
        <f>Profiles!F1921*'2025 Calculations'!$C$17+Profiles!J1921*Assumptions!$B$25*Assumptions!$B$24/1000</f>
        <v>4828.1941143129879</v>
      </c>
      <c r="G1929" s="48">
        <f>Profiles!G1921*'2025 Calculations'!$C$17</f>
        <v>845.47067542396815</v>
      </c>
      <c r="H1929" s="48">
        <f>Profiles!H1921*'2025 Calculations'!$C$17</f>
        <v>705.85138270951677</v>
      </c>
      <c r="I1929" s="24">
        <f t="shared" si="322"/>
        <v>6379.5161724464724</v>
      </c>
      <c r="J1929" s="49">
        <f>Profiles!L1921*'2025 Calculations'!$C$8</f>
        <v>516.69686329142894</v>
      </c>
      <c r="K1929" s="49">
        <f>Profiles!M1921*'2025 Calculations'!$C$9</f>
        <v>0</v>
      </c>
      <c r="L1929" s="49">
        <f t="shared" si="323"/>
        <v>5862.8193091550438</v>
      </c>
      <c r="M1929" s="49">
        <f>MIN(M1928-MIN(IF(L1929&gt;0,MIN(L1929,'2025 Calculations'!$C$10)),M1928)+MIN(IF(L1929&lt;0,-L1929),'2025 Calculations'!$C$10),'2025 Calculations'!$C$13)</f>
        <v>0</v>
      </c>
      <c r="N1929" s="49">
        <f t="shared" si="324"/>
        <v>0</v>
      </c>
      <c r="O1929" s="42">
        <f t="shared" si="325"/>
        <v>0</v>
      </c>
      <c r="Q1929" s="49">
        <f t="shared" si="326"/>
        <v>5862.8193091550438</v>
      </c>
      <c r="R1929" s="70">
        <f t="shared" si="327"/>
        <v>2500</v>
      </c>
      <c r="S1929" s="70">
        <f t="shared" si="328"/>
        <v>0</v>
      </c>
      <c r="T1929" s="70">
        <f t="shared" si="329"/>
        <v>3362.8193091550438</v>
      </c>
      <c r="U1929" s="70">
        <f t="shared" si="330"/>
        <v>0</v>
      </c>
      <c r="W1929" s="49">
        <f>MIN(MAX(W1928+MAX(MIN(SUM($R$5:$U$5)-L1929,'2025 Calculations'!$C$10),-'2025 Calculations'!$C$10),0),'2025 Calculations'!$C$13)</f>
        <v>0</v>
      </c>
      <c r="X1929" s="49">
        <f t="shared" si="321"/>
        <v>0</v>
      </c>
      <c r="Y1929" s="49">
        <f t="shared" si="331"/>
        <v>0</v>
      </c>
    </row>
    <row r="1930" spans="2:25">
      <c r="B1930" s="23">
        <v>1</v>
      </c>
      <c r="C1930" s="23">
        <v>3</v>
      </c>
      <c r="D1930" s="23">
        <v>21</v>
      </c>
      <c r="E1930" s="23">
        <v>22</v>
      </c>
      <c r="F1930" s="48">
        <f>Profiles!F1922*'2025 Calculations'!$C$17+Profiles!J1922*Assumptions!$B$25*Assumptions!$B$24/1000</f>
        <v>4478.2522129232739</v>
      </c>
      <c r="G1930" s="48">
        <f>Profiles!G1922*'2025 Calculations'!$C$17</f>
        <v>528.44567924668388</v>
      </c>
      <c r="H1930" s="48">
        <f>Profiles!H1922*'2025 Calculations'!$C$17</f>
        <v>708.80109354351407</v>
      </c>
      <c r="I1930" s="24">
        <f t="shared" si="322"/>
        <v>5715.4989857134715</v>
      </c>
      <c r="J1930" s="49">
        <f>Profiles!L1922*'2025 Calculations'!$C$8</f>
        <v>426.27491221542891</v>
      </c>
      <c r="K1930" s="49">
        <f>Profiles!M1922*'2025 Calculations'!$C$9</f>
        <v>0</v>
      </c>
      <c r="L1930" s="49">
        <f t="shared" si="323"/>
        <v>5289.2240734980423</v>
      </c>
      <c r="M1930" s="49">
        <f>MIN(M1929-MIN(IF(L1930&gt;0,MIN(L1930,'2025 Calculations'!$C$10)),M1929)+MIN(IF(L1930&lt;0,-L1930),'2025 Calculations'!$C$10),'2025 Calculations'!$C$13)</f>
        <v>0</v>
      </c>
      <c r="N1930" s="49">
        <f t="shared" si="324"/>
        <v>0</v>
      </c>
      <c r="O1930" s="42">
        <f t="shared" si="325"/>
        <v>0</v>
      </c>
      <c r="Q1930" s="49">
        <f t="shared" si="326"/>
        <v>5289.2240734980423</v>
      </c>
      <c r="R1930" s="70">
        <f t="shared" si="327"/>
        <v>2500</v>
      </c>
      <c r="S1930" s="70">
        <f t="shared" si="328"/>
        <v>0</v>
      </c>
      <c r="T1930" s="70">
        <f t="shared" si="329"/>
        <v>2789.2240734980423</v>
      </c>
      <c r="U1930" s="70">
        <f t="shared" si="330"/>
        <v>0</v>
      </c>
      <c r="W1930" s="49">
        <f>MIN(MAX(W1929+MAX(MIN(SUM($R$5:$U$5)-L1930,'2025 Calculations'!$C$10),-'2025 Calculations'!$C$10),0),'2025 Calculations'!$C$13)</f>
        <v>0</v>
      </c>
      <c r="X1930" s="49">
        <f t="shared" si="321"/>
        <v>0</v>
      </c>
      <c r="Y1930" s="49">
        <f t="shared" si="331"/>
        <v>0</v>
      </c>
    </row>
    <row r="1931" spans="2:25">
      <c r="B1931" s="23">
        <v>1</v>
      </c>
      <c r="C1931" s="23">
        <v>3</v>
      </c>
      <c r="D1931" s="23">
        <v>21</v>
      </c>
      <c r="E1931" s="23">
        <v>23</v>
      </c>
      <c r="F1931" s="48">
        <f>Profiles!F1923*'2025 Calculations'!$C$17+Profiles!J1923*Assumptions!$B$25*Assumptions!$B$24/1000</f>
        <v>3755.3329744949997</v>
      </c>
      <c r="G1931" s="48">
        <f>Profiles!G1923*'2025 Calculations'!$C$17</f>
        <v>475.53749426592645</v>
      </c>
      <c r="H1931" s="48">
        <f>Profiles!H1923*'2025 Calculations'!$C$17</f>
        <v>721.99315040785439</v>
      </c>
      <c r="I1931" s="24">
        <f t="shared" si="322"/>
        <v>4952.8636191687801</v>
      </c>
      <c r="J1931" s="49">
        <f>Profiles!L1923*'2025 Calculations'!$C$8</f>
        <v>374.60522588628595</v>
      </c>
      <c r="K1931" s="49">
        <f>Profiles!M1923*'2025 Calculations'!$C$9</f>
        <v>0</v>
      </c>
      <c r="L1931" s="49">
        <f t="shared" si="323"/>
        <v>4578.2583932824946</v>
      </c>
      <c r="M1931" s="49">
        <f>MIN(M1930-MIN(IF(L1931&gt;0,MIN(L1931,'2025 Calculations'!$C$10)),M1930)+MIN(IF(L1931&lt;0,-L1931),'2025 Calculations'!$C$10),'2025 Calculations'!$C$13)</f>
        <v>0</v>
      </c>
      <c r="N1931" s="49">
        <f t="shared" si="324"/>
        <v>0</v>
      </c>
      <c r="O1931" s="42">
        <f t="shared" si="325"/>
        <v>0</v>
      </c>
      <c r="Q1931" s="49">
        <f t="shared" si="326"/>
        <v>4578.2583932824946</v>
      </c>
      <c r="R1931" s="70">
        <f t="shared" si="327"/>
        <v>2500</v>
      </c>
      <c r="S1931" s="70">
        <f t="shared" si="328"/>
        <v>0</v>
      </c>
      <c r="T1931" s="70">
        <f t="shared" si="329"/>
        <v>2078.2583932824946</v>
      </c>
      <c r="U1931" s="70">
        <f t="shared" si="330"/>
        <v>0</v>
      </c>
      <c r="W1931" s="49">
        <f>MIN(MAX(W1930+MAX(MIN(SUM($R$5:$U$5)-L1931,'2025 Calculations'!$C$10),-'2025 Calculations'!$C$10),0),'2025 Calculations'!$C$13)</f>
        <v>0</v>
      </c>
      <c r="X1931" s="49">
        <f t="shared" si="321"/>
        <v>0</v>
      </c>
      <c r="Y1931" s="49">
        <f t="shared" si="331"/>
        <v>0</v>
      </c>
    </row>
    <row r="1932" spans="2:25">
      <c r="B1932" s="23">
        <v>1</v>
      </c>
      <c r="C1932" s="23">
        <v>3</v>
      </c>
      <c r="D1932" s="23">
        <v>21</v>
      </c>
      <c r="E1932" s="23">
        <v>24</v>
      </c>
      <c r="F1932" s="48">
        <f>Profiles!F1924*'2025 Calculations'!$C$17+Profiles!J1924*Assumptions!$B$25*Assumptions!$B$24/1000</f>
        <v>3028.6420651635972</v>
      </c>
      <c r="G1932" s="48">
        <f>Profiles!G1924*'2025 Calculations'!$C$17</f>
        <v>475.53749426592645</v>
      </c>
      <c r="H1932" s="48">
        <f>Profiles!H1924*'2025 Calculations'!$C$17</f>
        <v>721.77579213288345</v>
      </c>
      <c r="I1932" s="24">
        <f t="shared" si="322"/>
        <v>4225.9553515624066</v>
      </c>
      <c r="J1932" s="49">
        <f>Profiles!L1924*'2025 Calculations'!$C$8</f>
        <v>348.77038272171455</v>
      </c>
      <c r="K1932" s="49">
        <f>Profiles!M1924*'2025 Calculations'!$C$9</f>
        <v>0</v>
      </c>
      <c r="L1932" s="49">
        <f t="shared" si="323"/>
        <v>3877.1849688406919</v>
      </c>
      <c r="M1932" s="49">
        <f>MIN(M1931-MIN(IF(L1932&gt;0,MIN(L1932,'2025 Calculations'!$C$10)),M1931)+MIN(IF(L1932&lt;0,-L1932),'2025 Calculations'!$C$10),'2025 Calculations'!$C$13)</f>
        <v>0</v>
      </c>
      <c r="N1932" s="49">
        <f t="shared" si="324"/>
        <v>0</v>
      </c>
      <c r="O1932" s="42">
        <f t="shared" si="325"/>
        <v>0</v>
      </c>
      <c r="Q1932" s="49">
        <f t="shared" si="326"/>
        <v>3877.1849688406919</v>
      </c>
      <c r="R1932" s="70">
        <f t="shared" si="327"/>
        <v>2500</v>
      </c>
      <c r="S1932" s="70">
        <f t="shared" si="328"/>
        <v>0</v>
      </c>
      <c r="T1932" s="70">
        <f t="shared" si="329"/>
        <v>1377.1849688406919</v>
      </c>
      <c r="U1932" s="70">
        <f t="shared" si="330"/>
        <v>0</v>
      </c>
      <c r="W1932" s="49">
        <f>MIN(MAX(W1931+MAX(MIN(SUM($R$5:$U$5)-L1932,'2025 Calculations'!$C$10),-'2025 Calculations'!$C$10),0),'2025 Calculations'!$C$13)</f>
        <v>0</v>
      </c>
      <c r="X1932" s="49">
        <f t="shared" si="321"/>
        <v>0</v>
      </c>
      <c r="Y1932" s="49">
        <f t="shared" si="331"/>
        <v>0</v>
      </c>
    </row>
    <row r="1933" spans="2:25">
      <c r="B1933" s="23">
        <v>1</v>
      </c>
      <c r="C1933" s="23">
        <v>3</v>
      </c>
      <c r="D1933" s="23">
        <v>22</v>
      </c>
      <c r="E1933" s="23">
        <v>1</v>
      </c>
      <c r="F1933" s="48">
        <f>Profiles!F1925*'2025 Calculations'!$C$17+Profiles!J1925*Assumptions!$B$25*Assumptions!$B$24/1000</f>
        <v>2341.027417597667</v>
      </c>
      <c r="G1933" s="48">
        <f>Profiles!G1925*'2025 Calculations'!$C$17</f>
        <v>475.53749426592645</v>
      </c>
      <c r="H1933" s="48">
        <f>Profiles!H1925*'2025 Calculations'!$C$17</f>
        <v>733.26397217830424</v>
      </c>
      <c r="I1933" s="24">
        <f t="shared" si="322"/>
        <v>3549.8288840418977</v>
      </c>
      <c r="J1933" s="49">
        <f>Profiles!L1925*'2025 Calculations'!$C$8</f>
        <v>271.2658532280002</v>
      </c>
      <c r="K1933" s="49">
        <f>Profiles!M1925*'2025 Calculations'!$C$9</f>
        <v>0</v>
      </c>
      <c r="L1933" s="49">
        <f t="shared" si="323"/>
        <v>3278.5630308138975</v>
      </c>
      <c r="M1933" s="49">
        <f>MIN(M1932-MIN(IF(L1933&gt;0,MIN(L1933,'2025 Calculations'!$C$10)),M1932)+MIN(IF(L1933&lt;0,-L1933),'2025 Calculations'!$C$10),'2025 Calculations'!$C$13)</f>
        <v>0</v>
      </c>
      <c r="N1933" s="49">
        <f t="shared" si="324"/>
        <v>0</v>
      </c>
      <c r="O1933" s="42">
        <f t="shared" si="325"/>
        <v>0</v>
      </c>
      <c r="Q1933" s="49">
        <f t="shared" si="326"/>
        <v>3278.5630308138975</v>
      </c>
      <c r="R1933" s="70">
        <f t="shared" si="327"/>
        <v>2500</v>
      </c>
      <c r="S1933" s="70">
        <f t="shared" si="328"/>
        <v>0</v>
      </c>
      <c r="T1933" s="70">
        <f t="shared" si="329"/>
        <v>778.56303081389751</v>
      </c>
      <c r="U1933" s="70">
        <f t="shared" si="330"/>
        <v>0</v>
      </c>
      <c r="W1933" s="49">
        <f>MIN(MAX(W1932+MAX(MIN(SUM($R$5:$U$5)-L1933,'2025 Calculations'!$C$10),-'2025 Calculations'!$C$10),0),'2025 Calculations'!$C$13)</f>
        <v>0</v>
      </c>
      <c r="X1933" s="49">
        <f t="shared" ref="X1933:X1996" si="332">IF(W1932-W1933&gt;0,W1932-W1933,0)</f>
        <v>0</v>
      </c>
      <c r="Y1933" s="49">
        <f t="shared" si="331"/>
        <v>0</v>
      </c>
    </row>
    <row r="1934" spans="2:25">
      <c r="B1934" s="23">
        <v>1</v>
      </c>
      <c r="C1934" s="23">
        <v>3</v>
      </c>
      <c r="D1934" s="23">
        <v>22</v>
      </c>
      <c r="E1934" s="23">
        <v>2</v>
      </c>
      <c r="F1934" s="48">
        <f>Profiles!F1926*'2025 Calculations'!$C$17+Profiles!J1926*Assumptions!$B$25*Assumptions!$B$24/1000</f>
        <v>2029.9795672340983</v>
      </c>
      <c r="G1934" s="48">
        <f>Profiles!G1926*'2025 Calculations'!$C$17</f>
        <v>475.53749426592645</v>
      </c>
      <c r="H1934" s="48">
        <f>Profiles!H1926*'2025 Calculations'!$C$17</f>
        <v>728.33789146847278</v>
      </c>
      <c r="I1934" s="24">
        <f t="shared" ref="I1934:I1997" si="333">SUM(F1934:H1934)</f>
        <v>3233.8549529684974</v>
      </c>
      <c r="J1934" s="49">
        <f>Profiles!L1926*'2025 Calculations'!$C$8</f>
        <v>361.68780430400022</v>
      </c>
      <c r="K1934" s="49">
        <f>Profiles!M1926*'2025 Calculations'!$C$9</f>
        <v>0</v>
      </c>
      <c r="L1934" s="49">
        <f t="shared" ref="L1934:L1997" si="334">I1934-J1934-K1934</f>
        <v>2872.1671486644973</v>
      </c>
      <c r="M1934" s="49">
        <f>MIN(M1933-MIN(IF(L1934&gt;0,MIN(L1934,'2025 Calculations'!$C$10)),M1933)+MIN(IF(L1934&lt;0,-L1934),'2025 Calculations'!$C$10),'2025 Calculations'!$C$13)</f>
        <v>0</v>
      </c>
      <c r="N1934" s="49">
        <f t="shared" ref="N1934:N1997" si="335">M1934-M1933</f>
        <v>0</v>
      </c>
      <c r="O1934" s="42">
        <f t="shared" ref="O1934:O1997" si="336">MAX(-L1934-N1934,0)</f>
        <v>0</v>
      </c>
      <c r="Q1934" s="49">
        <f t="shared" ref="Q1934:Q1997" si="337">L1934+N1934+O1934</f>
        <v>2872.1671486644973</v>
      </c>
      <c r="R1934" s="70">
        <f t="shared" ref="R1934:R1997" si="338">MAX(MIN(Q1934,R$5),0)</f>
        <v>2500</v>
      </c>
      <c r="S1934" s="70">
        <f t="shared" ref="S1934:S1997" si="339">MAX(MIN(Q1934-R1934,S$5),0)</f>
        <v>0</v>
      </c>
      <c r="T1934" s="70">
        <f t="shared" ref="T1934:T1997" si="340">MAX(MIN(Q1934-R1934-S1934,T$5),0)</f>
        <v>372.16714866449729</v>
      </c>
      <c r="U1934" s="70">
        <f t="shared" ref="U1934:U1997" si="341">MAX(MIN(Q1934-R1934-S1934-T1934,U$5),0)</f>
        <v>0</v>
      </c>
      <c r="W1934" s="49">
        <f>MIN(MAX(W1933+MAX(MIN(SUM($R$5:$U$5)-L1934,'2025 Calculations'!$C$10),-'2025 Calculations'!$C$10),0),'2025 Calculations'!$C$13)</f>
        <v>0</v>
      </c>
      <c r="X1934" s="49">
        <f t="shared" si="332"/>
        <v>0</v>
      </c>
      <c r="Y1934" s="49">
        <f t="shared" ref="Y1934:Y1997" si="342">IF(MAX(L1934-SUM($R$5:$U$5,X1934),0)&lt;1,0,MAX(L1934-SUM($R$5:$U$5,X1934),0))</f>
        <v>0</v>
      </c>
    </row>
    <row r="1935" spans="2:25">
      <c r="B1935" s="23">
        <v>1</v>
      </c>
      <c r="C1935" s="23">
        <v>3</v>
      </c>
      <c r="D1935" s="23">
        <v>22</v>
      </c>
      <c r="E1935" s="23">
        <v>3</v>
      </c>
      <c r="F1935" s="48">
        <f>Profiles!F1927*'2025 Calculations'!$C$17+Profiles!J1927*Assumptions!$B$25*Assumptions!$B$24/1000</f>
        <v>1743.6719891699554</v>
      </c>
      <c r="G1935" s="48">
        <f>Profiles!G1927*'2025 Calculations'!$C$17</f>
        <v>475.53749426592645</v>
      </c>
      <c r="H1935" s="48">
        <f>Profiles!H1927*'2025 Calculations'!$C$17</f>
        <v>738.82622344902688</v>
      </c>
      <c r="I1935" s="24">
        <f t="shared" si="333"/>
        <v>2958.0357068849089</v>
      </c>
      <c r="J1935" s="49">
        <f>Profiles!L1927*'2025 Calculations'!$C$8</f>
        <v>303.55940718371448</v>
      </c>
      <c r="K1935" s="49">
        <f>Profiles!M1927*'2025 Calculations'!$C$9</f>
        <v>0</v>
      </c>
      <c r="L1935" s="49">
        <f t="shared" si="334"/>
        <v>2654.4762997011944</v>
      </c>
      <c r="M1935" s="49">
        <f>MIN(M1934-MIN(IF(L1935&gt;0,MIN(L1935,'2025 Calculations'!$C$10)),M1934)+MIN(IF(L1935&lt;0,-L1935),'2025 Calculations'!$C$10),'2025 Calculations'!$C$13)</f>
        <v>0</v>
      </c>
      <c r="N1935" s="49">
        <f t="shared" si="335"/>
        <v>0</v>
      </c>
      <c r="O1935" s="42">
        <f t="shared" si="336"/>
        <v>0</v>
      </c>
      <c r="Q1935" s="49">
        <f t="shared" si="337"/>
        <v>2654.4762997011944</v>
      </c>
      <c r="R1935" s="70">
        <f t="shared" si="338"/>
        <v>2500</v>
      </c>
      <c r="S1935" s="70">
        <f t="shared" si="339"/>
        <v>0</v>
      </c>
      <c r="T1935" s="70">
        <f t="shared" si="340"/>
        <v>154.47629970119442</v>
      </c>
      <c r="U1935" s="70">
        <f t="shared" si="341"/>
        <v>0</v>
      </c>
      <c r="W1935" s="49">
        <f>MIN(MAX(W1934+MAX(MIN(SUM($R$5:$U$5)-L1935,'2025 Calculations'!$C$10),-'2025 Calculations'!$C$10),0),'2025 Calculations'!$C$13)</f>
        <v>0</v>
      </c>
      <c r="X1935" s="49">
        <f t="shared" si="332"/>
        <v>0</v>
      </c>
      <c r="Y1935" s="49">
        <f t="shared" si="342"/>
        <v>0</v>
      </c>
    </row>
    <row r="1936" spans="2:25">
      <c r="B1936" s="23">
        <v>1</v>
      </c>
      <c r="C1936" s="23">
        <v>3</v>
      </c>
      <c r="D1936" s="23">
        <v>22</v>
      </c>
      <c r="E1936" s="23">
        <v>4</v>
      </c>
      <c r="F1936" s="48">
        <f>Profiles!F1928*'2025 Calculations'!$C$17+Profiles!J1928*Assumptions!$B$25*Assumptions!$B$24/1000</f>
        <v>1562.7668966137039</v>
      </c>
      <c r="G1936" s="48">
        <f>Profiles!G1928*'2025 Calculations'!$C$17</f>
        <v>475.74955111955666</v>
      </c>
      <c r="H1936" s="48">
        <f>Profiles!H1928*'2025 Calculations'!$C$17</f>
        <v>733.12825579198091</v>
      </c>
      <c r="I1936" s="24">
        <f t="shared" si="333"/>
        <v>2771.6447035252413</v>
      </c>
      <c r="J1936" s="49">
        <f>Profiles!L1928*'2025 Calculations'!$C$8</f>
        <v>277.72456401914309</v>
      </c>
      <c r="K1936" s="49">
        <f>Profiles!M1928*'2025 Calculations'!$C$9</f>
        <v>0</v>
      </c>
      <c r="L1936" s="49">
        <f t="shared" si="334"/>
        <v>2493.9201395060982</v>
      </c>
      <c r="M1936" s="49">
        <f>MIN(M1935-MIN(IF(L1936&gt;0,MIN(L1936,'2025 Calculations'!$C$10)),M1935)+MIN(IF(L1936&lt;0,-L1936),'2025 Calculations'!$C$10),'2025 Calculations'!$C$13)</f>
        <v>0</v>
      </c>
      <c r="N1936" s="49">
        <f t="shared" si="335"/>
        <v>0</v>
      </c>
      <c r="O1936" s="42">
        <f t="shared" si="336"/>
        <v>0</v>
      </c>
      <c r="Q1936" s="49">
        <f t="shared" si="337"/>
        <v>2493.9201395060982</v>
      </c>
      <c r="R1936" s="70">
        <f t="shared" si="338"/>
        <v>2493.9201395060982</v>
      </c>
      <c r="S1936" s="70">
        <f t="shared" si="339"/>
        <v>0</v>
      </c>
      <c r="T1936" s="70">
        <f t="shared" si="340"/>
        <v>0</v>
      </c>
      <c r="U1936" s="70">
        <f t="shared" si="341"/>
        <v>0</v>
      </c>
      <c r="W1936" s="49">
        <f>MIN(MAX(W1935+MAX(MIN(SUM($R$5:$U$5)-L1936,'2025 Calculations'!$C$10),-'2025 Calculations'!$C$10),0),'2025 Calculations'!$C$13)</f>
        <v>0</v>
      </c>
      <c r="X1936" s="49">
        <f t="shared" si="332"/>
        <v>0</v>
      </c>
      <c r="Y1936" s="49">
        <f t="shared" si="342"/>
        <v>0</v>
      </c>
    </row>
    <row r="1937" spans="2:25">
      <c r="B1937" s="23">
        <v>1</v>
      </c>
      <c r="C1937" s="23">
        <v>3</v>
      </c>
      <c r="D1937" s="23">
        <v>22</v>
      </c>
      <c r="E1937" s="23">
        <v>5</v>
      </c>
      <c r="F1937" s="48">
        <f>Profiles!F1929*'2025 Calculations'!$C$17+Profiles!J1929*Assumptions!$B$25*Assumptions!$B$24/1000</f>
        <v>1479.9102241191397</v>
      </c>
      <c r="G1937" s="48">
        <f>Profiles!G1929*'2025 Calculations'!$C$17</f>
        <v>529.18787823438981</v>
      </c>
      <c r="H1937" s="48">
        <f>Profiles!H1929*'2025 Calculations'!$C$17</f>
        <v>743.84242832165137</v>
      </c>
      <c r="I1937" s="24">
        <f t="shared" si="333"/>
        <v>2752.940530675181</v>
      </c>
      <c r="J1937" s="49">
        <f>Profiles!L1929*'2025 Calculations'!$C$8</f>
        <v>271.2658532280002</v>
      </c>
      <c r="K1937" s="49">
        <f>Profiles!M1929*'2025 Calculations'!$C$9</f>
        <v>0</v>
      </c>
      <c r="L1937" s="49">
        <f t="shared" si="334"/>
        <v>2481.6746774471808</v>
      </c>
      <c r="M1937" s="49">
        <f>MIN(M1936-MIN(IF(L1937&gt;0,MIN(L1937,'2025 Calculations'!$C$10)),M1936)+MIN(IF(L1937&lt;0,-L1937),'2025 Calculations'!$C$10),'2025 Calculations'!$C$13)</f>
        <v>0</v>
      </c>
      <c r="N1937" s="49">
        <f t="shared" si="335"/>
        <v>0</v>
      </c>
      <c r="O1937" s="42">
        <f t="shared" si="336"/>
        <v>0</v>
      </c>
      <c r="Q1937" s="49">
        <f t="shared" si="337"/>
        <v>2481.6746774471808</v>
      </c>
      <c r="R1937" s="70">
        <f t="shared" si="338"/>
        <v>2481.6746774471808</v>
      </c>
      <c r="S1937" s="70">
        <f t="shared" si="339"/>
        <v>0</v>
      </c>
      <c r="T1937" s="70">
        <f t="shared" si="340"/>
        <v>0</v>
      </c>
      <c r="U1937" s="70">
        <f t="shared" si="341"/>
        <v>0</v>
      </c>
      <c r="W1937" s="49">
        <f>MIN(MAX(W1936+MAX(MIN(SUM($R$5:$U$5)-L1937,'2025 Calculations'!$C$10),-'2025 Calculations'!$C$10),0),'2025 Calculations'!$C$13)</f>
        <v>0</v>
      </c>
      <c r="X1937" s="49">
        <f t="shared" si="332"/>
        <v>0</v>
      </c>
      <c r="Y1937" s="49">
        <f t="shared" si="342"/>
        <v>0</v>
      </c>
    </row>
    <row r="1938" spans="2:25">
      <c r="B1938" s="23">
        <v>1</v>
      </c>
      <c r="C1938" s="23">
        <v>3</v>
      </c>
      <c r="D1938" s="23">
        <v>22</v>
      </c>
      <c r="E1938" s="23">
        <v>6</v>
      </c>
      <c r="F1938" s="48">
        <f>Profiles!F1930*'2025 Calculations'!$C$17+Profiles!J1930*Assumptions!$B$25*Assumptions!$B$24/1000</f>
        <v>1623.191657448551</v>
      </c>
      <c r="G1938" s="48">
        <f>Profiles!G1930*'2025 Calculations'!$C$17</f>
        <v>950.65087482459239</v>
      </c>
      <c r="H1938" s="48">
        <f>Profiles!H1930*'2025 Calculations'!$C$17</f>
        <v>864.03413239076394</v>
      </c>
      <c r="I1938" s="24">
        <f t="shared" si="333"/>
        <v>3437.8766646639078</v>
      </c>
      <c r="J1938" s="49">
        <f>Profiles!L1930*'2025 Calculations'!$C$8</f>
        <v>155.00905898742869</v>
      </c>
      <c r="K1938" s="49">
        <f>Profiles!M1930*'2025 Calculations'!$C$9</f>
        <v>0</v>
      </c>
      <c r="L1938" s="49">
        <f t="shared" si="334"/>
        <v>3282.8676056764793</v>
      </c>
      <c r="M1938" s="49">
        <f>MIN(M1937-MIN(IF(L1938&gt;0,MIN(L1938,'2025 Calculations'!$C$10)),M1937)+MIN(IF(L1938&lt;0,-L1938),'2025 Calculations'!$C$10),'2025 Calculations'!$C$13)</f>
        <v>0</v>
      </c>
      <c r="N1938" s="49">
        <f t="shared" si="335"/>
        <v>0</v>
      </c>
      <c r="O1938" s="42">
        <f t="shared" si="336"/>
        <v>0</v>
      </c>
      <c r="Q1938" s="49">
        <f t="shared" si="337"/>
        <v>3282.8676056764793</v>
      </c>
      <c r="R1938" s="70">
        <f t="shared" si="338"/>
        <v>2500</v>
      </c>
      <c r="S1938" s="70">
        <f t="shared" si="339"/>
        <v>0</v>
      </c>
      <c r="T1938" s="70">
        <f t="shared" si="340"/>
        <v>782.86760567647934</v>
      </c>
      <c r="U1938" s="70">
        <f t="shared" si="341"/>
        <v>0</v>
      </c>
      <c r="W1938" s="49">
        <f>MIN(MAX(W1937+MAX(MIN(SUM($R$5:$U$5)-L1938,'2025 Calculations'!$C$10),-'2025 Calculations'!$C$10),0),'2025 Calculations'!$C$13)</f>
        <v>0</v>
      </c>
      <c r="X1938" s="49">
        <f t="shared" si="332"/>
        <v>0</v>
      </c>
      <c r="Y1938" s="49">
        <f t="shared" si="342"/>
        <v>0</v>
      </c>
    </row>
    <row r="1939" spans="2:25">
      <c r="B1939" s="23">
        <v>1</v>
      </c>
      <c r="C1939" s="23">
        <v>3</v>
      </c>
      <c r="D1939" s="23">
        <v>22</v>
      </c>
      <c r="E1939" s="23">
        <v>7</v>
      </c>
      <c r="F1939" s="48">
        <f>Profiles!F1931*'2025 Calculations'!$C$17+Profiles!J1931*Assumptions!$B$25*Assumptions!$B$24/1000</f>
        <v>1975.2566112711906</v>
      </c>
      <c r="G1939" s="48">
        <f>Profiles!G1931*'2025 Calculations'!$C$17</f>
        <v>739.7603338892684</v>
      </c>
      <c r="H1939" s="48">
        <f>Profiles!H1931*'2025 Calculations'!$C$17</f>
        <v>1020.7568706347662</v>
      </c>
      <c r="I1939" s="24">
        <f t="shared" si="333"/>
        <v>3735.7738157952249</v>
      </c>
      <c r="J1939" s="49">
        <f>Profiles!L1931*'2025 Calculations'!$C$8</f>
        <v>51.669686329142891</v>
      </c>
      <c r="K1939" s="49">
        <f>Profiles!M1931*'2025 Calculations'!$C$9</f>
        <v>46.029210480757186</v>
      </c>
      <c r="L1939" s="49">
        <f t="shared" si="334"/>
        <v>3638.074918985325</v>
      </c>
      <c r="M1939" s="49">
        <f>MIN(M1938-MIN(IF(L1939&gt;0,MIN(L1939,'2025 Calculations'!$C$10)),M1938)+MIN(IF(L1939&lt;0,-L1939),'2025 Calculations'!$C$10),'2025 Calculations'!$C$13)</f>
        <v>0</v>
      </c>
      <c r="N1939" s="49">
        <f t="shared" si="335"/>
        <v>0</v>
      </c>
      <c r="O1939" s="42">
        <f t="shared" si="336"/>
        <v>0</v>
      </c>
      <c r="Q1939" s="49">
        <f t="shared" si="337"/>
        <v>3638.074918985325</v>
      </c>
      <c r="R1939" s="70">
        <f t="shared" si="338"/>
        <v>2500</v>
      </c>
      <c r="S1939" s="70">
        <f t="shared" si="339"/>
        <v>0</v>
      </c>
      <c r="T1939" s="70">
        <f t="shared" si="340"/>
        <v>1138.074918985325</v>
      </c>
      <c r="U1939" s="70">
        <f t="shared" si="341"/>
        <v>0</v>
      </c>
      <c r="W1939" s="49">
        <f>MIN(MAX(W1938+MAX(MIN(SUM($R$5:$U$5)-L1939,'2025 Calculations'!$C$10),-'2025 Calculations'!$C$10),0),'2025 Calculations'!$C$13)</f>
        <v>0</v>
      </c>
      <c r="X1939" s="49">
        <f t="shared" si="332"/>
        <v>0</v>
      </c>
      <c r="Y1939" s="49">
        <f t="shared" si="342"/>
        <v>0</v>
      </c>
    </row>
    <row r="1940" spans="2:25">
      <c r="B1940" s="23">
        <v>1</v>
      </c>
      <c r="C1940" s="23">
        <v>3</v>
      </c>
      <c r="D1940" s="23">
        <v>22</v>
      </c>
      <c r="E1940" s="23">
        <v>8</v>
      </c>
      <c r="F1940" s="48">
        <f>Profiles!F1932*'2025 Calculations'!$C$17+Profiles!J1932*Assumptions!$B$25*Assumptions!$B$24/1000</f>
        <v>2424.8088333983706</v>
      </c>
      <c r="G1940" s="48">
        <f>Profiles!G1932*'2025 Calculations'!$C$17</f>
        <v>1902.362033917336</v>
      </c>
      <c r="H1940" s="48">
        <f>Profiles!H1932*'2025 Calculations'!$C$17</f>
        <v>1290.6076991534562</v>
      </c>
      <c r="I1940" s="24">
        <f t="shared" si="333"/>
        <v>5617.7785664691628</v>
      </c>
      <c r="J1940" s="49">
        <f>Profiles!L1932*'2025 Calculations'!$C$8</f>
        <v>0</v>
      </c>
      <c r="K1940" s="49">
        <f>Profiles!M1932*'2025 Calculations'!$C$9</f>
        <v>278.31274016422674</v>
      </c>
      <c r="L1940" s="49">
        <f t="shared" si="334"/>
        <v>5339.4658263049359</v>
      </c>
      <c r="M1940" s="49">
        <f>MIN(M1939-MIN(IF(L1940&gt;0,MIN(L1940,'2025 Calculations'!$C$10)),M1939)+MIN(IF(L1940&lt;0,-L1940),'2025 Calculations'!$C$10),'2025 Calculations'!$C$13)</f>
        <v>0</v>
      </c>
      <c r="N1940" s="49">
        <f t="shared" si="335"/>
        <v>0</v>
      </c>
      <c r="O1940" s="42">
        <f t="shared" si="336"/>
        <v>0</v>
      </c>
      <c r="Q1940" s="49">
        <f t="shared" si="337"/>
        <v>5339.4658263049359</v>
      </c>
      <c r="R1940" s="70">
        <f t="shared" si="338"/>
        <v>2500</v>
      </c>
      <c r="S1940" s="70">
        <f t="shared" si="339"/>
        <v>0</v>
      </c>
      <c r="T1940" s="70">
        <f t="shared" si="340"/>
        <v>2839.4658263049359</v>
      </c>
      <c r="U1940" s="70">
        <f t="shared" si="341"/>
        <v>0</v>
      </c>
      <c r="W1940" s="49">
        <f>MIN(MAX(W1939+MAX(MIN(SUM($R$5:$U$5)-L1940,'2025 Calculations'!$C$10),-'2025 Calculations'!$C$10),0),'2025 Calculations'!$C$13)</f>
        <v>0</v>
      </c>
      <c r="X1940" s="49">
        <f t="shared" si="332"/>
        <v>0</v>
      </c>
      <c r="Y1940" s="49">
        <f t="shared" si="342"/>
        <v>0</v>
      </c>
    </row>
    <row r="1941" spans="2:25">
      <c r="B1941" s="23">
        <v>1</v>
      </c>
      <c r="C1941" s="23">
        <v>3</v>
      </c>
      <c r="D1941" s="23">
        <v>22</v>
      </c>
      <c r="E1941" s="23">
        <v>9</v>
      </c>
      <c r="F1941" s="48">
        <f>Profiles!F1933*'2025 Calculations'!$C$17+Profiles!J1933*Assumptions!$B$25*Assumptions!$B$24/1000</f>
        <v>2327.1366044286146</v>
      </c>
      <c r="G1941" s="48">
        <f>Profiles!G1933*'2025 Calculations'!$C$17</f>
        <v>1902.362033917336</v>
      </c>
      <c r="H1941" s="48">
        <f>Profiles!H1933*'2025 Calculations'!$C$17</f>
        <v>1317.4222882950064</v>
      </c>
      <c r="I1941" s="24">
        <f t="shared" si="333"/>
        <v>5546.9209266409571</v>
      </c>
      <c r="J1941" s="49">
        <f>Profiles!L1933*'2025 Calculations'!$C$8</f>
        <v>0</v>
      </c>
      <c r="K1941" s="49">
        <f>Profiles!M1933*'2025 Calculations'!$C$9</f>
        <v>537.38844080646265</v>
      </c>
      <c r="L1941" s="49">
        <f t="shared" si="334"/>
        <v>5009.5324858344948</v>
      </c>
      <c r="M1941" s="49">
        <f>MIN(M1940-MIN(IF(L1941&gt;0,MIN(L1941,'2025 Calculations'!$C$10)),M1940)+MIN(IF(L1941&lt;0,-L1941),'2025 Calculations'!$C$10),'2025 Calculations'!$C$13)</f>
        <v>0</v>
      </c>
      <c r="N1941" s="49">
        <f t="shared" si="335"/>
        <v>0</v>
      </c>
      <c r="O1941" s="42">
        <f t="shared" si="336"/>
        <v>0</v>
      </c>
      <c r="Q1941" s="49">
        <f t="shared" si="337"/>
        <v>5009.5324858344948</v>
      </c>
      <c r="R1941" s="70">
        <f t="shared" si="338"/>
        <v>2500</v>
      </c>
      <c r="S1941" s="70">
        <f t="shared" si="339"/>
        <v>0</v>
      </c>
      <c r="T1941" s="70">
        <f t="shared" si="340"/>
        <v>2509.5324858344948</v>
      </c>
      <c r="U1941" s="70">
        <f t="shared" si="341"/>
        <v>0</v>
      </c>
      <c r="W1941" s="49">
        <f>MIN(MAX(W1940+MAX(MIN(SUM($R$5:$U$5)-L1941,'2025 Calculations'!$C$10),-'2025 Calculations'!$C$10),0),'2025 Calculations'!$C$13)</f>
        <v>0</v>
      </c>
      <c r="X1941" s="49">
        <f t="shared" si="332"/>
        <v>0</v>
      </c>
      <c r="Y1941" s="49">
        <f t="shared" si="342"/>
        <v>0</v>
      </c>
    </row>
    <row r="1942" spans="2:25">
      <c r="B1942" s="23">
        <v>1</v>
      </c>
      <c r="C1942" s="23">
        <v>3</v>
      </c>
      <c r="D1942" s="23">
        <v>22</v>
      </c>
      <c r="E1942" s="23">
        <v>10</v>
      </c>
      <c r="F1942" s="48">
        <f>Profiles!F1934*'2025 Calculations'!$C$17+Profiles!J1934*Assumptions!$B$25*Assumptions!$B$24/1000</f>
        <v>2188.146884968166</v>
      </c>
      <c r="G1942" s="48">
        <f>Profiles!G1934*'2025 Calculations'!$C$17</f>
        <v>1902.362033917336</v>
      </c>
      <c r="H1942" s="48">
        <f>Profiles!H1934*'2025 Calculations'!$C$17</f>
        <v>1317.4222882950064</v>
      </c>
      <c r="I1942" s="24">
        <f t="shared" si="333"/>
        <v>5407.931207180508</v>
      </c>
      <c r="J1942" s="49">
        <f>Profiles!L1934*'2025 Calculations'!$C$8</f>
        <v>0</v>
      </c>
      <c r="K1942" s="49">
        <f>Profiles!M1934*'2025 Calculations'!$C$9</f>
        <v>737.72283806113398</v>
      </c>
      <c r="L1942" s="49">
        <f t="shared" si="334"/>
        <v>4670.2083691193739</v>
      </c>
      <c r="M1942" s="49">
        <f>MIN(M1941-MIN(IF(L1942&gt;0,MIN(L1942,'2025 Calculations'!$C$10)),M1941)+MIN(IF(L1942&lt;0,-L1942),'2025 Calculations'!$C$10),'2025 Calculations'!$C$13)</f>
        <v>0</v>
      </c>
      <c r="N1942" s="49">
        <f t="shared" si="335"/>
        <v>0</v>
      </c>
      <c r="O1942" s="42">
        <f t="shared" si="336"/>
        <v>0</v>
      </c>
      <c r="Q1942" s="49">
        <f t="shared" si="337"/>
        <v>4670.2083691193739</v>
      </c>
      <c r="R1942" s="70">
        <f t="shared" si="338"/>
        <v>2500</v>
      </c>
      <c r="S1942" s="70">
        <f t="shared" si="339"/>
        <v>0</v>
      </c>
      <c r="T1942" s="70">
        <f t="shared" si="340"/>
        <v>2170.2083691193739</v>
      </c>
      <c r="U1942" s="70">
        <f t="shared" si="341"/>
        <v>0</v>
      </c>
      <c r="W1942" s="49">
        <f>MIN(MAX(W1941+MAX(MIN(SUM($R$5:$U$5)-L1942,'2025 Calculations'!$C$10),-'2025 Calculations'!$C$10),0),'2025 Calculations'!$C$13)</f>
        <v>0</v>
      </c>
      <c r="X1942" s="49">
        <f t="shared" si="332"/>
        <v>0</v>
      </c>
      <c r="Y1942" s="49">
        <f t="shared" si="342"/>
        <v>0</v>
      </c>
    </row>
    <row r="1943" spans="2:25">
      <c r="B1943" s="23">
        <v>1</v>
      </c>
      <c r="C1943" s="23">
        <v>3</v>
      </c>
      <c r="D1943" s="23">
        <v>22</v>
      </c>
      <c r="E1943" s="23">
        <v>11</v>
      </c>
      <c r="F1943" s="48">
        <f>Profiles!F1935*'2025 Calculations'!$C$17+Profiles!J1935*Assumptions!$B$25*Assumptions!$B$24/1000</f>
        <v>2264.5940442471428</v>
      </c>
      <c r="G1943" s="48">
        <f>Profiles!G1935*'2025 Calculations'!$C$17</f>
        <v>1902.362033917336</v>
      </c>
      <c r="H1943" s="48">
        <f>Profiles!H1935*'2025 Calculations'!$C$17</f>
        <v>1317.4222882950064</v>
      </c>
      <c r="I1943" s="24">
        <f t="shared" si="333"/>
        <v>5484.3783664594848</v>
      </c>
      <c r="J1943" s="49">
        <f>Profiles!L1935*'2025 Calculations'!$C$8</f>
        <v>0</v>
      </c>
      <c r="K1943" s="49">
        <f>Profiles!M1935*'2025 Calculations'!$C$9</f>
        <v>870.60849131490852</v>
      </c>
      <c r="L1943" s="49">
        <f t="shared" si="334"/>
        <v>4613.769875144576</v>
      </c>
      <c r="M1943" s="49">
        <f>MIN(M1942-MIN(IF(L1943&gt;0,MIN(L1943,'2025 Calculations'!$C$10)),M1942)+MIN(IF(L1943&lt;0,-L1943),'2025 Calculations'!$C$10),'2025 Calculations'!$C$13)</f>
        <v>0</v>
      </c>
      <c r="N1943" s="49">
        <f t="shared" si="335"/>
        <v>0</v>
      </c>
      <c r="O1943" s="42">
        <f t="shared" si="336"/>
        <v>0</v>
      </c>
      <c r="Q1943" s="49">
        <f t="shared" si="337"/>
        <v>4613.769875144576</v>
      </c>
      <c r="R1943" s="70">
        <f t="shared" si="338"/>
        <v>2500</v>
      </c>
      <c r="S1943" s="70">
        <f t="shared" si="339"/>
        <v>0</v>
      </c>
      <c r="T1943" s="70">
        <f t="shared" si="340"/>
        <v>2113.769875144576</v>
      </c>
      <c r="U1943" s="70">
        <f t="shared" si="341"/>
        <v>0</v>
      </c>
      <c r="W1943" s="49">
        <f>MIN(MAX(W1942+MAX(MIN(SUM($R$5:$U$5)-L1943,'2025 Calculations'!$C$10),-'2025 Calculations'!$C$10),0),'2025 Calculations'!$C$13)</f>
        <v>0</v>
      </c>
      <c r="X1943" s="49">
        <f t="shared" si="332"/>
        <v>0</v>
      </c>
      <c r="Y1943" s="49">
        <f t="shared" si="342"/>
        <v>0</v>
      </c>
    </row>
    <row r="1944" spans="2:25">
      <c r="B1944" s="23">
        <v>1</v>
      </c>
      <c r="C1944" s="23">
        <v>3</v>
      </c>
      <c r="D1944" s="23">
        <v>22</v>
      </c>
      <c r="E1944" s="23">
        <v>12</v>
      </c>
      <c r="F1944" s="48">
        <f>Profiles!F1936*'2025 Calculations'!$C$17+Profiles!J1936*Assumptions!$B$25*Assumptions!$B$24/1000</f>
        <v>2243.842818669189</v>
      </c>
      <c r="G1944" s="48">
        <f>Profiles!G1936*'2025 Calculations'!$C$17</f>
        <v>1796.757720809451</v>
      </c>
      <c r="H1944" s="48">
        <f>Profiles!H1936*'2025 Calculations'!$C$17</f>
        <v>1290.6076991534562</v>
      </c>
      <c r="I1944" s="24">
        <f t="shared" si="333"/>
        <v>5331.2082386320963</v>
      </c>
      <c r="J1944" s="49">
        <f>Profiles!L1936*'2025 Calculations'!$C$8</f>
        <v>0</v>
      </c>
      <c r="K1944" s="49">
        <f>Profiles!M1936*'2025 Calculations'!$C$9</f>
        <v>930.89686180900264</v>
      </c>
      <c r="L1944" s="49">
        <f t="shared" si="334"/>
        <v>4400.3113768230933</v>
      </c>
      <c r="M1944" s="49">
        <f>MIN(M1943-MIN(IF(L1944&gt;0,MIN(L1944,'2025 Calculations'!$C$10)),M1943)+MIN(IF(L1944&lt;0,-L1944),'2025 Calculations'!$C$10),'2025 Calculations'!$C$13)</f>
        <v>0</v>
      </c>
      <c r="N1944" s="49">
        <f t="shared" si="335"/>
        <v>0</v>
      </c>
      <c r="O1944" s="42">
        <f t="shared" si="336"/>
        <v>0</v>
      </c>
      <c r="Q1944" s="49">
        <f t="shared" si="337"/>
        <v>4400.3113768230933</v>
      </c>
      <c r="R1944" s="70">
        <f t="shared" si="338"/>
        <v>2500</v>
      </c>
      <c r="S1944" s="70">
        <f t="shared" si="339"/>
        <v>0</v>
      </c>
      <c r="T1944" s="70">
        <f t="shared" si="340"/>
        <v>1900.3113768230933</v>
      </c>
      <c r="U1944" s="70">
        <f t="shared" si="341"/>
        <v>0</v>
      </c>
      <c r="W1944" s="49">
        <f>MIN(MAX(W1943+MAX(MIN(SUM($R$5:$U$5)-L1944,'2025 Calculations'!$C$10),-'2025 Calculations'!$C$10),0),'2025 Calculations'!$C$13)</f>
        <v>0</v>
      </c>
      <c r="X1944" s="49">
        <f t="shared" si="332"/>
        <v>0</v>
      </c>
      <c r="Y1944" s="49">
        <f t="shared" si="342"/>
        <v>0</v>
      </c>
    </row>
    <row r="1945" spans="2:25">
      <c r="B1945" s="23">
        <v>1</v>
      </c>
      <c r="C1945" s="23">
        <v>3</v>
      </c>
      <c r="D1945" s="23">
        <v>22</v>
      </c>
      <c r="E1945" s="23">
        <v>13</v>
      </c>
      <c r="F1945" s="48">
        <f>Profiles!F1937*'2025 Calculations'!$C$17+Profiles!J1937*Assumptions!$B$25*Assumptions!$B$24/1000</f>
        <v>2194.3769758978951</v>
      </c>
      <c r="G1945" s="48">
        <f>Profiles!G1937*'2025 Calculations'!$C$17</f>
        <v>2064.0553848104323</v>
      </c>
      <c r="H1945" s="48">
        <f>Profiles!H1937*'2025 Calculations'!$C$17</f>
        <v>1317.4222882950064</v>
      </c>
      <c r="I1945" s="24">
        <f t="shared" si="333"/>
        <v>5575.8546490033341</v>
      </c>
      <c r="J1945" s="49">
        <f>Profiles!L1937*'2025 Calculations'!$C$8</f>
        <v>0</v>
      </c>
      <c r="K1945" s="49">
        <f>Profiles!M1937*'2025 Calculations'!$C$9</f>
        <v>931.90147455726776</v>
      </c>
      <c r="L1945" s="49">
        <f t="shared" si="334"/>
        <v>4643.9531744460664</v>
      </c>
      <c r="M1945" s="49">
        <f>MIN(M1944-MIN(IF(L1945&gt;0,MIN(L1945,'2025 Calculations'!$C$10)),M1944)+MIN(IF(L1945&lt;0,-L1945),'2025 Calculations'!$C$10),'2025 Calculations'!$C$13)</f>
        <v>0</v>
      </c>
      <c r="N1945" s="49">
        <f t="shared" si="335"/>
        <v>0</v>
      </c>
      <c r="O1945" s="42">
        <f t="shared" si="336"/>
        <v>0</v>
      </c>
      <c r="Q1945" s="49">
        <f t="shared" si="337"/>
        <v>4643.9531744460664</v>
      </c>
      <c r="R1945" s="70">
        <f t="shared" si="338"/>
        <v>2500</v>
      </c>
      <c r="S1945" s="70">
        <f t="shared" si="339"/>
        <v>0</v>
      </c>
      <c r="T1945" s="70">
        <f t="shared" si="340"/>
        <v>2143.9531744460664</v>
      </c>
      <c r="U1945" s="70">
        <f t="shared" si="341"/>
        <v>0</v>
      </c>
      <c r="W1945" s="49">
        <f>MIN(MAX(W1944+MAX(MIN(SUM($R$5:$U$5)-L1945,'2025 Calculations'!$C$10),-'2025 Calculations'!$C$10),0),'2025 Calculations'!$C$13)</f>
        <v>0</v>
      </c>
      <c r="X1945" s="49">
        <f t="shared" si="332"/>
        <v>0</v>
      </c>
      <c r="Y1945" s="49">
        <f t="shared" si="342"/>
        <v>0</v>
      </c>
    </row>
    <row r="1946" spans="2:25">
      <c r="B1946" s="23">
        <v>1</v>
      </c>
      <c r="C1946" s="23">
        <v>3</v>
      </c>
      <c r="D1946" s="23">
        <v>22</v>
      </c>
      <c r="E1946" s="23">
        <v>14</v>
      </c>
      <c r="F1946" s="48">
        <f>Profiles!F1938*'2025 Calculations'!$C$17+Profiles!J1938*Assumptions!$B$25*Assumptions!$B$24/1000</f>
        <v>2160.95568508816</v>
      </c>
      <c r="G1946" s="48">
        <f>Profiles!G1938*'2025 Calculations'!$C$17</f>
        <v>1961.7379529338175</v>
      </c>
      <c r="H1946" s="48">
        <f>Profiles!H1938*'2025 Calculations'!$C$17</f>
        <v>1317.4222882950064</v>
      </c>
      <c r="I1946" s="24">
        <f t="shared" si="333"/>
        <v>5440.1159263169839</v>
      </c>
      <c r="J1946" s="49">
        <f>Profiles!L1938*'2025 Calculations'!$C$8</f>
        <v>0</v>
      </c>
      <c r="K1946" s="49">
        <f>Profiles!M1938*'2025 Calculations'!$C$9</f>
        <v>879.11908707675173</v>
      </c>
      <c r="L1946" s="49">
        <f t="shared" si="334"/>
        <v>4560.9968392402325</v>
      </c>
      <c r="M1946" s="49">
        <f>MIN(M1945-MIN(IF(L1946&gt;0,MIN(L1946,'2025 Calculations'!$C$10)),M1945)+MIN(IF(L1946&lt;0,-L1946),'2025 Calculations'!$C$10),'2025 Calculations'!$C$13)</f>
        <v>0</v>
      </c>
      <c r="N1946" s="49">
        <f t="shared" si="335"/>
        <v>0</v>
      </c>
      <c r="O1946" s="42">
        <f t="shared" si="336"/>
        <v>0</v>
      </c>
      <c r="Q1946" s="49">
        <f t="shared" si="337"/>
        <v>4560.9968392402325</v>
      </c>
      <c r="R1946" s="70">
        <f t="shared" si="338"/>
        <v>2500</v>
      </c>
      <c r="S1946" s="70">
        <f t="shared" si="339"/>
        <v>0</v>
      </c>
      <c r="T1946" s="70">
        <f t="shared" si="340"/>
        <v>2060.9968392402325</v>
      </c>
      <c r="U1946" s="70">
        <f t="shared" si="341"/>
        <v>0</v>
      </c>
      <c r="W1946" s="49">
        <f>MIN(MAX(W1945+MAX(MIN(SUM($R$5:$U$5)-L1946,'2025 Calculations'!$C$10),-'2025 Calculations'!$C$10),0),'2025 Calculations'!$C$13)</f>
        <v>0</v>
      </c>
      <c r="X1946" s="49">
        <f t="shared" si="332"/>
        <v>0</v>
      </c>
      <c r="Y1946" s="49">
        <f t="shared" si="342"/>
        <v>0</v>
      </c>
    </row>
    <row r="1947" spans="2:25">
      <c r="B1947" s="23">
        <v>1</v>
      </c>
      <c r="C1947" s="23">
        <v>3</v>
      </c>
      <c r="D1947" s="23">
        <v>22</v>
      </c>
      <c r="E1947" s="23">
        <v>15</v>
      </c>
      <c r="F1947" s="48">
        <f>Profiles!F1939*'2025 Calculations'!$C$17+Profiles!J1939*Assumptions!$B$25*Assumptions!$B$24/1000</f>
        <v>2169.7185351119451</v>
      </c>
      <c r="G1947" s="48">
        <f>Profiles!G1939*'2025 Calculations'!$C$17</f>
        <v>1953.1496503617902</v>
      </c>
      <c r="H1947" s="48">
        <f>Profiles!H1939*'2025 Calculations'!$C$17</f>
        <v>1317.4222882950064</v>
      </c>
      <c r="I1947" s="24">
        <f t="shared" si="333"/>
        <v>5440.2904737687413</v>
      </c>
      <c r="J1947" s="49">
        <f>Profiles!L1939*'2025 Calculations'!$C$8</f>
        <v>0</v>
      </c>
      <c r="K1947" s="49">
        <f>Profiles!M1939*'2025 Calculations'!$C$9</f>
        <v>766.10581437678673</v>
      </c>
      <c r="L1947" s="49">
        <f t="shared" si="334"/>
        <v>4674.1846593919545</v>
      </c>
      <c r="M1947" s="49">
        <f>MIN(M1946-MIN(IF(L1947&gt;0,MIN(L1947,'2025 Calculations'!$C$10)),M1946)+MIN(IF(L1947&lt;0,-L1947),'2025 Calculations'!$C$10),'2025 Calculations'!$C$13)</f>
        <v>0</v>
      </c>
      <c r="N1947" s="49">
        <f t="shared" si="335"/>
        <v>0</v>
      </c>
      <c r="O1947" s="42">
        <f t="shared" si="336"/>
        <v>0</v>
      </c>
      <c r="Q1947" s="49">
        <f t="shared" si="337"/>
        <v>4674.1846593919545</v>
      </c>
      <c r="R1947" s="70">
        <f t="shared" si="338"/>
        <v>2500</v>
      </c>
      <c r="S1947" s="70">
        <f t="shared" si="339"/>
        <v>0</v>
      </c>
      <c r="T1947" s="70">
        <f t="shared" si="340"/>
        <v>2174.1846593919545</v>
      </c>
      <c r="U1947" s="70">
        <f t="shared" si="341"/>
        <v>0</v>
      </c>
      <c r="W1947" s="49">
        <f>MIN(MAX(W1946+MAX(MIN(SUM($R$5:$U$5)-L1947,'2025 Calculations'!$C$10),-'2025 Calculations'!$C$10),0),'2025 Calculations'!$C$13)</f>
        <v>0</v>
      </c>
      <c r="X1947" s="49">
        <f t="shared" si="332"/>
        <v>0</v>
      </c>
      <c r="Y1947" s="49">
        <f t="shared" si="342"/>
        <v>0</v>
      </c>
    </row>
    <row r="1948" spans="2:25">
      <c r="B1948" s="23">
        <v>1</v>
      </c>
      <c r="C1948" s="23">
        <v>3</v>
      </c>
      <c r="D1948" s="23">
        <v>22</v>
      </c>
      <c r="E1948" s="23">
        <v>16</v>
      </c>
      <c r="F1948" s="48">
        <f>Profiles!F1940*'2025 Calculations'!$C$17+Profiles!J1940*Assumptions!$B$25*Assumptions!$B$24/1000</f>
        <v>2299.1237926227795</v>
      </c>
      <c r="G1948" s="48">
        <f>Profiles!G1940*'2025 Calculations'!$C$17</f>
        <v>1922.1893497317678</v>
      </c>
      <c r="H1948" s="48">
        <f>Profiles!H1940*'2025 Calculations'!$C$17</f>
        <v>1317.4222882950064</v>
      </c>
      <c r="I1948" s="24">
        <f t="shared" si="333"/>
        <v>5538.7354306495536</v>
      </c>
      <c r="J1948" s="49">
        <f>Profiles!L1940*'2025 Calculations'!$C$8</f>
        <v>0</v>
      </c>
      <c r="K1948" s="49">
        <f>Profiles!M1940*'2025 Calculations'!$C$9</f>
        <v>588.55972809547484</v>
      </c>
      <c r="L1948" s="49">
        <f t="shared" si="334"/>
        <v>4950.1757025540792</v>
      </c>
      <c r="M1948" s="49">
        <f>MIN(M1947-MIN(IF(L1948&gt;0,MIN(L1948,'2025 Calculations'!$C$10)),M1947)+MIN(IF(L1948&lt;0,-L1948),'2025 Calculations'!$C$10),'2025 Calculations'!$C$13)</f>
        <v>0</v>
      </c>
      <c r="N1948" s="49">
        <f t="shared" si="335"/>
        <v>0</v>
      </c>
      <c r="O1948" s="42">
        <f t="shared" si="336"/>
        <v>0</v>
      </c>
      <c r="Q1948" s="49">
        <f t="shared" si="337"/>
        <v>4950.1757025540792</v>
      </c>
      <c r="R1948" s="70">
        <f t="shared" si="338"/>
        <v>2500</v>
      </c>
      <c r="S1948" s="70">
        <f t="shared" si="339"/>
        <v>0</v>
      </c>
      <c r="T1948" s="70">
        <f t="shared" si="340"/>
        <v>2450.1757025540792</v>
      </c>
      <c r="U1948" s="70">
        <f t="shared" si="341"/>
        <v>0</v>
      </c>
      <c r="W1948" s="49">
        <f>MIN(MAX(W1947+MAX(MIN(SUM($R$5:$U$5)-L1948,'2025 Calculations'!$C$10),-'2025 Calculations'!$C$10),0),'2025 Calculations'!$C$13)</f>
        <v>0</v>
      </c>
      <c r="X1948" s="49">
        <f t="shared" si="332"/>
        <v>0</v>
      </c>
      <c r="Y1948" s="49">
        <f t="shared" si="342"/>
        <v>0</v>
      </c>
    </row>
    <row r="1949" spans="2:25">
      <c r="B1949" s="23">
        <v>1</v>
      </c>
      <c r="C1949" s="23">
        <v>3</v>
      </c>
      <c r="D1949" s="23">
        <v>22</v>
      </c>
      <c r="E1949" s="23">
        <v>17</v>
      </c>
      <c r="F1949" s="48">
        <f>Profiles!F1941*'2025 Calculations'!$C$17+Profiles!J1941*Assumptions!$B$25*Assumptions!$B$24/1000</f>
        <v>2621.6802092230373</v>
      </c>
      <c r="G1949" s="48">
        <f>Profiles!G1941*'2025 Calculations'!$C$17</f>
        <v>1585.4430661668666</v>
      </c>
      <c r="H1949" s="48">
        <f>Profiles!H1941*'2025 Calculations'!$C$17</f>
        <v>684.75066548903465</v>
      </c>
      <c r="I1949" s="24">
        <f t="shared" si="333"/>
        <v>4891.8739408789388</v>
      </c>
      <c r="J1949" s="49">
        <f>Profiles!L1941*'2025 Calculations'!$C$8</f>
        <v>19.376132373428586</v>
      </c>
      <c r="K1949" s="49">
        <f>Profiles!M1941*'2025 Calculations'!$C$9</f>
        <v>348.20084496712212</v>
      </c>
      <c r="L1949" s="49">
        <f t="shared" si="334"/>
        <v>4524.2969635383879</v>
      </c>
      <c r="M1949" s="49">
        <f>MIN(M1948-MIN(IF(L1949&gt;0,MIN(L1949,'2025 Calculations'!$C$10)),M1948)+MIN(IF(L1949&lt;0,-L1949),'2025 Calculations'!$C$10),'2025 Calculations'!$C$13)</f>
        <v>0</v>
      </c>
      <c r="N1949" s="49">
        <f t="shared" si="335"/>
        <v>0</v>
      </c>
      <c r="O1949" s="42">
        <f t="shared" si="336"/>
        <v>0</v>
      </c>
      <c r="Q1949" s="49">
        <f t="shared" si="337"/>
        <v>4524.2969635383879</v>
      </c>
      <c r="R1949" s="70">
        <f t="shared" si="338"/>
        <v>2500</v>
      </c>
      <c r="S1949" s="70">
        <f t="shared" si="339"/>
        <v>0</v>
      </c>
      <c r="T1949" s="70">
        <f t="shared" si="340"/>
        <v>2024.2969635383879</v>
      </c>
      <c r="U1949" s="70">
        <f t="shared" si="341"/>
        <v>0</v>
      </c>
      <c r="W1949" s="49">
        <f>MIN(MAX(W1948+MAX(MIN(SUM($R$5:$U$5)-L1949,'2025 Calculations'!$C$10),-'2025 Calculations'!$C$10),0),'2025 Calculations'!$C$13)</f>
        <v>0</v>
      </c>
      <c r="X1949" s="49">
        <f t="shared" si="332"/>
        <v>0</v>
      </c>
      <c r="Y1949" s="49">
        <f t="shared" si="342"/>
        <v>0</v>
      </c>
    </row>
    <row r="1950" spans="2:25">
      <c r="B1950" s="23">
        <v>1</v>
      </c>
      <c r="C1950" s="23">
        <v>3</v>
      </c>
      <c r="D1950" s="23">
        <v>22</v>
      </c>
      <c r="E1950" s="23">
        <v>18</v>
      </c>
      <c r="F1950" s="48">
        <f>Profiles!F1942*'2025 Calculations'!$C$17+Profiles!J1942*Assumptions!$B$25*Assumptions!$B$24/1000</f>
        <v>3384.1727859707466</v>
      </c>
      <c r="G1950" s="48">
        <f>Profiles!G1942*'2025 Calculations'!$C$17</f>
        <v>1162.6017000280676</v>
      </c>
      <c r="H1950" s="48">
        <f>Profiles!H1942*'2025 Calculations'!$C$17</f>
        <v>679.37502424950674</v>
      </c>
      <c r="I1950" s="24">
        <f t="shared" si="333"/>
        <v>5226.1495102483213</v>
      </c>
      <c r="J1950" s="49">
        <f>Profiles!L1942*'2025 Calculations'!$C$8</f>
        <v>303.55940718371448</v>
      </c>
      <c r="K1950" s="49">
        <f>Profiles!M1942*'2025 Calculations'!$C$9</f>
        <v>96.474132580655649</v>
      </c>
      <c r="L1950" s="49">
        <f t="shared" si="334"/>
        <v>4826.115970483952</v>
      </c>
      <c r="M1950" s="49">
        <f>MIN(M1949-MIN(IF(L1950&gt;0,MIN(L1950,'2025 Calculations'!$C$10)),M1949)+MIN(IF(L1950&lt;0,-L1950),'2025 Calculations'!$C$10),'2025 Calculations'!$C$13)</f>
        <v>0</v>
      </c>
      <c r="N1950" s="49">
        <f t="shared" si="335"/>
        <v>0</v>
      </c>
      <c r="O1950" s="42">
        <f t="shared" si="336"/>
        <v>0</v>
      </c>
      <c r="Q1950" s="49">
        <f t="shared" si="337"/>
        <v>4826.115970483952</v>
      </c>
      <c r="R1950" s="70">
        <f t="shared" si="338"/>
        <v>2500</v>
      </c>
      <c r="S1950" s="70">
        <f t="shared" si="339"/>
        <v>0</v>
      </c>
      <c r="T1950" s="70">
        <f t="shared" si="340"/>
        <v>2326.115970483952</v>
      </c>
      <c r="U1950" s="70">
        <f t="shared" si="341"/>
        <v>0</v>
      </c>
      <c r="W1950" s="49">
        <f>MIN(MAX(W1949+MAX(MIN(SUM($R$5:$U$5)-L1950,'2025 Calculations'!$C$10),-'2025 Calculations'!$C$10),0),'2025 Calculations'!$C$13)</f>
        <v>0</v>
      </c>
      <c r="X1950" s="49">
        <f t="shared" si="332"/>
        <v>0</v>
      </c>
      <c r="Y1950" s="49">
        <f t="shared" si="342"/>
        <v>0</v>
      </c>
    </row>
    <row r="1951" spans="2:25">
      <c r="B1951" s="23">
        <v>1</v>
      </c>
      <c r="C1951" s="23">
        <v>3</v>
      </c>
      <c r="D1951" s="23">
        <v>22</v>
      </c>
      <c r="E1951" s="23">
        <v>19</v>
      </c>
      <c r="F1951" s="48">
        <f>Profiles!F1943*'2025 Calculations'!$C$17+Profiles!J1943*Assumptions!$B$25*Assumptions!$B$24/1000</f>
        <v>3897.9879389157686</v>
      </c>
      <c r="G1951" s="48">
        <f>Profiles!G1943*'2025 Calculations'!$C$17</f>
        <v>1162.6017000280676</v>
      </c>
      <c r="H1951" s="48">
        <f>Profiles!H1943*'2025 Calculations'!$C$17</f>
        <v>714.09615317866258</v>
      </c>
      <c r="I1951" s="24">
        <f t="shared" si="333"/>
        <v>5774.6857921224992</v>
      </c>
      <c r="J1951" s="49">
        <f>Profiles!L1943*'2025 Calculations'!$C$8</f>
        <v>439.19233379771458</v>
      </c>
      <c r="K1951" s="49">
        <f>Profiles!M1943*'2025 Calculations'!$C$9</f>
        <v>2.3809099803284092E-2</v>
      </c>
      <c r="L1951" s="49">
        <f t="shared" si="334"/>
        <v>5335.4696492249814</v>
      </c>
      <c r="M1951" s="49">
        <f>MIN(M1950-MIN(IF(L1951&gt;0,MIN(L1951,'2025 Calculations'!$C$10)),M1950)+MIN(IF(L1951&lt;0,-L1951),'2025 Calculations'!$C$10),'2025 Calculations'!$C$13)</f>
        <v>0</v>
      </c>
      <c r="N1951" s="49">
        <f t="shared" si="335"/>
        <v>0</v>
      </c>
      <c r="O1951" s="42">
        <f t="shared" si="336"/>
        <v>0</v>
      </c>
      <c r="Q1951" s="49">
        <f t="shared" si="337"/>
        <v>5335.4696492249814</v>
      </c>
      <c r="R1951" s="70">
        <f t="shared" si="338"/>
        <v>2500</v>
      </c>
      <c r="S1951" s="70">
        <f t="shared" si="339"/>
        <v>0</v>
      </c>
      <c r="T1951" s="70">
        <f t="shared" si="340"/>
        <v>2835.4696492249814</v>
      </c>
      <c r="U1951" s="70">
        <f t="shared" si="341"/>
        <v>0</v>
      </c>
      <c r="W1951" s="49">
        <f>MIN(MAX(W1950+MAX(MIN(SUM($R$5:$U$5)-L1951,'2025 Calculations'!$C$10),-'2025 Calculations'!$C$10),0),'2025 Calculations'!$C$13)</f>
        <v>0</v>
      </c>
      <c r="X1951" s="49">
        <f t="shared" si="332"/>
        <v>0</v>
      </c>
      <c r="Y1951" s="49">
        <f t="shared" si="342"/>
        <v>0</v>
      </c>
    </row>
    <row r="1952" spans="2:25">
      <c r="B1952" s="23">
        <v>1</v>
      </c>
      <c r="C1952" s="23">
        <v>3</v>
      </c>
      <c r="D1952" s="23">
        <v>22</v>
      </c>
      <c r="E1952" s="23">
        <v>20</v>
      </c>
      <c r="F1952" s="48">
        <f>Profiles!F1944*'2025 Calculations'!$C$17+Profiles!J1944*Assumptions!$B$25*Assumptions!$B$24/1000</f>
        <v>4374.380171821861</v>
      </c>
      <c r="G1952" s="48">
        <f>Profiles!G1944*'2025 Calculations'!$C$17</f>
        <v>845.47067542396815</v>
      </c>
      <c r="H1952" s="48">
        <f>Profiles!H1944*'2025 Calculations'!$C$17</f>
        <v>704.7412650807621</v>
      </c>
      <c r="I1952" s="24">
        <f t="shared" si="333"/>
        <v>5924.5921123265907</v>
      </c>
      <c r="J1952" s="49">
        <f>Profiles!L1944*'2025 Calculations'!$C$8</f>
        <v>387.52264746857173</v>
      </c>
      <c r="K1952" s="49">
        <f>Profiles!M1944*'2025 Calculations'!$C$9</f>
        <v>0</v>
      </c>
      <c r="L1952" s="49">
        <f t="shared" si="334"/>
        <v>5537.0694648580193</v>
      </c>
      <c r="M1952" s="49">
        <f>MIN(M1951-MIN(IF(L1952&gt;0,MIN(L1952,'2025 Calculations'!$C$10)),M1951)+MIN(IF(L1952&lt;0,-L1952),'2025 Calculations'!$C$10),'2025 Calculations'!$C$13)</f>
        <v>0</v>
      </c>
      <c r="N1952" s="49">
        <f t="shared" si="335"/>
        <v>0</v>
      </c>
      <c r="O1952" s="42">
        <f t="shared" si="336"/>
        <v>0</v>
      </c>
      <c r="Q1952" s="49">
        <f t="shared" si="337"/>
        <v>5537.0694648580193</v>
      </c>
      <c r="R1952" s="70">
        <f t="shared" si="338"/>
        <v>2500</v>
      </c>
      <c r="S1952" s="70">
        <f t="shared" si="339"/>
        <v>0</v>
      </c>
      <c r="T1952" s="70">
        <f t="shared" si="340"/>
        <v>3037.0694648580193</v>
      </c>
      <c r="U1952" s="70">
        <f t="shared" si="341"/>
        <v>0</v>
      </c>
      <c r="W1952" s="49">
        <f>MIN(MAX(W1951+MAX(MIN(SUM($R$5:$U$5)-L1952,'2025 Calculations'!$C$10),-'2025 Calculations'!$C$10),0),'2025 Calculations'!$C$13)</f>
        <v>0</v>
      </c>
      <c r="X1952" s="49">
        <f t="shared" si="332"/>
        <v>0</v>
      </c>
      <c r="Y1952" s="49">
        <f t="shared" si="342"/>
        <v>0</v>
      </c>
    </row>
    <row r="1953" spans="2:25">
      <c r="B1953" s="23">
        <v>1</v>
      </c>
      <c r="C1953" s="23">
        <v>3</v>
      </c>
      <c r="D1953" s="23">
        <v>22</v>
      </c>
      <c r="E1953" s="23">
        <v>21</v>
      </c>
      <c r="F1953" s="48">
        <f>Profiles!F1945*'2025 Calculations'!$C$17+Profiles!J1945*Assumptions!$B$25*Assumptions!$B$24/1000</f>
        <v>4853.6409367486222</v>
      </c>
      <c r="G1953" s="48">
        <f>Profiles!G1945*'2025 Calculations'!$C$17</f>
        <v>845.47067542396815</v>
      </c>
      <c r="H1953" s="48">
        <f>Profiles!H1945*'2025 Calculations'!$C$17</f>
        <v>738.03101024791329</v>
      </c>
      <c r="I1953" s="24">
        <f t="shared" si="333"/>
        <v>6437.1426224205034</v>
      </c>
      <c r="J1953" s="49">
        <f>Profiles!L1945*'2025 Calculations'!$C$8</f>
        <v>368.14651509514312</v>
      </c>
      <c r="K1953" s="49">
        <f>Profiles!M1945*'2025 Calculations'!$C$9</f>
        <v>0</v>
      </c>
      <c r="L1953" s="49">
        <f t="shared" si="334"/>
        <v>6068.9961073253598</v>
      </c>
      <c r="M1953" s="49">
        <f>MIN(M1952-MIN(IF(L1953&gt;0,MIN(L1953,'2025 Calculations'!$C$10)),M1952)+MIN(IF(L1953&lt;0,-L1953),'2025 Calculations'!$C$10),'2025 Calculations'!$C$13)</f>
        <v>0</v>
      </c>
      <c r="N1953" s="49">
        <f t="shared" si="335"/>
        <v>0</v>
      </c>
      <c r="O1953" s="42">
        <f t="shared" si="336"/>
        <v>0</v>
      </c>
      <c r="Q1953" s="49">
        <f t="shared" si="337"/>
        <v>6068.9961073253598</v>
      </c>
      <c r="R1953" s="70">
        <f t="shared" si="338"/>
        <v>2500</v>
      </c>
      <c r="S1953" s="70">
        <f t="shared" si="339"/>
        <v>0</v>
      </c>
      <c r="T1953" s="70">
        <f t="shared" si="340"/>
        <v>3568.9961073253598</v>
      </c>
      <c r="U1953" s="70">
        <f t="shared" si="341"/>
        <v>0</v>
      </c>
      <c r="W1953" s="49">
        <f>MIN(MAX(W1952+MAX(MIN(SUM($R$5:$U$5)-L1953,'2025 Calculations'!$C$10),-'2025 Calculations'!$C$10),0),'2025 Calculations'!$C$13)</f>
        <v>0</v>
      </c>
      <c r="X1953" s="49">
        <f t="shared" si="332"/>
        <v>0</v>
      </c>
      <c r="Y1953" s="49">
        <f t="shared" si="342"/>
        <v>0</v>
      </c>
    </row>
    <row r="1954" spans="2:25">
      <c r="B1954" s="23">
        <v>1</v>
      </c>
      <c r="C1954" s="23">
        <v>3</v>
      </c>
      <c r="D1954" s="23">
        <v>22</v>
      </c>
      <c r="E1954" s="23">
        <v>22</v>
      </c>
      <c r="F1954" s="48">
        <f>Profiles!F1946*'2025 Calculations'!$C$17+Profiles!J1946*Assumptions!$B$25*Assumptions!$B$24/1000</f>
        <v>4518.5430151130286</v>
      </c>
      <c r="G1954" s="48">
        <f>Profiles!G1946*'2025 Calculations'!$C$17</f>
        <v>528.44567924668388</v>
      </c>
      <c r="H1954" s="48">
        <f>Profiles!H1946*'2025 Calculations'!$C$17</f>
        <v>717.3204776381109</v>
      </c>
      <c r="I1954" s="24">
        <f t="shared" si="333"/>
        <v>5764.3091719978229</v>
      </c>
      <c r="J1954" s="49">
        <f>Profiles!L1946*'2025 Calculations'!$C$8</f>
        <v>271.2658532280002</v>
      </c>
      <c r="K1954" s="49">
        <f>Profiles!M1946*'2025 Calculations'!$C$9</f>
        <v>0</v>
      </c>
      <c r="L1954" s="49">
        <f t="shared" si="334"/>
        <v>5493.0433187698227</v>
      </c>
      <c r="M1954" s="49">
        <f>MIN(M1953-MIN(IF(L1954&gt;0,MIN(L1954,'2025 Calculations'!$C$10)),M1953)+MIN(IF(L1954&lt;0,-L1954),'2025 Calculations'!$C$10),'2025 Calculations'!$C$13)</f>
        <v>0</v>
      </c>
      <c r="N1954" s="49">
        <f t="shared" si="335"/>
        <v>0</v>
      </c>
      <c r="O1954" s="42">
        <f t="shared" si="336"/>
        <v>0</v>
      </c>
      <c r="Q1954" s="49">
        <f t="shared" si="337"/>
        <v>5493.0433187698227</v>
      </c>
      <c r="R1954" s="70">
        <f t="shared" si="338"/>
        <v>2500</v>
      </c>
      <c r="S1954" s="70">
        <f t="shared" si="339"/>
        <v>0</v>
      </c>
      <c r="T1954" s="70">
        <f t="shared" si="340"/>
        <v>2993.0433187698227</v>
      </c>
      <c r="U1954" s="70">
        <f t="shared" si="341"/>
        <v>0</v>
      </c>
      <c r="W1954" s="49">
        <f>MIN(MAX(W1953+MAX(MIN(SUM($R$5:$U$5)-L1954,'2025 Calculations'!$C$10),-'2025 Calculations'!$C$10),0),'2025 Calculations'!$C$13)</f>
        <v>0</v>
      </c>
      <c r="X1954" s="49">
        <f t="shared" si="332"/>
        <v>0</v>
      </c>
      <c r="Y1954" s="49">
        <f t="shared" si="342"/>
        <v>0</v>
      </c>
    </row>
    <row r="1955" spans="2:25">
      <c r="B1955" s="23">
        <v>1</v>
      </c>
      <c r="C1955" s="23">
        <v>3</v>
      </c>
      <c r="D1955" s="23">
        <v>22</v>
      </c>
      <c r="E1955" s="23">
        <v>23</v>
      </c>
      <c r="F1955" s="48">
        <f>Profiles!F1947*'2025 Calculations'!$C$17+Profiles!J1947*Assumptions!$B$25*Assumptions!$B$24/1000</f>
        <v>3778.6592283943319</v>
      </c>
      <c r="G1955" s="48">
        <f>Profiles!G1947*'2025 Calculations'!$C$17</f>
        <v>475.53749426592645</v>
      </c>
      <c r="H1955" s="48">
        <f>Profiles!H1947*'2025 Calculations'!$C$17</f>
        <v>750.33666946407902</v>
      </c>
      <c r="I1955" s="24">
        <f t="shared" si="333"/>
        <v>5004.5333921243373</v>
      </c>
      <c r="J1955" s="49">
        <f>Profiles!L1947*'2025 Calculations'!$C$8</f>
        <v>251.88972085457161</v>
      </c>
      <c r="K1955" s="49">
        <f>Profiles!M1947*'2025 Calculations'!$C$9</f>
        <v>0</v>
      </c>
      <c r="L1955" s="49">
        <f t="shared" si="334"/>
        <v>4752.6436712697659</v>
      </c>
      <c r="M1955" s="49">
        <f>MIN(M1954-MIN(IF(L1955&gt;0,MIN(L1955,'2025 Calculations'!$C$10)),M1954)+MIN(IF(L1955&lt;0,-L1955),'2025 Calculations'!$C$10),'2025 Calculations'!$C$13)</f>
        <v>0</v>
      </c>
      <c r="N1955" s="49">
        <f t="shared" si="335"/>
        <v>0</v>
      </c>
      <c r="O1955" s="42">
        <f t="shared" si="336"/>
        <v>0</v>
      </c>
      <c r="Q1955" s="49">
        <f t="shared" si="337"/>
        <v>4752.6436712697659</v>
      </c>
      <c r="R1955" s="70">
        <f t="shared" si="338"/>
        <v>2500</v>
      </c>
      <c r="S1955" s="70">
        <f t="shared" si="339"/>
        <v>0</v>
      </c>
      <c r="T1955" s="70">
        <f t="shared" si="340"/>
        <v>2252.6436712697659</v>
      </c>
      <c r="U1955" s="70">
        <f t="shared" si="341"/>
        <v>0</v>
      </c>
      <c r="W1955" s="49">
        <f>MIN(MAX(W1954+MAX(MIN(SUM($R$5:$U$5)-L1955,'2025 Calculations'!$C$10),-'2025 Calculations'!$C$10),0),'2025 Calculations'!$C$13)</f>
        <v>0</v>
      </c>
      <c r="X1955" s="49">
        <f t="shared" si="332"/>
        <v>0</v>
      </c>
      <c r="Y1955" s="49">
        <f t="shared" si="342"/>
        <v>0</v>
      </c>
    </row>
    <row r="1956" spans="2:25">
      <c r="B1956" s="23">
        <v>1</v>
      </c>
      <c r="C1956" s="23">
        <v>3</v>
      </c>
      <c r="D1956" s="23">
        <v>22</v>
      </c>
      <c r="E1956" s="23">
        <v>24</v>
      </c>
      <c r="F1956" s="48">
        <f>Profiles!F1948*'2025 Calculations'!$C$17+Profiles!J1948*Assumptions!$B$25*Assumptions!$B$24/1000</f>
        <v>3047.7271819903235</v>
      </c>
      <c r="G1956" s="48">
        <f>Profiles!G1948*'2025 Calculations'!$C$17</f>
        <v>475.53749426592645</v>
      </c>
      <c r="H1956" s="48">
        <f>Profiles!H1948*'2025 Calculations'!$C$17</f>
        <v>725.31396073570488</v>
      </c>
      <c r="I1956" s="24">
        <f t="shared" si="333"/>
        <v>4248.5786369919551</v>
      </c>
      <c r="J1956" s="49">
        <f>Profiles!L1948*'2025 Calculations'!$C$8</f>
        <v>142.09163740514296</v>
      </c>
      <c r="K1956" s="49">
        <f>Profiles!M1948*'2025 Calculations'!$C$9</f>
        <v>0</v>
      </c>
      <c r="L1956" s="49">
        <f t="shared" si="334"/>
        <v>4106.4869995868121</v>
      </c>
      <c r="M1956" s="49">
        <f>MIN(M1955-MIN(IF(L1956&gt;0,MIN(L1956,'2025 Calculations'!$C$10)),M1955)+MIN(IF(L1956&lt;0,-L1956),'2025 Calculations'!$C$10),'2025 Calculations'!$C$13)</f>
        <v>0</v>
      </c>
      <c r="N1956" s="49">
        <f t="shared" si="335"/>
        <v>0</v>
      </c>
      <c r="O1956" s="42">
        <f t="shared" si="336"/>
        <v>0</v>
      </c>
      <c r="Q1956" s="49">
        <f t="shared" si="337"/>
        <v>4106.4869995868121</v>
      </c>
      <c r="R1956" s="70">
        <f t="shared" si="338"/>
        <v>2500</v>
      </c>
      <c r="S1956" s="70">
        <f t="shared" si="339"/>
        <v>0</v>
      </c>
      <c r="T1956" s="70">
        <f t="shared" si="340"/>
        <v>1606.4869995868121</v>
      </c>
      <c r="U1956" s="70">
        <f t="shared" si="341"/>
        <v>0</v>
      </c>
      <c r="W1956" s="49">
        <f>MIN(MAX(W1955+MAX(MIN(SUM($R$5:$U$5)-L1956,'2025 Calculations'!$C$10),-'2025 Calculations'!$C$10),0),'2025 Calculations'!$C$13)</f>
        <v>0</v>
      </c>
      <c r="X1956" s="49">
        <f t="shared" si="332"/>
        <v>0</v>
      </c>
      <c r="Y1956" s="49">
        <f t="shared" si="342"/>
        <v>0</v>
      </c>
    </row>
    <row r="1957" spans="2:25">
      <c r="B1957" s="23">
        <v>1</v>
      </c>
      <c r="C1957" s="23">
        <v>3</v>
      </c>
      <c r="D1957" s="23">
        <v>23</v>
      </c>
      <c r="E1957" s="23">
        <v>1</v>
      </c>
      <c r="F1957" s="48">
        <f>Profiles!F1949*'2025 Calculations'!$C$17+Profiles!J1949*Assumptions!$B$25*Assumptions!$B$24/1000</f>
        <v>2368.594808569605</v>
      </c>
      <c r="G1957" s="48">
        <f>Profiles!G1949*'2025 Calculations'!$C$17</f>
        <v>475.53749426592645</v>
      </c>
      <c r="H1957" s="48">
        <f>Profiles!H1949*'2025 Calculations'!$C$17</f>
        <v>759.85378105500649</v>
      </c>
      <c r="I1957" s="24">
        <f t="shared" si="333"/>
        <v>3603.9860838905379</v>
      </c>
      <c r="J1957" s="49">
        <f>Profiles!L1949*'2025 Calculations'!$C$8</f>
        <v>83.963240284857207</v>
      </c>
      <c r="K1957" s="49">
        <f>Profiles!M1949*'2025 Calculations'!$C$9</f>
        <v>0</v>
      </c>
      <c r="L1957" s="49">
        <f t="shared" si="334"/>
        <v>3520.0228436056805</v>
      </c>
      <c r="M1957" s="49">
        <f>MIN(M1956-MIN(IF(L1957&gt;0,MIN(L1957,'2025 Calculations'!$C$10)),M1956)+MIN(IF(L1957&lt;0,-L1957),'2025 Calculations'!$C$10),'2025 Calculations'!$C$13)</f>
        <v>0</v>
      </c>
      <c r="N1957" s="49">
        <f t="shared" si="335"/>
        <v>0</v>
      </c>
      <c r="O1957" s="42">
        <f t="shared" si="336"/>
        <v>0</v>
      </c>
      <c r="Q1957" s="49">
        <f t="shared" si="337"/>
        <v>3520.0228436056805</v>
      </c>
      <c r="R1957" s="70">
        <f t="shared" si="338"/>
        <v>2500</v>
      </c>
      <c r="S1957" s="70">
        <f t="shared" si="339"/>
        <v>0</v>
      </c>
      <c r="T1957" s="70">
        <f t="shared" si="340"/>
        <v>1020.0228436056805</v>
      </c>
      <c r="U1957" s="70">
        <f t="shared" si="341"/>
        <v>0</v>
      </c>
      <c r="W1957" s="49">
        <f>MIN(MAX(W1956+MAX(MIN(SUM($R$5:$U$5)-L1957,'2025 Calculations'!$C$10),-'2025 Calculations'!$C$10),0),'2025 Calculations'!$C$13)</f>
        <v>0</v>
      </c>
      <c r="X1957" s="49">
        <f t="shared" si="332"/>
        <v>0</v>
      </c>
      <c r="Y1957" s="49">
        <f t="shared" si="342"/>
        <v>0</v>
      </c>
    </row>
    <row r="1958" spans="2:25">
      <c r="B1958" s="23">
        <v>1</v>
      </c>
      <c r="C1958" s="23">
        <v>3</v>
      </c>
      <c r="D1958" s="23">
        <v>23</v>
      </c>
      <c r="E1958" s="23">
        <v>2</v>
      </c>
      <c r="F1958" s="48">
        <f>Profiles!F1950*'2025 Calculations'!$C$17+Profiles!J1950*Assumptions!$B$25*Assumptions!$B$24/1000</f>
        <v>2068.1498008875506</v>
      </c>
      <c r="G1958" s="48">
        <f>Profiles!G1950*'2025 Calculations'!$C$17</f>
        <v>475.74955111955666</v>
      </c>
      <c r="H1958" s="48">
        <f>Profiles!H1950*'2025 Calculations'!$C$17</f>
        <v>731.91104945214306</v>
      </c>
      <c r="I1958" s="24">
        <f t="shared" si="333"/>
        <v>3275.81040145925</v>
      </c>
      <c r="J1958" s="49">
        <f>Profiles!L1950*'2025 Calculations'!$C$8</f>
        <v>45.210975538000028</v>
      </c>
      <c r="K1958" s="49">
        <f>Profiles!M1950*'2025 Calculations'!$C$9</f>
        <v>0</v>
      </c>
      <c r="L1958" s="49">
        <f t="shared" si="334"/>
        <v>3230.5994259212498</v>
      </c>
      <c r="M1958" s="49">
        <f>MIN(M1957-MIN(IF(L1958&gt;0,MIN(L1958,'2025 Calculations'!$C$10)),M1957)+MIN(IF(L1958&lt;0,-L1958),'2025 Calculations'!$C$10),'2025 Calculations'!$C$13)</f>
        <v>0</v>
      </c>
      <c r="N1958" s="49">
        <f t="shared" si="335"/>
        <v>0</v>
      </c>
      <c r="O1958" s="42">
        <f t="shared" si="336"/>
        <v>0</v>
      </c>
      <c r="Q1958" s="49">
        <f t="shared" si="337"/>
        <v>3230.5994259212498</v>
      </c>
      <c r="R1958" s="70">
        <f t="shared" si="338"/>
        <v>2500</v>
      </c>
      <c r="S1958" s="70">
        <f t="shared" si="339"/>
        <v>0</v>
      </c>
      <c r="T1958" s="70">
        <f t="shared" si="340"/>
        <v>730.5994259212498</v>
      </c>
      <c r="U1958" s="70">
        <f t="shared" si="341"/>
        <v>0</v>
      </c>
      <c r="W1958" s="49">
        <f>MIN(MAX(W1957+MAX(MIN(SUM($R$5:$U$5)-L1958,'2025 Calculations'!$C$10),-'2025 Calculations'!$C$10),0),'2025 Calculations'!$C$13)</f>
        <v>0</v>
      </c>
      <c r="X1958" s="49">
        <f t="shared" si="332"/>
        <v>0</v>
      </c>
      <c r="Y1958" s="49">
        <f t="shared" si="342"/>
        <v>0</v>
      </c>
    </row>
    <row r="1959" spans="2:25">
      <c r="B1959" s="23">
        <v>1</v>
      </c>
      <c r="C1959" s="23">
        <v>3</v>
      </c>
      <c r="D1959" s="23">
        <v>23</v>
      </c>
      <c r="E1959" s="23">
        <v>3</v>
      </c>
      <c r="F1959" s="48">
        <f>Profiles!F1951*'2025 Calculations'!$C$17+Profiles!J1951*Assumptions!$B$25*Assumptions!$B$24/1000</f>
        <v>1771.2393801418934</v>
      </c>
      <c r="G1959" s="48">
        <f>Profiles!G1951*'2025 Calculations'!$C$17</f>
        <v>476.06763640000213</v>
      </c>
      <c r="H1959" s="48">
        <f>Profiles!H1951*'2025 Calculations'!$C$17</f>
        <v>768.01903020404097</v>
      </c>
      <c r="I1959" s="24">
        <f t="shared" si="333"/>
        <v>3015.3260467459368</v>
      </c>
      <c r="J1959" s="49">
        <f>Profiles!L1951*'2025 Calculations'!$C$8</f>
        <v>19.376132373428586</v>
      </c>
      <c r="K1959" s="49">
        <f>Profiles!M1951*'2025 Calculations'!$C$9</f>
        <v>0</v>
      </c>
      <c r="L1959" s="49">
        <f t="shared" si="334"/>
        <v>2995.9499143725084</v>
      </c>
      <c r="M1959" s="49">
        <f>MIN(M1958-MIN(IF(L1959&gt;0,MIN(L1959,'2025 Calculations'!$C$10)),M1958)+MIN(IF(L1959&lt;0,-L1959),'2025 Calculations'!$C$10),'2025 Calculations'!$C$13)</f>
        <v>0</v>
      </c>
      <c r="N1959" s="49">
        <f t="shared" si="335"/>
        <v>0</v>
      </c>
      <c r="O1959" s="42">
        <f t="shared" si="336"/>
        <v>0</v>
      </c>
      <c r="Q1959" s="49">
        <f t="shared" si="337"/>
        <v>2995.9499143725084</v>
      </c>
      <c r="R1959" s="70">
        <f t="shared" si="338"/>
        <v>2500</v>
      </c>
      <c r="S1959" s="70">
        <f t="shared" si="339"/>
        <v>0</v>
      </c>
      <c r="T1959" s="70">
        <f t="shared" si="340"/>
        <v>495.94991437250837</v>
      </c>
      <c r="U1959" s="70">
        <f t="shared" si="341"/>
        <v>0</v>
      </c>
      <c r="W1959" s="49">
        <f>MIN(MAX(W1958+MAX(MIN(SUM($R$5:$U$5)-L1959,'2025 Calculations'!$C$10),-'2025 Calculations'!$C$10),0),'2025 Calculations'!$C$13)</f>
        <v>0</v>
      </c>
      <c r="X1959" s="49">
        <f t="shared" si="332"/>
        <v>0</v>
      </c>
      <c r="Y1959" s="49">
        <f t="shared" si="342"/>
        <v>0</v>
      </c>
    </row>
    <row r="1960" spans="2:25">
      <c r="B1960" s="23">
        <v>1</v>
      </c>
      <c r="C1960" s="23">
        <v>3</v>
      </c>
      <c r="D1960" s="23">
        <v>23</v>
      </c>
      <c r="E1960" s="23">
        <v>4</v>
      </c>
      <c r="F1960" s="48">
        <f>Profiles!F1952*'2025 Calculations'!$C$17+Profiles!J1952*Assumptions!$B$25*Assumptions!$B$24/1000</f>
        <v>1598.8165617308532</v>
      </c>
      <c r="G1960" s="48">
        <f>Profiles!G1952*'2025 Calculations'!$C$17</f>
        <v>476.38572168044755</v>
      </c>
      <c r="H1960" s="48">
        <f>Profiles!H1952*'2025 Calculations'!$C$17</f>
        <v>741.96890601982784</v>
      </c>
      <c r="I1960" s="24">
        <f t="shared" si="333"/>
        <v>2817.1711894311288</v>
      </c>
      <c r="J1960" s="49">
        <f>Profiles!L1952*'2025 Calculations'!$C$8</f>
        <v>6.4587107911428614</v>
      </c>
      <c r="K1960" s="49">
        <f>Profiles!M1952*'2025 Calculations'!$C$9</f>
        <v>0</v>
      </c>
      <c r="L1960" s="49">
        <f t="shared" si="334"/>
        <v>2810.7124786399859</v>
      </c>
      <c r="M1960" s="49">
        <f>MIN(M1959-MIN(IF(L1960&gt;0,MIN(L1960,'2025 Calculations'!$C$10)),M1959)+MIN(IF(L1960&lt;0,-L1960),'2025 Calculations'!$C$10),'2025 Calculations'!$C$13)</f>
        <v>0</v>
      </c>
      <c r="N1960" s="49">
        <f t="shared" si="335"/>
        <v>0</v>
      </c>
      <c r="O1960" s="42">
        <f t="shared" si="336"/>
        <v>0</v>
      </c>
      <c r="Q1960" s="49">
        <f t="shared" si="337"/>
        <v>2810.7124786399859</v>
      </c>
      <c r="R1960" s="70">
        <f t="shared" si="338"/>
        <v>2500</v>
      </c>
      <c r="S1960" s="70">
        <f t="shared" si="339"/>
        <v>0</v>
      </c>
      <c r="T1960" s="70">
        <f t="shared" si="340"/>
        <v>310.71247863998587</v>
      </c>
      <c r="U1960" s="70">
        <f t="shared" si="341"/>
        <v>0</v>
      </c>
      <c r="W1960" s="49">
        <f>MIN(MAX(W1959+MAX(MIN(SUM($R$5:$U$5)-L1960,'2025 Calculations'!$C$10),-'2025 Calculations'!$C$10),0),'2025 Calculations'!$C$13)</f>
        <v>0</v>
      </c>
      <c r="X1960" s="49">
        <f t="shared" si="332"/>
        <v>0</v>
      </c>
      <c r="Y1960" s="49">
        <f t="shared" si="342"/>
        <v>0</v>
      </c>
    </row>
    <row r="1961" spans="2:25">
      <c r="B1961" s="23">
        <v>1</v>
      </c>
      <c r="C1961" s="23">
        <v>3</v>
      </c>
      <c r="D1961" s="23">
        <v>23</v>
      </c>
      <c r="E1961" s="23">
        <v>5</v>
      </c>
      <c r="F1961" s="48">
        <f>Profiles!F1953*'2025 Calculations'!$C$17+Profiles!J1953*Assumptions!$B$25*Assumptions!$B$24/1000</f>
        <v>1509.59818362738</v>
      </c>
      <c r="G1961" s="48">
        <f>Profiles!G1953*'2025 Calculations'!$C$17</f>
        <v>528.7637645271293</v>
      </c>
      <c r="H1961" s="48">
        <f>Profiles!H1953*'2025 Calculations'!$C$17</f>
        <v>779.1435327454858</v>
      </c>
      <c r="I1961" s="24">
        <f t="shared" si="333"/>
        <v>2817.5054808999948</v>
      </c>
      <c r="J1961" s="49">
        <f>Profiles!L1953*'2025 Calculations'!$C$8</f>
        <v>0</v>
      </c>
      <c r="K1961" s="49">
        <f>Profiles!M1953*'2025 Calculations'!$C$9</f>
        <v>0</v>
      </c>
      <c r="L1961" s="49">
        <f t="shared" si="334"/>
        <v>2817.5054808999948</v>
      </c>
      <c r="M1961" s="49">
        <f>MIN(M1960-MIN(IF(L1961&gt;0,MIN(L1961,'2025 Calculations'!$C$10)),M1960)+MIN(IF(L1961&lt;0,-L1961),'2025 Calculations'!$C$10),'2025 Calculations'!$C$13)</f>
        <v>0</v>
      </c>
      <c r="N1961" s="49">
        <f t="shared" si="335"/>
        <v>0</v>
      </c>
      <c r="O1961" s="42">
        <f t="shared" si="336"/>
        <v>0</v>
      </c>
      <c r="Q1961" s="49">
        <f t="shared" si="337"/>
        <v>2817.5054808999948</v>
      </c>
      <c r="R1961" s="70">
        <f t="shared" si="338"/>
        <v>2500</v>
      </c>
      <c r="S1961" s="70">
        <f t="shared" si="339"/>
        <v>0</v>
      </c>
      <c r="T1961" s="70">
        <f t="shared" si="340"/>
        <v>317.50548089999484</v>
      </c>
      <c r="U1961" s="70">
        <f t="shared" si="341"/>
        <v>0</v>
      </c>
      <c r="W1961" s="49">
        <f>MIN(MAX(W1960+MAX(MIN(SUM($R$5:$U$5)-L1961,'2025 Calculations'!$C$10),-'2025 Calculations'!$C$10),0),'2025 Calculations'!$C$13)</f>
        <v>0</v>
      </c>
      <c r="X1961" s="49">
        <f t="shared" si="332"/>
        <v>0</v>
      </c>
      <c r="Y1961" s="49">
        <f t="shared" si="342"/>
        <v>0</v>
      </c>
    </row>
    <row r="1962" spans="2:25">
      <c r="B1962" s="23">
        <v>1</v>
      </c>
      <c r="C1962" s="23">
        <v>3</v>
      </c>
      <c r="D1962" s="23">
        <v>23</v>
      </c>
      <c r="E1962" s="23">
        <v>6</v>
      </c>
      <c r="F1962" s="48">
        <f>Profiles!F1954*'2025 Calculations'!$C$17+Profiles!J1954*Assumptions!$B$25*Assumptions!$B$24/1000</f>
        <v>1629.5533630574598</v>
      </c>
      <c r="G1962" s="48">
        <f>Profiles!G1954*'2025 Calculations'!$C$17</f>
        <v>951.71115909274351</v>
      </c>
      <c r="H1962" s="48">
        <f>Profiles!H1954*'2025 Calculations'!$C$17</f>
        <v>866.89796019904077</v>
      </c>
      <c r="I1962" s="24">
        <f t="shared" si="333"/>
        <v>3448.1624823492443</v>
      </c>
      <c r="J1962" s="49">
        <f>Profiles!L1954*'2025 Calculations'!$C$8</f>
        <v>0</v>
      </c>
      <c r="K1962" s="49">
        <f>Profiles!M1954*'2025 Calculations'!$C$9</f>
        <v>0</v>
      </c>
      <c r="L1962" s="49">
        <f t="shared" si="334"/>
        <v>3448.1624823492443</v>
      </c>
      <c r="M1962" s="49">
        <f>MIN(M1961-MIN(IF(L1962&gt;0,MIN(L1962,'2025 Calculations'!$C$10)),M1961)+MIN(IF(L1962&lt;0,-L1962),'2025 Calculations'!$C$10),'2025 Calculations'!$C$13)</f>
        <v>0</v>
      </c>
      <c r="N1962" s="49">
        <f t="shared" si="335"/>
        <v>0</v>
      </c>
      <c r="O1962" s="42">
        <f t="shared" si="336"/>
        <v>0</v>
      </c>
      <c r="Q1962" s="49">
        <f t="shared" si="337"/>
        <v>3448.1624823492443</v>
      </c>
      <c r="R1962" s="70">
        <f t="shared" si="338"/>
        <v>2500</v>
      </c>
      <c r="S1962" s="70">
        <f t="shared" si="339"/>
        <v>0</v>
      </c>
      <c r="T1962" s="70">
        <f t="shared" si="340"/>
        <v>948.16248234924433</v>
      </c>
      <c r="U1962" s="70">
        <f t="shared" si="341"/>
        <v>0</v>
      </c>
      <c r="W1962" s="49">
        <f>MIN(MAX(W1961+MAX(MIN(SUM($R$5:$U$5)-L1962,'2025 Calculations'!$C$10),-'2025 Calculations'!$C$10),0),'2025 Calculations'!$C$13)</f>
        <v>0</v>
      </c>
      <c r="X1962" s="49">
        <f t="shared" si="332"/>
        <v>0</v>
      </c>
      <c r="Y1962" s="49">
        <f t="shared" si="342"/>
        <v>0</v>
      </c>
    </row>
    <row r="1963" spans="2:25">
      <c r="B1963" s="23">
        <v>1</v>
      </c>
      <c r="C1963" s="23">
        <v>3</v>
      </c>
      <c r="D1963" s="23">
        <v>23</v>
      </c>
      <c r="E1963" s="23">
        <v>7</v>
      </c>
      <c r="F1963" s="48">
        <f>Profiles!F1955*'2025 Calculations'!$C$17+Profiles!J1955*Assumptions!$B$25*Assumptions!$B$24/1000</f>
        <v>2004.9445707794314</v>
      </c>
      <c r="G1963" s="48">
        <f>Profiles!G1955*'2025 Calculations'!$C$17</f>
        <v>739.7603338892684</v>
      </c>
      <c r="H1963" s="48">
        <f>Profiles!H1955*'2025 Calculations'!$C$17</f>
        <v>1023.9493865661702</v>
      </c>
      <c r="I1963" s="24">
        <f t="shared" si="333"/>
        <v>3768.65429123487</v>
      </c>
      <c r="J1963" s="49">
        <f>Profiles!L1955*'2025 Calculations'!$C$8</f>
        <v>0</v>
      </c>
      <c r="K1963" s="49">
        <f>Profiles!M1955*'2025 Calculations'!$C$9</f>
        <v>46.404949307146666</v>
      </c>
      <c r="L1963" s="49">
        <f t="shared" si="334"/>
        <v>3722.2493419277234</v>
      </c>
      <c r="M1963" s="49">
        <f>MIN(M1962-MIN(IF(L1963&gt;0,MIN(L1963,'2025 Calculations'!$C$10)),M1962)+MIN(IF(L1963&lt;0,-L1963),'2025 Calculations'!$C$10),'2025 Calculations'!$C$13)</f>
        <v>0</v>
      </c>
      <c r="N1963" s="49">
        <f t="shared" si="335"/>
        <v>0</v>
      </c>
      <c r="O1963" s="42">
        <f t="shared" si="336"/>
        <v>0</v>
      </c>
      <c r="Q1963" s="49">
        <f t="shared" si="337"/>
        <v>3722.2493419277234</v>
      </c>
      <c r="R1963" s="70">
        <f t="shared" si="338"/>
        <v>2500</v>
      </c>
      <c r="S1963" s="70">
        <f t="shared" si="339"/>
        <v>0</v>
      </c>
      <c r="T1963" s="70">
        <f t="shared" si="340"/>
        <v>1222.2493419277234</v>
      </c>
      <c r="U1963" s="70">
        <f t="shared" si="341"/>
        <v>0</v>
      </c>
      <c r="W1963" s="49">
        <f>MIN(MAX(W1962+MAX(MIN(SUM($R$5:$U$5)-L1963,'2025 Calculations'!$C$10),-'2025 Calculations'!$C$10),0),'2025 Calculations'!$C$13)</f>
        <v>0</v>
      </c>
      <c r="X1963" s="49">
        <f t="shared" si="332"/>
        <v>0</v>
      </c>
      <c r="Y1963" s="49">
        <f t="shared" si="342"/>
        <v>0</v>
      </c>
    </row>
    <row r="1964" spans="2:25">
      <c r="B1964" s="23">
        <v>1</v>
      </c>
      <c r="C1964" s="23">
        <v>3</v>
      </c>
      <c r="D1964" s="23">
        <v>23</v>
      </c>
      <c r="E1964" s="23">
        <v>8</v>
      </c>
      <c r="F1964" s="48">
        <f>Profiles!F1956*'2025 Calculations'!$C$17+Profiles!J1956*Assumptions!$B$25*Assumptions!$B$24/1000</f>
        <v>2403.6031480353422</v>
      </c>
      <c r="G1964" s="48">
        <f>Profiles!G1956*'2025 Calculations'!$C$17</f>
        <v>1902.362033917336</v>
      </c>
      <c r="H1964" s="48">
        <f>Profiles!H1956*'2025 Calculations'!$C$17</f>
        <v>1289.4413864584894</v>
      </c>
      <c r="I1964" s="24">
        <f t="shared" si="333"/>
        <v>5595.4065684111674</v>
      </c>
      <c r="J1964" s="49">
        <f>Profiles!L1956*'2025 Calculations'!$C$8</f>
        <v>0</v>
      </c>
      <c r="K1964" s="49">
        <f>Profiles!M1956*'2025 Calculations'!$C$9</f>
        <v>274.65583188870346</v>
      </c>
      <c r="L1964" s="49">
        <f t="shared" si="334"/>
        <v>5320.7507365224637</v>
      </c>
      <c r="M1964" s="49">
        <f>MIN(M1963-MIN(IF(L1964&gt;0,MIN(L1964,'2025 Calculations'!$C$10)),M1963)+MIN(IF(L1964&lt;0,-L1964),'2025 Calculations'!$C$10),'2025 Calculations'!$C$13)</f>
        <v>0</v>
      </c>
      <c r="N1964" s="49">
        <f t="shared" si="335"/>
        <v>0</v>
      </c>
      <c r="O1964" s="42">
        <f t="shared" si="336"/>
        <v>0</v>
      </c>
      <c r="Q1964" s="49">
        <f t="shared" si="337"/>
        <v>5320.7507365224637</v>
      </c>
      <c r="R1964" s="70">
        <f t="shared" si="338"/>
        <v>2500</v>
      </c>
      <c r="S1964" s="70">
        <f t="shared" si="339"/>
        <v>0</v>
      </c>
      <c r="T1964" s="70">
        <f t="shared" si="340"/>
        <v>2820.7507365224637</v>
      </c>
      <c r="U1964" s="70">
        <f t="shared" si="341"/>
        <v>0</v>
      </c>
      <c r="W1964" s="49">
        <f>MIN(MAX(W1963+MAX(MIN(SUM($R$5:$U$5)-L1964,'2025 Calculations'!$C$10),-'2025 Calculations'!$C$10),0),'2025 Calculations'!$C$13)</f>
        <v>0</v>
      </c>
      <c r="X1964" s="49">
        <f t="shared" si="332"/>
        <v>0</v>
      </c>
      <c r="Y1964" s="49">
        <f t="shared" si="342"/>
        <v>0</v>
      </c>
    </row>
    <row r="1965" spans="2:25">
      <c r="B1965" s="23">
        <v>1</v>
      </c>
      <c r="C1965" s="23">
        <v>3</v>
      </c>
      <c r="D1965" s="23">
        <v>23</v>
      </c>
      <c r="E1965" s="23">
        <v>9</v>
      </c>
      <c r="F1965" s="48">
        <f>Profiles!F1957*'2025 Calculations'!$C$17+Profiles!J1957*Assumptions!$B$25*Assumptions!$B$24/1000</f>
        <v>2310.1720561381912</v>
      </c>
      <c r="G1965" s="48">
        <f>Profiles!G1957*'2025 Calculations'!$C$17</f>
        <v>1902.362033917336</v>
      </c>
      <c r="H1965" s="48">
        <f>Profiles!H1957*'2025 Calculations'!$C$17</f>
        <v>1317.4222882950064</v>
      </c>
      <c r="I1965" s="24">
        <f t="shared" si="333"/>
        <v>5529.9563783505337</v>
      </c>
      <c r="J1965" s="49">
        <f>Profiles!L1957*'2025 Calculations'!$C$8</f>
        <v>6.4587107911428614</v>
      </c>
      <c r="K1965" s="49">
        <f>Profiles!M1957*'2025 Calculations'!$C$9</f>
        <v>531.37671139374652</v>
      </c>
      <c r="L1965" s="49">
        <f t="shared" si="334"/>
        <v>4992.1209561656442</v>
      </c>
      <c r="M1965" s="49">
        <f>MIN(M1964-MIN(IF(L1965&gt;0,MIN(L1965,'2025 Calculations'!$C$10)),M1964)+MIN(IF(L1965&lt;0,-L1965),'2025 Calculations'!$C$10),'2025 Calculations'!$C$13)</f>
        <v>0</v>
      </c>
      <c r="N1965" s="49">
        <f t="shared" si="335"/>
        <v>0</v>
      </c>
      <c r="O1965" s="42">
        <f t="shared" si="336"/>
        <v>0</v>
      </c>
      <c r="Q1965" s="49">
        <f t="shared" si="337"/>
        <v>4992.1209561656442</v>
      </c>
      <c r="R1965" s="70">
        <f t="shared" si="338"/>
        <v>2500</v>
      </c>
      <c r="S1965" s="70">
        <f t="shared" si="339"/>
        <v>0</v>
      </c>
      <c r="T1965" s="70">
        <f t="shared" si="340"/>
        <v>2492.1209561656442</v>
      </c>
      <c r="U1965" s="70">
        <f t="shared" si="341"/>
        <v>0</v>
      </c>
      <c r="W1965" s="49">
        <f>MIN(MAX(W1964+MAX(MIN(SUM($R$5:$U$5)-L1965,'2025 Calculations'!$C$10),-'2025 Calculations'!$C$10),0),'2025 Calculations'!$C$13)</f>
        <v>0</v>
      </c>
      <c r="X1965" s="49">
        <f t="shared" si="332"/>
        <v>0</v>
      </c>
      <c r="Y1965" s="49">
        <f t="shared" si="342"/>
        <v>0</v>
      </c>
    </row>
    <row r="1966" spans="2:25">
      <c r="B1966" s="23">
        <v>1</v>
      </c>
      <c r="C1966" s="23">
        <v>3</v>
      </c>
      <c r="D1966" s="23">
        <v>23</v>
      </c>
      <c r="E1966" s="23">
        <v>10</v>
      </c>
      <c r="F1966" s="48">
        <f>Profiles!F1958*'2025 Calculations'!$C$17+Profiles!J1958*Assumptions!$B$25*Assumptions!$B$24/1000</f>
        <v>2139.3738086331996</v>
      </c>
      <c r="G1966" s="48">
        <f>Profiles!G1958*'2025 Calculations'!$C$17</f>
        <v>1902.362033917336</v>
      </c>
      <c r="H1966" s="48">
        <f>Profiles!H1958*'2025 Calculations'!$C$17</f>
        <v>1317.4222882950064</v>
      </c>
      <c r="I1966" s="24">
        <f t="shared" si="333"/>
        <v>5359.1581308455416</v>
      </c>
      <c r="J1966" s="49">
        <f>Profiles!L1958*'2025 Calculations'!$C$8</f>
        <v>38.752264746857172</v>
      </c>
      <c r="K1966" s="49">
        <f>Profiles!M1958*'2025 Calculations'!$C$9</f>
        <v>731.94701348723777</v>
      </c>
      <c r="L1966" s="49">
        <f t="shared" si="334"/>
        <v>4588.4588526114467</v>
      </c>
      <c r="M1966" s="49">
        <f>MIN(M1965-MIN(IF(L1966&gt;0,MIN(L1966,'2025 Calculations'!$C$10)),M1965)+MIN(IF(L1966&lt;0,-L1966),'2025 Calculations'!$C$10),'2025 Calculations'!$C$13)</f>
        <v>0</v>
      </c>
      <c r="N1966" s="49">
        <f t="shared" si="335"/>
        <v>0</v>
      </c>
      <c r="O1966" s="42">
        <f t="shared" si="336"/>
        <v>0</v>
      </c>
      <c r="Q1966" s="49">
        <f t="shared" si="337"/>
        <v>4588.4588526114467</v>
      </c>
      <c r="R1966" s="70">
        <f t="shared" si="338"/>
        <v>2500</v>
      </c>
      <c r="S1966" s="70">
        <f t="shared" si="339"/>
        <v>0</v>
      </c>
      <c r="T1966" s="70">
        <f t="shared" si="340"/>
        <v>2088.4588526114467</v>
      </c>
      <c r="U1966" s="70">
        <f t="shared" si="341"/>
        <v>0</v>
      </c>
      <c r="W1966" s="49">
        <f>MIN(MAX(W1965+MAX(MIN(SUM($R$5:$U$5)-L1966,'2025 Calculations'!$C$10),-'2025 Calculations'!$C$10),0),'2025 Calculations'!$C$13)</f>
        <v>0</v>
      </c>
      <c r="X1966" s="49">
        <f t="shared" si="332"/>
        <v>0</v>
      </c>
      <c r="Y1966" s="49">
        <f t="shared" si="342"/>
        <v>0</v>
      </c>
    </row>
    <row r="1967" spans="2:25">
      <c r="B1967" s="23">
        <v>1</v>
      </c>
      <c r="C1967" s="23">
        <v>3</v>
      </c>
      <c r="D1967" s="23">
        <v>23</v>
      </c>
      <c r="E1967" s="23">
        <v>11</v>
      </c>
      <c r="F1967" s="48">
        <f>Profiles!F1959*'2025 Calculations'!$C$17+Profiles!J1959*Assumptions!$B$25*Assumptions!$B$24/1000</f>
        <v>2211.5798308395701</v>
      </c>
      <c r="G1967" s="48">
        <f>Profiles!G1959*'2025 Calculations'!$C$17</f>
        <v>2067.6603513221471</v>
      </c>
      <c r="H1967" s="48">
        <f>Profiles!H1959*'2025 Calculations'!$C$17</f>
        <v>1317.4222882950064</v>
      </c>
      <c r="I1967" s="24">
        <f t="shared" si="333"/>
        <v>5596.662470456723</v>
      </c>
      <c r="J1967" s="49">
        <f>Profiles!L1959*'2025 Calculations'!$C$8</f>
        <v>135.6329266140001</v>
      </c>
      <c r="K1967" s="49">
        <f>Profiles!M1959*'2025 Calculations'!$C$9</f>
        <v>866.70048050935168</v>
      </c>
      <c r="L1967" s="49">
        <f t="shared" si="334"/>
        <v>4594.3290633333709</v>
      </c>
      <c r="M1967" s="49">
        <f>MIN(M1966-MIN(IF(L1967&gt;0,MIN(L1967,'2025 Calculations'!$C$10)),M1966)+MIN(IF(L1967&lt;0,-L1967),'2025 Calculations'!$C$10),'2025 Calculations'!$C$13)</f>
        <v>0</v>
      </c>
      <c r="N1967" s="49">
        <f t="shared" si="335"/>
        <v>0</v>
      </c>
      <c r="O1967" s="42">
        <f t="shared" si="336"/>
        <v>0</v>
      </c>
      <c r="Q1967" s="49">
        <f t="shared" si="337"/>
        <v>4594.3290633333709</v>
      </c>
      <c r="R1967" s="70">
        <f t="shared" si="338"/>
        <v>2500</v>
      </c>
      <c r="S1967" s="70">
        <f t="shared" si="339"/>
        <v>0</v>
      </c>
      <c r="T1967" s="70">
        <f t="shared" si="340"/>
        <v>2094.3290633333709</v>
      </c>
      <c r="U1967" s="70">
        <f t="shared" si="341"/>
        <v>0</v>
      </c>
      <c r="W1967" s="49">
        <f>MIN(MAX(W1966+MAX(MIN(SUM($R$5:$U$5)-L1967,'2025 Calculations'!$C$10),-'2025 Calculations'!$C$10),0),'2025 Calculations'!$C$13)</f>
        <v>0</v>
      </c>
      <c r="X1967" s="49">
        <f t="shared" si="332"/>
        <v>0</v>
      </c>
      <c r="Y1967" s="49">
        <f t="shared" si="342"/>
        <v>0</v>
      </c>
    </row>
    <row r="1968" spans="2:25">
      <c r="B1968" s="23">
        <v>1</v>
      </c>
      <c r="C1968" s="23">
        <v>3</v>
      </c>
      <c r="D1968" s="23">
        <v>23</v>
      </c>
      <c r="E1968" s="23">
        <v>12</v>
      </c>
      <c r="F1968" s="48">
        <f>Profiles!F1960*'2025 Calculations'!$C$17+Profiles!J1960*Assumptions!$B$25*Assumptions!$B$24/1000</f>
        <v>2175.9846255074963</v>
      </c>
      <c r="G1968" s="48">
        <f>Profiles!G1960*'2025 Calculations'!$C$17</f>
        <v>1895.4701861743517</v>
      </c>
      <c r="H1968" s="48">
        <f>Profiles!H1960*'2025 Calculations'!$C$17</f>
        <v>1290.6076991534562</v>
      </c>
      <c r="I1968" s="24">
        <f t="shared" si="333"/>
        <v>5362.0625108353042</v>
      </c>
      <c r="J1968" s="49">
        <f>Profiles!L1960*'2025 Calculations'!$C$8</f>
        <v>335.85296113942883</v>
      </c>
      <c r="K1968" s="49">
        <f>Profiles!M1960*'2025 Calculations'!$C$9</f>
        <v>890.53646079288433</v>
      </c>
      <c r="L1968" s="49">
        <f t="shared" si="334"/>
        <v>4135.6730889029914</v>
      </c>
      <c r="M1968" s="49">
        <f>MIN(M1967-MIN(IF(L1968&gt;0,MIN(L1968,'2025 Calculations'!$C$10)),M1967)+MIN(IF(L1968&lt;0,-L1968),'2025 Calculations'!$C$10),'2025 Calculations'!$C$13)</f>
        <v>0</v>
      </c>
      <c r="N1968" s="49">
        <f t="shared" si="335"/>
        <v>0</v>
      </c>
      <c r="O1968" s="42">
        <f t="shared" si="336"/>
        <v>0</v>
      </c>
      <c r="Q1968" s="49">
        <f t="shared" si="337"/>
        <v>4135.6730889029914</v>
      </c>
      <c r="R1968" s="70">
        <f t="shared" si="338"/>
        <v>2500</v>
      </c>
      <c r="S1968" s="70">
        <f t="shared" si="339"/>
        <v>0</v>
      </c>
      <c r="T1968" s="70">
        <f t="shared" si="340"/>
        <v>1635.6730889029914</v>
      </c>
      <c r="U1968" s="70">
        <f t="shared" si="341"/>
        <v>0</v>
      </c>
      <c r="W1968" s="49">
        <f>MIN(MAX(W1967+MAX(MIN(SUM($R$5:$U$5)-L1968,'2025 Calculations'!$C$10),-'2025 Calculations'!$C$10),0),'2025 Calculations'!$C$13)</f>
        <v>0</v>
      </c>
      <c r="X1968" s="49">
        <f t="shared" si="332"/>
        <v>0</v>
      </c>
      <c r="Y1968" s="49">
        <f t="shared" si="342"/>
        <v>0</v>
      </c>
    </row>
    <row r="1969" spans="2:25">
      <c r="B1969" s="23">
        <v>1</v>
      </c>
      <c r="C1969" s="23">
        <v>3</v>
      </c>
      <c r="D1969" s="23">
        <v>23</v>
      </c>
      <c r="E1969" s="23">
        <v>13</v>
      </c>
      <c r="F1969" s="48">
        <f>Profiles!F1961*'2025 Calculations'!$C$17+Profiles!J1961*Assumptions!$B$25*Assumptions!$B$24/1000</f>
        <v>2132.8804883451107</v>
      </c>
      <c r="G1969" s="48">
        <f>Profiles!G1961*'2025 Calculations'!$C$17</f>
        <v>2095.3337707209002</v>
      </c>
      <c r="H1969" s="48">
        <f>Profiles!H1961*'2025 Calculations'!$C$17</f>
        <v>1317.4222882950064</v>
      </c>
      <c r="I1969" s="24">
        <f t="shared" si="333"/>
        <v>5545.6365473610176</v>
      </c>
      <c r="J1969" s="49">
        <f>Profiles!L1961*'2025 Calculations'!$C$8</f>
        <v>652.32978990542904</v>
      </c>
      <c r="K1969" s="49">
        <f>Profiles!M1961*'2025 Calculations'!$C$9</f>
        <v>855.61774427281591</v>
      </c>
      <c r="L1969" s="49">
        <f t="shared" si="334"/>
        <v>4037.6890131827731</v>
      </c>
      <c r="M1969" s="49">
        <f>MIN(M1968-MIN(IF(L1969&gt;0,MIN(L1969,'2025 Calculations'!$C$10)),M1968)+MIN(IF(L1969&lt;0,-L1969),'2025 Calculations'!$C$10),'2025 Calculations'!$C$13)</f>
        <v>0</v>
      </c>
      <c r="N1969" s="49">
        <f t="shared" si="335"/>
        <v>0</v>
      </c>
      <c r="O1969" s="42">
        <f t="shared" si="336"/>
        <v>0</v>
      </c>
      <c r="Q1969" s="49">
        <f t="shared" si="337"/>
        <v>4037.6890131827731</v>
      </c>
      <c r="R1969" s="70">
        <f t="shared" si="338"/>
        <v>2500</v>
      </c>
      <c r="S1969" s="70">
        <f t="shared" si="339"/>
        <v>0</v>
      </c>
      <c r="T1969" s="70">
        <f t="shared" si="340"/>
        <v>1537.6890131827731</v>
      </c>
      <c r="U1969" s="70">
        <f t="shared" si="341"/>
        <v>0</v>
      </c>
      <c r="W1969" s="49">
        <f>MIN(MAX(W1968+MAX(MIN(SUM($R$5:$U$5)-L1969,'2025 Calculations'!$C$10),-'2025 Calculations'!$C$10),0),'2025 Calculations'!$C$13)</f>
        <v>0</v>
      </c>
      <c r="X1969" s="49">
        <f t="shared" si="332"/>
        <v>0</v>
      </c>
      <c r="Y1969" s="49">
        <f t="shared" si="342"/>
        <v>0</v>
      </c>
    </row>
    <row r="1970" spans="2:25">
      <c r="B1970" s="23">
        <v>1</v>
      </c>
      <c r="C1970" s="23">
        <v>3</v>
      </c>
      <c r="D1970" s="23">
        <v>23</v>
      </c>
      <c r="E1970" s="23">
        <v>14</v>
      </c>
      <c r="F1970" s="48">
        <f>Profiles!F1962*'2025 Calculations'!$C$17+Profiles!J1962*Assumptions!$B$25*Assumptions!$B$24/1000</f>
        <v>2112.1826087531927</v>
      </c>
      <c r="G1970" s="48">
        <f>Profiles!G1962*'2025 Calculations'!$C$17</f>
        <v>2134.7763454961341</v>
      </c>
      <c r="H1970" s="48">
        <f>Profiles!H1962*'2025 Calculations'!$C$17</f>
        <v>1317.4222882950064</v>
      </c>
      <c r="I1970" s="24">
        <f t="shared" si="333"/>
        <v>5564.381242544333</v>
      </c>
      <c r="J1970" s="49">
        <f>Profiles!L1962*'2025 Calculations'!$C$8</f>
        <v>923.59564313342923</v>
      </c>
      <c r="K1970" s="49">
        <f>Profiles!M1962*'2025 Calculations'!$C$9</f>
        <v>806.37104638146809</v>
      </c>
      <c r="L1970" s="49">
        <f t="shared" si="334"/>
        <v>3834.4145530294359</v>
      </c>
      <c r="M1970" s="49">
        <f>MIN(M1969-MIN(IF(L1970&gt;0,MIN(L1970,'2025 Calculations'!$C$10)),M1969)+MIN(IF(L1970&lt;0,-L1970),'2025 Calculations'!$C$10),'2025 Calculations'!$C$13)</f>
        <v>0</v>
      </c>
      <c r="N1970" s="49">
        <f t="shared" si="335"/>
        <v>0</v>
      </c>
      <c r="O1970" s="42">
        <f t="shared" si="336"/>
        <v>0</v>
      </c>
      <c r="Q1970" s="49">
        <f t="shared" si="337"/>
        <v>3834.4145530294359</v>
      </c>
      <c r="R1970" s="70">
        <f t="shared" si="338"/>
        <v>2500</v>
      </c>
      <c r="S1970" s="70">
        <f t="shared" si="339"/>
        <v>0</v>
      </c>
      <c r="T1970" s="70">
        <f t="shared" si="340"/>
        <v>1334.4145530294359</v>
      </c>
      <c r="U1970" s="70">
        <f t="shared" si="341"/>
        <v>0</v>
      </c>
      <c r="W1970" s="49">
        <f>MIN(MAX(W1969+MAX(MIN(SUM($R$5:$U$5)-L1970,'2025 Calculations'!$C$10),-'2025 Calculations'!$C$10),0),'2025 Calculations'!$C$13)</f>
        <v>0</v>
      </c>
      <c r="X1970" s="49">
        <f t="shared" si="332"/>
        <v>0</v>
      </c>
      <c r="Y1970" s="49">
        <f t="shared" si="342"/>
        <v>0</v>
      </c>
    </row>
    <row r="1971" spans="2:25">
      <c r="B1971" s="23">
        <v>1</v>
      </c>
      <c r="C1971" s="23">
        <v>3</v>
      </c>
      <c r="D1971" s="23">
        <v>23</v>
      </c>
      <c r="E1971" s="23">
        <v>15</v>
      </c>
      <c r="F1971" s="48">
        <f>Profiles!F1963*'2025 Calculations'!$C$17+Profiles!J1963*Assumptions!$B$25*Assumptions!$B$24/1000</f>
        <v>2127.3071643858866</v>
      </c>
      <c r="G1971" s="48">
        <f>Profiles!G1963*'2025 Calculations'!$C$17</f>
        <v>2100.6351920616576</v>
      </c>
      <c r="H1971" s="48">
        <f>Profiles!H1963*'2025 Calculations'!$C$17</f>
        <v>1317.4222882950064</v>
      </c>
      <c r="I1971" s="24">
        <f t="shared" si="333"/>
        <v>5545.3646447425499</v>
      </c>
      <c r="J1971" s="49">
        <f>Profiles!L1963*'2025 Calculations'!$C$8</f>
        <v>1252.9898934817152</v>
      </c>
      <c r="K1971" s="49">
        <f>Profiles!M1963*'2025 Calculations'!$C$9</f>
        <v>699.64867487176991</v>
      </c>
      <c r="L1971" s="49">
        <f t="shared" si="334"/>
        <v>3592.7260763890654</v>
      </c>
      <c r="M1971" s="49">
        <f>MIN(M1970-MIN(IF(L1971&gt;0,MIN(L1971,'2025 Calculations'!$C$10)),M1970)+MIN(IF(L1971&lt;0,-L1971),'2025 Calculations'!$C$10),'2025 Calculations'!$C$13)</f>
        <v>0</v>
      </c>
      <c r="N1971" s="49">
        <f t="shared" si="335"/>
        <v>0</v>
      </c>
      <c r="O1971" s="42">
        <f t="shared" si="336"/>
        <v>0</v>
      </c>
      <c r="Q1971" s="49">
        <f t="shared" si="337"/>
        <v>3592.7260763890654</v>
      </c>
      <c r="R1971" s="70">
        <f t="shared" si="338"/>
        <v>2500</v>
      </c>
      <c r="S1971" s="70">
        <f t="shared" si="339"/>
        <v>0</v>
      </c>
      <c r="T1971" s="70">
        <f t="shared" si="340"/>
        <v>1092.7260763890654</v>
      </c>
      <c r="U1971" s="70">
        <f t="shared" si="341"/>
        <v>0</v>
      </c>
      <c r="W1971" s="49">
        <f>MIN(MAX(W1970+MAX(MIN(SUM($R$5:$U$5)-L1971,'2025 Calculations'!$C$10),-'2025 Calculations'!$C$10),0),'2025 Calculations'!$C$13)</f>
        <v>0</v>
      </c>
      <c r="X1971" s="49">
        <f t="shared" si="332"/>
        <v>0</v>
      </c>
      <c r="Y1971" s="49">
        <f t="shared" si="342"/>
        <v>0</v>
      </c>
    </row>
    <row r="1972" spans="2:25">
      <c r="B1972" s="23">
        <v>1</v>
      </c>
      <c r="C1972" s="23">
        <v>3</v>
      </c>
      <c r="D1972" s="23">
        <v>23</v>
      </c>
      <c r="E1972" s="23">
        <v>16</v>
      </c>
      <c r="F1972" s="48">
        <f>Profiles!F1964*'2025 Calculations'!$C$17+Profiles!J1964*Assumptions!$B$25*Assumptions!$B$24/1000</f>
        <v>2243.9890106789044</v>
      </c>
      <c r="G1972" s="48">
        <f>Profiles!G1964*'2025 Calculations'!$C$17</f>
        <v>2078.4752508572924</v>
      </c>
      <c r="H1972" s="48">
        <f>Profiles!H1964*'2025 Calculations'!$C$17</f>
        <v>1317.4222882950064</v>
      </c>
      <c r="I1972" s="24">
        <f t="shared" si="333"/>
        <v>5639.8865498312034</v>
      </c>
      <c r="J1972" s="49">
        <f>Profiles!L1964*'2025 Calculations'!$C$8</f>
        <v>1427.3750848425725</v>
      </c>
      <c r="K1972" s="49">
        <f>Profiles!M1964*'2025 Calculations'!$C$9</f>
        <v>533.47755597585297</v>
      </c>
      <c r="L1972" s="49">
        <f t="shared" si="334"/>
        <v>3679.0339090127782</v>
      </c>
      <c r="M1972" s="49">
        <f>MIN(M1971-MIN(IF(L1972&gt;0,MIN(L1972,'2025 Calculations'!$C$10)),M1971)+MIN(IF(L1972&lt;0,-L1972),'2025 Calculations'!$C$10),'2025 Calculations'!$C$13)</f>
        <v>0</v>
      </c>
      <c r="N1972" s="49">
        <f t="shared" si="335"/>
        <v>0</v>
      </c>
      <c r="O1972" s="42">
        <f t="shared" si="336"/>
        <v>0</v>
      </c>
      <c r="Q1972" s="49">
        <f t="shared" si="337"/>
        <v>3679.0339090127782</v>
      </c>
      <c r="R1972" s="70">
        <f t="shared" si="338"/>
        <v>2500</v>
      </c>
      <c r="S1972" s="70">
        <f t="shared" si="339"/>
        <v>0</v>
      </c>
      <c r="T1972" s="70">
        <f t="shared" si="340"/>
        <v>1179.0339090127782</v>
      </c>
      <c r="U1972" s="70">
        <f t="shared" si="341"/>
        <v>0</v>
      </c>
      <c r="W1972" s="49">
        <f>MIN(MAX(W1971+MAX(MIN(SUM($R$5:$U$5)-L1972,'2025 Calculations'!$C$10),-'2025 Calculations'!$C$10),0),'2025 Calculations'!$C$13)</f>
        <v>0</v>
      </c>
      <c r="X1972" s="49">
        <f t="shared" si="332"/>
        <v>0</v>
      </c>
      <c r="Y1972" s="49">
        <f t="shared" si="342"/>
        <v>0</v>
      </c>
    </row>
    <row r="1973" spans="2:25">
      <c r="B1973" s="23">
        <v>1</v>
      </c>
      <c r="C1973" s="23">
        <v>3</v>
      </c>
      <c r="D1973" s="23">
        <v>23</v>
      </c>
      <c r="E1973" s="23">
        <v>17</v>
      </c>
      <c r="F1973" s="48">
        <f>Profiles!F1965*'2025 Calculations'!$C$17+Profiles!J1965*Assumptions!$B$25*Assumptions!$B$24/1000</f>
        <v>2553.8220160613446</v>
      </c>
      <c r="G1973" s="48">
        <f>Profiles!G1965*'2025 Calculations'!$C$17</f>
        <v>1816.1609229166227</v>
      </c>
      <c r="H1973" s="48">
        <f>Profiles!H1965*'2025 Calculations'!$C$17</f>
        <v>666.95909546945336</v>
      </c>
      <c r="I1973" s="24">
        <f t="shared" si="333"/>
        <v>5036.9420344474202</v>
      </c>
      <c r="J1973" s="49">
        <f>Profiles!L1965*'2025 Calculations'!$C$8</f>
        <v>1220.6963395260009</v>
      </c>
      <c r="K1973" s="49">
        <f>Profiles!M1965*'2025 Calculations'!$C$9</f>
        <v>314.03455465754109</v>
      </c>
      <c r="L1973" s="49">
        <f t="shared" si="334"/>
        <v>3502.2111402638784</v>
      </c>
      <c r="M1973" s="49">
        <f>MIN(M1972-MIN(IF(L1973&gt;0,MIN(L1973,'2025 Calculations'!$C$10)),M1972)+MIN(IF(L1973&lt;0,-L1973),'2025 Calculations'!$C$10),'2025 Calculations'!$C$13)</f>
        <v>0</v>
      </c>
      <c r="N1973" s="49">
        <f t="shared" si="335"/>
        <v>0</v>
      </c>
      <c r="O1973" s="42">
        <f t="shared" si="336"/>
        <v>0</v>
      </c>
      <c r="Q1973" s="49">
        <f t="shared" si="337"/>
        <v>3502.2111402638784</v>
      </c>
      <c r="R1973" s="70">
        <f t="shared" si="338"/>
        <v>2500</v>
      </c>
      <c r="S1973" s="70">
        <f t="shared" si="339"/>
        <v>0</v>
      </c>
      <c r="T1973" s="70">
        <f t="shared" si="340"/>
        <v>1002.2111402638784</v>
      </c>
      <c r="U1973" s="70">
        <f t="shared" si="341"/>
        <v>0</v>
      </c>
      <c r="W1973" s="49">
        <f>MIN(MAX(W1972+MAX(MIN(SUM($R$5:$U$5)-L1973,'2025 Calculations'!$C$10),-'2025 Calculations'!$C$10),0),'2025 Calculations'!$C$13)</f>
        <v>0</v>
      </c>
      <c r="X1973" s="49">
        <f t="shared" si="332"/>
        <v>0</v>
      </c>
      <c r="Y1973" s="49">
        <f t="shared" si="342"/>
        <v>0</v>
      </c>
    </row>
    <row r="1974" spans="2:25">
      <c r="B1974" s="23">
        <v>1</v>
      </c>
      <c r="C1974" s="23">
        <v>3</v>
      </c>
      <c r="D1974" s="23">
        <v>23</v>
      </c>
      <c r="E1974" s="23">
        <v>18</v>
      </c>
      <c r="F1974" s="48">
        <f>Profiles!F1966*'2025 Calculations'!$C$17+Profiles!J1966*Assumptions!$B$25*Assumptions!$B$24/1000</f>
        <v>3288.7472018371159</v>
      </c>
      <c r="G1974" s="48">
        <f>Profiles!G1966*'2025 Calculations'!$C$17</f>
        <v>1407.8454512514984</v>
      </c>
      <c r="H1974" s="48">
        <f>Profiles!H1966*'2025 Calculations'!$C$17</f>
        <v>667.39275173512726</v>
      </c>
      <c r="I1974" s="24">
        <f t="shared" si="333"/>
        <v>5363.9854048237421</v>
      </c>
      <c r="J1974" s="49">
        <f>Profiles!L1966*'2025 Calculations'!$C$8</f>
        <v>768.58658414600052</v>
      </c>
      <c r="K1974" s="49">
        <f>Profiles!M1966*'2025 Calculations'!$C$9</f>
        <v>88.490812105123226</v>
      </c>
      <c r="L1974" s="49">
        <f t="shared" si="334"/>
        <v>4506.9080085726182</v>
      </c>
      <c r="M1974" s="49">
        <f>MIN(M1973-MIN(IF(L1974&gt;0,MIN(L1974,'2025 Calculations'!$C$10)),M1973)+MIN(IF(L1974&lt;0,-L1974),'2025 Calculations'!$C$10),'2025 Calculations'!$C$13)</f>
        <v>0</v>
      </c>
      <c r="N1974" s="49">
        <f t="shared" si="335"/>
        <v>0</v>
      </c>
      <c r="O1974" s="42">
        <f t="shared" si="336"/>
        <v>0</v>
      </c>
      <c r="Q1974" s="49">
        <f t="shared" si="337"/>
        <v>4506.9080085726182</v>
      </c>
      <c r="R1974" s="70">
        <f t="shared" si="338"/>
        <v>2500</v>
      </c>
      <c r="S1974" s="70">
        <f t="shared" si="339"/>
        <v>0</v>
      </c>
      <c r="T1974" s="70">
        <f t="shared" si="340"/>
        <v>2006.9080085726182</v>
      </c>
      <c r="U1974" s="70">
        <f t="shared" si="341"/>
        <v>0</v>
      </c>
      <c r="W1974" s="49">
        <f>MIN(MAX(W1973+MAX(MIN(SUM($R$5:$U$5)-L1974,'2025 Calculations'!$C$10),-'2025 Calculations'!$C$10),0),'2025 Calculations'!$C$13)</f>
        <v>0</v>
      </c>
      <c r="X1974" s="49">
        <f t="shared" si="332"/>
        <v>0</v>
      </c>
      <c r="Y1974" s="49">
        <f t="shared" si="342"/>
        <v>0</v>
      </c>
    </row>
    <row r="1975" spans="2:25">
      <c r="B1975" s="23">
        <v>1</v>
      </c>
      <c r="C1975" s="23">
        <v>3</v>
      </c>
      <c r="D1975" s="23">
        <v>23</v>
      </c>
      <c r="E1975" s="23">
        <v>19</v>
      </c>
      <c r="F1975" s="48">
        <f>Profiles!F1967*'2025 Calculations'!$C$17+Profiles!J1967*Assumptions!$B$25*Assumptions!$B$24/1000</f>
        <v>3817.4063345362574</v>
      </c>
      <c r="G1975" s="48">
        <f>Profiles!G1967*'2025 Calculations'!$C$17</f>
        <v>1338.7149169680238</v>
      </c>
      <c r="H1975" s="48">
        <f>Profiles!H1967*'2025 Calculations'!$C$17</f>
        <v>679.31776889902653</v>
      </c>
      <c r="I1975" s="24">
        <f t="shared" si="333"/>
        <v>5835.439020403307</v>
      </c>
      <c r="J1975" s="49">
        <f>Profiles!L1967*'2025 Calculations'!$C$8</f>
        <v>665.24721148771471</v>
      </c>
      <c r="K1975" s="49">
        <f>Profiles!M1967*'2025 Calculations'!$C$9</f>
        <v>3.6448685942017084E-2</v>
      </c>
      <c r="L1975" s="49">
        <f t="shared" si="334"/>
        <v>5170.1553602296508</v>
      </c>
      <c r="M1975" s="49">
        <f>MIN(M1974-MIN(IF(L1975&gt;0,MIN(L1975,'2025 Calculations'!$C$10)),M1974)+MIN(IF(L1975&lt;0,-L1975),'2025 Calculations'!$C$10),'2025 Calculations'!$C$13)</f>
        <v>0</v>
      </c>
      <c r="N1975" s="49">
        <f t="shared" si="335"/>
        <v>0</v>
      </c>
      <c r="O1975" s="42">
        <f t="shared" si="336"/>
        <v>0</v>
      </c>
      <c r="Q1975" s="49">
        <f t="shared" si="337"/>
        <v>5170.1553602296508</v>
      </c>
      <c r="R1975" s="70">
        <f t="shared" si="338"/>
        <v>2500</v>
      </c>
      <c r="S1975" s="70">
        <f t="shared" si="339"/>
        <v>0</v>
      </c>
      <c r="T1975" s="70">
        <f t="shared" si="340"/>
        <v>2670.1553602296508</v>
      </c>
      <c r="U1975" s="70">
        <f t="shared" si="341"/>
        <v>0</v>
      </c>
      <c r="W1975" s="49">
        <f>MIN(MAX(W1974+MAX(MIN(SUM($R$5:$U$5)-L1975,'2025 Calculations'!$C$10),-'2025 Calculations'!$C$10),0),'2025 Calculations'!$C$13)</f>
        <v>0</v>
      </c>
      <c r="X1975" s="49">
        <f t="shared" si="332"/>
        <v>0</v>
      </c>
      <c r="Y1975" s="49">
        <f t="shared" si="342"/>
        <v>0</v>
      </c>
    </row>
    <row r="1976" spans="2:25">
      <c r="B1976" s="23">
        <v>1</v>
      </c>
      <c r="C1976" s="23">
        <v>3</v>
      </c>
      <c r="D1976" s="23">
        <v>23</v>
      </c>
      <c r="E1976" s="23">
        <v>20</v>
      </c>
      <c r="F1976" s="48">
        <f>Profiles!F1968*'2025 Calculations'!$C$17+Profiles!J1968*Assumptions!$B$25*Assumptions!$B$24/1000</f>
        <v>4283.1957247608361</v>
      </c>
      <c r="G1976" s="48">
        <f>Profiles!G1968*'2025 Calculations'!$C$17</f>
        <v>985.4281988199599</v>
      </c>
      <c r="H1976" s="48">
        <f>Profiles!H1968*'2025 Calculations'!$C$17</f>
        <v>693.75035835710423</v>
      </c>
      <c r="I1976" s="24">
        <f t="shared" si="333"/>
        <v>5962.3742819379004</v>
      </c>
      <c r="J1976" s="49">
        <f>Profiles!L1968*'2025 Calculations'!$C$8</f>
        <v>807.33884889285764</v>
      </c>
      <c r="K1976" s="49">
        <f>Profiles!M1968*'2025 Calculations'!$C$9</f>
        <v>0</v>
      </c>
      <c r="L1976" s="49">
        <f t="shared" si="334"/>
        <v>5155.0354330450427</v>
      </c>
      <c r="M1976" s="49">
        <f>MIN(M1975-MIN(IF(L1976&gt;0,MIN(L1976,'2025 Calculations'!$C$10)),M1975)+MIN(IF(L1976&lt;0,-L1976),'2025 Calculations'!$C$10),'2025 Calculations'!$C$13)</f>
        <v>0</v>
      </c>
      <c r="N1976" s="49">
        <f t="shared" si="335"/>
        <v>0</v>
      </c>
      <c r="O1976" s="42">
        <f t="shared" si="336"/>
        <v>0</v>
      </c>
      <c r="Q1976" s="49">
        <f t="shared" si="337"/>
        <v>5155.0354330450427</v>
      </c>
      <c r="R1976" s="70">
        <f t="shared" si="338"/>
        <v>2500</v>
      </c>
      <c r="S1976" s="70">
        <f t="shared" si="339"/>
        <v>0</v>
      </c>
      <c r="T1976" s="70">
        <f t="shared" si="340"/>
        <v>2655.0354330450427</v>
      </c>
      <c r="U1976" s="70">
        <f t="shared" si="341"/>
        <v>0</v>
      </c>
      <c r="W1976" s="49">
        <f>MIN(MAX(W1975+MAX(MIN(SUM($R$5:$U$5)-L1976,'2025 Calculations'!$C$10),-'2025 Calculations'!$C$10),0),'2025 Calculations'!$C$13)</f>
        <v>0</v>
      </c>
      <c r="X1976" s="49">
        <f t="shared" si="332"/>
        <v>0</v>
      </c>
      <c r="Y1976" s="49">
        <f t="shared" si="342"/>
        <v>0</v>
      </c>
    </row>
    <row r="1977" spans="2:25">
      <c r="B1977" s="23">
        <v>1</v>
      </c>
      <c r="C1977" s="23">
        <v>3</v>
      </c>
      <c r="D1977" s="23">
        <v>23</v>
      </c>
      <c r="E1977" s="23">
        <v>21</v>
      </c>
      <c r="F1977" s="48">
        <f>Profiles!F1969*'2025 Calculations'!$C$17+Profiles!J1969*Assumptions!$B$25*Assumptions!$B$24/1000</f>
        <v>4760.3359211512943</v>
      </c>
      <c r="G1977" s="48">
        <f>Profiles!G1969*'2025 Calculations'!$C$17</f>
        <v>949.5905905564407</v>
      </c>
      <c r="H1977" s="48">
        <f>Profiles!H1969*'2025 Calculations'!$C$17</f>
        <v>696.46998750491264</v>
      </c>
      <c r="I1977" s="24">
        <f t="shared" si="333"/>
        <v>6406.3964992126475</v>
      </c>
      <c r="J1977" s="49">
        <f>Profiles!L1969*'2025 Calculations'!$C$8</f>
        <v>942.97177550685785</v>
      </c>
      <c r="K1977" s="49">
        <f>Profiles!M1969*'2025 Calculations'!$C$9</f>
        <v>0</v>
      </c>
      <c r="L1977" s="49">
        <f t="shared" si="334"/>
        <v>5463.4247237057898</v>
      </c>
      <c r="M1977" s="49">
        <f>MIN(M1976-MIN(IF(L1977&gt;0,MIN(L1977,'2025 Calculations'!$C$10)),M1976)+MIN(IF(L1977&lt;0,-L1977),'2025 Calculations'!$C$10),'2025 Calculations'!$C$13)</f>
        <v>0</v>
      </c>
      <c r="N1977" s="49">
        <f t="shared" si="335"/>
        <v>0</v>
      </c>
      <c r="O1977" s="42">
        <f t="shared" si="336"/>
        <v>0</v>
      </c>
      <c r="Q1977" s="49">
        <f t="shared" si="337"/>
        <v>5463.4247237057898</v>
      </c>
      <c r="R1977" s="70">
        <f t="shared" si="338"/>
        <v>2500</v>
      </c>
      <c r="S1977" s="70">
        <f t="shared" si="339"/>
        <v>0</v>
      </c>
      <c r="T1977" s="70">
        <f t="shared" si="340"/>
        <v>2963.4247237057898</v>
      </c>
      <c r="U1977" s="70">
        <f t="shared" si="341"/>
        <v>0</v>
      </c>
      <c r="W1977" s="49">
        <f>MIN(MAX(W1976+MAX(MIN(SUM($R$5:$U$5)-L1977,'2025 Calculations'!$C$10),-'2025 Calculations'!$C$10),0),'2025 Calculations'!$C$13)</f>
        <v>0</v>
      </c>
      <c r="X1977" s="49">
        <f t="shared" si="332"/>
        <v>0</v>
      </c>
      <c r="Y1977" s="49">
        <f t="shared" si="342"/>
        <v>0</v>
      </c>
    </row>
    <row r="1978" spans="2:25">
      <c r="B1978" s="23">
        <v>1</v>
      </c>
      <c r="C1978" s="23">
        <v>3</v>
      </c>
      <c r="D1978" s="23">
        <v>23</v>
      </c>
      <c r="E1978" s="23">
        <v>22</v>
      </c>
      <c r="F1978" s="48">
        <f>Profiles!F1970*'2025 Calculations'!$C$17+Profiles!J1970*Assumptions!$B$25*Assumptions!$B$24/1000</f>
        <v>4427.3585680520046</v>
      </c>
      <c r="G1978" s="48">
        <f>Profiles!G1970*'2025 Calculations'!$C$17</f>
        <v>528.44567924668388</v>
      </c>
      <c r="H1978" s="48">
        <f>Profiles!H1970*'2025 Calculations'!$C$17</f>
        <v>706.41863479297774</v>
      </c>
      <c r="I1978" s="24">
        <f t="shared" si="333"/>
        <v>5662.2228820916662</v>
      </c>
      <c r="J1978" s="49">
        <f>Profiles!L1970*'2025 Calculations'!$C$8</f>
        <v>1207.7789179437152</v>
      </c>
      <c r="K1978" s="49">
        <f>Profiles!M1970*'2025 Calculations'!$C$9</f>
        <v>0</v>
      </c>
      <c r="L1978" s="49">
        <f t="shared" si="334"/>
        <v>4454.4439641479512</v>
      </c>
      <c r="M1978" s="49">
        <f>MIN(M1977-MIN(IF(L1978&gt;0,MIN(L1978,'2025 Calculations'!$C$10)),M1977)+MIN(IF(L1978&lt;0,-L1978),'2025 Calculations'!$C$10),'2025 Calculations'!$C$13)</f>
        <v>0</v>
      </c>
      <c r="N1978" s="49">
        <f t="shared" si="335"/>
        <v>0</v>
      </c>
      <c r="O1978" s="42">
        <f t="shared" si="336"/>
        <v>0</v>
      </c>
      <c r="Q1978" s="49">
        <f t="shared" si="337"/>
        <v>4454.4439641479512</v>
      </c>
      <c r="R1978" s="70">
        <f t="shared" si="338"/>
        <v>2500</v>
      </c>
      <c r="S1978" s="70">
        <f t="shared" si="339"/>
        <v>0</v>
      </c>
      <c r="T1978" s="70">
        <f t="shared" si="340"/>
        <v>1954.4439641479512</v>
      </c>
      <c r="U1978" s="70">
        <f t="shared" si="341"/>
        <v>0</v>
      </c>
      <c r="W1978" s="49">
        <f>MIN(MAX(W1977+MAX(MIN(SUM($R$5:$U$5)-L1978,'2025 Calculations'!$C$10),-'2025 Calculations'!$C$10),0),'2025 Calculations'!$C$13)</f>
        <v>0</v>
      </c>
      <c r="X1978" s="49">
        <f t="shared" si="332"/>
        <v>0</v>
      </c>
      <c r="Y1978" s="49">
        <f t="shared" si="342"/>
        <v>0</v>
      </c>
    </row>
    <row r="1979" spans="2:25">
      <c r="B1979" s="23">
        <v>1</v>
      </c>
      <c r="C1979" s="23">
        <v>3</v>
      </c>
      <c r="D1979" s="23">
        <v>23</v>
      </c>
      <c r="E1979" s="23">
        <v>23</v>
      </c>
      <c r="F1979" s="48">
        <f>Profiles!F1971*'2025 Calculations'!$C$17+Profiles!J1971*Assumptions!$B$25*Assumptions!$B$24/1000</f>
        <v>3681.1130757243973</v>
      </c>
      <c r="G1979" s="48">
        <f>Profiles!G1971*'2025 Calculations'!$C$17</f>
        <v>475.53749426592645</v>
      </c>
      <c r="H1979" s="48">
        <f>Profiles!H1971*'2025 Calculations'!$C$17</f>
        <v>704.08494911877642</v>
      </c>
      <c r="I1979" s="24">
        <f t="shared" si="333"/>
        <v>4860.7355191091001</v>
      </c>
      <c r="J1979" s="49">
        <f>Profiles!L1971*'2025 Calculations'!$C$8</f>
        <v>1272.3660258551438</v>
      </c>
      <c r="K1979" s="49">
        <f>Profiles!M1971*'2025 Calculations'!$C$9</f>
        <v>0</v>
      </c>
      <c r="L1979" s="49">
        <f t="shared" si="334"/>
        <v>3588.3694932539565</v>
      </c>
      <c r="M1979" s="49">
        <f>MIN(M1978-MIN(IF(L1979&gt;0,MIN(L1979,'2025 Calculations'!$C$10)),M1978)+MIN(IF(L1979&lt;0,-L1979),'2025 Calculations'!$C$10),'2025 Calculations'!$C$13)</f>
        <v>0</v>
      </c>
      <c r="N1979" s="49">
        <f t="shared" si="335"/>
        <v>0</v>
      </c>
      <c r="O1979" s="42">
        <f t="shared" si="336"/>
        <v>0</v>
      </c>
      <c r="Q1979" s="49">
        <f t="shared" si="337"/>
        <v>3588.3694932539565</v>
      </c>
      <c r="R1979" s="70">
        <f t="shared" si="338"/>
        <v>2500</v>
      </c>
      <c r="S1979" s="70">
        <f t="shared" si="339"/>
        <v>0</v>
      </c>
      <c r="T1979" s="70">
        <f t="shared" si="340"/>
        <v>1088.3694932539565</v>
      </c>
      <c r="U1979" s="70">
        <f t="shared" si="341"/>
        <v>0</v>
      </c>
      <c r="W1979" s="49">
        <f>MIN(MAX(W1978+MAX(MIN(SUM($R$5:$U$5)-L1979,'2025 Calculations'!$C$10),-'2025 Calculations'!$C$10),0),'2025 Calculations'!$C$13)</f>
        <v>0</v>
      </c>
      <c r="X1979" s="49">
        <f t="shared" si="332"/>
        <v>0</v>
      </c>
      <c r="Y1979" s="49">
        <f t="shared" si="342"/>
        <v>0</v>
      </c>
    </row>
    <row r="1980" spans="2:25">
      <c r="B1980" s="23">
        <v>1</v>
      </c>
      <c r="C1980" s="23">
        <v>3</v>
      </c>
      <c r="D1980" s="23">
        <v>23</v>
      </c>
      <c r="E1980" s="23">
        <v>24</v>
      </c>
      <c r="F1980" s="48">
        <f>Profiles!F1972*'2025 Calculations'!$C$17+Profiles!J1972*Assumptions!$B$25*Assumptions!$B$24/1000</f>
        <v>2954.4221663929957</v>
      </c>
      <c r="G1980" s="48">
        <f>Profiles!G1972*'2025 Calculations'!$C$17</f>
        <v>475.53749426592645</v>
      </c>
      <c r="H1980" s="48">
        <f>Profiles!H1972*'2025 Calculations'!$C$17</f>
        <v>713.78761045663043</v>
      </c>
      <c r="I1980" s="24">
        <f t="shared" si="333"/>
        <v>4143.7472711155524</v>
      </c>
      <c r="J1980" s="49">
        <f>Profiles!L1972*'2025 Calculations'!$C$8</f>
        <v>1317.5770013931437</v>
      </c>
      <c r="K1980" s="49">
        <f>Profiles!M1972*'2025 Calculations'!$C$9</f>
        <v>0</v>
      </c>
      <c r="L1980" s="49">
        <f t="shared" si="334"/>
        <v>2826.1702697224086</v>
      </c>
      <c r="M1980" s="49">
        <f>MIN(M1979-MIN(IF(L1980&gt;0,MIN(L1980,'2025 Calculations'!$C$10)),M1979)+MIN(IF(L1980&lt;0,-L1980),'2025 Calculations'!$C$10),'2025 Calculations'!$C$13)</f>
        <v>0</v>
      </c>
      <c r="N1980" s="49">
        <f t="shared" si="335"/>
        <v>0</v>
      </c>
      <c r="O1980" s="42">
        <f t="shared" si="336"/>
        <v>0</v>
      </c>
      <c r="Q1980" s="49">
        <f t="shared" si="337"/>
        <v>2826.1702697224086</v>
      </c>
      <c r="R1980" s="70">
        <f t="shared" si="338"/>
        <v>2500</v>
      </c>
      <c r="S1980" s="70">
        <f t="shared" si="339"/>
        <v>0</v>
      </c>
      <c r="T1980" s="70">
        <f t="shared" si="340"/>
        <v>326.17026972240865</v>
      </c>
      <c r="U1980" s="70">
        <f t="shared" si="341"/>
        <v>0</v>
      </c>
      <c r="W1980" s="49">
        <f>MIN(MAX(W1979+MAX(MIN(SUM($R$5:$U$5)-L1980,'2025 Calculations'!$C$10),-'2025 Calculations'!$C$10),0),'2025 Calculations'!$C$13)</f>
        <v>0</v>
      </c>
      <c r="X1980" s="49">
        <f t="shared" si="332"/>
        <v>0</v>
      </c>
      <c r="Y1980" s="49">
        <f t="shared" si="342"/>
        <v>0</v>
      </c>
    </row>
    <row r="1981" spans="2:25">
      <c r="B1981" s="23">
        <v>1</v>
      </c>
      <c r="C1981" s="23">
        <v>3</v>
      </c>
      <c r="D1981" s="23">
        <v>24</v>
      </c>
      <c r="E1981" s="23">
        <v>1</v>
      </c>
      <c r="F1981" s="48">
        <f>Profiles!F1973*'2025 Calculations'!$C$17+Profiles!J1973*Assumptions!$B$25*Assumptions!$B$24/1000</f>
        <v>2268.9280873633684</v>
      </c>
      <c r="G1981" s="48">
        <f>Profiles!G1973*'2025 Calculations'!$C$17</f>
        <v>475.53749426592645</v>
      </c>
      <c r="H1981" s="48">
        <f>Profiles!H1973*'2025 Calculations'!$C$17</f>
        <v>710.02466158896084</v>
      </c>
      <c r="I1981" s="24">
        <f t="shared" si="333"/>
        <v>3454.4902432182557</v>
      </c>
      <c r="J1981" s="49">
        <f>Profiles!L1973*'2025 Calculations'!$C$8</f>
        <v>1227.1550503171438</v>
      </c>
      <c r="K1981" s="49">
        <f>Profiles!M1973*'2025 Calculations'!$C$9</f>
        <v>0</v>
      </c>
      <c r="L1981" s="49">
        <f t="shared" si="334"/>
        <v>2227.3351929011119</v>
      </c>
      <c r="M1981" s="49">
        <f>MIN(M1980-MIN(IF(L1981&gt;0,MIN(L1981,'2025 Calculations'!$C$10)),M1980)+MIN(IF(L1981&lt;0,-L1981),'2025 Calculations'!$C$10),'2025 Calculations'!$C$13)</f>
        <v>0</v>
      </c>
      <c r="N1981" s="49">
        <f t="shared" si="335"/>
        <v>0</v>
      </c>
      <c r="O1981" s="42">
        <f t="shared" si="336"/>
        <v>0</v>
      </c>
      <c r="Q1981" s="49">
        <f t="shared" si="337"/>
        <v>2227.3351929011119</v>
      </c>
      <c r="R1981" s="70">
        <f t="shared" si="338"/>
        <v>2227.3351929011119</v>
      </c>
      <c r="S1981" s="70">
        <f t="shared" si="339"/>
        <v>0</v>
      </c>
      <c r="T1981" s="70">
        <f t="shared" si="340"/>
        <v>0</v>
      </c>
      <c r="U1981" s="70">
        <f t="shared" si="341"/>
        <v>0</v>
      </c>
      <c r="W1981" s="49">
        <f>MIN(MAX(W1980+MAX(MIN(SUM($R$5:$U$5)-L1981,'2025 Calculations'!$C$10),-'2025 Calculations'!$C$10),0),'2025 Calculations'!$C$13)</f>
        <v>0</v>
      </c>
      <c r="X1981" s="49">
        <f t="shared" si="332"/>
        <v>0</v>
      </c>
      <c r="Y1981" s="49">
        <f t="shared" si="342"/>
        <v>0</v>
      </c>
    </row>
    <row r="1982" spans="2:25">
      <c r="B1982" s="23">
        <v>1</v>
      </c>
      <c r="C1982" s="23">
        <v>3</v>
      </c>
      <c r="D1982" s="23">
        <v>24</v>
      </c>
      <c r="E1982" s="23">
        <v>2</v>
      </c>
      <c r="F1982" s="48">
        <f>Profiles!F1974*'2025 Calculations'!$C$17+Profiles!J1974*Assumptions!$B$25*Assumptions!$B$24/1000</f>
        <v>1951.5185313908908</v>
      </c>
      <c r="G1982" s="48">
        <f>Profiles!G1974*'2025 Calculations'!$C$17</f>
        <v>475.53749426592645</v>
      </c>
      <c r="H1982" s="48">
        <f>Profiles!H1974*'2025 Calculations'!$C$17</f>
        <v>718.69884718670789</v>
      </c>
      <c r="I1982" s="24">
        <f t="shared" si="333"/>
        <v>3145.7548728435254</v>
      </c>
      <c r="J1982" s="49">
        <f>Profiles!L1974*'2025 Calculations'!$C$8</f>
        <v>981.72404025371497</v>
      </c>
      <c r="K1982" s="49">
        <f>Profiles!M1974*'2025 Calculations'!$C$9</f>
        <v>0</v>
      </c>
      <c r="L1982" s="49">
        <f t="shared" si="334"/>
        <v>2164.0308325898104</v>
      </c>
      <c r="M1982" s="49">
        <f>MIN(M1981-MIN(IF(L1982&gt;0,MIN(L1982,'2025 Calculations'!$C$10)),M1981)+MIN(IF(L1982&lt;0,-L1982),'2025 Calculations'!$C$10),'2025 Calculations'!$C$13)</f>
        <v>0</v>
      </c>
      <c r="N1982" s="49">
        <f t="shared" si="335"/>
        <v>0</v>
      </c>
      <c r="O1982" s="42">
        <f t="shared" si="336"/>
        <v>0</v>
      </c>
      <c r="Q1982" s="49">
        <f t="shared" si="337"/>
        <v>2164.0308325898104</v>
      </c>
      <c r="R1982" s="70">
        <f t="shared" si="338"/>
        <v>2164.0308325898104</v>
      </c>
      <c r="S1982" s="70">
        <f t="shared" si="339"/>
        <v>0</v>
      </c>
      <c r="T1982" s="70">
        <f t="shared" si="340"/>
        <v>0</v>
      </c>
      <c r="U1982" s="70">
        <f t="shared" si="341"/>
        <v>0</v>
      </c>
      <c r="W1982" s="49">
        <f>MIN(MAX(W1981+MAX(MIN(SUM($R$5:$U$5)-L1982,'2025 Calculations'!$C$10),-'2025 Calculations'!$C$10),0),'2025 Calculations'!$C$13)</f>
        <v>0</v>
      </c>
      <c r="X1982" s="49">
        <f t="shared" si="332"/>
        <v>0</v>
      </c>
      <c r="Y1982" s="49">
        <f t="shared" si="342"/>
        <v>0</v>
      </c>
    </row>
    <row r="1983" spans="2:25">
      <c r="B1983" s="23">
        <v>1</v>
      </c>
      <c r="C1983" s="23">
        <v>3</v>
      </c>
      <c r="D1983" s="23">
        <v>24</v>
      </c>
      <c r="E1983" s="23">
        <v>3</v>
      </c>
      <c r="F1983" s="48">
        <f>Profiles!F1975*'2025 Calculations'!$C$17+Profiles!J1975*Assumptions!$B$25*Assumptions!$B$24/1000</f>
        <v>1673.6932274719597</v>
      </c>
      <c r="G1983" s="48">
        <f>Profiles!G1975*'2025 Calculations'!$C$17</f>
        <v>475.53749426592645</v>
      </c>
      <c r="H1983" s="48">
        <f>Profiles!H1975*'2025 Calculations'!$C$17</f>
        <v>713.27019173377255</v>
      </c>
      <c r="I1983" s="24">
        <f t="shared" si="333"/>
        <v>2862.5009134716588</v>
      </c>
      <c r="J1983" s="49">
        <f>Profiles!L1975*'2025 Calculations'!$C$8</f>
        <v>1156.1092316145723</v>
      </c>
      <c r="K1983" s="49">
        <f>Profiles!M1975*'2025 Calculations'!$C$9</f>
        <v>0</v>
      </c>
      <c r="L1983" s="49">
        <f t="shared" si="334"/>
        <v>1706.3916818570865</v>
      </c>
      <c r="M1983" s="49">
        <f>MIN(M1982-MIN(IF(L1983&gt;0,MIN(L1983,'2025 Calculations'!$C$10)),M1982)+MIN(IF(L1983&lt;0,-L1983),'2025 Calculations'!$C$10),'2025 Calculations'!$C$13)</f>
        <v>0</v>
      </c>
      <c r="N1983" s="49">
        <f t="shared" si="335"/>
        <v>0</v>
      </c>
      <c r="O1983" s="42">
        <f t="shared" si="336"/>
        <v>0</v>
      </c>
      <c r="Q1983" s="49">
        <f t="shared" si="337"/>
        <v>1706.3916818570865</v>
      </c>
      <c r="R1983" s="70">
        <f t="shared" si="338"/>
        <v>1706.3916818570865</v>
      </c>
      <c r="S1983" s="70">
        <f t="shared" si="339"/>
        <v>0</v>
      </c>
      <c r="T1983" s="70">
        <f t="shared" si="340"/>
        <v>0</v>
      </c>
      <c r="U1983" s="70">
        <f t="shared" si="341"/>
        <v>0</v>
      </c>
      <c r="W1983" s="49">
        <f>MIN(MAX(W1982+MAX(MIN(SUM($R$5:$U$5)-L1983,'2025 Calculations'!$C$10),-'2025 Calculations'!$C$10),0),'2025 Calculations'!$C$13)</f>
        <v>0</v>
      </c>
      <c r="X1983" s="49">
        <f t="shared" si="332"/>
        <v>0</v>
      </c>
      <c r="Y1983" s="49">
        <f t="shared" si="342"/>
        <v>0</v>
      </c>
    </row>
    <row r="1984" spans="2:25">
      <c r="B1984" s="23">
        <v>1</v>
      </c>
      <c r="C1984" s="23">
        <v>3</v>
      </c>
      <c r="D1984" s="23">
        <v>24</v>
      </c>
      <c r="E1984" s="23">
        <v>4</v>
      </c>
      <c r="F1984" s="48">
        <f>Profiles!F1976*'2025 Calculations'!$C$17+Profiles!J1976*Assumptions!$B$25*Assumptions!$B$24/1000</f>
        <v>1482.1852922341936</v>
      </c>
      <c r="G1984" s="48">
        <f>Profiles!G1976*'2025 Calculations'!$C$17</f>
        <v>475.53749426592645</v>
      </c>
      <c r="H1984" s="48">
        <f>Profiles!H1976*'2025 Calculations'!$C$17</f>
        <v>723.40544905303204</v>
      </c>
      <c r="I1984" s="24">
        <f t="shared" si="333"/>
        <v>2681.1282355531521</v>
      </c>
      <c r="J1984" s="49">
        <f>Profiles!L1976*'2025 Calculations'!$C$8</f>
        <v>1336.9531337665724</v>
      </c>
      <c r="K1984" s="49">
        <f>Profiles!M1976*'2025 Calculations'!$C$9</f>
        <v>0</v>
      </c>
      <c r="L1984" s="49">
        <f t="shared" si="334"/>
        <v>1344.1751017865797</v>
      </c>
      <c r="M1984" s="49">
        <f>MIN(M1983-MIN(IF(L1984&gt;0,MIN(L1984,'2025 Calculations'!$C$10)),M1983)+MIN(IF(L1984&lt;0,-L1984),'2025 Calculations'!$C$10),'2025 Calculations'!$C$13)</f>
        <v>0</v>
      </c>
      <c r="N1984" s="49">
        <f t="shared" si="335"/>
        <v>0</v>
      </c>
      <c r="O1984" s="42">
        <f t="shared" si="336"/>
        <v>0</v>
      </c>
      <c r="Q1984" s="49">
        <f t="shared" si="337"/>
        <v>1344.1751017865797</v>
      </c>
      <c r="R1984" s="70">
        <f t="shared" si="338"/>
        <v>1344.1751017865797</v>
      </c>
      <c r="S1984" s="70">
        <f t="shared" si="339"/>
        <v>0</v>
      </c>
      <c r="T1984" s="70">
        <f t="shared" si="340"/>
        <v>0</v>
      </c>
      <c r="U1984" s="70">
        <f t="shared" si="341"/>
        <v>0</v>
      </c>
      <c r="W1984" s="49">
        <f>MIN(MAX(W1983+MAX(MIN(SUM($R$5:$U$5)-L1984,'2025 Calculations'!$C$10),-'2025 Calculations'!$C$10),0),'2025 Calculations'!$C$13)</f>
        <v>0</v>
      </c>
      <c r="X1984" s="49">
        <f t="shared" si="332"/>
        <v>0</v>
      </c>
      <c r="Y1984" s="49">
        <f t="shared" si="342"/>
        <v>0</v>
      </c>
    </row>
    <row r="1985" spans="2:25">
      <c r="B1985" s="23">
        <v>1</v>
      </c>
      <c r="C1985" s="23">
        <v>3</v>
      </c>
      <c r="D1985" s="23">
        <v>24</v>
      </c>
      <c r="E1985" s="23">
        <v>5</v>
      </c>
      <c r="F1985" s="48">
        <f>Profiles!F1977*'2025 Calculations'!$C$17+Profiles!J1977*Assumptions!$B$25*Assumptions!$B$24/1000</f>
        <v>1388.7257770581148</v>
      </c>
      <c r="G1985" s="48">
        <f>Profiles!G1977*'2025 Calculations'!$C$17</f>
        <v>528.44567924668388</v>
      </c>
      <c r="H1985" s="48">
        <f>Profiles!H1977*'2025 Calculations'!$C$17</f>
        <v>719.21732619383397</v>
      </c>
      <c r="I1985" s="24">
        <f t="shared" si="333"/>
        <v>2636.3887824986323</v>
      </c>
      <c r="J1985" s="49">
        <f>Profiles!L1977*'2025 Calculations'!$C$8</f>
        <v>1272.3660258551438</v>
      </c>
      <c r="K1985" s="49">
        <f>Profiles!M1977*'2025 Calculations'!$C$9</f>
        <v>0</v>
      </c>
      <c r="L1985" s="49">
        <f t="shared" si="334"/>
        <v>1364.0227566434885</v>
      </c>
      <c r="M1985" s="49">
        <f>MIN(M1984-MIN(IF(L1985&gt;0,MIN(L1985,'2025 Calculations'!$C$10)),M1984)+MIN(IF(L1985&lt;0,-L1985),'2025 Calculations'!$C$10),'2025 Calculations'!$C$13)</f>
        <v>0</v>
      </c>
      <c r="N1985" s="49">
        <f t="shared" si="335"/>
        <v>0</v>
      </c>
      <c r="O1985" s="42">
        <f t="shared" si="336"/>
        <v>0</v>
      </c>
      <c r="Q1985" s="49">
        <f t="shared" si="337"/>
        <v>1364.0227566434885</v>
      </c>
      <c r="R1985" s="70">
        <f t="shared" si="338"/>
        <v>1364.0227566434885</v>
      </c>
      <c r="S1985" s="70">
        <f t="shared" si="339"/>
        <v>0</v>
      </c>
      <c r="T1985" s="70">
        <f t="shared" si="340"/>
        <v>0</v>
      </c>
      <c r="U1985" s="70">
        <f t="shared" si="341"/>
        <v>0</v>
      </c>
      <c r="W1985" s="49">
        <f>MIN(MAX(W1984+MAX(MIN(SUM($R$5:$U$5)-L1985,'2025 Calculations'!$C$10),-'2025 Calculations'!$C$10),0),'2025 Calculations'!$C$13)</f>
        <v>0</v>
      </c>
      <c r="X1985" s="49">
        <f t="shared" si="332"/>
        <v>0</v>
      </c>
      <c r="Y1985" s="49">
        <f t="shared" si="342"/>
        <v>0</v>
      </c>
    </row>
    <row r="1986" spans="2:25">
      <c r="B1986" s="23">
        <v>1</v>
      </c>
      <c r="C1986" s="23">
        <v>3</v>
      </c>
      <c r="D1986" s="23">
        <v>24</v>
      </c>
      <c r="E1986" s="23">
        <v>6</v>
      </c>
      <c r="F1986" s="48">
        <f>Profiles!F1978*'2025 Calculations'!$C$17+Profiles!J1978*Assumptions!$B$25*Assumptions!$B$24/1000</f>
        <v>1506.5603879518912</v>
      </c>
      <c r="G1986" s="48">
        <f>Profiles!G1978*'2025 Calculations'!$C$17</f>
        <v>956.48243829942533</v>
      </c>
      <c r="H1986" s="48">
        <f>Profiles!H1978*'2025 Calculations'!$C$17</f>
        <v>864.03413239076394</v>
      </c>
      <c r="I1986" s="24">
        <f t="shared" si="333"/>
        <v>3327.0769586420802</v>
      </c>
      <c r="J1986" s="49">
        <f>Profiles!L1978*'2025 Calculations'!$C$8</f>
        <v>1149.6505208234294</v>
      </c>
      <c r="K1986" s="49">
        <f>Profiles!M1978*'2025 Calculations'!$C$9</f>
        <v>0</v>
      </c>
      <c r="L1986" s="49">
        <f t="shared" si="334"/>
        <v>2177.4264378186508</v>
      </c>
      <c r="M1986" s="49">
        <f>MIN(M1985-MIN(IF(L1986&gt;0,MIN(L1986,'2025 Calculations'!$C$10)),M1985)+MIN(IF(L1986&lt;0,-L1986),'2025 Calculations'!$C$10),'2025 Calculations'!$C$13)</f>
        <v>0</v>
      </c>
      <c r="N1986" s="49">
        <f t="shared" si="335"/>
        <v>0</v>
      </c>
      <c r="O1986" s="42">
        <f t="shared" si="336"/>
        <v>0</v>
      </c>
      <c r="Q1986" s="49">
        <f t="shared" si="337"/>
        <v>2177.4264378186508</v>
      </c>
      <c r="R1986" s="70">
        <f t="shared" si="338"/>
        <v>2177.4264378186508</v>
      </c>
      <c r="S1986" s="70">
        <f t="shared" si="339"/>
        <v>0</v>
      </c>
      <c r="T1986" s="70">
        <f t="shared" si="340"/>
        <v>0</v>
      </c>
      <c r="U1986" s="70">
        <f t="shared" si="341"/>
        <v>0</v>
      </c>
      <c r="W1986" s="49">
        <f>MIN(MAX(W1985+MAX(MIN(SUM($R$5:$U$5)-L1986,'2025 Calculations'!$C$10),-'2025 Calculations'!$C$10),0),'2025 Calculations'!$C$13)</f>
        <v>0</v>
      </c>
      <c r="X1986" s="49">
        <f t="shared" si="332"/>
        <v>0</v>
      </c>
      <c r="Y1986" s="49">
        <f t="shared" si="342"/>
        <v>0</v>
      </c>
    </row>
    <row r="1987" spans="2:25">
      <c r="B1987" s="23">
        <v>1</v>
      </c>
      <c r="C1987" s="23">
        <v>3</v>
      </c>
      <c r="D1987" s="23">
        <v>24</v>
      </c>
      <c r="E1987" s="23">
        <v>7</v>
      </c>
      <c r="F1987" s="48">
        <f>Profiles!F1979*'2025 Calculations'!$C$17+Profiles!J1979*Assumptions!$B$25*Assumptions!$B$24/1000</f>
        <v>1871.3487529923486</v>
      </c>
      <c r="G1987" s="48">
        <f>Profiles!G1979*'2025 Calculations'!$C$17</f>
        <v>739.7603338892684</v>
      </c>
      <c r="H1987" s="48">
        <f>Profiles!H1979*'2025 Calculations'!$C$17</f>
        <v>1021.0855587578932</v>
      </c>
      <c r="I1987" s="24">
        <f t="shared" si="333"/>
        <v>3632.1946456395103</v>
      </c>
      <c r="J1987" s="49">
        <f>Profiles!L1979*'2025 Calculations'!$C$8</f>
        <v>839.63240284857204</v>
      </c>
      <c r="K1987" s="49">
        <f>Profiles!M1979*'2025 Calculations'!$C$9</f>
        <v>45.365496474032923</v>
      </c>
      <c r="L1987" s="49">
        <f t="shared" si="334"/>
        <v>2747.1967463169053</v>
      </c>
      <c r="M1987" s="49">
        <f>MIN(M1986-MIN(IF(L1987&gt;0,MIN(L1987,'2025 Calculations'!$C$10)),M1986)+MIN(IF(L1987&lt;0,-L1987),'2025 Calculations'!$C$10),'2025 Calculations'!$C$13)</f>
        <v>0</v>
      </c>
      <c r="N1987" s="49">
        <f t="shared" si="335"/>
        <v>0</v>
      </c>
      <c r="O1987" s="42">
        <f t="shared" si="336"/>
        <v>0</v>
      </c>
      <c r="Q1987" s="49">
        <f t="shared" si="337"/>
        <v>2747.1967463169053</v>
      </c>
      <c r="R1987" s="70">
        <f t="shared" si="338"/>
        <v>2500</v>
      </c>
      <c r="S1987" s="70">
        <f t="shared" si="339"/>
        <v>0</v>
      </c>
      <c r="T1987" s="70">
        <f t="shared" si="340"/>
        <v>247.19674631690532</v>
      </c>
      <c r="U1987" s="70">
        <f t="shared" si="341"/>
        <v>0</v>
      </c>
      <c r="W1987" s="49">
        <f>MIN(MAX(W1986+MAX(MIN(SUM($R$5:$U$5)-L1987,'2025 Calculations'!$C$10),-'2025 Calculations'!$C$10),0),'2025 Calculations'!$C$13)</f>
        <v>0</v>
      </c>
      <c r="X1987" s="49">
        <f t="shared" si="332"/>
        <v>0</v>
      </c>
      <c r="Y1987" s="49">
        <f t="shared" si="342"/>
        <v>0</v>
      </c>
    </row>
    <row r="1988" spans="2:25">
      <c r="B1988" s="23">
        <v>1</v>
      </c>
      <c r="C1988" s="23">
        <v>3</v>
      </c>
      <c r="D1988" s="23">
        <v>24</v>
      </c>
      <c r="E1988" s="23">
        <v>8</v>
      </c>
      <c r="F1988" s="48">
        <f>Profiles!F1980*'2025 Calculations'!$C$17+Profiles!J1980*Assumptions!$B$25*Assumptions!$B$24/1000</f>
        <v>2270.0073302482588</v>
      </c>
      <c r="G1988" s="48">
        <f>Profiles!G1980*'2025 Calculations'!$C$17</f>
        <v>2100.8472489152878</v>
      </c>
      <c r="H1988" s="48">
        <f>Profiles!H1980*'2025 Calculations'!$C$17</f>
        <v>1290.6076991534562</v>
      </c>
      <c r="I1988" s="24">
        <f t="shared" si="333"/>
        <v>5661.4622783170025</v>
      </c>
      <c r="J1988" s="49">
        <f>Profiles!L1980*'2025 Calculations'!$C$8</f>
        <v>277.72456401914309</v>
      </c>
      <c r="K1988" s="49">
        <f>Profiles!M1980*'2025 Calculations'!$C$9</f>
        <v>254.5067102799074</v>
      </c>
      <c r="L1988" s="49">
        <f t="shared" si="334"/>
        <v>5129.2310040179518</v>
      </c>
      <c r="M1988" s="49">
        <f>MIN(M1987-MIN(IF(L1988&gt;0,MIN(L1988,'2025 Calculations'!$C$10)),M1987)+MIN(IF(L1988&lt;0,-L1988),'2025 Calculations'!$C$10),'2025 Calculations'!$C$13)</f>
        <v>0</v>
      </c>
      <c r="N1988" s="49">
        <f t="shared" si="335"/>
        <v>0</v>
      </c>
      <c r="O1988" s="42">
        <f t="shared" si="336"/>
        <v>0</v>
      </c>
      <c r="Q1988" s="49">
        <f t="shared" si="337"/>
        <v>5129.2310040179518</v>
      </c>
      <c r="R1988" s="70">
        <f t="shared" si="338"/>
        <v>2500</v>
      </c>
      <c r="S1988" s="70">
        <f t="shared" si="339"/>
        <v>0</v>
      </c>
      <c r="T1988" s="70">
        <f t="shared" si="340"/>
        <v>2629.2310040179518</v>
      </c>
      <c r="U1988" s="70">
        <f t="shared" si="341"/>
        <v>0</v>
      </c>
      <c r="W1988" s="49">
        <f>MIN(MAX(W1987+MAX(MIN(SUM($R$5:$U$5)-L1988,'2025 Calculations'!$C$10),-'2025 Calculations'!$C$10),0),'2025 Calculations'!$C$13)</f>
        <v>0</v>
      </c>
      <c r="X1988" s="49">
        <f t="shared" si="332"/>
        <v>0</v>
      </c>
      <c r="Y1988" s="49">
        <f t="shared" si="342"/>
        <v>0</v>
      </c>
    </row>
    <row r="1989" spans="2:25">
      <c r="B1989" s="23">
        <v>1</v>
      </c>
      <c r="C1989" s="23">
        <v>3</v>
      </c>
      <c r="D1989" s="23">
        <v>24</v>
      </c>
      <c r="E1989" s="23">
        <v>9</v>
      </c>
      <c r="F1989" s="48">
        <f>Profiles!F1981*'2025 Calculations'!$C$17+Profiles!J1981*Assumptions!$B$25*Assumptions!$B$24/1000</f>
        <v>2178.6968068874107</v>
      </c>
      <c r="G1989" s="48">
        <f>Profiles!G1981*'2025 Calculations'!$C$17</f>
        <v>2088.8660366851764</v>
      </c>
      <c r="H1989" s="48">
        <f>Profiles!H1981*'2025 Calculations'!$C$17</f>
        <v>1317.4222882950064</v>
      </c>
      <c r="I1989" s="24">
        <f t="shared" si="333"/>
        <v>5584.9851318675928</v>
      </c>
      <c r="J1989" s="49">
        <f>Profiles!L1981*'2025 Calculations'!$C$8</f>
        <v>122.71550503171437</v>
      </c>
      <c r="K1989" s="49">
        <f>Profiles!M1981*'2025 Calculations'!$C$9</f>
        <v>486.56164049709577</v>
      </c>
      <c r="L1989" s="49">
        <f t="shared" si="334"/>
        <v>4975.7079863387826</v>
      </c>
      <c r="M1989" s="49">
        <f>MIN(M1988-MIN(IF(L1989&gt;0,MIN(L1989,'2025 Calculations'!$C$10)),M1988)+MIN(IF(L1989&lt;0,-L1989),'2025 Calculations'!$C$10),'2025 Calculations'!$C$13)</f>
        <v>0</v>
      </c>
      <c r="N1989" s="49">
        <f t="shared" si="335"/>
        <v>0</v>
      </c>
      <c r="O1989" s="42">
        <f t="shared" si="336"/>
        <v>0</v>
      </c>
      <c r="Q1989" s="49">
        <f t="shared" si="337"/>
        <v>4975.7079863387826</v>
      </c>
      <c r="R1989" s="70">
        <f t="shared" si="338"/>
        <v>2500</v>
      </c>
      <c r="S1989" s="70">
        <f t="shared" si="339"/>
        <v>0</v>
      </c>
      <c r="T1989" s="70">
        <f t="shared" si="340"/>
        <v>2475.7079863387826</v>
      </c>
      <c r="U1989" s="70">
        <f t="shared" si="341"/>
        <v>0</v>
      </c>
      <c r="W1989" s="49">
        <f>MIN(MAX(W1988+MAX(MIN(SUM($R$5:$U$5)-L1989,'2025 Calculations'!$C$10),-'2025 Calculations'!$C$10),0),'2025 Calculations'!$C$13)</f>
        <v>0</v>
      </c>
      <c r="X1989" s="49">
        <f t="shared" si="332"/>
        <v>0</v>
      </c>
      <c r="Y1989" s="49">
        <f t="shared" si="342"/>
        <v>0</v>
      </c>
    </row>
    <row r="1990" spans="2:25">
      <c r="B1990" s="23">
        <v>1</v>
      </c>
      <c r="C1990" s="23">
        <v>3</v>
      </c>
      <c r="D1990" s="23">
        <v>24</v>
      </c>
      <c r="E1990" s="23">
        <v>10</v>
      </c>
      <c r="F1990" s="48">
        <f>Profiles!F1982*'2025 Calculations'!$C$17+Profiles!J1982*Assumptions!$B$25*Assumptions!$B$24/1000</f>
        <v>2005.7779908461166</v>
      </c>
      <c r="G1990" s="48">
        <f>Profiles!G1982*'2025 Calculations'!$C$17</f>
        <v>2210.2685853885177</v>
      </c>
      <c r="H1990" s="48">
        <f>Profiles!H1982*'2025 Calculations'!$C$17</f>
        <v>1317.4222882950064</v>
      </c>
      <c r="I1990" s="24">
        <f t="shared" si="333"/>
        <v>5533.4688645296401</v>
      </c>
      <c r="J1990" s="49">
        <f>Profiles!L1982*'2025 Calculations'!$C$8</f>
        <v>122.71550503171437</v>
      </c>
      <c r="K1990" s="49">
        <f>Profiles!M1982*'2025 Calculations'!$C$9</f>
        <v>672.29209244028357</v>
      </c>
      <c r="L1990" s="49">
        <f t="shared" si="334"/>
        <v>4738.4612670576425</v>
      </c>
      <c r="M1990" s="49">
        <f>MIN(M1989-MIN(IF(L1990&gt;0,MIN(L1990,'2025 Calculations'!$C$10)),M1989)+MIN(IF(L1990&lt;0,-L1990),'2025 Calculations'!$C$10),'2025 Calculations'!$C$13)</f>
        <v>0</v>
      </c>
      <c r="N1990" s="49">
        <f t="shared" si="335"/>
        <v>0</v>
      </c>
      <c r="O1990" s="42">
        <f t="shared" si="336"/>
        <v>0</v>
      </c>
      <c r="Q1990" s="49">
        <f t="shared" si="337"/>
        <v>4738.4612670576425</v>
      </c>
      <c r="R1990" s="70">
        <f t="shared" si="338"/>
        <v>2500</v>
      </c>
      <c r="S1990" s="70">
        <f t="shared" si="339"/>
        <v>0</v>
      </c>
      <c r="T1990" s="70">
        <f t="shared" si="340"/>
        <v>2238.4612670576425</v>
      </c>
      <c r="U1990" s="70">
        <f t="shared" si="341"/>
        <v>0</v>
      </c>
      <c r="W1990" s="49">
        <f>MIN(MAX(W1989+MAX(MIN(SUM($R$5:$U$5)-L1990,'2025 Calculations'!$C$10),-'2025 Calculations'!$C$10),0),'2025 Calculations'!$C$13)</f>
        <v>0</v>
      </c>
      <c r="X1990" s="49">
        <f t="shared" si="332"/>
        <v>0</v>
      </c>
      <c r="Y1990" s="49">
        <f t="shared" si="342"/>
        <v>0</v>
      </c>
    </row>
    <row r="1991" spans="2:25">
      <c r="B1991" s="23">
        <v>1</v>
      </c>
      <c r="C1991" s="23">
        <v>3</v>
      </c>
      <c r="D1991" s="23">
        <v>24</v>
      </c>
      <c r="E1991" s="23">
        <v>11</v>
      </c>
      <c r="F1991" s="48">
        <f>Profiles!F1983*'2025 Calculations'!$C$17+Profiles!J1983*Assumptions!$B$25*Assumptions!$B$24/1000</f>
        <v>2065.2606018346701</v>
      </c>
      <c r="G1991" s="48">
        <f>Profiles!G1983*'2025 Calculations'!$C$17</f>
        <v>2343.5463178951554</v>
      </c>
      <c r="H1991" s="48">
        <f>Profiles!H1983*'2025 Calculations'!$C$17</f>
        <v>1317.4222882950064</v>
      </c>
      <c r="I1991" s="24">
        <f t="shared" si="333"/>
        <v>5726.2292080248317</v>
      </c>
      <c r="J1991" s="49">
        <f>Profiles!L1983*'2025 Calculations'!$C$8</f>
        <v>187.30261294314298</v>
      </c>
      <c r="K1991" s="49">
        <f>Profiles!M1983*'2025 Calculations'!$C$9</f>
        <v>820.10040101015511</v>
      </c>
      <c r="L1991" s="49">
        <f t="shared" si="334"/>
        <v>4718.8261940715338</v>
      </c>
      <c r="M1991" s="49">
        <f>MIN(M1990-MIN(IF(L1991&gt;0,MIN(L1991,'2025 Calculations'!$C$10)),M1990)+MIN(IF(L1991&lt;0,-L1991),'2025 Calculations'!$C$10),'2025 Calculations'!$C$13)</f>
        <v>0</v>
      </c>
      <c r="N1991" s="49">
        <f t="shared" si="335"/>
        <v>0</v>
      </c>
      <c r="O1991" s="42">
        <f t="shared" si="336"/>
        <v>0</v>
      </c>
      <c r="Q1991" s="49">
        <f t="shared" si="337"/>
        <v>4718.8261940715338</v>
      </c>
      <c r="R1991" s="70">
        <f t="shared" si="338"/>
        <v>2500</v>
      </c>
      <c r="S1991" s="70">
        <f t="shared" si="339"/>
        <v>0</v>
      </c>
      <c r="T1991" s="70">
        <f t="shared" si="340"/>
        <v>2218.8261940715338</v>
      </c>
      <c r="U1991" s="70">
        <f t="shared" si="341"/>
        <v>0</v>
      </c>
      <c r="W1991" s="49">
        <f>MIN(MAX(W1990+MAX(MIN(SUM($R$5:$U$5)-L1991,'2025 Calculations'!$C$10),-'2025 Calculations'!$C$10),0),'2025 Calculations'!$C$13)</f>
        <v>0</v>
      </c>
      <c r="X1991" s="49">
        <f t="shared" si="332"/>
        <v>0</v>
      </c>
      <c r="Y1991" s="49">
        <f t="shared" si="342"/>
        <v>0</v>
      </c>
    </row>
    <row r="1992" spans="2:25">
      <c r="B1992" s="23">
        <v>1</v>
      </c>
      <c r="C1992" s="23">
        <v>3</v>
      </c>
      <c r="D1992" s="23">
        <v>24</v>
      </c>
      <c r="E1992" s="23">
        <v>12</v>
      </c>
      <c r="F1992" s="48">
        <f>Profiles!F1984*'2025 Calculations'!$C$17+Profiles!J1984*Assumptions!$B$25*Assumptions!$B$24/1000</f>
        <v>2042.3888077204131</v>
      </c>
      <c r="G1992" s="48">
        <f>Profiles!G1984*'2025 Calculations'!$C$17</f>
        <v>2335.382129030389</v>
      </c>
      <c r="H1992" s="48">
        <f>Profiles!H1984*'2025 Calculations'!$C$17</f>
        <v>1290.6076991534562</v>
      </c>
      <c r="I1992" s="24">
        <f t="shared" si="333"/>
        <v>5668.3786359042588</v>
      </c>
      <c r="J1992" s="49">
        <f>Profiles!L1984*'2025 Calculations'!$C$8</f>
        <v>219.59616689885729</v>
      </c>
      <c r="K1992" s="49">
        <f>Profiles!M1984*'2025 Calculations'!$C$9</f>
        <v>884.48041550585708</v>
      </c>
      <c r="L1992" s="49">
        <f t="shared" si="334"/>
        <v>4564.3020534995439</v>
      </c>
      <c r="M1992" s="49">
        <f>MIN(M1991-MIN(IF(L1992&gt;0,MIN(L1992,'2025 Calculations'!$C$10)),M1991)+MIN(IF(L1992&lt;0,-L1992),'2025 Calculations'!$C$10),'2025 Calculations'!$C$13)</f>
        <v>0</v>
      </c>
      <c r="N1992" s="49">
        <f t="shared" si="335"/>
        <v>0</v>
      </c>
      <c r="O1992" s="42">
        <f t="shared" si="336"/>
        <v>0</v>
      </c>
      <c r="Q1992" s="49">
        <f t="shared" si="337"/>
        <v>4564.3020534995439</v>
      </c>
      <c r="R1992" s="70">
        <f t="shared" si="338"/>
        <v>2500</v>
      </c>
      <c r="S1992" s="70">
        <f t="shared" si="339"/>
        <v>0</v>
      </c>
      <c r="T1992" s="70">
        <f t="shared" si="340"/>
        <v>2064.3020534995439</v>
      </c>
      <c r="U1992" s="70">
        <f t="shared" si="341"/>
        <v>0</v>
      </c>
      <c r="W1992" s="49">
        <f>MIN(MAX(W1991+MAX(MIN(SUM($R$5:$U$5)-L1992,'2025 Calculations'!$C$10),-'2025 Calculations'!$C$10),0),'2025 Calculations'!$C$13)</f>
        <v>0</v>
      </c>
      <c r="X1992" s="49">
        <f t="shared" si="332"/>
        <v>0</v>
      </c>
      <c r="Y1992" s="49">
        <f t="shared" si="342"/>
        <v>0</v>
      </c>
    </row>
    <row r="1993" spans="2:25">
      <c r="B1993" s="23">
        <v>1</v>
      </c>
      <c r="C1993" s="23">
        <v>3</v>
      </c>
      <c r="D1993" s="23">
        <v>24</v>
      </c>
      <c r="E1993" s="23">
        <v>13</v>
      </c>
      <c r="F1993" s="48">
        <f>Profiles!F1985*'2025 Calculations'!$C$17+Profiles!J1985*Assumptions!$B$25*Assumptions!$B$24/1000</f>
        <v>2014.128650312148</v>
      </c>
      <c r="G1993" s="48">
        <f>Profiles!G1985*'2025 Calculations'!$C$17</f>
        <v>2474.1733397314142</v>
      </c>
      <c r="H1993" s="48">
        <f>Profiles!H1985*'2025 Calculations'!$C$17</f>
        <v>1317.4222882950064</v>
      </c>
      <c r="I1993" s="24">
        <f t="shared" si="333"/>
        <v>5805.7242783385682</v>
      </c>
      <c r="J1993" s="49">
        <f>Profiles!L1985*'2025 Calculations'!$C$8</f>
        <v>355.22909351285745</v>
      </c>
      <c r="K1993" s="49">
        <f>Profiles!M1985*'2025 Calculations'!$C$9</f>
        <v>858.41399965991309</v>
      </c>
      <c r="L1993" s="49">
        <f t="shared" si="334"/>
        <v>4592.0811851657973</v>
      </c>
      <c r="M1993" s="49">
        <f>MIN(M1992-MIN(IF(L1993&gt;0,MIN(L1993,'2025 Calculations'!$C$10)),M1992)+MIN(IF(L1993&lt;0,-L1993),'2025 Calculations'!$C$10),'2025 Calculations'!$C$13)</f>
        <v>0</v>
      </c>
      <c r="N1993" s="49">
        <f t="shared" si="335"/>
        <v>0</v>
      </c>
      <c r="O1993" s="42">
        <f t="shared" si="336"/>
        <v>0</v>
      </c>
      <c r="Q1993" s="49">
        <f t="shared" si="337"/>
        <v>4592.0811851657973</v>
      </c>
      <c r="R1993" s="70">
        <f t="shared" si="338"/>
        <v>2500</v>
      </c>
      <c r="S1993" s="70">
        <f t="shared" si="339"/>
        <v>0</v>
      </c>
      <c r="T1993" s="70">
        <f t="shared" si="340"/>
        <v>2092.0811851657973</v>
      </c>
      <c r="U1993" s="70">
        <f t="shared" si="341"/>
        <v>0</v>
      </c>
      <c r="W1993" s="49">
        <f>MIN(MAX(W1992+MAX(MIN(SUM($R$5:$U$5)-L1993,'2025 Calculations'!$C$10),-'2025 Calculations'!$C$10),0),'2025 Calculations'!$C$13)</f>
        <v>0</v>
      </c>
      <c r="X1993" s="49">
        <f t="shared" si="332"/>
        <v>0</v>
      </c>
      <c r="Y1993" s="49">
        <f t="shared" si="342"/>
        <v>0</v>
      </c>
    </row>
    <row r="1994" spans="2:25">
      <c r="B1994" s="23">
        <v>1</v>
      </c>
      <c r="C1994" s="23">
        <v>3</v>
      </c>
      <c r="D1994" s="23">
        <v>24</v>
      </c>
      <c r="E1994" s="23">
        <v>14</v>
      </c>
      <c r="F1994" s="48">
        <f>Profiles!F1986*'2025 Calculations'!$C$17+Profiles!J1986*Assumptions!$B$25*Assumptions!$B$24/1000</f>
        <v>1993.4307707202302</v>
      </c>
      <c r="G1994" s="48">
        <f>Profiles!G1986*'2025 Calculations'!$C$17</f>
        <v>2478.0963915235743</v>
      </c>
      <c r="H1994" s="48">
        <f>Profiles!H1986*'2025 Calculations'!$C$17</f>
        <v>1317.4222882950064</v>
      </c>
      <c r="I1994" s="24">
        <f t="shared" si="333"/>
        <v>5788.9494505388111</v>
      </c>
      <c r="J1994" s="49">
        <f>Profiles!L1986*'2025 Calculations'!$C$8</f>
        <v>548.99041724714323</v>
      </c>
      <c r="K1994" s="49">
        <f>Profiles!M1986*'2025 Calculations'!$C$9</f>
        <v>811.25516149771147</v>
      </c>
      <c r="L1994" s="49">
        <f t="shared" si="334"/>
        <v>4428.7038717939558</v>
      </c>
      <c r="M1994" s="49">
        <f>MIN(M1993-MIN(IF(L1994&gt;0,MIN(L1994,'2025 Calculations'!$C$10)),M1993)+MIN(IF(L1994&lt;0,-L1994),'2025 Calculations'!$C$10),'2025 Calculations'!$C$13)</f>
        <v>0</v>
      </c>
      <c r="N1994" s="49">
        <f t="shared" si="335"/>
        <v>0</v>
      </c>
      <c r="O1994" s="42">
        <f t="shared" si="336"/>
        <v>0</v>
      </c>
      <c r="Q1994" s="49">
        <f t="shared" si="337"/>
        <v>4428.7038717939558</v>
      </c>
      <c r="R1994" s="70">
        <f t="shared" si="338"/>
        <v>2500</v>
      </c>
      <c r="S1994" s="70">
        <f t="shared" si="339"/>
        <v>0</v>
      </c>
      <c r="T1994" s="70">
        <f t="shared" si="340"/>
        <v>1928.7038717939558</v>
      </c>
      <c r="U1994" s="70">
        <f t="shared" si="341"/>
        <v>0</v>
      </c>
      <c r="W1994" s="49">
        <f>MIN(MAX(W1993+MAX(MIN(SUM($R$5:$U$5)-L1994,'2025 Calculations'!$C$10),-'2025 Calculations'!$C$10),0),'2025 Calculations'!$C$13)</f>
        <v>0</v>
      </c>
      <c r="X1994" s="49">
        <f t="shared" si="332"/>
        <v>0</v>
      </c>
      <c r="Y1994" s="49">
        <f t="shared" si="342"/>
        <v>0</v>
      </c>
    </row>
    <row r="1995" spans="2:25">
      <c r="B1995" s="23">
        <v>1</v>
      </c>
      <c r="C1995" s="23">
        <v>3</v>
      </c>
      <c r="D1995" s="23">
        <v>24</v>
      </c>
      <c r="E1995" s="23">
        <v>15</v>
      </c>
      <c r="F1995" s="48">
        <f>Profiles!F1987*'2025 Calculations'!$C$17+Profiles!J1987*Assumptions!$B$25*Assumptions!$B$24/1000</f>
        <v>2014.9170319618329</v>
      </c>
      <c r="G1995" s="48">
        <f>Profiles!G1987*'2025 Calculations'!$C$17</f>
        <v>2466.751349854354</v>
      </c>
      <c r="H1995" s="48">
        <f>Profiles!H1987*'2025 Calculations'!$C$17</f>
        <v>1317.4222882950064</v>
      </c>
      <c r="I1995" s="24">
        <f t="shared" si="333"/>
        <v>5799.0906701111935</v>
      </c>
      <c r="J1995" s="49">
        <f>Profiles!L1987*'2025 Calculations'!$C$8</f>
        <v>755.66916256371485</v>
      </c>
      <c r="K1995" s="49">
        <f>Profiles!M1987*'2025 Calculations'!$C$9</f>
        <v>673.95580398529626</v>
      </c>
      <c r="L1995" s="49">
        <f t="shared" si="334"/>
        <v>4369.4657035621822</v>
      </c>
      <c r="M1995" s="49">
        <f>MIN(M1994-MIN(IF(L1995&gt;0,MIN(L1995,'2025 Calculations'!$C$10)),M1994)+MIN(IF(L1995&lt;0,-L1995),'2025 Calculations'!$C$10),'2025 Calculations'!$C$13)</f>
        <v>0</v>
      </c>
      <c r="N1995" s="49">
        <f t="shared" si="335"/>
        <v>0</v>
      </c>
      <c r="O1995" s="42">
        <f t="shared" si="336"/>
        <v>0</v>
      </c>
      <c r="Q1995" s="49">
        <f t="shared" si="337"/>
        <v>4369.4657035621822</v>
      </c>
      <c r="R1995" s="70">
        <f t="shared" si="338"/>
        <v>2500</v>
      </c>
      <c r="S1995" s="70">
        <f t="shared" si="339"/>
        <v>0</v>
      </c>
      <c r="T1995" s="70">
        <f t="shared" si="340"/>
        <v>1869.4657035621822</v>
      </c>
      <c r="U1995" s="70">
        <f t="shared" si="341"/>
        <v>0</v>
      </c>
      <c r="W1995" s="49">
        <f>MIN(MAX(W1994+MAX(MIN(SUM($R$5:$U$5)-L1995,'2025 Calculations'!$C$10),-'2025 Calculations'!$C$10),0),'2025 Calculations'!$C$13)</f>
        <v>0</v>
      </c>
      <c r="X1995" s="49">
        <f t="shared" si="332"/>
        <v>0</v>
      </c>
      <c r="Y1995" s="49">
        <f t="shared" si="342"/>
        <v>0</v>
      </c>
    </row>
    <row r="1996" spans="2:25">
      <c r="B1996" s="23">
        <v>1</v>
      </c>
      <c r="C1996" s="23">
        <v>3</v>
      </c>
      <c r="D1996" s="23">
        <v>24</v>
      </c>
      <c r="E1996" s="23">
        <v>16</v>
      </c>
      <c r="F1996" s="48">
        <f>Profiles!F1988*'2025 Calculations'!$C$17+Profiles!J1988*Assumptions!$B$25*Assumptions!$B$24/1000</f>
        <v>2150.6839950815765</v>
      </c>
      <c r="G1996" s="48">
        <f>Profiles!G1988*'2025 Calculations'!$C$17</f>
        <v>2454.1339670633515</v>
      </c>
      <c r="H1996" s="48">
        <f>Profiles!H1988*'2025 Calculations'!$C$17</f>
        <v>1317.4222882950064</v>
      </c>
      <c r="I1996" s="24">
        <f t="shared" si="333"/>
        <v>5922.2402504399342</v>
      </c>
      <c r="J1996" s="49">
        <f>Profiles!L1988*'2025 Calculations'!$C$8</f>
        <v>923.59564313342923</v>
      </c>
      <c r="K1996" s="49">
        <f>Profiles!M1988*'2025 Calculations'!$C$9</f>
        <v>485.69511437857113</v>
      </c>
      <c r="L1996" s="49">
        <f t="shared" si="334"/>
        <v>4512.9494929279344</v>
      </c>
      <c r="M1996" s="49">
        <f>MIN(M1995-MIN(IF(L1996&gt;0,MIN(L1996,'2025 Calculations'!$C$10)),M1995)+MIN(IF(L1996&lt;0,-L1996),'2025 Calculations'!$C$10),'2025 Calculations'!$C$13)</f>
        <v>0</v>
      </c>
      <c r="N1996" s="49">
        <f t="shared" si="335"/>
        <v>0</v>
      </c>
      <c r="O1996" s="42">
        <f t="shared" si="336"/>
        <v>0</v>
      </c>
      <c r="Q1996" s="49">
        <f t="shared" si="337"/>
        <v>4512.9494929279344</v>
      </c>
      <c r="R1996" s="70">
        <f t="shared" si="338"/>
        <v>2500</v>
      </c>
      <c r="S1996" s="70">
        <f t="shared" si="339"/>
        <v>0</v>
      </c>
      <c r="T1996" s="70">
        <f t="shared" si="340"/>
        <v>2012.9494929279344</v>
      </c>
      <c r="U1996" s="70">
        <f t="shared" si="341"/>
        <v>0</v>
      </c>
      <c r="W1996" s="49">
        <f>MIN(MAX(W1995+MAX(MIN(SUM($R$5:$U$5)-L1996,'2025 Calculations'!$C$10),-'2025 Calculations'!$C$10),0),'2025 Calculations'!$C$13)</f>
        <v>0</v>
      </c>
      <c r="X1996" s="49">
        <f t="shared" si="332"/>
        <v>0</v>
      </c>
      <c r="Y1996" s="49">
        <f t="shared" si="342"/>
        <v>0</v>
      </c>
    </row>
    <row r="1997" spans="2:25">
      <c r="B1997" s="23">
        <v>1</v>
      </c>
      <c r="C1997" s="23">
        <v>3</v>
      </c>
      <c r="D1997" s="23">
        <v>24</v>
      </c>
      <c r="E1997" s="23">
        <v>17</v>
      </c>
      <c r="F1997" s="48">
        <f>Profiles!F1989*'2025 Calculations'!$C$17+Profiles!J1989*Assumptions!$B$25*Assumptions!$B$24/1000</f>
        <v>2496.5666655811656</v>
      </c>
      <c r="G1997" s="48">
        <f>Profiles!G1989*'2025 Calculations'!$C$17</f>
        <v>2032.6709704731493</v>
      </c>
      <c r="H1997" s="48">
        <f>Profiles!H1989*'2025 Calculations'!$C$17</f>
        <v>647.93123399320734</v>
      </c>
      <c r="I1997" s="24">
        <f t="shared" si="333"/>
        <v>5177.1688700475224</v>
      </c>
      <c r="J1997" s="49">
        <f>Profiles!L1989*'2025 Calculations'!$C$8</f>
        <v>1046.3111481651435</v>
      </c>
      <c r="K1997" s="49">
        <f>Profiles!M1989*'2025 Calculations'!$C$9</f>
        <v>266.58476479164682</v>
      </c>
      <c r="L1997" s="49">
        <f t="shared" si="334"/>
        <v>3864.2729570907327</v>
      </c>
      <c r="M1997" s="49">
        <f>MIN(M1996-MIN(IF(L1997&gt;0,MIN(L1997,'2025 Calculations'!$C$10)),M1996)+MIN(IF(L1997&lt;0,-L1997),'2025 Calculations'!$C$10),'2025 Calculations'!$C$13)</f>
        <v>0</v>
      </c>
      <c r="N1997" s="49">
        <f t="shared" si="335"/>
        <v>0</v>
      </c>
      <c r="O1997" s="42">
        <f t="shared" si="336"/>
        <v>0</v>
      </c>
      <c r="Q1997" s="49">
        <f t="shared" si="337"/>
        <v>3864.2729570907327</v>
      </c>
      <c r="R1997" s="70">
        <f t="shared" si="338"/>
        <v>2500</v>
      </c>
      <c r="S1997" s="70">
        <f t="shared" si="339"/>
        <v>0</v>
      </c>
      <c r="T1997" s="70">
        <f t="shared" si="340"/>
        <v>1364.2729570907327</v>
      </c>
      <c r="U1997" s="70">
        <f t="shared" si="341"/>
        <v>0</v>
      </c>
      <c r="W1997" s="49">
        <f>MIN(MAX(W1996+MAX(MIN(SUM($R$5:$U$5)-L1997,'2025 Calculations'!$C$10),-'2025 Calculations'!$C$10),0),'2025 Calculations'!$C$13)</f>
        <v>0</v>
      </c>
      <c r="X1997" s="49">
        <f t="shared" ref="X1997:X2060" si="343">IF(W1996-W1997&gt;0,W1996-W1997,0)</f>
        <v>0</v>
      </c>
      <c r="Y1997" s="49">
        <f t="shared" si="342"/>
        <v>0</v>
      </c>
    </row>
    <row r="1998" spans="2:25">
      <c r="B1998" s="23">
        <v>1</v>
      </c>
      <c r="C1998" s="23">
        <v>3</v>
      </c>
      <c r="D1998" s="23">
        <v>24</v>
      </c>
      <c r="E1998" s="23">
        <v>18</v>
      </c>
      <c r="F1998" s="48">
        <f>Profiles!F1990*'2025 Calculations'!$C$17+Profiles!J1990*Assumptions!$B$25*Assumptions!$B$24/1000</f>
        <v>3246.3358311110578</v>
      </c>
      <c r="G1998" s="48">
        <f>Profiles!G1990*'2025 Calculations'!$C$17</f>
        <v>1474.8554169986703</v>
      </c>
      <c r="H1998" s="48">
        <f>Profiles!H1990*'2025 Calculations'!$C$17</f>
        <v>650.80672492843405</v>
      </c>
      <c r="I1998" s="24">
        <f t="shared" ref="I1998:I2061" si="344">SUM(F1998:H1998)</f>
        <v>5371.9979730381619</v>
      </c>
      <c r="J1998" s="49">
        <f>Profiles!L1990*'2025 Calculations'!$C$8</f>
        <v>820.25627047514342</v>
      </c>
      <c r="K1998" s="49">
        <f>Profiles!M1990*'2025 Calculations'!$C$9</f>
        <v>79.130553395227309</v>
      </c>
      <c r="L1998" s="49">
        <f t="shared" ref="L1998:L2061" si="345">I1998-J1998-K1998</f>
        <v>4472.6111491677912</v>
      </c>
      <c r="M1998" s="49">
        <f>MIN(M1997-MIN(IF(L1998&gt;0,MIN(L1998,'2025 Calculations'!$C$10)),M1997)+MIN(IF(L1998&lt;0,-L1998),'2025 Calculations'!$C$10),'2025 Calculations'!$C$13)</f>
        <v>0</v>
      </c>
      <c r="N1998" s="49">
        <f t="shared" ref="N1998:N2061" si="346">M1998-M1997</f>
        <v>0</v>
      </c>
      <c r="O1998" s="42">
        <f t="shared" ref="O1998:O2061" si="347">MAX(-L1998-N1998,0)</f>
        <v>0</v>
      </c>
      <c r="Q1998" s="49">
        <f t="shared" ref="Q1998:Q2061" si="348">L1998+N1998+O1998</f>
        <v>4472.6111491677912</v>
      </c>
      <c r="R1998" s="70">
        <f t="shared" ref="R1998:R2061" si="349">MAX(MIN(Q1998,R$5),0)</f>
        <v>2500</v>
      </c>
      <c r="S1998" s="70">
        <f t="shared" ref="S1998:S2061" si="350">MAX(MIN(Q1998-R1998,S$5),0)</f>
        <v>0</v>
      </c>
      <c r="T1998" s="70">
        <f t="shared" ref="T1998:T2061" si="351">MAX(MIN(Q1998-R1998-S1998,T$5),0)</f>
        <v>1972.6111491677912</v>
      </c>
      <c r="U1998" s="70">
        <f t="shared" ref="U1998:U2061" si="352">MAX(MIN(Q1998-R1998-S1998-T1998,U$5),0)</f>
        <v>0</v>
      </c>
      <c r="W1998" s="49">
        <f>MIN(MAX(W1997+MAX(MIN(SUM($R$5:$U$5)-L1998,'2025 Calculations'!$C$10),-'2025 Calculations'!$C$10),0),'2025 Calculations'!$C$13)</f>
        <v>0</v>
      </c>
      <c r="X1998" s="49">
        <f t="shared" si="343"/>
        <v>0</v>
      </c>
      <c r="Y1998" s="49">
        <f t="shared" ref="Y1998:Y2061" si="353">IF(MAX(L1998-SUM($R$5:$U$5,X1998),0)&lt;1,0,MAX(L1998-SUM($R$5:$U$5,X1998),0))</f>
        <v>0</v>
      </c>
    </row>
    <row r="1999" spans="2:25">
      <c r="B1999" s="23">
        <v>1</v>
      </c>
      <c r="C1999" s="23">
        <v>3</v>
      </c>
      <c r="D1999" s="23">
        <v>24</v>
      </c>
      <c r="E1999" s="23">
        <v>19</v>
      </c>
      <c r="F1999" s="48">
        <f>Profiles!F1991*'2025 Calculations'!$C$17+Profiles!J1991*Assumptions!$B$25*Assumptions!$B$24/1000</f>
        <v>3777.1155323465027</v>
      </c>
      <c r="G1999" s="48">
        <f>Profiles!G1991*'2025 Calculations'!$C$17</f>
        <v>1407.1032522637927</v>
      </c>
      <c r="H1999" s="48">
        <f>Profiles!H1991*'2025 Calculations'!$C$17</f>
        <v>663.78778522341236</v>
      </c>
      <c r="I1999" s="24">
        <f t="shared" si="344"/>
        <v>5848.0065698337075</v>
      </c>
      <c r="J1999" s="49">
        <f>Profiles!L1991*'2025 Calculations'!$C$8</f>
        <v>607.11881436742897</v>
      </c>
      <c r="K1999" s="49">
        <f>Profiles!M1991*'2025 Calculations'!$C$9</f>
        <v>4.4080154996770878E-2</v>
      </c>
      <c r="L1999" s="49">
        <f t="shared" si="345"/>
        <v>5240.8436753112819</v>
      </c>
      <c r="M1999" s="49">
        <f>MIN(M1998-MIN(IF(L1999&gt;0,MIN(L1999,'2025 Calculations'!$C$10)),M1998)+MIN(IF(L1999&lt;0,-L1999),'2025 Calculations'!$C$10),'2025 Calculations'!$C$13)</f>
        <v>0</v>
      </c>
      <c r="N1999" s="49">
        <f t="shared" si="346"/>
        <v>0</v>
      </c>
      <c r="O1999" s="42">
        <f t="shared" si="347"/>
        <v>0</v>
      </c>
      <c r="Q1999" s="49">
        <f t="shared" si="348"/>
        <v>5240.8436753112819</v>
      </c>
      <c r="R1999" s="70">
        <f t="shared" si="349"/>
        <v>2500</v>
      </c>
      <c r="S1999" s="70">
        <f t="shared" si="350"/>
        <v>0</v>
      </c>
      <c r="T1999" s="70">
        <f t="shared" si="351"/>
        <v>2740.8436753112819</v>
      </c>
      <c r="U1999" s="70">
        <f t="shared" si="352"/>
        <v>0</v>
      </c>
      <c r="W1999" s="49">
        <f>MIN(MAX(W1998+MAX(MIN(SUM($R$5:$U$5)-L1999,'2025 Calculations'!$C$10),-'2025 Calculations'!$C$10),0),'2025 Calculations'!$C$13)</f>
        <v>0</v>
      </c>
      <c r="X1999" s="49">
        <f t="shared" si="343"/>
        <v>0</v>
      </c>
      <c r="Y1999" s="49">
        <f t="shared" si="353"/>
        <v>0</v>
      </c>
    </row>
    <row r="2000" spans="2:25">
      <c r="B2000" s="23">
        <v>1</v>
      </c>
      <c r="C2000" s="23">
        <v>3</v>
      </c>
      <c r="D2000" s="23">
        <v>24</v>
      </c>
      <c r="E2000" s="23">
        <v>20</v>
      </c>
      <c r="F2000" s="48">
        <f>Profiles!F1992*'2025 Calculations'!$C$17+Profiles!J1992*Assumptions!$B$25*Assumptions!$B$24/1000</f>
        <v>4242.9049225710814</v>
      </c>
      <c r="G2000" s="48">
        <f>Profiles!G1992*'2025 Calculations'!$C$17</f>
        <v>1096.9701038294925</v>
      </c>
      <c r="H2000" s="48">
        <f>Profiles!H1992*'2025 Calculations'!$C$17</f>
        <v>674.01210642119679</v>
      </c>
      <c r="I2000" s="24">
        <f t="shared" si="344"/>
        <v>6013.887132821771</v>
      </c>
      <c r="J2000" s="49">
        <f>Profiles!L1992*'2025 Calculations'!$C$8</f>
        <v>620.03623594971475</v>
      </c>
      <c r="K2000" s="49">
        <f>Profiles!M1992*'2025 Calculations'!$C$9</f>
        <v>0</v>
      </c>
      <c r="L2000" s="49">
        <f t="shared" si="345"/>
        <v>5393.8508968720562</v>
      </c>
      <c r="M2000" s="49">
        <f>MIN(M1999-MIN(IF(L2000&gt;0,MIN(L2000,'2025 Calculations'!$C$10)),M1999)+MIN(IF(L2000&lt;0,-L2000),'2025 Calculations'!$C$10),'2025 Calculations'!$C$13)</f>
        <v>0</v>
      </c>
      <c r="N2000" s="49">
        <f t="shared" si="346"/>
        <v>0</v>
      </c>
      <c r="O2000" s="42">
        <f t="shared" si="347"/>
        <v>0</v>
      </c>
      <c r="Q2000" s="49">
        <f t="shared" si="348"/>
        <v>5393.8508968720562</v>
      </c>
      <c r="R2000" s="70">
        <f t="shared" si="349"/>
        <v>2500</v>
      </c>
      <c r="S2000" s="70">
        <f t="shared" si="350"/>
        <v>0</v>
      </c>
      <c r="T2000" s="70">
        <f t="shared" si="351"/>
        <v>2893.8508968720562</v>
      </c>
      <c r="U2000" s="70">
        <f t="shared" si="352"/>
        <v>0</v>
      </c>
      <c r="W2000" s="49">
        <f>MIN(MAX(W1999+MAX(MIN(SUM($R$5:$U$5)-L2000,'2025 Calculations'!$C$10),-'2025 Calculations'!$C$10),0),'2025 Calculations'!$C$13)</f>
        <v>0</v>
      </c>
      <c r="X2000" s="49">
        <f t="shared" si="343"/>
        <v>0</v>
      </c>
      <c r="Y2000" s="49">
        <f t="shared" si="353"/>
        <v>0</v>
      </c>
    </row>
    <row r="2001" spans="2:25">
      <c r="B2001" s="23">
        <v>1</v>
      </c>
      <c r="C2001" s="23">
        <v>3</v>
      </c>
      <c r="D2001" s="23">
        <v>24</v>
      </c>
      <c r="E2001" s="23">
        <v>21</v>
      </c>
      <c r="F2001" s="48">
        <f>Profiles!F1993*'2025 Calculations'!$C$17+Profiles!J1993*Assumptions!$B$25*Assumptions!$B$24/1000</f>
        <v>4707.3217077437221</v>
      </c>
      <c r="G2001" s="48">
        <f>Profiles!G1993*'2025 Calculations'!$C$17</f>
        <v>1074.492077344682</v>
      </c>
      <c r="H2001" s="48">
        <f>Profiles!H1993*'2025 Calculations'!$C$17</f>
        <v>678.07299516821683</v>
      </c>
      <c r="I2001" s="24">
        <f t="shared" si="344"/>
        <v>6459.886780256621</v>
      </c>
      <c r="J2001" s="49">
        <f>Profiles!L1993*'2025 Calculations'!$C$8</f>
        <v>581.28397120285751</v>
      </c>
      <c r="K2001" s="49">
        <f>Profiles!M1993*'2025 Calculations'!$C$9</f>
        <v>0</v>
      </c>
      <c r="L2001" s="49">
        <f t="shared" si="345"/>
        <v>5878.6028090537638</v>
      </c>
      <c r="M2001" s="49">
        <f>MIN(M2000-MIN(IF(L2001&gt;0,MIN(L2001,'2025 Calculations'!$C$10)),M2000)+MIN(IF(L2001&lt;0,-L2001),'2025 Calculations'!$C$10),'2025 Calculations'!$C$13)</f>
        <v>0</v>
      </c>
      <c r="N2001" s="49">
        <f t="shared" si="346"/>
        <v>0</v>
      </c>
      <c r="O2001" s="42">
        <f t="shared" si="347"/>
        <v>0</v>
      </c>
      <c r="Q2001" s="49">
        <f t="shared" si="348"/>
        <v>5878.6028090537638</v>
      </c>
      <c r="R2001" s="70">
        <f t="shared" si="349"/>
        <v>2500</v>
      </c>
      <c r="S2001" s="70">
        <f t="shared" si="350"/>
        <v>0</v>
      </c>
      <c r="T2001" s="70">
        <f t="shared" si="351"/>
        <v>3378.6028090537638</v>
      </c>
      <c r="U2001" s="70">
        <f t="shared" si="352"/>
        <v>0</v>
      </c>
      <c r="W2001" s="49">
        <f>MIN(MAX(W2000+MAX(MIN(SUM($R$5:$U$5)-L2001,'2025 Calculations'!$C$10),-'2025 Calculations'!$C$10),0),'2025 Calculations'!$C$13)</f>
        <v>0</v>
      </c>
      <c r="X2001" s="49">
        <f t="shared" si="343"/>
        <v>0</v>
      </c>
      <c r="Y2001" s="49">
        <f t="shared" si="353"/>
        <v>0</v>
      </c>
    </row>
    <row r="2002" spans="2:25">
      <c r="B2002" s="23">
        <v>1</v>
      </c>
      <c r="C2002" s="23">
        <v>3</v>
      </c>
      <c r="D2002" s="23">
        <v>24</v>
      </c>
      <c r="E2002" s="23">
        <v>22</v>
      </c>
      <c r="F2002" s="48">
        <f>Profiles!F1994*'2025 Calculations'!$C$17+Profiles!J1994*Assumptions!$B$25*Assumptions!$B$24/1000</f>
        <v>4363.7415119629168</v>
      </c>
      <c r="G2002" s="48">
        <f>Profiles!G1994*'2025 Calculations'!$C$17</f>
        <v>528.44567924668388</v>
      </c>
      <c r="H2002" s="48">
        <f>Profiles!H1994*'2025 Calculations'!$C$17</f>
        <v>684.67856615880032</v>
      </c>
      <c r="I2002" s="24">
        <f t="shared" si="344"/>
        <v>5576.8657573684004</v>
      </c>
      <c r="J2002" s="49">
        <f>Profiles!L1994*'2025 Calculations'!$C$8</f>
        <v>510.23815250028611</v>
      </c>
      <c r="K2002" s="49">
        <f>Profiles!M1994*'2025 Calculations'!$C$9</f>
        <v>0</v>
      </c>
      <c r="L2002" s="49">
        <f t="shared" si="345"/>
        <v>5066.6276048681138</v>
      </c>
      <c r="M2002" s="49">
        <f>MIN(M2001-MIN(IF(L2002&gt;0,MIN(L2002,'2025 Calculations'!$C$10)),M2001)+MIN(IF(L2002&lt;0,-L2002),'2025 Calculations'!$C$10),'2025 Calculations'!$C$13)</f>
        <v>0</v>
      </c>
      <c r="N2002" s="49">
        <f t="shared" si="346"/>
        <v>0</v>
      </c>
      <c r="O2002" s="42">
        <f t="shared" si="347"/>
        <v>0</v>
      </c>
      <c r="Q2002" s="49">
        <f t="shared" si="348"/>
        <v>5066.6276048681138</v>
      </c>
      <c r="R2002" s="70">
        <f t="shared" si="349"/>
        <v>2500</v>
      </c>
      <c r="S2002" s="70">
        <f t="shared" si="350"/>
        <v>0</v>
      </c>
      <c r="T2002" s="70">
        <f t="shared" si="351"/>
        <v>2566.6276048681138</v>
      </c>
      <c r="U2002" s="70">
        <f t="shared" si="352"/>
        <v>0</v>
      </c>
      <c r="W2002" s="49">
        <f>MIN(MAX(W2001+MAX(MIN(SUM($R$5:$U$5)-L2002,'2025 Calculations'!$C$10),-'2025 Calculations'!$C$10),0),'2025 Calculations'!$C$13)</f>
        <v>0</v>
      </c>
      <c r="X2002" s="49">
        <f t="shared" si="343"/>
        <v>0</v>
      </c>
      <c r="Y2002" s="49">
        <f t="shared" si="353"/>
        <v>0</v>
      </c>
    </row>
    <row r="2003" spans="2:25">
      <c r="B2003" s="23">
        <v>1</v>
      </c>
      <c r="C2003" s="23">
        <v>3</v>
      </c>
      <c r="D2003" s="23">
        <v>24</v>
      </c>
      <c r="E2003" s="23">
        <v>23</v>
      </c>
      <c r="F2003" s="48">
        <f>Profiles!F1995*'2025 Calculations'!$C$17+Profiles!J1995*Assumptions!$B$25*Assumptions!$B$24/1000</f>
        <v>3619.6165881716138</v>
      </c>
      <c r="G2003" s="48">
        <f>Profiles!G1995*'2025 Calculations'!$C$17</f>
        <v>475.53749426592645</v>
      </c>
      <c r="H2003" s="48">
        <f>Profiles!H1995*'2025 Calculations'!$C$17</f>
        <v>684.62767251392916</v>
      </c>
      <c r="I2003" s="24">
        <f t="shared" si="344"/>
        <v>4779.7817549514693</v>
      </c>
      <c r="J2003" s="49">
        <f>Profiles!L1995*'2025 Calculations'!$C$8</f>
        <v>645.87107911428609</v>
      </c>
      <c r="K2003" s="49">
        <f>Profiles!M1995*'2025 Calculations'!$C$9</f>
        <v>0</v>
      </c>
      <c r="L2003" s="49">
        <f t="shared" si="345"/>
        <v>4133.9106758371836</v>
      </c>
      <c r="M2003" s="49">
        <f>MIN(M2002-MIN(IF(L2003&gt;0,MIN(L2003,'2025 Calculations'!$C$10)),M2002)+MIN(IF(L2003&lt;0,-L2003),'2025 Calculations'!$C$10),'2025 Calculations'!$C$13)</f>
        <v>0</v>
      </c>
      <c r="N2003" s="49">
        <f t="shared" si="346"/>
        <v>0</v>
      </c>
      <c r="O2003" s="42">
        <f t="shared" si="347"/>
        <v>0</v>
      </c>
      <c r="Q2003" s="49">
        <f t="shared" si="348"/>
        <v>4133.9106758371836</v>
      </c>
      <c r="R2003" s="70">
        <f t="shared" si="349"/>
        <v>2500</v>
      </c>
      <c r="S2003" s="70">
        <f t="shared" si="350"/>
        <v>0</v>
      </c>
      <c r="T2003" s="70">
        <f t="shared" si="351"/>
        <v>1633.9106758371836</v>
      </c>
      <c r="U2003" s="70">
        <f t="shared" si="352"/>
        <v>0</v>
      </c>
      <c r="W2003" s="49">
        <f>MIN(MAX(W2002+MAX(MIN(SUM($R$5:$U$5)-L2003,'2025 Calculations'!$C$10),-'2025 Calculations'!$C$10),0),'2025 Calculations'!$C$13)</f>
        <v>0</v>
      </c>
      <c r="X2003" s="49">
        <f t="shared" si="343"/>
        <v>0</v>
      </c>
      <c r="Y2003" s="49">
        <f t="shared" si="353"/>
        <v>0</v>
      </c>
    </row>
    <row r="2004" spans="2:25">
      <c r="B2004" s="23">
        <v>1</v>
      </c>
      <c r="C2004" s="23">
        <v>3</v>
      </c>
      <c r="D2004" s="23">
        <v>24</v>
      </c>
      <c r="E2004" s="23">
        <v>24</v>
      </c>
      <c r="F2004" s="48">
        <f>Profiles!F1996*'2025 Calculations'!$C$17+Profiles!J1996*Assumptions!$B$25*Assumptions!$B$24/1000</f>
        <v>2880.2022676223942</v>
      </c>
      <c r="G2004" s="48">
        <f>Profiles!G1996*'2025 Calculations'!$C$17</f>
        <v>475.53749426592645</v>
      </c>
      <c r="H2004" s="48">
        <f>Profiles!H1996*'2025 Calculations'!$C$17</f>
        <v>688.79671025630068</v>
      </c>
      <c r="I2004" s="24">
        <f t="shared" si="344"/>
        <v>4044.5364721446213</v>
      </c>
      <c r="J2004" s="49">
        <f>Profiles!L1996*'2025 Calculations'!$C$8</f>
        <v>555.44912803828618</v>
      </c>
      <c r="K2004" s="49">
        <f>Profiles!M1996*'2025 Calculations'!$C$9</f>
        <v>0</v>
      </c>
      <c r="L2004" s="49">
        <f t="shared" si="345"/>
        <v>3489.087344106335</v>
      </c>
      <c r="M2004" s="49">
        <f>MIN(M2003-MIN(IF(L2004&gt;0,MIN(L2004,'2025 Calculations'!$C$10)),M2003)+MIN(IF(L2004&lt;0,-L2004),'2025 Calculations'!$C$10),'2025 Calculations'!$C$13)</f>
        <v>0</v>
      </c>
      <c r="N2004" s="49">
        <f t="shared" si="346"/>
        <v>0</v>
      </c>
      <c r="O2004" s="42">
        <f t="shared" si="347"/>
        <v>0</v>
      </c>
      <c r="Q2004" s="49">
        <f t="shared" si="348"/>
        <v>3489.087344106335</v>
      </c>
      <c r="R2004" s="70">
        <f t="shared" si="349"/>
        <v>2500</v>
      </c>
      <c r="S2004" s="70">
        <f t="shared" si="350"/>
        <v>0</v>
      </c>
      <c r="T2004" s="70">
        <f t="shared" si="351"/>
        <v>989.08734410633497</v>
      </c>
      <c r="U2004" s="70">
        <f t="shared" si="352"/>
        <v>0</v>
      </c>
      <c r="W2004" s="49">
        <f>MIN(MAX(W2003+MAX(MIN(SUM($R$5:$U$5)-L2004,'2025 Calculations'!$C$10),-'2025 Calculations'!$C$10),0),'2025 Calculations'!$C$13)</f>
        <v>0</v>
      </c>
      <c r="X2004" s="49">
        <f t="shared" si="343"/>
        <v>0</v>
      </c>
      <c r="Y2004" s="49">
        <f t="shared" si="353"/>
        <v>0</v>
      </c>
    </row>
    <row r="2005" spans="2:25">
      <c r="B2005" s="23">
        <v>1</v>
      </c>
      <c r="C2005" s="23">
        <v>3</v>
      </c>
      <c r="D2005" s="23">
        <v>25</v>
      </c>
      <c r="E2005" s="23">
        <v>1</v>
      </c>
      <c r="F2005" s="48">
        <f>Profiles!F1997*'2025 Calculations'!$C$17+Profiles!J1997*Assumptions!$B$25*Assumptions!$B$24/1000</f>
        <v>2211.6727368831898</v>
      </c>
      <c r="G2005" s="48">
        <f>Profiles!G1997*'2025 Calculations'!$C$17</f>
        <v>369.82715273122665</v>
      </c>
      <c r="H2005" s="48">
        <f>Profiles!H1997*'2025 Calculations'!$C$17</f>
        <v>688.57935198132964</v>
      </c>
      <c r="I2005" s="24">
        <f t="shared" si="344"/>
        <v>3270.0792415957462</v>
      </c>
      <c r="J2005" s="49">
        <f>Profiles!L1997*'2025 Calculations'!$C$8</f>
        <v>465.02717696228603</v>
      </c>
      <c r="K2005" s="49">
        <f>Profiles!M1997*'2025 Calculations'!$C$9</f>
        <v>0</v>
      </c>
      <c r="L2005" s="49">
        <f t="shared" si="345"/>
        <v>2805.0520646334603</v>
      </c>
      <c r="M2005" s="49">
        <f>MIN(M2004-MIN(IF(L2005&gt;0,MIN(L2005,'2025 Calculations'!$C$10)),M2004)+MIN(IF(L2005&lt;0,-L2005),'2025 Calculations'!$C$10),'2025 Calculations'!$C$13)</f>
        <v>0</v>
      </c>
      <c r="N2005" s="49">
        <f t="shared" si="346"/>
        <v>0</v>
      </c>
      <c r="O2005" s="42">
        <f t="shared" si="347"/>
        <v>0</v>
      </c>
      <c r="Q2005" s="49">
        <f t="shared" si="348"/>
        <v>2805.0520646334603</v>
      </c>
      <c r="R2005" s="70">
        <f t="shared" si="349"/>
        <v>2500</v>
      </c>
      <c r="S2005" s="70">
        <f t="shared" si="350"/>
        <v>0</v>
      </c>
      <c r="T2005" s="70">
        <f t="shared" si="351"/>
        <v>305.0520646334603</v>
      </c>
      <c r="U2005" s="70">
        <f t="shared" si="352"/>
        <v>0</v>
      </c>
      <c r="W2005" s="49">
        <f>MIN(MAX(W2004+MAX(MIN(SUM($R$5:$U$5)-L2005,'2025 Calculations'!$C$10),-'2025 Calculations'!$C$10),0),'2025 Calculations'!$C$13)</f>
        <v>0</v>
      </c>
      <c r="X2005" s="49">
        <f t="shared" si="343"/>
        <v>0</v>
      </c>
      <c r="Y2005" s="49">
        <f t="shared" si="353"/>
        <v>0</v>
      </c>
    </row>
    <row r="2006" spans="2:25">
      <c r="B2006" s="23">
        <v>1</v>
      </c>
      <c r="C2006" s="23">
        <v>3</v>
      </c>
      <c r="D2006" s="23">
        <v>25</v>
      </c>
      <c r="E2006" s="23">
        <v>2</v>
      </c>
      <c r="F2006" s="48">
        <f>Profiles!F1998*'2025 Calculations'!$C$17+Profiles!J1998*Assumptions!$B$25*Assumptions!$B$24/1000</f>
        <v>1896.3837494470151</v>
      </c>
      <c r="G2006" s="48">
        <f>Profiles!G1998*'2025 Calculations'!$C$17</f>
        <v>369.82715273122665</v>
      </c>
      <c r="H2006" s="48">
        <f>Profiles!H1998*'2025 Calculations'!$C$17</f>
        <v>693.4821064372619</v>
      </c>
      <c r="I2006" s="24">
        <f t="shared" si="344"/>
        <v>2959.6930086155035</v>
      </c>
      <c r="J2006" s="49">
        <f>Profiles!L1998*'2025 Calculations'!$C$8</f>
        <v>348.77038272171455</v>
      </c>
      <c r="K2006" s="49">
        <f>Profiles!M1998*'2025 Calculations'!$C$9</f>
        <v>0</v>
      </c>
      <c r="L2006" s="49">
        <f t="shared" si="345"/>
        <v>2610.9226258937888</v>
      </c>
      <c r="M2006" s="49">
        <f>MIN(M2005-MIN(IF(L2006&gt;0,MIN(L2006,'2025 Calculations'!$C$10)),M2005)+MIN(IF(L2006&lt;0,-L2006),'2025 Calculations'!$C$10),'2025 Calculations'!$C$13)</f>
        <v>0</v>
      </c>
      <c r="N2006" s="49">
        <f t="shared" si="346"/>
        <v>0</v>
      </c>
      <c r="O2006" s="42">
        <f t="shared" si="347"/>
        <v>0</v>
      </c>
      <c r="Q2006" s="49">
        <f t="shared" si="348"/>
        <v>2610.9226258937888</v>
      </c>
      <c r="R2006" s="70">
        <f t="shared" si="349"/>
        <v>2500</v>
      </c>
      <c r="S2006" s="70">
        <f t="shared" si="350"/>
        <v>0</v>
      </c>
      <c r="T2006" s="70">
        <f t="shared" si="351"/>
        <v>110.92262589378879</v>
      </c>
      <c r="U2006" s="70">
        <f t="shared" si="352"/>
        <v>0</v>
      </c>
      <c r="W2006" s="49">
        <f>MIN(MAX(W2005+MAX(MIN(SUM($R$5:$U$5)-L2006,'2025 Calculations'!$C$10),-'2025 Calculations'!$C$10),0),'2025 Calculations'!$C$13)</f>
        <v>0</v>
      </c>
      <c r="X2006" s="49">
        <f t="shared" si="343"/>
        <v>0</v>
      </c>
      <c r="Y2006" s="49">
        <f t="shared" si="353"/>
        <v>0</v>
      </c>
    </row>
    <row r="2007" spans="2:25">
      <c r="B2007" s="23">
        <v>1</v>
      </c>
      <c r="C2007" s="23">
        <v>3</v>
      </c>
      <c r="D2007" s="23">
        <v>25</v>
      </c>
      <c r="E2007" s="23">
        <v>3</v>
      </c>
      <c r="F2007" s="48">
        <f>Profiles!F1999*'2025 Calculations'!$C$17+Profiles!J1999*Assumptions!$B$25*Assumptions!$B$24/1000</f>
        <v>1595.2321916287524</v>
      </c>
      <c r="G2007" s="48">
        <f>Profiles!G1999*'2025 Calculations'!$C$17</f>
        <v>369.82715273122665</v>
      </c>
      <c r="H2007" s="48">
        <f>Profiles!H1999*'2025 Calculations'!$C$17</f>
        <v>692.27868379290987</v>
      </c>
      <c r="I2007" s="24">
        <f t="shared" si="344"/>
        <v>2657.3380281528889</v>
      </c>
      <c r="J2007" s="49">
        <f>Profiles!L1999*'2025 Calculations'!$C$8</f>
        <v>264.80714243685736</v>
      </c>
      <c r="K2007" s="49">
        <f>Profiles!M1999*'2025 Calculations'!$C$9</f>
        <v>0</v>
      </c>
      <c r="L2007" s="49">
        <f t="shared" si="345"/>
        <v>2392.5308857160317</v>
      </c>
      <c r="M2007" s="49">
        <f>MIN(M2006-MIN(IF(L2007&gt;0,MIN(L2007,'2025 Calculations'!$C$10)),M2006)+MIN(IF(L2007&lt;0,-L2007),'2025 Calculations'!$C$10),'2025 Calculations'!$C$13)</f>
        <v>0</v>
      </c>
      <c r="N2007" s="49">
        <f t="shared" si="346"/>
        <v>0</v>
      </c>
      <c r="O2007" s="42">
        <f t="shared" si="347"/>
        <v>0</v>
      </c>
      <c r="Q2007" s="49">
        <f t="shared" si="348"/>
        <v>2392.5308857160317</v>
      </c>
      <c r="R2007" s="70">
        <f t="shared" si="349"/>
        <v>2392.5308857160317</v>
      </c>
      <c r="S2007" s="70">
        <f t="shared" si="350"/>
        <v>0</v>
      </c>
      <c r="T2007" s="70">
        <f t="shared" si="351"/>
        <v>0</v>
      </c>
      <c r="U2007" s="70">
        <f t="shared" si="352"/>
        <v>0</v>
      </c>
      <c r="W2007" s="49">
        <f>MIN(MAX(W2006+MAX(MIN(SUM($R$5:$U$5)-L2007,'2025 Calculations'!$C$10),-'2025 Calculations'!$C$10),0),'2025 Calculations'!$C$13)</f>
        <v>0</v>
      </c>
      <c r="X2007" s="49">
        <f t="shared" si="343"/>
        <v>0</v>
      </c>
      <c r="Y2007" s="49">
        <f t="shared" si="353"/>
        <v>0</v>
      </c>
    </row>
    <row r="2008" spans="2:25">
      <c r="B2008" s="23">
        <v>1</v>
      </c>
      <c r="C2008" s="23">
        <v>3</v>
      </c>
      <c r="D2008" s="23">
        <v>25</v>
      </c>
      <c r="E2008" s="23">
        <v>4</v>
      </c>
      <c r="F2008" s="48">
        <f>Profiles!F2000*'2025 Calculations'!$C$17+Profiles!J2000*Assumptions!$B$25*Assumptions!$B$24/1000</f>
        <v>1407.9653934635921</v>
      </c>
      <c r="G2008" s="48">
        <f>Profiles!G2000*'2025 Calculations'!$C$17</f>
        <v>369.82715273122665</v>
      </c>
      <c r="H2008" s="48">
        <f>Profiles!H2000*'2025 Calculations'!$C$17</f>
        <v>695.59313241515144</v>
      </c>
      <c r="I2008" s="24">
        <f t="shared" si="344"/>
        <v>2473.3856786099705</v>
      </c>
      <c r="J2008" s="49">
        <f>Profiles!L2000*'2025 Calculations'!$C$8</f>
        <v>167.92648056971441</v>
      </c>
      <c r="K2008" s="49">
        <f>Profiles!M2000*'2025 Calculations'!$C$9</f>
        <v>0</v>
      </c>
      <c r="L2008" s="49">
        <f t="shared" si="345"/>
        <v>2305.4591980402561</v>
      </c>
      <c r="M2008" s="49">
        <f>MIN(M2007-MIN(IF(L2008&gt;0,MIN(L2008,'2025 Calculations'!$C$10)),M2007)+MIN(IF(L2008&lt;0,-L2008),'2025 Calculations'!$C$10),'2025 Calculations'!$C$13)</f>
        <v>0</v>
      </c>
      <c r="N2008" s="49">
        <f t="shared" si="346"/>
        <v>0</v>
      </c>
      <c r="O2008" s="42">
        <f t="shared" si="347"/>
        <v>0</v>
      </c>
      <c r="Q2008" s="49">
        <f t="shared" si="348"/>
        <v>2305.4591980402561</v>
      </c>
      <c r="R2008" s="70">
        <f t="shared" si="349"/>
        <v>2305.4591980402561</v>
      </c>
      <c r="S2008" s="70">
        <f t="shared" si="350"/>
        <v>0</v>
      </c>
      <c r="T2008" s="70">
        <f t="shared" si="351"/>
        <v>0</v>
      </c>
      <c r="U2008" s="70">
        <f t="shared" si="352"/>
        <v>0</v>
      </c>
      <c r="W2008" s="49">
        <f>MIN(MAX(W2007+MAX(MIN(SUM($R$5:$U$5)-L2008,'2025 Calculations'!$C$10),-'2025 Calculations'!$C$10),0),'2025 Calculations'!$C$13)</f>
        <v>0</v>
      </c>
      <c r="X2008" s="49">
        <f t="shared" si="343"/>
        <v>0</v>
      </c>
      <c r="Y2008" s="49">
        <f t="shared" si="353"/>
        <v>0</v>
      </c>
    </row>
    <row r="2009" spans="2:25">
      <c r="B2009" s="23">
        <v>1</v>
      </c>
      <c r="C2009" s="23">
        <v>3</v>
      </c>
      <c r="D2009" s="23">
        <v>25</v>
      </c>
      <c r="E2009" s="23">
        <v>5</v>
      </c>
      <c r="F2009" s="48">
        <f>Profiles!F2001*'2025 Calculations'!$C$17+Profiles!J2001*Assumptions!$B$25*Assumptions!$B$24/1000</f>
        <v>1316.626446823816</v>
      </c>
      <c r="G2009" s="48">
        <f>Profiles!G2001*'2025 Calculations'!$C$17</f>
        <v>369.82715273122665</v>
      </c>
      <c r="H2009" s="48">
        <f>Profiles!H2001*'2025 Calculations'!$C$17</f>
        <v>692.68159181480758</v>
      </c>
      <c r="I2009" s="24">
        <f t="shared" si="344"/>
        <v>2379.1351913698504</v>
      </c>
      <c r="J2009" s="49">
        <f>Profiles!L2001*'2025 Calculations'!$C$8</f>
        <v>180.84390215200011</v>
      </c>
      <c r="K2009" s="49">
        <f>Profiles!M2001*'2025 Calculations'!$C$9</f>
        <v>0</v>
      </c>
      <c r="L2009" s="49">
        <f t="shared" si="345"/>
        <v>2198.2912892178501</v>
      </c>
      <c r="M2009" s="49">
        <f>MIN(M2008-MIN(IF(L2009&gt;0,MIN(L2009,'2025 Calculations'!$C$10)),M2008)+MIN(IF(L2009&lt;0,-L2009),'2025 Calculations'!$C$10),'2025 Calculations'!$C$13)</f>
        <v>0</v>
      </c>
      <c r="N2009" s="49">
        <f t="shared" si="346"/>
        <v>0</v>
      </c>
      <c r="O2009" s="42">
        <f t="shared" si="347"/>
        <v>0</v>
      </c>
      <c r="Q2009" s="49">
        <f t="shared" si="348"/>
        <v>2198.2912892178501</v>
      </c>
      <c r="R2009" s="70">
        <f t="shared" si="349"/>
        <v>2198.2912892178501</v>
      </c>
      <c r="S2009" s="70">
        <f t="shared" si="350"/>
        <v>0</v>
      </c>
      <c r="T2009" s="70">
        <f t="shared" si="351"/>
        <v>0</v>
      </c>
      <c r="U2009" s="70">
        <f t="shared" si="352"/>
        <v>0</v>
      </c>
      <c r="W2009" s="49">
        <f>MIN(MAX(W2008+MAX(MIN(SUM($R$5:$U$5)-L2009,'2025 Calculations'!$C$10),-'2025 Calculations'!$C$10),0),'2025 Calculations'!$C$13)</f>
        <v>0</v>
      </c>
      <c r="X2009" s="49">
        <f t="shared" si="343"/>
        <v>0</v>
      </c>
      <c r="Y2009" s="49">
        <f t="shared" si="353"/>
        <v>0</v>
      </c>
    </row>
    <row r="2010" spans="2:25">
      <c r="B2010" s="23">
        <v>1</v>
      </c>
      <c r="C2010" s="23">
        <v>3</v>
      </c>
      <c r="D2010" s="23">
        <v>25</v>
      </c>
      <c r="E2010" s="23">
        <v>6</v>
      </c>
      <c r="F2010" s="48">
        <f>Profiles!F2002*'2025 Calculations'!$C$17+Profiles!J2002*Assumptions!$B$25*Assumptions!$B$24/1000</f>
        <v>1428.0993521086839</v>
      </c>
      <c r="G2010" s="48">
        <f>Profiles!G2002*'2025 Calculations'!$C$17</f>
        <v>1059.5420691637464</v>
      </c>
      <c r="H2010" s="48">
        <f>Profiles!H2002*'2025 Calculations'!$C$17</f>
        <v>695.23051519544367</v>
      </c>
      <c r="I2010" s="24">
        <f t="shared" si="344"/>
        <v>3182.8719364678741</v>
      </c>
      <c r="J2010" s="49">
        <f>Profiles!L2002*'2025 Calculations'!$C$8</f>
        <v>122.71550503171437</v>
      </c>
      <c r="K2010" s="49">
        <f>Profiles!M2002*'2025 Calculations'!$C$9</f>
        <v>0</v>
      </c>
      <c r="L2010" s="49">
        <f t="shared" si="345"/>
        <v>3060.1564314361599</v>
      </c>
      <c r="M2010" s="49">
        <f>MIN(M2009-MIN(IF(L2010&gt;0,MIN(L2010,'2025 Calculations'!$C$10)),M2009)+MIN(IF(L2010&lt;0,-L2010),'2025 Calculations'!$C$10),'2025 Calculations'!$C$13)</f>
        <v>0</v>
      </c>
      <c r="N2010" s="49">
        <f t="shared" si="346"/>
        <v>0</v>
      </c>
      <c r="O2010" s="42">
        <f t="shared" si="347"/>
        <v>0</v>
      </c>
      <c r="Q2010" s="49">
        <f t="shared" si="348"/>
        <v>3060.1564314361599</v>
      </c>
      <c r="R2010" s="70">
        <f t="shared" si="349"/>
        <v>2500</v>
      </c>
      <c r="S2010" s="70">
        <f t="shared" si="350"/>
        <v>0</v>
      </c>
      <c r="T2010" s="70">
        <f t="shared" si="351"/>
        <v>560.15643143615989</v>
      </c>
      <c r="U2010" s="70">
        <f t="shared" si="352"/>
        <v>0</v>
      </c>
      <c r="W2010" s="49">
        <f>MIN(MAX(W2009+MAX(MIN(SUM($R$5:$U$5)-L2010,'2025 Calculations'!$C$10),-'2025 Calculations'!$C$10),0),'2025 Calculations'!$C$13)</f>
        <v>0</v>
      </c>
      <c r="X2010" s="49">
        <f t="shared" si="343"/>
        <v>0</v>
      </c>
      <c r="Y2010" s="49">
        <f t="shared" si="353"/>
        <v>0</v>
      </c>
    </row>
    <row r="2011" spans="2:25">
      <c r="B2011" s="23">
        <v>1</v>
      </c>
      <c r="C2011" s="23">
        <v>3</v>
      </c>
      <c r="D2011" s="23">
        <v>25</v>
      </c>
      <c r="E2011" s="23">
        <v>7</v>
      </c>
      <c r="F2011" s="48">
        <f>Profiles!F2003*'2025 Calculations'!$C$17+Profiles!J2003*Assumptions!$B$25*Assumptions!$B$24/1000</f>
        <v>1788.6465800765352</v>
      </c>
      <c r="G2011" s="48">
        <f>Profiles!G2003*'2025 Calculations'!$C$17</f>
        <v>892.7593537835229</v>
      </c>
      <c r="H2011" s="48">
        <f>Profiles!H2003*'2025 Calculations'!$C$17</f>
        <v>864.03413239076394</v>
      </c>
      <c r="I2011" s="24">
        <f t="shared" si="344"/>
        <v>3545.4400662508224</v>
      </c>
      <c r="J2011" s="49">
        <f>Profiles!L2003*'2025 Calculations'!$C$8</f>
        <v>148.55034819628582</v>
      </c>
      <c r="K2011" s="49">
        <f>Profiles!M2003*'2025 Calculations'!$C$9</f>
        <v>40.764753160859406</v>
      </c>
      <c r="L2011" s="49">
        <f t="shared" si="345"/>
        <v>3356.1249648936769</v>
      </c>
      <c r="M2011" s="49">
        <f>MIN(M2010-MIN(IF(L2011&gt;0,MIN(L2011,'2025 Calculations'!$C$10)),M2010)+MIN(IF(L2011&lt;0,-L2011),'2025 Calculations'!$C$10),'2025 Calculations'!$C$13)</f>
        <v>0</v>
      </c>
      <c r="N2011" s="49">
        <f t="shared" si="346"/>
        <v>0</v>
      </c>
      <c r="O2011" s="42">
        <f t="shared" si="347"/>
        <v>0</v>
      </c>
      <c r="Q2011" s="49">
        <f t="shared" si="348"/>
        <v>3356.1249648936769</v>
      </c>
      <c r="R2011" s="70">
        <f t="shared" si="349"/>
        <v>2500</v>
      </c>
      <c r="S2011" s="70">
        <f t="shared" si="350"/>
        <v>0</v>
      </c>
      <c r="T2011" s="70">
        <f t="shared" si="351"/>
        <v>856.12496489367686</v>
      </c>
      <c r="U2011" s="70">
        <f t="shared" si="352"/>
        <v>0</v>
      </c>
      <c r="W2011" s="49">
        <f>MIN(MAX(W2010+MAX(MIN(SUM($R$5:$U$5)-L2011,'2025 Calculations'!$C$10),-'2025 Calculations'!$C$10),0),'2025 Calculations'!$C$13)</f>
        <v>0</v>
      </c>
      <c r="X2011" s="49">
        <f t="shared" si="343"/>
        <v>0</v>
      </c>
      <c r="Y2011" s="49">
        <f t="shared" si="353"/>
        <v>0</v>
      </c>
    </row>
    <row r="2012" spans="2:25">
      <c r="B2012" s="23">
        <v>1</v>
      </c>
      <c r="C2012" s="23">
        <v>3</v>
      </c>
      <c r="D2012" s="23">
        <v>25</v>
      </c>
      <c r="E2012" s="23">
        <v>8</v>
      </c>
      <c r="F2012" s="48">
        <f>Profiles!F2004*'2025 Calculations'!$C$17+Profiles!J2004*Assumptions!$B$25*Assumptions!$B$24/1000</f>
        <v>2259.4044875667441</v>
      </c>
      <c r="G2012" s="48">
        <f>Profiles!G2004*'2025 Calculations'!$C$17</f>
        <v>1289.7297837794265</v>
      </c>
      <c r="H2012" s="48">
        <f>Profiles!H2004*'2025 Calculations'!$C$17</f>
        <v>864.03413239076394</v>
      </c>
      <c r="I2012" s="24">
        <f t="shared" si="344"/>
        <v>4413.168403736935</v>
      </c>
      <c r="J2012" s="49">
        <f>Profiles!L2004*'2025 Calculations'!$C$8</f>
        <v>109.79808344942865</v>
      </c>
      <c r="K2012" s="49">
        <f>Profiles!M2004*'2025 Calculations'!$C$9</f>
        <v>217.05289811394286</v>
      </c>
      <c r="L2012" s="49">
        <f t="shared" si="345"/>
        <v>4086.317422173564</v>
      </c>
      <c r="M2012" s="49">
        <f>MIN(M2011-MIN(IF(L2012&gt;0,MIN(L2012,'2025 Calculations'!$C$10)),M2011)+MIN(IF(L2012&lt;0,-L2012),'2025 Calculations'!$C$10),'2025 Calculations'!$C$13)</f>
        <v>0</v>
      </c>
      <c r="N2012" s="49">
        <f t="shared" si="346"/>
        <v>0</v>
      </c>
      <c r="O2012" s="42">
        <f t="shared" si="347"/>
        <v>0</v>
      </c>
      <c r="Q2012" s="49">
        <f t="shared" si="348"/>
        <v>4086.317422173564</v>
      </c>
      <c r="R2012" s="70">
        <f t="shared" si="349"/>
        <v>2500</v>
      </c>
      <c r="S2012" s="70">
        <f t="shared" si="350"/>
        <v>0</v>
      </c>
      <c r="T2012" s="70">
        <f t="shared" si="351"/>
        <v>1586.317422173564</v>
      </c>
      <c r="U2012" s="70">
        <f t="shared" si="352"/>
        <v>0</v>
      </c>
      <c r="W2012" s="49">
        <f>MIN(MAX(W2011+MAX(MIN(SUM($R$5:$U$5)-L2012,'2025 Calculations'!$C$10),-'2025 Calculations'!$C$10),0),'2025 Calculations'!$C$13)</f>
        <v>0</v>
      </c>
      <c r="X2012" s="49">
        <f t="shared" si="343"/>
        <v>0</v>
      </c>
      <c r="Y2012" s="49">
        <f t="shared" si="353"/>
        <v>0</v>
      </c>
    </row>
    <row r="2013" spans="2:25">
      <c r="B2013" s="23">
        <v>1</v>
      </c>
      <c r="C2013" s="23">
        <v>3</v>
      </c>
      <c r="D2013" s="23">
        <v>25</v>
      </c>
      <c r="E2013" s="23">
        <v>9</v>
      </c>
      <c r="F2013" s="48">
        <f>Profiles!F2005*'2025 Calculations'!$C$17+Profiles!J2005*Assumptions!$B$25*Assumptions!$B$24/1000</f>
        <v>2235.9521573675897</v>
      </c>
      <c r="G2013" s="48">
        <f>Profiles!G2005*'2025 Calculations'!$C$17</f>
        <v>1292.0624091693599</v>
      </c>
      <c r="H2013" s="48">
        <f>Profiles!H2005*'2025 Calculations'!$C$17</f>
        <v>864.03413239076394</v>
      </c>
      <c r="I2013" s="24">
        <f t="shared" si="344"/>
        <v>4392.0486989277133</v>
      </c>
      <c r="J2013" s="49">
        <f>Profiles!L2005*'2025 Calculations'!$C$8</f>
        <v>96.880661867142933</v>
      </c>
      <c r="K2013" s="49">
        <f>Profiles!M2005*'2025 Calculations'!$C$9</f>
        <v>411.99241452973251</v>
      </c>
      <c r="L2013" s="49">
        <f t="shared" si="345"/>
        <v>3883.1756225308372</v>
      </c>
      <c r="M2013" s="49">
        <f>MIN(M2012-MIN(IF(L2013&gt;0,MIN(L2013,'2025 Calculations'!$C$10)),M2012)+MIN(IF(L2013&lt;0,-L2013),'2025 Calculations'!$C$10),'2025 Calculations'!$C$13)</f>
        <v>0</v>
      </c>
      <c r="N2013" s="49">
        <f t="shared" si="346"/>
        <v>0</v>
      </c>
      <c r="O2013" s="42">
        <f t="shared" si="347"/>
        <v>0</v>
      </c>
      <c r="Q2013" s="49">
        <f t="shared" si="348"/>
        <v>3883.1756225308372</v>
      </c>
      <c r="R2013" s="70">
        <f t="shared" si="349"/>
        <v>2500</v>
      </c>
      <c r="S2013" s="70">
        <f t="shared" si="350"/>
        <v>0</v>
      </c>
      <c r="T2013" s="70">
        <f t="shared" si="351"/>
        <v>1383.1756225308372</v>
      </c>
      <c r="U2013" s="70">
        <f t="shared" si="352"/>
        <v>0</v>
      </c>
      <c r="W2013" s="49">
        <f>MIN(MAX(W2012+MAX(MIN(SUM($R$5:$U$5)-L2013,'2025 Calculations'!$C$10),-'2025 Calculations'!$C$10),0),'2025 Calculations'!$C$13)</f>
        <v>0</v>
      </c>
      <c r="X2013" s="49">
        <f t="shared" si="343"/>
        <v>0</v>
      </c>
      <c r="Y2013" s="49">
        <f t="shared" si="353"/>
        <v>0</v>
      </c>
    </row>
    <row r="2014" spans="2:25">
      <c r="B2014" s="23">
        <v>1</v>
      </c>
      <c r="C2014" s="23">
        <v>3</v>
      </c>
      <c r="D2014" s="23">
        <v>25</v>
      </c>
      <c r="E2014" s="23">
        <v>10</v>
      </c>
      <c r="F2014" s="48">
        <f>Profiles!F2006*'2025 Calculations'!$C$17+Profiles!J2006*Assumptions!$B$25*Assumptions!$B$24/1000</f>
        <v>2130.8915344879879</v>
      </c>
      <c r="G2014" s="48">
        <f>Profiles!G2006*'2025 Calculations'!$C$17</f>
        <v>1349.2117312227231</v>
      </c>
      <c r="H2014" s="48">
        <f>Profiles!H2006*'2025 Calculations'!$C$17</f>
        <v>864.03413239076394</v>
      </c>
      <c r="I2014" s="24">
        <f t="shared" si="344"/>
        <v>4344.1373981014749</v>
      </c>
      <c r="J2014" s="49">
        <f>Profiles!L2006*'2025 Calculations'!$C$8</f>
        <v>71.045818702571481</v>
      </c>
      <c r="K2014" s="49">
        <f>Profiles!M2006*'2025 Calculations'!$C$9</f>
        <v>588.23540253195983</v>
      </c>
      <c r="L2014" s="49">
        <f t="shared" si="345"/>
        <v>3684.8561768669433</v>
      </c>
      <c r="M2014" s="49">
        <f>MIN(M2013-MIN(IF(L2014&gt;0,MIN(L2014,'2025 Calculations'!$C$10)),M2013)+MIN(IF(L2014&lt;0,-L2014),'2025 Calculations'!$C$10),'2025 Calculations'!$C$13)</f>
        <v>0</v>
      </c>
      <c r="N2014" s="49">
        <f t="shared" si="346"/>
        <v>0</v>
      </c>
      <c r="O2014" s="42">
        <f t="shared" si="347"/>
        <v>0</v>
      </c>
      <c r="Q2014" s="49">
        <f t="shared" si="348"/>
        <v>3684.8561768669433</v>
      </c>
      <c r="R2014" s="70">
        <f t="shared" si="349"/>
        <v>2500</v>
      </c>
      <c r="S2014" s="70">
        <f t="shared" si="350"/>
        <v>0</v>
      </c>
      <c r="T2014" s="70">
        <f t="shared" si="351"/>
        <v>1184.8561768669433</v>
      </c>
      <c r="U2014" s="70">
        <f t="shared" si="352"/>
        <v>0</v>
      </c>
      <c r="W2014" s="49">
        <f>MIN(MAX(W2013+MAX(MIN(SUM($R$5:$U$5)-L2014,'2025 Calculations'!$C$10),-'2025 Calculations'!$C$10),0),'2025 Calculations'!$C$13)</f>
        <v>0</v>
      </c>
      <c r="X2014" s="49">
        <f t="shared" si="343"/>
        <v>0</v>
      </c>
      <c r="Y2014" s="49">
        <f t="shared" si="353"/>
        <v>0</v>
      </c>
    </row>
    <row r="2015" spans="2:25">
      <c r="B2015" s="23">
        <v>1</v>
      </c>
      <c r="C2015" s="23">
        <v>3</v>
      </c>
      <c r="D2015" s="23">
        <v>25</v>
      </c>
      <c r="E2015" s="23">
        <v>11</v>
      </c>
      <c r="F2015" s="48">
        <f>Profiles!F2007*'2025 Calculations'!$C$17+Profiles!J2007*Assumptions!$B$25*Assumptions!$B$24/1000</f>
        <v>2192.4947140128438</v>
      </c>
      <c r="G2015" s="48">
        <f>Profiles!G2007*'2025 Calculations'!$C$17</f>
        <v>1351.5443566126564</v>
      </c>
      <c r="H2015" s="48">
        <f>Profiles!H2007*'2025 Calculations'!$C$17</f>
        <v>864.03413239076394</v>
      </c>
      <c r="I2015" s="24">
        <f t="shared" si="344"/>
        <v>4408.0732030162644</v>
      </c>
      <c r="J2015" s="49">
        <f>Profiles!L2007*'2025 Calculations'!$C$8</f>
        <v>38.752264746857172</v>
      </c>
      <c r="K2015" s="49">
        <f>Profiles!M2007*'2025 Calculations'!$C$9</f>
        <v>749.96078208600511</v>
      </c>
      <c r="L2015" s="49">
        <f t="shared" si="345"/>
        <v>3619.3601561834025</v>
      </c>
      <c r="M2015" s="49">
        <f>MIN(M2014-MIN(IF(L2015&gt;0,MIN(L2015,'2025 Calculations'!$C$10)),M2014)+MIN(IF(L2015&lt;0,-L2015),'2025 Calculations'!$C$10),'2025 Calculations'!$C$13)</f>
        <v>0</v>
      </c>
      <c r="N2015" s="49">
        <f t="shared" si="346"/>
        <v>0</v>
      </c>
      <c r="O2015" s="42">
        <f t="shared" si="347"/>
        <v>0</v>
      </c>
      <c r="Q2015" s="49">
        <f t="shared" si="348"/>
        <v>3619.3601561834025</v>
      </c>
      <c r="R2015" s="70">
        <f t="shared" si="349"/>
        <v>2500</v>
      </c>
      <c r="S2015" s="70">
        <f t="shared" si="350"/>
        <v>0</v>
      </c>
      <c r="T2015" s="70">
        <f t="shared" si="351"/>
        <v>1119.3601561834025</v>
      </c>
      <c r="U2015" s="70">
        <f t="shared" si="352"/>
        <v>0</v>
      </c>
      <c r="W2015" s="49">
        <f>MIN(MAX(W2014+MAX(MIN(SUM($R$5:$U$5)-L2015,'2025 Calculations'!$C$10),-'2025 Calculations'!$C$10),0),'2025 Calculations'!$C$13)</f>
        <v>0</v>
      </c>
      <c r="X2015" s="49">
        <f t="shared" si="343"/>
        <v>0</v>
      </c>
      <c r="Y2015" s="49">
        <f t="shared" si="353"/>
        <v>0</v>
      </c>
    </row>
    <row r="2016" spans="2:25">
      <c r="B2016" s="23">
        <v>1</v>
      </c>
      <c r="C2016" s="23">
        <v>3</v>
      </c>
      <c r="D2016" s="23">
        <v>25</v>
      </c>
      <c r="E2016" s="23">
        <v>12</v>
      </c>
      <c r="F2016" s="48">
        <f>Profiles!F2008*'2025 Calculations'!$C$17+Profiles!J2008*Assumptions!$B$25*Assumptions!$B$24/1000</f>
        <v>2245.9633872054919</v>
      </c>
      <c r="G2016" s="48">
        <f>Profiles!G2008*'2025 Calculations'!$C$17</f>
        <v>1351.7564134662866</v>
      </c>
      <c r="H2016" s="48">
        <f>Profiles!H2008*'2025 Calculations'!$C$17</f>
        <v>864.03413239076394</v>
      </c>
      <c r="I2016" s="24">
        <f t="shared" si="344"/>
        <v>4461.7539330625423</v>
      </c>
      <c r="J2016" s="49">
        <f>Profiles!L2008*'2025 Calculations'!$C$8</f>
        <v>174.38519136085728</v>
      </c>
      <c r="K2016" s="49">
        <f>Profiles!M2008*'2025 Calculations'!$C$9</f>
        <v>829.6471172736052</v>
      </c>
      <c r="L2016" s="49">
        <f t="shared" si="345"/>
        <v>3457.7216244280803</v>
      </c>
      <c r="M2016" s="49">
        <f>MIN(M2015-MIN(IF(L2016&gt;0,MIN(L2016,'2025 Calculations'!$C$10)),M2015)+MIN(IF(L2016&lt;0,-L2016),'2025 Calculations'!$C$10),'2025 Calculations'!$C$13)</f>
        <v>0</v>
      </c>
      <c r="N2016" s="49">
        <f t="shared" si="346"/>
        <v>0</v>
      </c>
      <c r="O2016" s="42">
        <f t="shared" si="347"/>
        <v>0</v>
      </c>
      <c r="Q2016" s="49">
        <f t="shared" si="348"/>
        <v>3457.7216244280803</v>
      </c>
      <c r="R2016" s="70">
        <f t="shared" si="349"/>
        <v>2500</v>
      </c>
      <c r="S2016" s="70">
        <f t="shared" si="350"/>
        <v>0</v>
      </c>
      <c r="T2016" s="70">
        <f t="shared" si="351"/>
        <v>957.7216244280803</v>
      </c>
      <c r="U2016" s="70">
        <f t="shared" si="352"/>
        <v>0</v>
      </c>
      <c r="W2016" s="49">
        <f>MIN(MAX(W2015+MAX(MIN(SUM($R$5:$U$5)-L2016,'2025 Calculations'!$C$10),-'2025 Calculations'!$C$10),0),'2025 Calculations'!$C$13)</f>
        <v>0</v>
      </c>
      <c r="X2016" s="49">
        <f t="shared" si="343"/>
        <v>0</v>
      </c>
      <c r="Y2016" s="49">
        <f t="shared" si="353"/>
        <v>0</v>
      </c>
    </row>
    <row r="2017" spans="2:25">
      <c r="B2017" s="23">
        <v>1</v>
      </c>
      <c r="C2017" s="23">
        <v>3</v>
      </c>
      <c r="D2017" s="23">
        <v>25</v>
      </c>
      <c r="E2017" s="23">
        <v>13</v>
      </c>
      <c r="F2017" s="48">
        <f>Profiles!F2009*'2025 Calculations'!$C$17+Profiles!J2009*Assumptions!$B$25*Assumptions!$B$24/1000</f>
        <v>2228.306072478741</v>
      </c>
      <c r="G2017" s="48">
        <f>Profiles!G2009*'2025 Calculations'!$C$17</f>
        <v>1351.332299759026</v>
      </c>
      <c r="H2017" s="48">
        <f>Profiles!H2009*'2025 Calculations'!$C$17</f>
        <v>864.03413239076394</v>
      </c>
      <c r="I2017" s="24">
        <f t="shared" si="344"/>
        <v>4443.672504628531</v>
      </c>
      <c r="J2017" s="49">
        <f>Profiles!L2009*'2025 Calculations'!$C$8</f>
        <v>568.36654962057185</v>
      </c>
      <c r="K2017" s="49">
        <f>Profiles!M2009*'2025 Calculations'!$C$9</f>
        <v>850.62608656267037</v>
      </c>
      <c r="L2017" s="49">
        <f t="shared" si="345"/>
        <v>3024.6798684452888</v>
      </c>
      <c r="M2017" s="49">
        <f>MIN(M2016-MIN(IF(L2017&gt;0,MIN(L2017,'2025 Calculations'!$C$10)),M2016)+MIN(IF(L2017&lt;0,-L2017),'2025 Calculations'!$C$10),'2025 Calculations'!$C$13)</f>
        <v>0</v>
      </c>
      <c r="N2017" s="49">
        <f t="shared" si="346"/>
        <v>0</v>
      </c>
      <c r="O2017" s="42">
        <f t="shared" si="347"/>
        <v>0</v>
      </c>
      <c r="Q2017" s="49">
        <f t="shared" si="348"/>
        <v>3024.6798684452888</v>
      </c>
      <c r="R2017" s="70">
        <f t="shared" si="349"/>
        <v>2500</v>
      </c>
      <c r="S2017" s="70">
        <f t="shared" si="350"/>
        <v>0</v>
      </c>
      <c r="T2017" s="70">
        <f t="shared" si="351"/>
        <v>524.67986844528878</v>
      </c>
      <c r="U2017" s="70">
        <f t="shared" si="352"/>
        <v>0</v>
      </c>
      <c r="W2017" s="49">
        <f>MIN(MAX(W2016+MAX(MIN(SUM($R$5:$U$5)-L2017,'2025 Calculations'!$C$10),-'2025 Calculations'!$C$10),0),'2025 Calculations'!$C$13)</f>
        <v>0</v>
      </c>
      <c r="X2017" s="49">
        <f t="shared" si="343"/>
        <v>0</v>
      </c>
      <c r="Y2017" s="49">
        <f t="shared" si="353"/>
        <v>0</v>
      </c>
    </row>
    <row r="2018" spans="2:25">
      <c r="B2018" s="23">
        <v>1</v>
      </c>
      <c r="C2018" s="23">
        <v>3</v>
      </c>
      <c r="D2018" s="23">
        <v>25</v>
      </c>
      <c r="E2018" s="23">
        <v>14</v>
      </c>
      <c r="F2018" s="48">
        <f>Profiles!F2010*'2025 Calculations'!$C$17+Profiles!J2010*Assumptions!$B$25*Assumptions!$B$24/1000</f>
        <v>2216.0904670320356</v>
      </c>
      <c r="G2018" s="48">
        <f>Profiles!G2010*'2025 Calculations'!$C$17</f>
        <v>815.46463063528211</v>
      </c>
      <c r="H2018" s="48">
        <f>Profiles!H2010*'2025 Calculations'!$C$17</f>
        <v>864.03413239076394</v>
      </c>
      <c r="I2018" s="24">
        <f t="shared" si="344"/>
        <v>3895.5892300580817</v>
      </c>
      <c r="J2018" s="49">
        <f>Profiles!L2010*'2025 Calculations'!$C$8</f>
        <v>1104.4395452854294</v>
      </c>
      <c r="K2018" s="49">
        <f>Profiles!M2010*'2025 Calculations'!$C$9</f>
        <v>773.92751235090429</v>
      </c>
      <c r="L2018" s="49">
        <f t="shared" si="345"/>
        <v>2017.2221724217479</v>
      </c>
      <c r="M2018" s="49">
        <f>MIN(M2017-MIN(IF(L2018&gt;0,MIN(L2018,'2025 Calculations'!$C$10)),M2017)+MIN(IF(L2018&lt;0,-L2018),'2025 Calculations'!$C$10),'2025 Calculations'!$C$13)</f>
        <v>0</v>
      </c>
      <c r="N2018" s="49">
        <f t="shared" si="346"/>
        <v>0</v>
      </c>
      <c r="O2018" s="42">
        <f t="shared" si="347"/>
        <v>0</v>
      </c>
      <c r="Q2018" s="49">
        <f t="shared" si="348"/>
        <v>2017.2221724217479</v>
      </c>
      <c r="R2018" s="70">
        <f t="shared" si="349"/>
        <v>2017.2221724217479</v>
      </c>
      <c r="S2018" s="70">
        <f t="shared" si="350"/>
        <v>0</v>
      </c>
      <c r="T2018" s="70">
        <f t="shared" si="351"/>
        <v>0</v>
      </c>
      <c r="U2018" s="70">
        <f t="shared" si="352"/>
        <v>0</v>
      </c>
      <c r="W2018" s="49">
        <f>MIN(MAX(W2017+MAX(MIN(SUM($R$5:$U$5)-L2018,'2025 Calculations'!$C$10),-'2025 Calculations'!$C$10),0),'2025 Calculations'!$C$13)</f>
        <v>0</v>
      </c>
      <c r="X2018" s="49">
        <f t="shared" si="343"/>
        <v>0</v>
      </c>
      <c r="Y2018" s="49">
        <f t="shared" si="353"/>
        <v>0</v>
      </c>
    </row>
    <row r="2019" spans="2:25">
      <c r="B2019" s="23">
        <v>1</v>
      </c>
      <c r="C2019" s="23">
        <v>3</v>
      </c>
      <c r="D2019" s="23">
        <v>25</v>
      </c>
      <c r="E2019" s="23">
        <v>15</v>
      </c>
      <c r="F2019" s="48">
        <f>Profiles!F2011*'2025 Calculations'!$C$17+Profiles!J2011*Assumptions!$B$25*Assumptions!$B$24/1000</f>
        <v>2220.6121799832144</v>
      </c>
      <c r="G2019" s="48">
        <f>Profiles!G2011*'2025 Calculations'!$C$17</f>
        <v>806.8763280632553</v>
      </c>
      <c r="H2019" s="48">
        <f>Profiles!H2011*'2025 Calculations'!$C$17</f>
        <v>864.03413239076394</v>
      </c>
      <c r="I2019" s="24">
        <f t="shared" si="344"/>
        <v>3891.5226404372333</v>
      </c>
      <c r="J2019" s="49">
        <f>Profiles!L2011*'2025 Calculations'!$C$8</f>
        <v>1336.9531337665724</v>
      </c>
      <c r="K2019" s="49">
        <f>Profiles!M2011*'2025 Calculations'!$C$9</f>
        <v>612.41638751530218</v>
      </c>
      <c r="L2019" s="49">
        <f t="shared" si="345"/>
        <v>1942.153119155359</v>
      </c>
      <c r="M2019" s="49">
        <f>MIN(M2018-MIN(IF(L2019&gt;0,MIN(L2019,'2025 Calculations'!$C$10)),M2018)+MIN(IF(L2019&lt;0,-L2019),'2025 Calculations'!$C$10),'2025 Calculations'!$C$13)</f>
        <v>0</v>
      </c>
      <c r="N2019" s="49">
        <f t="shared" si="346"/>
        <v>0</v>
      </c>
      <c r="O2019" s="42">
        <f t="shared" si="347"/>
        <v>0</v>
      </c>
      <c r="Q2019" s="49">
        <f t="shared" si="348"/>
        <v>1942.153119155359</v>
      </c>
      <c r="R2019" s="70">
        <f t="shared" si="349"/>
        <v>1942.153119155359</v>
      </c>
      <c r="S2019" s="70">
        <f t="shared" si="350"/>
        <v>0</v>
      </c>
      <c r="T2019" s="70">
        <f t="shared" si="351"/>
        <v>0</v>
      </c>
      <c r="U2019" s="70">
        <f t="shared" si="352"/>
        <v>0</v>
      </c>
      <c r="W2019" s="49">
        <f>MIN(MAX(W2018+MAX(MIN(SUM($R$5:$U$5)-L2019,'2025 Calculations'!$C$10),-'2025 Calculations'!$C$10),0),'2025 Calculations'!$C$13)</f>
        <v>0</v>
      </c>
      <c r="X2019" s="49">
        <f t="shared" si="343"/>
        <v>0</v>
      </c>
      <c r="Y2019" s="49">
        <f t="shared" si="353"/>
        <v>0</v>
      </c>
    </row>
    <row r="2020" spans="2:25">
      <c r="B2020" s="23">
        <v>1</v>
      </c>
      <c r="C2020" s="23">
        <v>3</v>
      </c>
      <c r="D2020" s="23">
        <v>25</v>
      </c>
      <c r="E2020" s="23">
        <v>16</v>
      </c>
      <c r="F2020" s="48">
        <f>Profiles!F2012*'2025 Calculations'!$C$17+Profiles!J2012*Assumptions!$B$25*Assumptions!$B$24/1000</f>
        <v>2324.5706150584147</v>
      </c>
      <c r="G2020" s="48">
        <f>Profiles!G2012*'2025 Calculations'!$C$17</f>
        <v>822.5685352318967</v>
      </c>
      <c r="H2020" s="48">
        <f>Profiles!H2012*'2025 Calculations'!$C$17</f>
        <v>670.9871154041607</v>
      </c>
      <c r="I2020" s="24">
        <f t="shared" si="344"/>
        <v>3818.1262656944723</v>
      </c>
      <c r="J2020" s="49">
        <f>Profiles!L2012*'2025 Calculations'!$C$8</f>
        <v>1356.329266140001</v>
      </c>
      <c r="K2020" s="49">
        <f>Profiles!M2012*'2025 Calculations'!$C$9</f>
        <v>404.43673215972683</v>
      </c>
      <c r="L2020" s="49">
        <f t="shared" si="345"/>
        <v>2057.3602673947444</v>
      </c>
      <c r="M2020" s="49">
        <f>MIN(M2019-MIN(IF(L2020&gt;0,MIN(L2020,'2025 Calculations'!$C$10)),M2019)+MIN(IF(L2020&lt;0,-L2020),'2025 Calculations'!$C$10),'2025 Calculations'!$C$13)</f>
        <v>0</v>
      </c>
      <c r="N2020" s="49">
        <f t="shared" si="346"/>
        <v>0</v>
      </c>
      <c r="O2020" s="42">
        <f t="shared" si="347"/>
        <v>0</v>
      </c>
      <c r="Q2020" s="49">
        <f t="shared" si="348"/>
        <v>2057.3602673947444</v>
      </c>
      <c r="R2020" s="70">
        <f t="shared" si="349"/>
        <v>2057.3602673947444</v>
      </c>
      <c r="S2020" s="70">
        <f t="shared" si="350"/>
        <v>0</v>
      </c>
      <c r="T2020" s="70">
        <f t="shared" si="351"/>
        <v>0</v>
      </c>
      <c r="U2020" s="70">
        <f t="shared" si="352"/>
        <v>0</v>
      </c>
      <c r="W2020" s="49">
        <f>MIN(MAX(W2019+MAX(MIN(SUM($R$5:$U$5)-L2020,'2025 Calculations'!$C$10),-'2025 Calculations'!$C$10),0),'2025 Calculations'!$C$13)</f>
        <v>0</v>
      </c>
      <c r="X2020" s="49">
        <f t="shared" si="343"/>
        <v>0</v>
      </c>
      <c r="Y2020" s="49">
        <f t="shared" si="353"/>
        <v>0</v>
      </c>
    </row>
    <row r="2021" spans="2:25">
      <c r="B2021" s="23">
        <v>1</v>
      </c>
      <c r="C2021" s="23">
        <v>3</v>
      </c>
      <c r="D2021" s="23">
        <v>25</v>
      </c>
      <c r="E2021" s="23">
        <v>17</v>
      </c>
      <c r="F2021" s="48">
        <f>Profiles!F2013*'2025 Calculations'!$C$17+Profiles!J2013*Assumptions!$B$25*Assumptions!$B$24/1000</f>
        <v>2640.7653260497636</v>
      </c>
      <c r="G2021" s="48">
        <f>Profiles!G2013*'2025 Calculations'!$C$17</f>
        <v>685.79186464035934</v>
      </c>
      <c r="H2021" s="48">
        <f>Profiles!H2013*'2025 Calculations'!$C$17</f>
        <v>666.0779992426194</v>
      </c>
      <c r="I2021" s="24">
        <f t="shared" si="344"/>
        <v>3992.6351899327428</v>
      </c>
      <c r="J2021" s="49">
        <f>Profiles!L2013*'2025 Calculations'!$C$8</f>
        <v>1233.6137611082866</v>
      </c>
      <c r="K2021" s="49">
        <f>Profiles!M2013*'2025 Calculations'!$C$9</f>
        <v>243.66841828772013</v>
      </c>
      <c r="L2021" s="49">
        <f t="shared" si="345"/>
        <v>2515.3530105367358</v>
      </c>
      <c r="M2021" s="49">
        <f>MIN(M2020-MIN(IF(L2021&gt;0,MIN(L2021,'2025 Calculations'!$C$10)),M2020)+MIN(IF(L2021&lt;0,-L2021),'2025 Calculations'!$C$10),'2025 Calculations'!$C$13)</f>
        <v>0</v>
      </c>
      <c r="N2021" s="49">
        <f t="shared" si="346"/>
        <v>0</v>
      </c>
      <c r="O2021" s="42">
        <f t="shared" si="347"/>
        <v>0</v>
      </c>
      <c r="Q2021" s="49">
        <f t="shared" si="348"/>
        <v>2515.3530105367358</v>
      </c>
      <c r="R2021" s="70">
        <f t="shared" si="349"/>
        <v>2500</v>
      </c>
      <c r="S2021" s="70">
        <f t="shared" si="350"/>
        <v>0</v>
      </c>
      <c r="T2021" s="70">
        <f t="shared" si="351"/>
        <v>15.353010536735837</v>
      </c>
      <c r="U2021" s="70">
        <f t="shared" si="352"/>
        <v>0</v>
      </c>
      <c r="W2021" s="49">
        <f>MIN(MAX(W2020+MAX(MIN(SUM($R$5:$U$5)-L2021,'2025 Calculations'!$C$10),-'2025 Calculations'!$C$10),0),'2025 Calculations'!$C$13)</f>
        <v>0</v>
      </c>
      <c r="X2021" s="49">
        <f t="shared" si="343"/>
        <v>0</v>
      </c>
      <c r="Y2021" s="49">
        <f t="shared" si="353"/>
        <v>0</v>
      </c>
    </row>
    <row r="2022" spans="2:25">
      <c r="B2022" s="23">
        <v>1</v>
      </c>
      <c r="C2022" s="23">
        <v>3</v>
      </c>
      <c r="D2022" s="23">
        <v>25</v>
      </c>
      <c r="E2022" s="23">
        <v>18</v>
      </c>
      <c r="F2022" s="48">
        <f>Profiles!F2014*'2025 Calculations'!$C$17+Profiles!J2014*Assumptions!$B$25*Assumptions!$B$24/1000</f>
        <v>3369.3288062166266</v>
      </c>
      <c r="G2022" s="48">
        <f>Profiles!G2014*'2025 Calculations'!$C$17</f>
        <v>369.82715273122665</v>
      </c>
      <c r="H2022" s="48">
        <f>Profiles!H2014*'2025 Calculations'!$C$17</f>
        <v>678.01680010200482</v>
      </c>
      <c r="I2022" s="24">
        <f t="shared" si="344"/>
        <v>4417.1727590498585</v>
      </c>
      <c r="J2022" s="49">
        <f>Profiles!L2014*'2025 Calculations'!$C$8</f>
        <v>820.25627047514342</v>
      </c>
      <c r="K2022" s="49">
        <f>Profiles!M2014*'2025 Calculations'!$C$9</f>
        <v>76.033929032108574</v>
      </c>
      <c r="L2022" s="49">
        <f t="shared" si="345"/>
        <v>3520.8825595426065</v>
      </c>
      <c r="M2022" s="49">
        <f>MIN(M2021-MIN(IF(L2022&gt;0,MIN(L2022,'2025 Calculations'!$C$10)),M2021)+MIN(IF(L2022&lt;0,-L2022),'2025 Calculations'!$C$10),'2025 Calculations'!$C$13)</f>
        <v>0</v>
      </c>
      <c r="N2022" s="49">
        <f t="shared" si="346"/>
        <v>0</v>
      </c>
      <c r="O2022" s="42">
        <f t="shared" si="347"/>
        <v>0</v>
      </c>
      <c r="Q2022" s="49">
        <f t="shared" si="348"/>
        <v>3520.8825595426065</v>
      </c>
      <c r="R2022" s="70">
        <f t="shared" si="349"/>
        <v>2500</v>
      </c>
      <c r="S2022" s="70">
        <f t="shared" si="350"/>
        <v>0</v>
      </c>
      <c r="T2022" s="70">
        <f t="shared" si="351"/>
        <v>1020.8825595426065</v>
      </c>
      <c r="U2022" s="70">
        <f t="shared" si="352"/>
        <v>0</v>
      </c>
      <c r="W2022" s="49">
        <f>MIN(MAX(W2021+MAX(MIN(SUM($R$5:$U$5)-L2022,'2025 Calculations'!$C$10),-'2025 Calculations'!$C$10),0),'2025 Calculations'!$C$13)</f>
        <v>0</v>
      </c>
      <c r="X2022" s="49">
        <f t="shared" si="343"/>
        <v>0</v>
      </c>
      <c r="Y2022" s="49">
        <f t="shared" si="353"/>
        <v>0</v>
      </c>
    </row>
    <row r="2023" spans="2:25">
      <c r="B2023" s="23">
        <v>1</v>
      </c>
      <c r="C2023" s="23">
        <v>3</v>
      </c>
      <c r="D2023" s="23">
        <v>25</v>
      </c>
      <c r="E2023" s="23">
        <v>19</v>
      </c>
      <c r="F2023" s="48">
        <f>Profiles!F2015*'2025 Calculations'!$C$17+Profiles!J2015*Assumptions!$B$25*Assumptions!$B$24/1000</f>
        <v>3878.9028220890423</v>
      </c>
      <c r="G2023" s="48">
        <f>Profiles!G2015*'2025 Calculations'!$C$17</f>
        <v>369.82715273122665</v>
      </c>
      <c r="H2023" s="48">
        <f>Profiles!H2015*'2025 Calculations'!$C$17</f>
        <v>672.55527583675666</v>
      </c>
      <c r="I2023" s="24">
        <f t="shared" si="344"/>
        <v>4921.2852506570252</v>
      </c>
      <c r="J2023" s="49">
        <f>Profiles!L2015*'2025 Calculations'!$C$8</f>
        <v>419.81620142428602</v>
      </c>
      <c r="K2023" s="49">
        <f>Profiles!M2015*'2025 Calculations'!$C$9</f>
        <v>0.14032161758627604</v>
      </c>
      <c r="L2023" s="49">
        <f t="shared" si="345"/>
        <v>4501.3287276151532</v>
      </c>
      <c r="M2023" s="49">
        <f>MIN(M2022-MIN(IF(L2023&gt;0,MIN(L2023,'2025 Calculations'!$C$10)),M2022)+MIN(IF(L2023&lt;0,-L2023),'2025 Calculations'!$C$10),'2025 Calculations'!$C$13)</f>
        <v>0</v>
      </c>
      <c r="N2023" s="49">
        <f t="shared" si="346"/>
        <v>0</v>
      </c>
      <c r="O2023" s="42">
        <f t="shared" si="347"/>
        <v>0</v>
      </c>
      <c r="Q2023" s="49">
        <f t="shared" si="348"/>
        <v>4501.3287276151532</v>
      </c>
      <c r="R2023" s="70">
        <f t="shared" si="349"/>
        <v>2500</v>
      </c>
      <c r="S2023" s="70">
        <f t="shared" si="350"/>
        <v>0</v>
      </c>
      <c r="T2023" s="70">
        <f t="shared" si="351"/>
        <v>2001.3287276151532</v>
      </c>
      <c r="U2023" s="70">
        <f t="shared" si="352"/>
        <v>0</v>
      </c>
      <c r="W2023" s="49">
        <f>MIN(MAX(W2022+MAX(MIN(SUM($R$5:$U$5)-L2023,'2025 Calculations'!$C$10),-'2025 Calculations'!$C$10),0),'2025 Calculations'!$C$13)</f>
        <v>0</v>
      </c>
      <c r="X2023" s="49">
        <f t="shared" si="343"/>
        <v>0</v>
      </c>
      <c r="Y2023" s="49">
        <f t="shared" si="353"/>
        <v>0</v>
      </c>
    </row>
    <row r="2024" spans="2:25">
      <c r="B2024" s="23">
        <v>1</v>
      </c>
      <c r="C2024" s="23">
        <v>3</v>
      </c>
      <c r="D2024" s="23">
        <v>25</v>
      </c>
      <c r="E2024" s="23">
        <v>20</v>
      </c>
      <c r="F2024" s="48">
        <f>Profiles!F2016*'2025 Calculations'!$C$17+Profiles!J2016*Assumptions!$B$25*Assumptions!$B$24/1000</f>
        <v>4329.8482325595005</v>
      </c>
      <c r="G2024" s="48">
        <f>Profiles!G2016*'2025 Calculations'!$C$17</f>
        <v>369.82715273122665</v>
      </c>
      <c r="H2024" s="48">
        <f>Profiles!H2016*'2025 Calculations'!$C$17</f>
        <v>691.57359475458929</v>
      </c>
      <c r="I2024" s="24">
        <f t="shared" si="344"/>
        <v>5391.2489800453159</v>
      </c>
      <c r="J2024" s="49">
        <f>Profiles!L2016*'2025 Calculations'!$C$8</f>
        <v>400.4400690508574</v>
      </c>
      <c r="K2024" s="49">
        <f>Profiles!M2016*'2025 Calculations'!$C$9</f>
        <v>0</v>
      </c>
      <c r="L2024" s="49">
        <f t="shared" si="345"/>
        <v>4990.8089109944585</v>
      </c>
      <c r="M2024" s="49">
        <f>MIN(M2023-MIN(IF(L2024&gt;0,MIN(L2024,'2025 Calculations'!$C$10)),M2023)+MIN(IF(L2024&lt;0,-L2024),'2025 Calculations'!$C$10),'2025 Calculations'!$C$13)</f>
        <v>0</v>
      </c>
      <c r="N2024" s="49">
        <f t="shared" si="346"/>
        <v>0</v>
      </c>
      <c r="O2024" s="42">
        <f t="shared" si="347"/>
        <v>0</v>
      </c>
      <c r="Q2024" s="49">
        <f t="shared" si="348"/>
        <v>4990.8089109944585</v>
      </c>
      <c r="R2024" s="70">
        <f t="shared" si="349"/>
        <v>2500</v>
      </c>
      <c r="S2024" s="70">
        <f t="shared" si="350"/>
        <v>0</v>
      </c>
      <c r="T2024" s="70">
        <f t="shared" si="351"/>
        <v>2490.8089109944585</v>
      </c>
      <c r="U2024" s="70">
        <f t="shared" si="352"/>
        <v>0</v>
      </c>
      <c r="W2024" s="49">
        <f>MIN(MAX(W2023+MAX(MIN(SUM($R$5:$U$5)-L2024,'2025 Calculations'!$C$10),-'2025 Calculations'!$C$10),0),'2025 Calculations'!$C$13)</f>
        <v>0</v>
      </c>
      <c r="X2024" s="49">
        <f t="shared" si="343"/>
        <v>0</v>
      </c>
      <c r="Y2024" s="49">
        <f t="shared" si="353"/>
        <v>0</v>
      </c>
    </row>
    <row r="2025" spans="2:25">
      <c r="B2025" s="23">
        <v>1</v>
      </c>
      <c r="C2025" s="23">
        <v>3</v>
      </c>
      <c r="D2025" s="23">
        <v>25</v>
      </c>
      <c r="E2025" s="23">
        <v>21</v>
      </c>
      <c r="F2025" s="48">
        <f>Profiles!F2017*'2025 Calculations'!$C$17+Profiles!J2017*Assumptions!$B$25*Assumptions!$B$24/1000</f>
        <v>4800.6267233410499</v>
      </c>
      <c r="G2025" s="48">
        <f>Profiles!G2017*'2025 Calculations'!$C$17</f>
        <v>369.82715273122665</v>
      </c>
      <c r="H2025" s="48">
        <f>Profiles!H2017*'2025 Calculations'!$C$17</f>
        <v>680.51058870069699</v>
      </c>
      <c r="I2025" s="24">
        <f t="shared" si="344"/>
        <v>5850.9644647729729</v>
      </c>
      <c r="J2025" s="49">
        <f>Profiles!L2017*'2025 Calculations'!$C$8</f>
        <v>568.36654962057185</v>
      </c>
      <c r="K2025" s="49">
        <f>Profiles!M2017*'2025 Calculations'!$C$9</f>
        <v>0</v>
      </c>
      <c r="L2025" s="49">
        <f t="shared" si="345"/>
        <v>5282.5979151524007</v>
      </c>
      <c r="M2025" s="49">
        <f>MIN(M2024-MIN(IF(L2025&gt;0,MIN(L2025,'2025 Calculations'!$C$10)),M2024)+MIN(IF(L2025&lt;0,-L2025),'2025 Calculations'!$C$10),'2025 Calculations'!$C$13)</f>
        <v>0</v>
      </c>
      <c r="N2025" s="49">
        <f t="shared" si="346"/>
        <v>0</v>
      </c>
      <c r="O2025" s="42">
        <f t="shared" si="347"/>
        <v>0</v>
      </c>
      <c r="Q2025" s="49">
        <f t="shared" si="348"/>
        <v>5282.5979151524007</v>
      </c>
      <c r="R2025" s="70">
        <f t="shared" si="349"/>
        <v>2500</v>
      </c>
      <c r="S2025" s="70">
        <f t="shared" si="350"/>
        <v>0</v>
      </c>
      <c r="T2025" s="70">
        <f t="shared" si="351"/>
        <v>2782.5979151524007</v>
      </c>
      <c r="U2025" s="70">
        <f t="shared" si="352"/>
        <v>0</v>
      </c>
      <c r="W2025" s="49">
        <f>MIN(MAX(W2024+MAX(MIN(SUM($R$5:$U$5)-L2025,'2025 Calculations'!$C$10),-'2025 Calculations'!$C$10),0),'2025 Calculations'!$C$13)</f>
        <v>0</v>
      </c>
      <c r="X2025" s="49">
        <f t="shared" si="343"/>
        <v>0</v>
      </c>
      <c r="Y2025" s="49">
        <f t="shared" si="353"/>
        <v>0</v>
      </c>
    </row>
    <row r="2026" spans="2:25">
      <c r="B2026" s="23">
        <v>1</v>
      </c>
      <c r="C2026" s="23">
        <v>3</v>
      </c>
      <c r="D2026" s="23">
        <v>25</v>
      </c>
      <c r="E2026" s="23">
        <v>22</v>
      </c>
      <c r="F2026" s="48">
        <f>Profiles!F2018*'2025 Calculations'!$C$17+Profiles!J2018*Assumptions!$B$25*Assumptions!$B$24/1000</f>
        <v>4452.8053904876397</v>
      </c>
      <c r="G2026" s="48">
        <f>Profiles!G2018*'2025 Calculations'!$C$17</f>
        <v>369.82715273122665</v>
      </c>
      <c r="H2026" s="48">
        <f>Profiles!H2018*'2025 Calculations'!$C$17</f>
        <v>697.61615479878435</v>
      </c>
      <c r="I2026" s="24">
        <f t="shared" si="344"/>
        <v>5520.24869801765</v>
      </c>
      <c r="J2026" s="49">
        <f>Profiles!L2018*'2025 Calculations'!$C$8</f>
        <v>691.08205465228627</v>
      </c>
      <c r="K2026" s="49">
        <f>Profiles!M2018*'2025 Calculations'!$C$9</f>
        <v>0</v>
      </c>
      <c r="L2026" s="49">
        <f t="shared" si="345"/>
        <v>4829.1666433653636</v>
      </c>
      <c r="M2026" s="49">
        <f>MIN(M2025-MIN(IF(L2026&gt;0,MIN(L2026,'2025 Calculations'!$C$10)),M2025)+MIN(IF(L2026&lt;0,-L2026),'2025 Calculations'!$C$10),'2025 Calculations'!$C$13)</f>
        <v>0</v>
      </c>
      <c r="N2026" s="49">
        <f t="shared" si="346"/>
        <v>0</v>
      </c>
      <c r="O2026" s="42">
        <f t="shared" si="347"/>
        <v>0</v>
      </c>
      <c r="Q2026" s="49">
        <f t="shared" si="348"/>
        <v>4829.1666433653636</v>
      </c>
      <c r="R2026" s="70">
        <f t="shared" si="349"/>
        <v>2500</v>
      </c>
      <c r="S2026" s="70">
        <f t="shared" si="350"/>
        <v>0</v>
      </c>
      <c r="T2026" s="70">
        <f t="shared" si="351"/>
        <v>2329.1666433653636</v>
      </c>
      <c r="U2026" s="70">
        <f t="shared" si="352"/>
        <v>0</v>
      </c>
      <c r="W2026" s="49">
        <f>MIN(MAX(W2025+MAX(MIN(SUM($R$5:$U$5)-L2026,'2025 Calculations'!$C$10),-'2025 Calculations'!$C$10),0),'2025 Calculations'!$C$13)</f>
        <v>0</v>
      </c>
      <c r="X2026" s="49">
        <f t="shared" si="343"/>
        <v>0</v>
      </c>
      <c r="Y2026" s="49">
        <f t="shared" si="353"/>
        <v>0</v>
      </c>
    </row>
    <row r="2027" spans="2:25">
      <c r="B2027" s="23">
        <v>1</v>
      </c>
      <c r="C2027" s="23">
        <v>3</v>
      </c>
      <c r="D2027" s="23">
        <v>25</v>
      </c>
      <c r="E2027" s="23">
        <v>23</v>
      </c>
      <c r="F2027" s="48">
        <f>Profiles!F2019*'2025 Calculations'!$C$17+Profiles!J2019*Assumptions!$B$25*Assumptions!$B$24/1000</f>
        <v>3689.595349869609</v>
      </c>
      <c r="G2027" s="48">
        <f>Profiles!G2019*'2025 Calculations'!$C$17</f>
        <v>369.82715273122665</v>
      </c>
      <c r="H2027" s="48">
        <f>Profiles!H2019*'2025 Calculations'!$C$17</f>
        <v>683.03406525889739</v>
      </c>
      <c r="I2027" s="24">
        <f t="shared" si="344"/>
        <v>4742.4565678597328</v>
      </c>
      <c r="J2027" s="49">
        <f>Profiles!L2019*'2025 Calculations'!$C$8</f>
        <v>826.71498126628626</v>
      </c>
      <c r="K2027" s="49">
        <f>Profiles!M2019*'2025 Calculations'!$C$9</f>
        <v>0</v>
      </c>
      <c r="L2027" s="49">
        <f t="shared" si="345"/>
        <v>3915.7415865934463</v>
      </c>
      <c r="M2027" s="49">
        <f>MIN(M2026-MIN(IF(L2027&gt;0,MIN(L2027,'2025 Calculations'!$C$10)),M2026)+MIN(IF(L2027&lt;0,-L2027),'2025 Calculations'!$C$10),'2025 Calculations'!$C$13)</f>
        <v>0</v>
      </c>
      <c r="N2027" s="49">
        <f t="shared" si="346"/>
        <v>0</v>
      </c>
      <c r="O2027" s="42">
        <f t="shared" si="347"/>
        <v>0</v>
      </c>
      <c r="Q2027" s="49">
        <f t="shared" si="348"/>
        <v>3915.7415865934463</v>
      </c>
      <c r="R2027" s="70">
        <f t="shared" si="349"/>
        <v>2500</v>
      </c>
      <c r="S2027" s="70">
        <f t="shared" si="350"/>
        <v>0</v>
      </c>
      <c r="T2027" s="70">
        <f t="shared" si="351"/>
        <v>1415.7415865934463</v>
      </c>
      <c r="U2027" s="70">
        <f t="shared" si="352"/>
        <v>0</v>
      </c>
      <c r="W2027" s="49">
        <f>MIN(MAX(W2026+MAX(MIN(SUM($R$5:$U$5)-L2027,'2025 Calculations'!$C$10),-'2025 Calculations'!$C$10),0),'2025 Calculations'!$C$13)</f>
        <v>0</v>
      </c>
      <c r="X2027" s="49">
        <f t="shared" si="343"/>
        <v>0</v>
      </c>
      <c r="Y2027" s="49">
        <f t="shared" si="353"/>
        <v>0</v>
      </c>
    </row>
    <row r="2028" spans="2:25">
      <c r="B2028" s="23">
        <v>1</v>
      </c>
      <c r="C2028" s="23">
        <v>3</v>
      </c>
      <c r="D2028" s="23">
        <v>25</v>
      </c>
      <c r="E2028" s="23">
        <v>24</v>
      </c>
      <c r="F2028" s="48">
        <f>Profiles!F2020*'2025 Calculations'!$C$17+Profiles!J2020*Assumptions!$B$25*Assumptions!$B$24/1000</f>
        <v>2914.1313642032401</v>
      </c>
      <c r="G2028" s="48">
        <f>Profiles!G2020*'2025 Calculations'!$C$17</f>
        <v>369.82715273122665</v>
      </c>
      <c r="H2028" s="48">
        <f>Profiles!H2020*'2025 Calculations'!$C$17</f>
        <v>699.76217015752309</v>
      </c>
      <c r="I2028" s="24">
        <f t="shared" si="344"/>
        <v>3983.7206870919899</v>
      </c>
      <c r="J2028" s="49">
        <f>Profiles!L2020*'2025 Calculations'!$C$8</f>
        <v>678.16463307000049</v>
      </c>
      <c r="K2028" s="49">
        <f>Profiles!M2020*'2025 Calculations'!$C$9</f>
        <v>0</v>
      </c>
      <c r="L2028" s="49">
        <f t="shared" si="345"/>
        <v>3305.5560540219894</v>
      </c>
      <c r="M2028" s="49">
        <f>MIN(M2027-MIN(IF(L2028&gt;0,MIN(L2028,'2025 Calculations'!$C$10)),M2027)+MIN(IF(L2028&lt;0,-L2028),'2025 Calculations'!$C$10),'2025 Calculations'!$C$13)</f>
        <v>0</v>
      </c>
      <c r="N2028" s="49">
        <f t="shared" si="346"/>
        <v>0</v>
      </c>
      <c r="O2028" s="42">
        <f t="shared" si="347"/>
        <v>0</v>
      </c>
      <c r="Q2028" s="49">
        <f t="shared" si="348"/>
        <v>3305.5560540219894</v>
      </c>
      <c r="R2028" s="70">
        <f t="shared" si="349"/>
        <v>2500</v>
      </c>
      <c r="S2028" s="70">
        <f t="shared" si="350"/>
        <v>0</v>
      </c>
      <c r="T2028" s="70">
        <f t="shared" si="351"/>
        <v>805.55605402198944</v>
      </c>
      <c r="U2028" s="70">
        <f t="shared" si="352"/>
        <v>0</v>
      </c>
      <c r="W2028" s="49">
        <f>MIN(MAX(W2027+MAX(MIN(SUM($R$5:$U$5)-L2028,'2025 Calculations'!$C$10),-'2025 Calculations'!$C$10),0),'2025 Calculations'!$C$13)</f>
        <v>0</v>
      </c>
      <c r="X2028" s="49">
        <f t="shared" si="343"/>
        <v>0</v>
      </c>
      <c r="Y2028" s="49">
        <f t="shared" si="353"/>
        <v>0</v>
      </c>
    </row>
    <row r="2029" spans="2:25">
      <c r="B2029" s="23">
        <v>1</v>
      </c>
      <c r="C2029" s="23">
        <v>3</v>
      </c>
      <c r="D2029" s="23">
        <v>26</v>
      </c>
      <c r="E2029" s="23">
        <v>1</v>
      </c>
      <c r="F2029" s="48">
        <f>Profiles!F2021*'2025 Calculations'!$C$17+Profiles!J2021*Assumptions!$B$25*Assumptions!$B$24/1000</f>
        <v>2205.3110312742815</v>
      </c>
      <c r="G2029" s="48">
        <f>Profiles!G2021*'2025 Calculations'!$C$17</f>
        <v>369.82715273122665</v>
      </c>
      <c r="H2029" s="48">
        <f>Profiles!H2021*'2025 Calculations'!$C$17</f>
        <v>685.4101623038249</v>
      </c>
      <c r="I2029" s="24">
        <f t="shared" si="344"/>
        <v>3260.5483463093333</v>
      </c>
      <c r="J2029" s="49">
        <f>Profiles!L2021*'2025 Calculations'!$C$8</f>
        <v>587.74268199400046</v>
      </c>
      <c r="K2029" s="49">
        <f>Profiles!M2021*'2025 Calculations'!$C$9</f>
        <v>0</v>
      </c>
      <c r="L2029" s="49">
        <f t="shared" si="345"/>
        <v>2672.8056643153327</v>
      </c>
      <c r="M2029" s="49">
        <f>MIN(M2028-MIN(IF(L2029&gt;0,MIN(L2029,'2025 Calculations'!$C$10)),M2028)+MIN(IF(L2029&lt;0,-L2029),'2025 Calculations'!$C$10),'2025 Calculations'!$C$13)</f>
        <v>0</v>
      </c>
      <c r="N2029" s="49">
        <f t="shared" si="346"/>
        <v>0</v>
      </c>
      <c r="O2029" s="42">
        <f t="shared" si="347"/>
        <v>0</v>
      </c>
      <c r="Q2029" s="49">
        <f t="shared" si="348"/>
        <v>2672.8056643153327</v>
      </c>
      <c r="R2029" s="70">
        <f t="shared" si="349"/>
        <v>2500</v>
      </c>
      <c r="S2029" s="70">
        <f t="shared" si="350"/>
        <v>0</v>
      </c>
      <c r="T2029" s="70">
        <f t="shared" si="351"/>
        <v>172.80566431533271</v>
      </c>
      <c r="U2029" s="70">
        <f t="shared" si="352"/>
        <v>0</v>
      </c>
      <c r="W2029" s="49">
        <f>MIN(MAX(W2028+MAX(MIN(SUM($R$5:$U$5)-L2029,'2025 Calculations'!$C$10),-'2025 Calculations'!$C$10),0),'2025 Calculations'!$C$13)</f>
        <v>0</v>
      </c>
      <c r="X2029" s="49">
        <f t="shared" si="343"/>
        <v>0</v>
      </c>
      <c r="Y2029" s="49">
        <f t="shared" si="353"/>
        <v>0</v>
      </c>
    </row>
    <row r="2030" spans="2:25">
      <c r="B2030" s="23">
        <v>1</v>
      </c>
      <c r="C2030" s="23">
        <v>3</v>
      </c>
      <c r="D2030" s="23">
        <v>26</v>
      </c>
      <c r="E2030" s="23">
        <v>2</v>
      </c>
      <c r="F2030" s="48">
        <f>Profiles!F2022*'2025 Calculations'!$C$17+Profiles!J2022*Assumptions!$B$25*Assumptions!$B$24/1000</f>
        <v>1879.419201156592</v>
      </c>
      <c r="G2030" s="48">
        <f>Profiles!G2022*'2025 Calculations'!$C$17</f>
        <v>369.82715273122665</v>
      </c>
      <c r="H2030" s="48">
        <f>Profiles!H2022*'2025 Calculations'!$C$17</f>
        <v>704.22172578936795</v>
      </c>
      <c r="I2030" s="24">
        <f t="shared" si="344"/>
        <v>2953.4680796771868</v>
      </c>
      <c r="J2030" s="49">
        <f>Profiles!L2022*'2025 Calculations'!$C$8</f>
        <v>574.82526041171468</v>
      </c>
      <c r="K2030" s="49">
        <f>Profiles!M2022*'2025 Calculations'!$C$9</f>
        <v>0</v>
      </c>
      <c r="L2030" s="49">
        <f t="shared" si="345"/>
        <v>2378.6428192654721</v>
      </c>
      <c r="M2030" s="49">
        <f>MIN(M2029-MIN(IF(L2030&gt;0,MIN(L2030,'2025 Calculations'!$C$10)),M2029)+MIN(IF(L2030&lt;0,-L2030),'2025 Calculations'!$C$10),'2025 Calculations'!$C$13)</f>
        <v>0</v>
      </c>
      <c r="N2030" s="49">
        <f t="shared" si="346"/>
        <v>0</v>
      </c>
      <c r="O2030" s="42">
        <f t="shared" si="347"/>
        <v>0</v>
      </c>
      <c r="Q2030" s="49">
        <f t="shared" si="348"/>
        <v>2378.6428192654721</v>
      </c>
      <c r="R2030" s="70">
        <f t="shared" si="349"/>
        <v>2378.6428192654721</v>
      </c>
      <c r="S2030" s="70">
        <f t="shared" si="350"/>
        <v>0</v>
      </c>
      <c r="T2030" s="70">
        <f t="shared" si="351"/>
        <v>0</v>
      </c>
      <c r="U2030" s="70">
        <f t="shared" si="352"/>
        <v>0</v>
      </c>
      <c r="W2030" s="49">
        <f>MIN(MAX(W2029+MAX(MIN(SUM($R$5:$U$5)-L2030,'2025 Calculations'!$C$10),-'2025 Calculations'!$C$10),0),'2025 Calculations'!$C$13)</f>
        <v>0</v>
      </c>
      <c r="X2030" s="49">
        <f t="shared" si="343"/>
        <v>0</v>
      </c>
      <c r="Y2030" s="49">
        <f t="shared" si="353"/>
        <v>0</v>
      </c>
    </row>
    <row r="2031" spans="2:25">
      <c r="B2031" s="23">
        <v>1</v>
      </c>
      <c r="C2031" s="23">
        <v>3</v>
      </c>
      <c r="D2031" s="23">
        <v>26</v>
      </c>
      <c r="E2031" s="23">
        <v>3</v>
      </c>
      <c r="F2031" s="48">
        <f>Profiles!F2023*'2025 Calculations'!$C$17+Profiles!J2023*Assumptions!$B$25*Assumptions!$B$24/1000</f>
        <v>1578.2676433383294</v>
      </c>
      <c r="G2031" s="48">
        <f>Profiles!G2023*'2025 Calculations'!$C$17</f>
        <v>369.82715273122665</v>
      </c>
      <c r="H2031" s="48">
        <f>Profiles!H2023*'2025 Calculations'!$C$17</f>
        <v>687.18507816871033</v>
      </c>
      <c r="I2031" s="24">
        <f t="shared" si="344"/>
        <v>2635.2798742382665</v>
      </c>
      <c r="J2031" s="49">
        <f>Profiles!L2023*'2025 Calculations'!$C$8</f>
        <v>703.99947623457194</v>
      </c>
      <c r="K2031" s="49">
        <f>Profiles!M2023*'2025 Calculations'!$C$9</f>
        <v>0</v>
      </c>
      <c r="L2031" s="49">
        <f t="shared" si="345"/>
        <v>1931.2803980036947</v>
      </c>
      <c r="M2031" s="49">
        <f>MIN(M2030-MIN(IF(L2031&gt;0,MIN(L2031,'2025 Calculations'!$C$10)),M2030)+MIN(IF(L2031&lt;0,-L2031),'2025 Calculations'!$C$10),'2025 Calculations'!$C$13)</f>
        <v>0</v>
      </c>
      <c r="N2031" s="49">
        <f t="shared" si="346"/>
        <v>0</v>
      </c>
      <c r="O2031" s="42">
        <f t="shared" si="347"/>
        <v>0</v>
      </c>
      <c r="Q2031" s="49">
        <f t="shared" si="348"/>
        <v>1931.2803980036947</v>
      </c>
      <c r="R2031" s="70">
        <f t="shared" si="349"/>
        <v>1931.2803980036947</v>
      </c>
      <c r="S2031" s="70">
        <f t="shared" si="350"/>
        <v>0</v>
      </c>
      <c r="T2031" s="70">
        <f t="shared" si="351"/>
        <v>0</v>
      </c>
      <c r="U2031" s="70">
        <f t="shared" si="352"/>
        <v>0</v>
      </c>
      <c r="W2031" s="49">
        <f>MIN(MAX(W2030+MAX(MIN(SUM($R$5:$U$5)-L2031,'2025 Calculations'!$C$10),-'2025 Calculations'!$C$10),0),'2025 Calculations'!$C$13)</f>
        <v>0</v>
      </c>
      <c r="X2031" s="49">
        <f t="shared" si="343"/>
        <v>0</v>
      </c>
      <c r="Y2031" s="49">
        <f t="shared" si="353"/>
        <v>0</v>
      </c>
    </row>
    <row r="2032" spans="2:25">
      <c r="B2032" s="23">
        <v>1</v>
      </c>
      <c r="C2032" s="23">
        <v>3</v>
      </c>
      <c r="D2032" s="23">
        <v>26</v>
      </c>
      <c r="E2032" s="23">
        <v>4</v>
      </c>
      <c r="F2032" s="48">
        <f>Profiles!F2024*'2025 Calculations'!$C$17+Profiles!J2024*Assumptions!$B$25*Assumptions!$B$24/1000</f>
        <v>1388.8802766368658</v>
      </c>
      <c r="G2032" s="48">
        <f>Profiles!G2024*'2025 Calculations'!$C$17</f>
        <v>369.82715273122665</v>
      </c>
      <c r="H2032" s="48">
        <f>Profiles!H2024*'2025 Calculations'!$C$17</f>
        <v>703.84320430563776</v>
      </c>
      <c r="I2032" s="24">
        <f t="shared" si="344"/>
        <v>2462.5506336737303</v>
      </c>
      <c r="J2032" s="49">
        <f>Profiles!L2024*'2025 Calculations'!$C$8</f>
        <v>652.32978990542904</v>
      </c>
      <c r="K2032" s="49">
        <f>Profiles!M2024*'2025 Calculations'!$C$9</f>
        <v>0</v>
      </c>
      <c r="L2032" s="49">
        <f t="shared" si="345"/>
        <v>1810.2208437683012</v>
      </c>
      <c r="M2032" s="49">
        <f>MIN(M2031-MIN(IF(L2032&gt;0,MIN(L2032,'2025 Calculations'!$C$10)),M2031)+MIN(IF(L2032&lt;0,-L2032),'2025 Calculations'!$C$10),'2025 Calculations'!$C$13)</f>
        <v>0</v>
      </c>
      <c r="N2032" s="49">
        <f t="shared" si="346"/>
        <v>0</v>
      </c>
      <c r="O2032" s="42">
        <f t="shared" si="347"/>
        <v>0</v>
      </c>
      <c r="Q2032" s="49">
        <f t="shared" si="348"/>
        <v>1810.2208437683012</v>
      </c>
      <c r="R2032" s="70">
        <f t="shared" si="349"/>
        <v>1810.2208437683012</v>
      </c>
      <c r="S2032" s="70">
        <f t="shared" si="350"/>
        <v>0</v>
      </c>
      <c r="T2032" s="70">
        <f t="shared" si="351"/>
        <v>0</v>
      </c>
      <c r="U2032" s="70">
        <f t="shared" si="352"/>
        <v>0</v>
      </c>
      <c r="W2032" s="49">
        <f>MIN(MAX(W2031+MAX(MIN(SUM($R$5:$U$5)-L2032,'2025 Calculations'!$C$10),-'2025 Calculations'!$C$10),0),'2025 Calculations'!$C$13)</f>
        <v>0</v>
      </c>
      <c r="X2032" s="49">
        <f t="shared" si="343"/>
        <v>0</v>
      </c>
      <c r="Y2032" s="49">
        <f t="shared" si="353"/>
        <v>0</v>
      </c>
    </row>
    <row r="2033" spans="2:25">
      <c r="B2033" s="23">
        <v>1</v>
      </c>
      <c r="C2033" s="23">
        <v>3</v>
      </c>
      <c r="D2033" s="23">
        <v>26</v>
      </c>
      <c r="E2033" s="23">
        <v>5</v>
      </c>
      <c r="F2033" s="48">
        <f>Profiles!F2025*'2025 Calculations'!$C$17+Profiles!J2025*Assumptions!$B$25*Assumptions!$B$24/1000</f>
        <v>1295.4207614607869</v>
      </c>
      <c r="G2033" s="48">
        <f>Profiles!G2025*'2025 Calculations'!$C$17</f>
        <v>369.82715273122665</v>
      </c>
      <c r="H2033" s="48">
        <f>Profiles!H2025*'2025 Calculations'!$C$17</f>
        <v>686.02618746362077</v>
      </c>
      <c r="I2033" s="24">
        <f t="shared" si="344"/>
        <v>2351.2741016556342</v>
      </c>
      <c r="J2033" s="49">
        <f>Profiles!L2025*'2025 Calculations'!$C$8</f>
        <v>490.86202012685749</v>
      </c>
      <c r="K2033" s="49">
        <f>Profiles!M2025*'2025 Calculations'!$C$9</f>
        <v>0</v>
      </c>
      <c r="L2033" s="49">
        <f t="shared" si="345"/>
        <v>1860.4120815287768</v>
      </c>
      <c r="M2033" s="49">
        <f>MIN(M2032-MIN(IF(L2033&gt;0,MIN(L2033,'2025 Calculations'!$C$10)),M2032)+MIN(IF(L2033&lt;0,-L2033),'2025 Calculations'!$C$10),'2025 Calculations'!$C$13)</f>
        <v>0</v>
      </c>
      <c r="N2033" s="49">
        <f t="shared" si="346"/>
        <v>0</v>
      </c>
      <c r="O2033" s="42">
        <f t="shared" si="347"/>
        <v>0</v>
      </c>
      <c r="Q2033" s="49">
        <f t="shared" si="348"/>
        <v>1860.4120815287768</v>
      </c>
      <c r="R2033" s="70">
        <f t="shared" si="349"/>
        <v>1860.4120815287768</v>
      </c>
      <c r="S2033" s="70">
        <f t="shared" si="350"/>
        <v>0</v>
      </c>
      <c r="T2033" s="70">
        <f t="shared" si="351"/>
        <v>0</v>
      </c>
      <c r="U2033" s="70">
        <f t="shared" si="352"/>
        <v>0</v>
      </c>
      <c r="W2033" s="49">
        <f>MIN(MAX(W2032+MAX(MIN(SUM($R$5:$U$5)-L2033,'2025 Calculations'!$C$10),-'2025 Calculations'!$C$10),0),'2025 Calculations'!$C$13)</f>
        <v>0</v>
      </c>
      <c r="X2033" s="49">
        <f t="shared" si="343"/>
        <v>0</v>
      </c>
      <c r="Y2033" s="49">
        <f t="shared" si="353"/>
        <v>0</v>
      </c>
    </row>
    <row r="2034" spans="2:25">
      <c r="B2034" s="23">
        <v>1</v>
      </c>
      <c r="C2034" s="23">
        <v>3</v>
      </c>
      <c r="D2034" s="23">
        <v>26</v>
      </c>
      <c r="E2034" s="23">
        <v>6</v>
      </c>
      <c r="F2034" s="48">
        <f>Profiles!F2026*'2025 Calculations'!$C$17+Profiles!J2026*Assumptions!$B$25*Assumptions!$B$24/1000</f>
        <v>1413.2553723545636</v>
      </c>
      <c r="G2034" s="48">
        <f>Profiles!G2026*'2025 Calculations'!$C$17</f>
        <v>369.82715273122665</v>
      </c>
      <c r="H2034" s="48">
        <f>Profiles!H2026*'2025 Calculations'!$C$17</f>
        <v>704.72854166954437</v>
      </c>
      <c r="I2034" s="24">
        <f t="shared" si="344"/>
        <v>2487.8110667553347</v>
      </c>
      <c r="J2034" s="49">
        <f>Profiles!L2026*'2025 Calculations'!$C$8</f>
        <v>193.76132373428587</v>
      </c>
      <c r="K2034" s="49">
        <f>Profiles!M2026*'2025 Calculations'!$C$9</f>
        <v>0</v>
      </c>
      <c r="L2034" s="49">
        <f t="shared" si="345"/>
        <v>2294.0497430210489</v>
      </c>
      <c r="M2034" s="49">
        <f>MIN(M2033-MIN(IF(L2034&gt;0,MIN(L2034,'2025 Calculations'!$C$10)),M2033)+MIN(IF(L2034&lt;0,-L2034),'2025 Calculations'!$C$10),'2025 Calculations'!$C$13)</f>
        <v>0</v>
      </c>
      <c r="N2034" s="49">
        <f t="shared" si="346"/>
        <v>0</v>
      </c>
      <c r="O2034" s="42">
        <f t="shared" si="347"/>
        <v>0</v>
      </c>
      <c r="Q2034" s="49">
        <f t="shared" si="348"/>
        <v>2294.0497430210489</v>
      </c>
      <c r="R2034" s="70">
        <f t="shared" si="349"/>
        <v>2294.0497430210489</v>
      </c>
      <c r="S2034" s="70">
        <f t="shared" si="350"/>
        <v>0</v>
      </c>
      <c r="T2034" s="70">
        <f t="shared" si="351"/>
        <v>0</v>
      </c>
      <c r="U2034" s="70">
        <f t="shared" si="352"/>
        <v>0</v>
      </c>
      <c r="W2034" s="49">
        <f>MIN(MAX(W2033+MAX(MIN(SUM($R$5:$U$5)-L2034,'2025 Calculations'!$C$10),-'2025 Calculations'!$C$10),0),'2025 Calculations'!$C$13)</f>
        <v>0</v>
      </c>
      <c r="X2034" s="49">
        <f t="shared" si="343"/>
        <v>0</v>
      </c>
      <c r="Y2034" s="49">
        <f t="shared" si="353"/>
        <v>0</v>
      </c>
    </row>
    <row r="2035" spans="2:25">
      <c r="B2035" s="23">
        <v>1</v>
      </c>
      <c r="C2035" s="23">
        <v>3</v>
      </c>
      <c r="D2035" s="23">
        <v>26</v>
      </c>
      <c r="E2035" s="23">
        <v>7</v>
      </c>
      <c r="F2035" s="48">
        <f>Profiles!F2027*'2025 Calculations'!$C$17+Profiles!J2027*Assumptions!$B$25*Assumptions!$B$24/1000</f>
        <v>1792.8877171491408</v>
      </c>
      <c r="G2035" s="48">
        <f>Profiles!G2027*'2025 Calculations'!$C$17</f>
        <v>369.82715273122665</v>
      </c>
      <c r="H2035" s="48">
        <f>Profiles!H2027*'2025 Calculations'!$C$17</f>
        <v>686.75142190303643</v>
      </c>
      <c r="I2035" s="24">
        <f t="shared" si="344"/>
        <v>2849.4662917834039</v>
      </c>
      <c r="J2035" s="49">
        <f>Profiles!L2027*'2025 Calculations'!$C$8</f>
        <v>187.30261294314298</v>
      </c>
      <c r="K2035" s="49">
        <f>Profiles!M2027*'2025 Calculations'!$C$9</f>
        <v>30.778868292933229</v>
      </c>
      <c r="L2035" s="49">
        <f t="shared" si="345"/>
        <v>2631.384810547328</v>
      </c>
      <c r="M2035" s="49">
        <f>MIN(M2034-MIN(IF(L2035&gt;0,MIN(L2035,'2025 Calculations'!$C$10)),M2034)+MIN(IF(L2035&lt;0,-L2035),'2025 Calculations'!$C$10),'2025 Calculations'!$C$13)</f>
        <v>0</v>
      </c>
      <c r="N2035" s="49">
        <f t="shared" si="346"/>
        <v>0</v>
      </c>
      <c r="O2035" s="42">
        <f t="shared" si="347"/>
        <v>0</v>
      </c>
      <c r="Q2035" s="49">
        <f t="shared" si="348"/>
        <v>2631.384810547328</v>
      </c>
      <c r="R2035" s="70">
        <f t="shared" si="349"/>
        <v>2500</v>
      </c>
      <c r="S2035" s="70">
        <f t="shared" si="350"/>
        <v>0</v>
      </c>
      <c r="T2035" s="70">
        <f t="shared" si="351"/>
        <v>131.38481054732802</v>
      </c>
      <c r="U2035" s="70">
        <f t="shared" si="352"/>
        <v>0</v>
      </c>
      <c r="W2035" s="49">
        <f>MIN(MAX(W2034+MAX(MIN(SUM($R$5:$U$5)-L2035,'2025 Calculations'!$C$10),-'2025 Calculations'!$C$10),0),'2025 Calculations'!$C$13)</f>
        <v>0</v>
      </c>
      <c r="X2035" s="49">
        <f t="shared" si="343"/>
        <v>0</v>
      </c>
      <c r="Y2035" s="49">
        <f t="shared" si="353"/>
        <v>0</v>
      </c>
    </row>
    <row r="2036" spans="2:25">
      <c r="B2036" s="23">
        <v>1</v>
      </c>
      <c r="C2036" s="23">
        <v>3</v>
      </c>
      <c r="D2036" s="23">
        <v>26</v>
      </c>
      <c r="E2036" s="23">
        <v>8</v>
      </c>
      <c r="F2036" s="48">
        <f>Profiles!F2028*'2025 Calculations'!$C$17+Profiles!J2028*Assumptions!$B$25*Assumptions!$B$24/1000</f>
        <v>2238.1988022037153</v>
      </c>
      <c r="G2036" s="48">
        <f>Profiles!G2028*'2025 Calculations'!$C$17</f>
        <v>369.82715273122665</v>
      </c>
      <c r="H2036" s="48">
        <f>Profiles!H2028*'2025 Calculations'!$C$17</f>
        <v>693.15129774559864</v>
      </c>
      <c r="I2036" s="24">
        <f t="shared" si="344"/>
        <v>3301.1772526805407</v>
      </c>
      <c r="J2036" s="49">
        <f>Profiles!L2028*'2025 Calculations'!$C$8</f>
        <v>142.09163740514296</v>
      </c>
      <c r="K2036" s="49">
        <f>Profiles!M2028*'2025 Calculations'!$C$9</f>
        <v>189.39032276403677</v>
      </c>
      <c r="L2036" s="49">
        <f t="shared" si="345"/>
        <v>2969.695292511361</v>
      </c>
      <c r="M2036" s="49">
        <f>MIN(M2035-MIN(IF(L2036&gt;0,MIN(L2036,'2025 Calculations'!$C$10)),M2035)+MIN(IF(L2036&lt;0,-L2036),'2025 Calculations'!$C$10),'2025 Calculations'!$C$13)</f>
        <v>0</v>
      </c>
      <c r="N2036" s="49">
        <f t="shared" si="346"/>
        <v>0</v>
      </c>
      <c r="O2036" s="42">
        <f t="shared" si="347"/>
        <v>0</v>
      </c>
      <c r="Q2036" s="49">
        <f t="shared" si="348"/>
        <v>2969.695292511361</v>
      </c>
      <c r="R2036" s="70">
        <f t="shared" si="349"/>
        <v>2500</v>
      </c>
      <c r="S2036" s="70">
        <f t="shared" si="350"/>
        <v>0</v>
      </c>
      <c r="T2036" s="70">
        <f t="shared" si="351"/>
        <v>469.695292511361</v>
      </c>
      <c r="U2036" s="70">
        <f t="shared" si="352"/>
        <v>0</v>
      </c>
      <c r="W2036" s="49">
        <f>MIN(MAX(W2035+MAX(MIN(SUM($R$5:$U$5)-L2036,'2025 Calculations'!$C$10),-'2025 Calculations'!$C$10),0),'2025 Calculations'!$C$13)</f>
        <v>0</v>
      </c>
      <c r="X2036" s="49">
        <f t="shared" si="343"/>
        <v>0</v>
      </c>
      <c r="Y2036" s="49">
        <f t="shared" si="353"/>
        <v>0</v>
      </c>
    </row>
    <row r="2037" spans="2:25">
      <c r="B2037" s="23">
        <v>1</v>
      </c>
      <c r="C2037" s="23">
        <v>3</v>
      </c>
      <c r="D2037" s="23">
        <v>26</v>
      </c>
      <c r="E2037" s="23">
        <v>9</v>
      </c>
      <c r="F2037" s="48">
        <f>Profiles!F2029*'2025 Calculations'!$C$17+Profiles!J2029*Assumptions!$B$25*Assumptions!$B$24/1000</f>
        <v>2174.4556698148053</v>
      </c>
      <c r="G2037" s="48">
        <f>Profiles!G2029*'2025 Calculations'!$C$17</f>
        <v>369.82715273122665</v>
      </c>
      <c r="H2037" s="48">
        <f>Profiles!H2029*'2025 Calculations'!$C$17</f>
        <v>664.75264390743007</v>
      </c>
      <c r="I2037" s="24">
        <f t="shared" si="344"/>
        <v>3209.035466453462</v>
      </c>
      <c r="J2037" s="49">
        <f>Profiles!L2029*'2025 Calculations'!$C$8</f>
        <v>413.35749063314313</v>
      </c>
      <c r="K2037" s="49">
        <f>Profiles!M2029*'2025 Calculations'!$C$9</f>
        <v>392.11689822917936</v>
      </c>
      <c r="L2037" s="49">
        <f t="shared" si="345"/>
        <v>2403.5610775911396</v>
      </c>
      <c r="M2037" s="49">
        <f>MIN(M2036-MIN(IF(L2037&gt;0,MIN(L2037,'2025 Calculations'!$C$10)),M2036)+MIN(IF(L2037&lt;0,-L2037),'2025 Calculations'!$C$10),'2025 Calculations'!$C$13)</f>
        <v>0</v>
      </c>
      <c r="N2037" s="49">
        <f t="shared" si="346"/>
        <v>0</v>
      </c>
      <c r="O2037" s="42">
        <f t="shared" si="347"/>
        <v>0</v>
      </c>
      <c r="Q2037" s="49">
        <f t="shared" si="348"/>
        <v>2403.5610775911396</v>
      </c>
      <c r="R2037" s="70">
        <f t="shared" si="349"/>
        <v>2403.5610775911396</v>
      </c>
      <c r="S2037" s="70">
        <f t="shared" si="350"/>
        <v>0</v>
      </c>
      <c r="T2037" s="70">
        <f t="shared" si="351"/>
        <v>0</v>
      </c>
      <c r="U2037" s="70">
        <f t="shared" si="352"/>
        <v>0</v>
      </c>
      <c r="W2037" s="49">
        <f>MIN(MAX(W2036+MAX(MIN(SUM($R$5:$U$5)-L2037,'2025 Calculations'!$C$10),-'2025 Calculations'!$C$10),0),'2025 Calculations'!$C$13)</f>
        <v>0</v>
      </c>
      <c r="X2037" s="49">
        <f t="shared" si="343"/>
        <v>0</v>
      </c>
      <c r="Y2037" s="49">
        <f t="shared" si="353"/>
        <v>0</v>
      </c>
    </row>
    <row r="2038" spans="2:25">
      <c r="B2038" s="23">
        <v>1</v>
      </c>
      <c r="C2038" s="23">
        <v>3</v>
      </c>
      <c r="D2038" s="23">
        <v>26</v>
      </c>
      <c r="E2038" s="23">
        <v>10</v>
      </c>
      <c r="F2038" s="48">
        <f>Profiles!F2030*'2025 Calculations'!$C$17+Profiles!J2030*Assumptions!$B$25*Assumptions!$B$24/1000</f>
        <v>2067.274478398901</v>
      </c>
      <c r="G2038" s="48">
        <f>Profiles!G2030*'2025 Calculations'!$C$17</f>
        <v>369.82715273122665</v>
      </c>
      <c r="H2038" s="48">
        <f>Profiles!H2030*'2025 Calculations'!$C$17</f>
        <v>663.26400479494544</v>
      </c>
      <c r="I2038" s="24">
        <f t="shared" si="344"/>
        <v>3100.3656359250731</v>
      </c>
      <c r="J2038" s="49">
        <f>Profiles!L2030*'2025 Calculations'!$C$8</f>
        <v>910.67822155114357</v>
      </c>
      <c r="K2038" s="49">
        <f>Profiles!M2030*'2025 Calculations'!$C$9</f>
        <v>548.68163958896548</v>
      </c>
      <c r="L2038" s="49">
        <f t="shared" si="345"/>
        <v>1641.0057747849642</v>
      </c>
      <c r="M2038" s="49">
        <f>MIN(M2037-MIN(IF(L2038&gt;0,MIN(L2038,'2025 Calculations'!$C$10)),M2037)+MIN(IF(L2038&lt;0,-L2038),'2025 Calculations'!$C$10),'2025 Calculations'!$C$13)</f>
        <v>0</v>
      </c>
      <c r="N2038" s="49">
        <f t="shared" si="346"/>
        <v>0</v>
      </c>
      <c r="O2038" s="42">
        <f t="shared" si="347"/>
        <v>0</v>
      </c>
      <c r="Q2038" s="49">
        <f t="shared" si="348"/>
        <v>1641.0057747849642</v>
      </c>
      <c r="R2038" s="70">
        <f t="shared" si="349"/>
        <v>1641.0057747849642</v>
      </c>
      <c r="S2038" s="70">
        <f t="shared" si="350"/>
        <v>0</v>
      </c>
      <c r="T2038" s="70">
        <f t="shared" si="351"/>
        <v>0</v>
      </c>
      <c r="U2038" s="70">
        <f t="shared" si="352"/>
        <v>0</v>
      </c>
      <c r="W2038" s="49">
        <f>MIN(MAX(W2037+MAX(MIN(SUM($R$5:$U$5)-L2038,'2025 Calculations'!$C$10),-'2025 Calculations'!$C$10),0),'2025 Calculations'!$C$13)</f>
        <v>0</v>
      </c>
      <c r="X2038" s="49">
        <f t="shared" si="343"/>
        <v>0</v>
      </c>
      <c r="Y2038" s="49">
        <f t="shared" si="353"/>
        <v>0</v>
      </c>
    </row>
    <row r="2039" spans="2:25">
      <c r="B2039" s="23">
        <v>1</v>
      </c>
      <c r="C2039" s="23">
        <v>3</v>
      </c>
      <c r="D2039" s="23">
        <v>26</v>
      </c>
      <c r="E2039" s="23">
        <v>11</v>
      </c>
      <c r="F2039" s="48">
        <f>Profiles!F2031*'2025 Calculations'!$C$17+Profiles!J2031*Assumptions!$B$25*Assumptions!$B$24/1000</f>
        <v>2173.4095971861179</v>
      </c>
      <c r="G2039" s="48">
        <f>Profiles!G2031*'2025 Calculations'!$C$17</f>
        <v>369.82715273122665</v>
      </c>
      <c r="H2039" s="48">
        <f>Profiles!H2031*'2025 Calculations'!$C$17</f>
        <v>657.61799106703904</v>
      </c>
      <c r="I2039" s="24">
        <f t="shared" si="344"/>
        <v>3200.8547409843836</v>
      </c>
      <c r="J2039" s="49">
        <f>Profiles!L2031*'2025 Calculations'!$C$8</f>
        <v>1479.0447711717152</v>
      </c>
      <c r="K2039" s="49">
        <f>Profiles!M2031*'2025 Calculations'!$C$9</f>
        <v>610.69454695103559</v>
      </c>
      <c r="L2039" s="49">
        <f t="shared" si="345"/>
        <v>1111.1154228616329</v>
      </c>
      <c r="M2039" s="49">
        <f>MIN(M2038-MIN(IF(L2039&gt;0,MIN(L2039,'2025 Calculations'!$C$10)),M2038)+MIN(IF(L2039&lt;0,-L2039),'2025 Calculations'!$C$10),'2025 Calculations'!$C$13)</f>
        <v>0</v>
      </c>
      <c r="N2039" s="49">
        <f t="shared" si="346"/>
        <v>0</v>
      </c>
      <c r="O2039" s="42">
        <f t="shared" si="347"/>
        <v>0</v>
      </c>
      <c r="Q2039" s="49">
        <f t="shared" si="348"/>
        <v>1111.1154228616329</v>
      </c>
      <c r="R2039" s="70">
        <f t="shared" si="349"/>
        <v>1111.1154228616329</v>
      </c>
      <c r="S2039" s="70">
        <f t="shared" si="350"/>
        <v>0</v>
      </c>
      <c r="T2039" s="70">
        <f t="shared" si="351"/>
        <v>0</v>
      </c>
      <c r="U2039" s="70">
        <f t="shared" si="352"/>
        <v>0</v>
      </c>
      <c r="W2039" s="49">
        <f>MIN(MAX(W2038+MAX(MIN(SUM($R$5:$U$5)-L2039,'2025 Calculations'!$C$10),-'2025 Calculations'!$C$10),0),'2025 Calculations'!$C$13)</f>
        <v>0</v>
      </c>
      <c r="X2039" s="49">
        <f t="shared" si="343"/>
        <v>0</v>
      </c>
      <c r="Y2039" s="49">
        <f t="shared" si="353"/>
        <v>0</v>
      </c>
    </row>
    <row r="2040" spans="2:25">
      <c r="B2040" s="23">
        <v>1</v>
      </c>
      <c r="C2040" s="23">
        <v>3</v>
      </c>
      <c r="D2040" s="23">
        <v>26</v>
      </c>
      <c r="E2040" s="23">
        <v>12</v>
      </c>
      <c r="F2040" s="48">
        <f>Profiles!F2032*'2025 Calculations'!$C$17+Profiles!J2032*Assumptions!$B$25*Assumptions!$B$24/1000</f>
        <v>2150.5378030718612</v>
      </c>
      <c r="G2040" s="48">
        <f>Profiles!G2032*'2025 Calculations'!$C$17</f>
        <v>369.82715273122665</v>
      </c>
      <c r="H2040" s="48">
        <f>Profiles!H2032*'2025 Calculations'!$C$17</f>
        <v>657.20766105526445</v>
      </c>
      <c r="I2040" s="24">
        <f t="shared" si="344"/>
        <v>3177.5726168583524</v>
      </c>
      <c r="J2040" s="49">
        <f>Profiles!L2032*'2025 Calculations'!$C$8</f>
        <v>1808.4390215200012</v>
      </c>
      <c r="K2040" s="49">
        <f>Profiles!M2032*'2025 Calculations'!$C$9</f>
        <v>604.88403837398937</v>
      </c>
      <c r="L2040" s="49">
        <f t="shared" si="345"/>
        <v>764.24955696436177</v>
      </c>
      <c r="M2040" s="49">
        <f>MIN(M2039-MIN(IF(L2040&gt;0,MIN(L2040,'2025 Calculations'!$C$10)),M2039)+MIN(IF(L2040&lt;0,-L2040),'2025 Calculations'!$C$10),'2025 Calculations'!$C$13)</f>
        <v>0</v>
      </c>
      <c r="N2040" s="49">
        <f t="shared" si="346"/>
        <v>0</v>
      </c>
      <c r="O2040" s="42">
        <f t="shared" si="347"/>
        <v>0</v>
      </c>
      <c r="Q2040" s="49">
        <f t="shared" si="348"/>
        <v>764.24955696436177</v>
      </c>
      <c r="R2040" s="70">
        <f t="shared" si="349"/>
        <v>764.24955696436177</v>
      </c>
      <c r="S2040" s="70">
        <f t="shared" si="350"/>
        <v>0</v>
      </c>
      <c r="T2040" s="70">
        <f t="shared" si="351"/>
        <v>0</v>
      </c>
      <c r="U2040" s="70">
        <f t="shared" si="352"/>
        <v>0</v>
      </c>
      <c r="W2040" s="49">
        <f>MIN(MAX(W2039+MAX(MIN(SUM($R$5:$U$5)-L2040,'2025 Calculations'!$C$10),-'2025 Calculations'!$C$10),0),'2025 Calculations'!$C$13)</f>
        <v>0</v>
      </c>
      <c r="X2040" s="49">
        <f t="shared" si="343"/>
        <v>0</v>
      </c>
      <c r="Y2040" s="49">
        <f t="shared" si="353"/>
        <v>0</v>
      </c>
    </row>
    <row r="2041" spans="2:25">
      <c r="B2041" s="23">
        <v>1</v>
      </c>
      <c r="C2041" s="23">
        <v>3</v>
      </c>
      <c r="D2041" s="23">
        <v>26</v>
      </c>
      <c r="E2041" s="23">
        <v>13</v>
      </c>
      <c r="F2041" s="48">
        <f>Profiles!F2033*'2025 Calculations'!$C$17+Profiles!J2033*Assumptions!$B$25*Assumptions!$B$24/1000</f>
        <v>2096.8308232279614</v>
      </c>
      <c r="G2041" s="48">
        <f>Profiles!G2033*'2025 Calculations'!$C$17</f>
        <v>369.82715273122665</v>
      </c>
      <c r="H2041" s="48">
        <f>Profiles!H2033*'2025 Calculations'!$C$17</f>
        <v>638.90291344989771</v>
      </c>
      <c r="I2041" s="24">
        <f t="shared" si="344"/>
        <v>3105.560889409086</v>
      </c>
      <c r="J2041" s="49">
        <f>Profiles!L2033*'2025 Calculations'!$C$8</f>
        <v>2254.090066108859</v>
      </c>
      <c r="K2041" s="49">
        <f>Profiles!M2033*'2025 Calculations'!$C$9</f>
        <v>565.07040687722349</v>
      </c>
      <c r="L2041" s="49">
        <f t="shared" si="345"/>
        <v>286.40041642300355</v>
      </c>
      <c r="M2041" s="49">
        <f>MIN(M2040-MIN(IF(L2041&gt;0,MIN(L2041,'2025 Calculations'!$C$10)),M2040)+MIN(IF(L2041&lt;0,-L2041),'2025 Calculations'!$C$10),'2025 Calculations'!$C$13)</f>
        <v>0</v>
      </c>
      <c r="N2041" s="49">
        <f t="shared" si="346"/>
        <v>0</v>
      </c>
      <c r="O2041" s="42">
        <f t="shared" si="347"/>
        <v>0</v>
      </c>
      <c r="Q2041" s="49">
        <f t="shared" si="348"/>
        <v>286.40041642300355</v>
      </c>
      <c r="R2041" s="70">
        <f t="shared" si="349"/>
        <v>286.40041642300355</v>
      </c>
      <c r="S2041" s="70">
        <f t="shared" si="350"/>
        <v>0</v>
      </c>
      <c r="T2041" s="70">
        <f t="shared" si="351"/>
        <v>0</v>
      </c>
      <c r="U2041" s="70">
        <f t="shared" si="352"/>
        <v>0</v>
      </c>
      <c r="W2041" s="49">
        <f>MIN(MAX(W2040+MAX(MIN(SUM($R$5:$U$5)-L2041,'2025 Calculations'!$C$10),-'2025 Calculations'!$C$10),0),'2025 Calculations'!$C$13)</f>
        <v>0</v>
      </c>
      <c r="X2041" s="49">
        <f t="shared" si="343"/>
        <v>0</v>
      </c>
      <c r="Y2041" s="49">
        <f t="shared" si="353"/>
        <v>0</v>
      </c>
    </row>
    <row r="2042" spans="2:25">
      <c r="B2042" s="23">
        <v>1</v>
      </c>
      <c r="C2042" s="23">
        <v>3</v>
      </c>
      <c r="D2042" s="23">
        <v>26</v>
      </c>
      <c r="E2042" s="23">
        <v>14</v>
      </c>
      <c r="F2042" s="48">
        <f>Profiles!F2034*'2025 Calculations'!$C$17+Profiles!J2034*Assumptions!$B$25*Assumptions!$B$24/1000</f>
        <v>2069.7712380271346</v>
      </c>
      <c r="G2042" s="48">
        <f>Profiles!G2034*'2025 Calculations'!$C$17</f>
        <v>369.82715273122665</v>
      </c>
      <c r="H2042" s="48">
        <f>Profiles!H2034*'2025 Calculations'!$C$17</f>
        <v>636.17056089087146</v>
      </c>
      <c r="I2042" s="24">
        <f t="shared" si="344"/>
        <v>3075.7689516492328</v>
      </c>
      <c r="J2042" s="49">
        <f>Profiles!L2034*'2025 Calculations'!$C$8</f>
        <v>2189.50295819743</v>
      </c>
      <c r="K2042" s="49">
        <f>Profiles!M2034*'2025 Calculations'!$C$9</f>
        <v>492.67212777864665</v>
      </c>
      <c r="L2042" s="49">
        <f t="shared" si="345"/>
        <v>393.59386567315619</v>
      </c>
      <c r="M2042" s="49">
        <f>MIN(M2041-MIN(IF(L2042&gt;0,MIN(L2042,'2025 Calculations'!$C$10)),M2041)+MIN(IF(L2042&lt;0,-L2042),'2025 Calculations'!$C$10),'2025 Calculations'!$C$13)</f>
        <v>0</v>
      </c>
      <c r="N2042" s="49">
        <f t="shared" si="346"/>
        <v>0</v>
      </c>
      <c r="O2042" s="42">
        <f t="shared" si="347"/>
        <v>0</v>
      </c>
      <c r="Q2042" s="49">
        <f t="shared" si="348"/>
        <v>393.59386567315619</v>
      </c>
      <c r="R2042" s="70">
        <f t="shared" si="349"/>
        <v>393.59386567315619</v>
      </c>
      <c r="S2042" s="70">
        <f t="shared" si="350"/>
        <v>0</v>
      </c>
      <c r="T2042" s="70">
        <f t="shared" si="351"/>
        <v>0</v>
      </c>
      <c r="U2042" s="70">
        <f t="shared" si="352"/>
        <v>0</v>
      </c>
      <c r="W2042" s="49">
        <f>MIN(MAX(W2041+MAX(MIN(SUM($R$5:$U$5)-L2042,'2025 Calculations'!$C$10),-'2025 Calculations'!$C$10),0),'2025 Calculations'!$C$13)</f>
        <v>0</v>
      </c>
      <c r="X2042" s="49">
        <f t="shared" si="343"/>
        <v>0</v>
      </c>
      <c r="Y2042" s="49">
        <f t="shared" si="353"/>
        <v>0</v>
      </c>
    </row>
    <row r="2043" spans="2:25">
      <c r="B2043" s="23">
        <v>1</v>
      </c>
      <c r="C2043" s="23">
        <v>3</v>
      </c>
      <c r="D2043" s="23">
        <v>26</v>
      </c>
      <c r="E2043" s="23">
        <v>15</v>
      </c>
      <c r="F2043" s="48">
        <f>Profiles!F2035*'2025 Calculations'!$C$17+Profiles!J2035*Assumptions!$B$25*Assumptions!$B$24/1000</f>
        <v>2074.2929509783144</v>
      </c>
      <c r="G2043" s="48">
        <f>Profiles!G2035*'2025 Calculations'!$C$17</f>
        <v>369.82715273122665</v>
      </c>
      <c r="H2043" s="48">
        <f>Profiles!H2035*'2025 Calculations'!$C$17</f>
        <v>636.17056089087146</v>
      </c>
      <c r="I2043" s="24">
        <f t="shared" si="344"/>
        <v>3080.2906646004126</v>
      </c>
      <c r="J2043" s="49">
        <f>Profiles!L2035*'2025 Calculations'!$C$8</f>
        <v>1614.6776977857153</v>
      </c>
      <c r="K2043" s="49">
        <f>Profiles!M2035*'2025 Calculations'!$C$9</f>
        <v>442.80362628146906</v>
      </c>
      <c r="L2043" s="49">
        <f t="shared" si="345"/>
        <v>1022.8093405332282</v>
      </c>
      <c r="M2043" s="49">
        <f>MIN(M2042-MIN(IF(L2043&gt;0,MIN(L2043,'2025 Calculations'!$C$10)),M2042)+MIN(IF(L2043&lt;0,-L2043),'2025 Calculations'!$C$10),'2025 Calculations'!$C$13)</f>
        <v>0</v>
      </c>
      <c r="N2043" s="49">
        <f t="shared" si="346"/>
        <v>0</v>
      </c>
      <c r="O2043" s="42">
        <f t="shared" si="347"/>
        <v>0</v>
      </c>
      <c r="Q2043" s="49">
        <f t="shared" si="348"/>
        <v>1022.8093405332282</v>
      </c>
      <c r="R2043" s="70">
        <f t="shared" si="349"/>
        <v>1022.8093405332282</v>
      </c>
      <c r="S2043" s="70">
        <f t="shared" si="350"/>
        <v>0</v>
      </c>
      <c r="T2043" s="70">
        <f t="shared" si="351"/>
        <v>0</v>
      </c>
      <c r="U2043" s="70">
        <f t="shared" si="352"/>
        <v>0</v>
      </c>
      <c r="W2043" s="49">
        <f>MIN(MAX(W2042+MAX(MIN(SUM($R$5:$U$5)-L2043,'2025 Calculations'!$C$10),-'2025 Calculations'!$C$10),0),'2025 Calculations'!$C$13)</f>
        <v>0</v>
      </c>
      <c r="X2043" s="49">
        <f t="shared" si="343"/>
        <v>0</v>
      </c>
      <c r="Y2043" s="49">
        <f t="shared" si="353"/>
        <v>0</v>
      </c>
    </row>
    <row r="2044" spans="2:25">
      <c r="B2044" s="23">
        <v>1</v>
      </c>
      <c r="C2044" s="23">
        <v>3</v>
      </c>
      <c r="D2044" s="23">
        <v>26</v>
      </c>
      <c r="E2044" s="23">
        <v>16</v>
      </c>
      <c r="F2044" s="48">
        <f>Profiles!F2036*'2025 Calculations'!$C$17+Profiles!J2036*Assumptions!$B$25*Assumptions!$B$24/1000</f>
        <v>2186.7336601987254</v>
      </c>
      <c r="G2044" s="48">
        <f>Profiles!G2036*'2025 Calculations'!$C$17</f>
        <v>369.82715273122665</v>
      </c>
      <c r="H2044" s="48">
        <f>Profiles!H2036*'2025 Calculations'!$C$17</f>
        <v>636.17056089087146</v>
      </c>
      <c r="I2044" s="24">
        <f t="shared" si="344"/>
        <v>3192.7313738208236</v>
      </c>
      <c r="J2044" s="49">
        <f>Profiles!L2036*'2025 Calculations'!$C$8</f>
        <v>620.03623594971475</v>
      </c>
      <c r="K2044" s="49">
        <f>Profiles!M2036*'2025 Calculations'!$C$9</f>
        <v>312.46148533250494</v>
      </c>
      <c r="L2044" s="49">
        <f t="shared" si="345"/>
        <v>2260.2336525386036</v>
      </c>
      <c r="M2044" s="49">
        <f>MIN(M2043-MIN(IF(L2044&gt;0,MIN(L2044,'2025 Calculations'!$C$10)),M2043)+MIN(IF(L2044&lt;0,-L2044),'2025 Calculations'!$C$10),'2025 Calculations'!$C$13)</f>
        <v>0</v>
      </c>
      <c r="N2044" s="49">
        <f t="shared" si="346"/>
        <v>0</v>
      </c>
      <c r="O2044" s="42">
        <f t="shared" si="347"/>
        <v>0</v>
      </c>
      <c r="Q2044" s="49">
        <f t="shared" si="348"/>
        <v>2260.2336525386036</v>
      </c>
      <c r="R2044" s="70">
        <f t="shared" si="349"/>
        <v>2260.2336525386036</v>
      </c>
      <c r="S2044" s="70">
        <f t="shared" si="350"/>
        <v>0</v>
      </c>
      <c r="T2044" s="70">
        <f t="shared" si="351"/>
        <v>0</v>
      </c>
      <c r="U2044" s="70">
        <f t="shared" si="352"/>
        <v>0</v>
      </c>
      <c r="W2044" s="49">
        <f>MIN(MAX(W2043+MAX(MIN(SUM($R$5:$U$5)-L2044,'2025 Calculations'!$C$10),-'2025 Calculations'!$C$10),0),'2025 Calculations'!$C$13)</f>
        <v>0</v>
      </c>
      <c r="X2044" s="49">
        <f t="shared" si="343"/>
        <v>0</v>
      </c>
      <c r="Y2044" s="49">
        <f t="shared" si="353"/>
        <v>0</v>
      </c>
    </row>
    <row r="2045" spans="2:25">
      <c r="B2045" s="23">
        <v>1</v>
      </c>
      <c r="C2045" s="23">
        <v>3</v>
      </c>
      <c r="D2045" s="23">
        <v>26</v>
      </c>
      <c r="E2045" s="23">
        <v>17</v>
      </c>
      <c r="F2045" s="48">
        <f>Profiles!F2037*'2025 Calculations'!$C$17+Profiles!J2037*Assumptions!$B$25*Assumptions!$B$24/1000</f>
        <v>2519.8929194804978</v>
      </c>
      <c r="G2045" s="48">
        <f>Profiles!G2037*'2025 Calculations'!$C$17</f>
        <v>369.82715273122665</v>
      </c>
      <c r="H2045" s="48">
        <f>Profiles!H2037*'2025 Calculations'!$C$17</f>
        <v>636.17056089087146</v>
      </c>
      <c r="I2045" s="24">
        <f t="shared" si="344"/>
        <v>3525.890633102596</v>
      </c>
      <c r="J2045" s="49">
        <f>Profiles!L2037*'2025 Calculations'!$C$8</f>
        <v>1059.2285697474294</v>
      </c>
      <c r="K2045" s="49">
        <f>Profiles!M2037*'2025 Calculations'!$C$9</f>
        <v>185.39457295999304</v>
      </c>
      <c r="L2045" s="49">
        <f t="shared" si="345"/>
        <v>2281.2674903951734</v>
      </c>
      <c r="M2045" s="49">
        <f>MIN(M2044-MIN(IF(L2045&gt;0,MIN(L2045,'2025 Calculations'!$C$10)),M2044)+MIN(IF(L2045&lt;0,-L2045),'2025 Calculations'!$C$10),'2025 Calculations'!$C$13)</f>
        <v>0</v>
      </c>
      <c r="N2045" s="49">
        <f t="shared" si="346"/>
        <v>0</v>
      </c>
      <c r="O2045" s="42">
        <f t="shared" si="347"/>
        <v>0</v>
      </c>
      <c r="Q2045" s="49">
        <f t="shared" si="348"/>
        <v>2281.2674903951734</v>
      </c>
      <c r="R2045" s="70">
        <f t="shared" si="349"/>
        <v>2281.2674903951734</v>
      </c>
      <c r="S2045" s="70">
        <f t="shared" si="350"/>
        <v>0</v>
      </c>
      <c r="T2045" s="70">
        <f t="shared" si="351"/>
        <v>0</v>
      </c>
      <c r="U2045" s="70">
        <f t="shared" si="352"/>
        <v>0</v>
      </c>
      <c r="W2045" s="49">
        <f>MIN(MAX(W2044+MAX(MIN(SUM($R$5:$U$5)-L2045,'2025 Calculations'!$C$10),-'2025 Calculations'!$C$10),0),'2025 Calculations'!$C$13)</f>
        <v>0</v>
      </c>
      <c r="X2045" s="49">
        <f t="shared" si="343"/>
        <v>0</v>
      </c>
      <c r="Y2045" s="49">
        <f t="shared" si="353"/>
        <v>0</v>
      </c>
    </row>
    <row r="2046" spans="2:25">
      <c r="B2046" s="23">
        <v>1</v>
      </c>
      <c r="C2046" s="23">
        <v>3</v>
      </c>
      <c r="D2046" s="23">
        <v>26</v>
      </c>
      <c r="E2046" s="23">
        <v>18</v>
      </c>
      <c r="F2046" s="48">
        <f>Profiles!F2038*'2025 Calculations'!$C$17+Profiles!J2038*Assumptions!$B$25*Assumptions!$B$24/1000</f>
        <v>3246.3358311110578</v>
      </c>
      <c r="G2046" s="48">
        <f>Profiles!G2038*'2025 Calculations'!$C$17</f>
        <v>369.82715273122665</v>
      </c>
      <c r="H2046" s="48">
        <f>Profiles!H2038*'2025 Calculations'!$C$17</f>
        <v>646.57513041424158</v>
      </c>
      <c r="I2046" s="24">
        <f t="shared" si="344"/>
        <v>4262.7381142565264</v>
      </c>
      <c r="J2046" s="49">
        <f>Profiles!L2038*'2025 Calculations'!$C$8</f>
        <v>1782.6041783554299</v>
      </c>
      <c r="K2046" s="49">
        <f>Profiles!M2038*'2025 Calculations'!$C$9</f>
        <v>55.360994911624452</v>
      </c>
      <c r="L2046" s="49">
        <f t="shared" si="345"/>
        <v>2424.7729409894719</v>
      </c>
      <c r="M2046" s="49">
        <f>MIN(M2045-MIN(IF(L2046&gt;0,MIN(L2046,'2025 Calculations'!$C$10)),M2045)+MIN(IF(L2046&lt;0,-L2046),'2025 Calculations'!$C$10),'2025 Calculations'!$C$13)</f>
        <v>0</v>
      </c>
      <c r="N2046" s="49">
        <f t="shared" si="346"/>
        <v>0</v>
      </c>
      <c r="O2046" s="42">
        <f t="shared" si="347"/>
        <v>0</v>
      </c>
      <c r="Q2046" s="49">
        <f t="shared" si="348"/>
        <v>2424.7729409894719</v>
      </c>
      <c r="R2046" s="70">
        <f t="shared" si="349"/>
        <v>2424.7729409894719</v>
      </c>
      <c r="S2046" s="70">
        <f t="shared" si="350"/>
        <v>0</v>
      </c>
      <c r="T2046" s="70">
        <f t="shared" si="351"/>
        <v>0</v>
      </c>
      <c r="U2046" s="70">
        <f t="shared" si="352"/>
        <v>0</v>
      </c>
      <c r="W2046" s="49">
        <f>MIN(MAX(W2045+MAX(MIN(SUM($R$5:$U$5)-L2046,'2025 Calculations'!$C$10),-'2025 Calculations'!$C$10),0),'2025 Calculations'!$C$13)</f>
        <v>0</v>
      </c>
      <c r="X2046" s="49">
        <f t="shared" si="343"/>
        <v>0</v>
      </c>
      <c r="Y2046" s="49">
        <f t="shared" si="353"/>
        <v>0</v>
      </c>
    </row>
    <row r="2047" spans="2:25">
      <c r="B2047" s="23">
        <v>1</v>
      </c>
      <c r="C2047" s="23">
        <v>3</v>
      </c>
      <c r="D2047" s="23">
        <v>26</v>
      </c>
      <c r="E2047" s="23">
        <v>19</v>
      </c>
      <c r="F2047" s="48">
        <f>Profiles!F2039*'2025 Calculations'!$C$17+Profiles!J2039*Assumptions!$B$25*Assumptions!$B$24/1000</f>
        <v>3777.1155323465027</v>
      </c>
      <c r="G2047" s="48">
        <f>Profiles!G2039*'2025 Calculations'!$C$17</f>
        <v>369.82715273122665</v>
      </c>
      <c r="H2047" s="48">
        <f>Profiles!H2039*'2025 Calculations'!$C$17</f>
        <v>657.54165059973207</v>
      </c>
      <c r="I2047" s="24">
        <f t="shared" si="344"/>
        <v>4804.4843356774609</v>
      </c>
      <c r="J2047" s="49">
        <f>Profiles!L2039*'2025 Calculations'!$C$8</f>
        <v>471.48588775342893</v>
      </c>
      <c r="K2047" s="49">
        <f>Profiles!M2039*'2025 Calculations'!$C$9</f>
        <v>5.5123157999162398E-2</v>
      </c>
      <c r="L2047" s="49">
        <f t="shared" si="345"/>
        <v>4332.9433247660327</v>
      </c>
      <c r="M2047" s="49">
        <f>MIN(M2046-MIN(IF(L2047&gt;0,MIN(L2047,'2025 Calculations'!$C$10)),M2046)+MIN(IF(L2047&lt;0,-L2047),'2025 Calculations'!$C$10),'2025 Calculations'!$C$13)</f>
        <v>0</v>
      </c>
      <c r="N2047" s="49">
        <f t="shared" si="346"/>
        <v>0</v>
      </c>
      <c r="O2047" s="42">
        <f t="shared" si="347"/>
        <v>0</v>
      </c>
      <c r="Q2047" s="49">
        <f t="shared" si="348"/>
        <v>4332.9433247660327</v>
      </c>
      <c r="R2047" s="70">
        <f t="shared" si="349"/>
        <v>2500</v>
      </c>
      <c r="S2047" s="70">
        <f t="shared" si="350"/>
        <v>0</v>
      </c>
      <c r="T2047" s="70">
        <f t="shared" si="351"/>
        <v>1832.9433247660327</v>
      </c>
      <c r="U2047" s="70">
        <f t="shared" si="352"/>
        <v>0</v>
      </c>
      <c r="W2047" s="49">
        <f>MIN(MAX(W2046+MAX(MIN(SUM($R$5:$U$5)-L2047,'2025 Calculations'!$C$10),-'2025 Calculations'!$C$10),0),'2025 Calculations'!$C$13)</f>
        <v>0</v>
      </c>
      <c r="X2047" s="49">
        <f t="shared" si="343"/>
        <v>0</v>
      </c>
      <c r="Y2047" s="49">
        <f t="shared" si="353"/>
        <v>0</v>
      </c>
    </row>
    <row r="2048" spans="2:25">
      <c r="B2048" s="23">
        <v>1</v>
      </c>
      <c r="C2048" s="23">
        <v>3</v>
      </c>
      <c r="D2048" s="23">
        <v>26</v>
      </c>
      <c r="E2048" s="23">
        <v>20</v>
      </c>
      <c r="F2048" s="48">
        <f>Profiles!F2040*'2025 Calculations'!$C$17+Profiles!J2040*Assumptions!$B$25*Assumptions!$B$24/1000</f>
        <v>4242.9049225710814</v>
      </c>
      <c r="G2048" s="48">
        <f>Profiles!G2040*'2025 Calculations'!$C$17</f>
        <v>369.82715273122665</v>
      </c>
      <c r="H2048" s="48">
        <f>Profiles!H2040*'2025 Calculations'!$C$17</f>
        <v>666.18296738516631</v>
      </c>
      <c r="I2048" s="24">
        <f t="shared" si="344"/>
        <v>5278.9150426874739</v>
      </c>
      <c r="J2048" s="49">
        <f>Profiles!L2040*'2025 Calculations'!$C$8</f>
        <v>632.95365753200053</v>
      </c>
      <c r="K2048" s="49">
        <f>Profiles!M2040*'2025 Calculations'!$C$9</f>
        <v>0</v>
      </c>
      <c r="L2048" s="49">
        <f t="shared" si="345"/>
        <v>4645.9613851554732</v>
      </c>
      <c r="M2048" s="49">
        <f>MIN(M2047-MIN(IF(L2048&gt;0,MIN(L2048,'2025 Calculations'!$C$10)),M2047)+MIN(IF(L2048&lt;0,-L2048),'2025 Calculations'!$C$10),'2025 Calculations'!$C$13)</f>
        <v>0</v>
      </c>
      <c r="N2048" s="49">
        <f t="shared" si="346"/>
        <v>0</v>
      </c>
      <c r="O2048" s="42">
        <f t="shared" si="347"/>
        <v>0</v>
      </c>
      <c r="Q2048" s="49">
        <f t="shared" si="348"/>
        <v>4645.9613851554732</v>
      </c>
      <c r="R2048" s="70">
        <f t="shared" si="349"/>
        <v>2500</v>
      </c>
      <c r="S2048" s="70">
        <f t="shared" si="350"/>
        <v>0</v>
      </c>
      <c r="T2048" s="70">
        <f t="shared" si="351"/>
        <v>2145.9613851554732</v>
      </c>
      <c r="U2048" s="70">
        <f t="shared" si="352"/>
        <v>0</v>
      </c>
      <c r="W2048" s="49">
        <f>MIN(MAX(W2047+MAX(MIN(SUM($R$5:$U$5)-L2048,'2025 Calculations'!$C$10),-'2025 Calculations'!$C$10),0),'2025 Calculations'!$C$13)</f>
        <v>0</v>
      </c>
      <c r="X2048" s="49">
        <f t="shared" si="343"/>
        <v>0</v>
      </c>
      <c r="Y2048" s="49">
        <f t="shared" si="353"/>
        <v>0</v>
      </c>
    </row>
    <row r="2049" spans="2:25">
      <c r="B2049" s="23">
        <v>1</v>
      </c>
      <c r="C2049" s="23">
        <v>3</v>
      </c>
      <c r="D2049" s="23">
        <v>26</v>
      </c>
      <c r="E2049" s="23">
        <v>21</v>
      </c>
      <c r="F2049" s="48">
        <f>Profiles!F2041*'2025 Calculations'!$C$17+Profiles!J2041*Assumptions!$B$25*Assumptions!$B$24/1000</f>
        <v>4724.2862560341455</v>
      </c>
      <c r="G2049" s="48">
        <f>Profiles!G2041*'2025 Calculations'!$C$17</f>
        <v>369.82715273122665</v>
      </c>
      <c r="H2049" s="48">
        <f>Profiles!H2041*'2025 Calculations'!$C$17</f>
        <v>670.94788488623897</v>
      </c>
      <c r="I2049" s="24">
        <f t="shared" si="344"/>
        <v>5765.0612936516109</v>
      </c>
      <c r="J2049" s="49">
        <f>Profiles!L2041*'2025 Calculations'!$C$8</f>
        <v>632.95365753200053</v>
      </c>
      <c r="K2049" s="49">
        <f>Profiles!M2041*'2025 Calculations'!$C$9</f>
        <v>0</v>
      </c>
      <c r="L2049" s="49">
        <f t="shared" si="345"/>
        <v>5132.1076361196101</v>
      </c>
      <c r="M2049" s="49">
        <f>MIN(M2048-MIN(IF(L2049&gt;0,MIN(L2049,'2025 Calculations'!$C$10)),M2048)+MIN(IF(L2049&lt;0,-L2049),'2025 Calculations'!$C$10),'2025 Calculations'!$C$13)</f>
        <v>0</v>
      </c>
      <c r="N2049" s="49">
        <f t="shared" si="346"/>
        <v>0</v>
      </c>
      <c r="O2049" s="42">
        <f t="shared" si="347"/>
        <v>0</v>
      </c>
      <c r="Q2049" s="49">
        <f t="shared" si="348"/>
        <v>5132.1076361196101</v>
      </c>
      <c r="R2049" s="70">
        <f t="shared" si="349"/>
        <v>2500</v>
      </c>
      <c r="S2049" s="70">
        <f t="shared" si="350"/>
        <v>0</v>
      </c>
      <c r="T2049" s="70">
        <f t="shared" si="351"/>
        <v>2632.1076361196101</v>
      </c>
      <c r="U2049" s="70">
        <f t="shared" si="352"/>
        <v>0</v>
      </c>
      <c r="W2049" s="49">
        <f>MIN(MAX(W2048+MAX(MIN(SUM($R$5:$U$5)-L2049,'2025 Calculations'!$C$10),-'2025 Calculations'!$C$10),0),'2025 Calculations'!$C$13)</f>
        <v>0</v>
      </c>
      <c r="X2049" s="49">
        <f t="shared" si="343"/>
        <v>0</v>
      </c>
      <c r="Y2049" s="49">
        <f t="shared" si="353"/>
        <v>0</v>
      </c>
    </row>
    <row r="2050" spans="2:25">
      <c r="B2050" s="23">
        <v>1</v>
      </c>
      <c r="C2050" s="23">
        <v>3</v>
      </c>
      <c r="D2050" s="23">
        <v>26</v>
      </c>
      <c r="E2050" s="23">
        <v>22</v>
      </c>
      <c r="F2050" s="48">
        <f>Profiles!F2042*'2025 Calculations'!$C$17+Profiles!J2042*Assumptions!$B$25*Assumptions!$B$24/1000</f>
        <v>4393.4294714711577</v>
      </c>
      <c r="G2050" s="48">
        <f>Profiles!G2042*'2025 Calculations'!$C$17</f>
        <v>369.82715273122665</v>
      </c>
      <c r="H2050" s="48">
        <f>Profiles!H2042*'2025 Calculations'!$C$17</f>
        <v>677.79414040569293</v>
      </c>
      <c r="I2050" s="24">
        <f t="shared" si="344"/>
        <v>5441.0507646080769</v>
      </c>
      <c r="J2050" s="49">
        <f>Profiles!L2042*'2025 Calculations'!$C$8</f>
        <v>755.66916256371485</v>
      </c>
      <c r="K2050" s="49">
        <f>Profiles!M2042*'2025 Calculations'!$C$9</f>
        <v>0</v>
      </c>
      <c r="L2050" s="49">
        <f t="shared" si="345"/>
        <v>4685.3816020443619</v>
      </c>
      <c r="M2050" s="49">
        <f>MIN(M2049-MIN(IF(L2050&gt;0,MIN(L2050,'2025 Calculations'!$C$10)),M2049)+MIN(IF(L2050&lt;0,-L2050),'2025 Calculations'!$C$10),'2025 Calculations'!$C$13)</f>
        <v>0</v>
      </c>
      <c r="N2050" s="49">
        <f t="shared" si="346"/>
        <v>0</v>
      </c>
      <c r="O2050" s="42">
        <f t="shared" si="347"/>
        <v>0</v>
      </c>
      <c r="Q2050" s="49">
        <f t="shared" si="348"/>
        <v>4685.3816020443619</v>
      </c>
      <c r="R2050" s="70">
        <f t="shared" si="349"/>
        <v>2500</v>
      </c>
      <c r="S2050" s="70">
        <f t="shared" si="350"/>
        <v>0</v>
      </c>
      <c r="T2050" s="70">
        <f t="shared" si="351"/>
        <v>2185.3816020443619</v>
      </c>
      <c r="U2050" s="70">
        <f t="shared" si="352"/>
        <v>0</v>
      </c>
      <c r="W2050" s="49">
        <f>MIN(MAX(W2049+MAX(MIN(SUM($R$5:$U$5)-L2050,'2025 Calculations'!$C$10),-'2025 Calculations'!$C$10),0),'2025 Calculations'!$C$13)</f>
        <v>0</v>
      </c>
      <c r="X2050" s="49">
        <f t="shared" si="343"/>
        <v>0</v>
      </c>
      <c r="Y2050" s="49">
        <f t="shared" si="353"/>
        <v>0</v>
      </c>
    </row>
    <row r="2051" spans="2:25">
      <c r="B2051" s="23">
        <v>1</v>
      </c>
      <c r="C2051" s="23">
        <v>3</v>
      </c>
      <c r="D2051" s="23">
        <v>26</v>
      </c>
      <c r="E2051" s="23">
        <v>23</v>
      </c>
      <c r="F2051" s="48">
        <f>Profiles!F2043*'2025 Calculations'!$C$17+Profiles!J2043*Assumptions!$B$25*Assumptions!$B$24/1000</f>
        <v>3647.1839791435514</v>
      </c>
      <c r="G2051" s="48">
        <f>Profiles!G2043*'2025 Calculations'!$C$17</f>
        <v>369.82715273122665</v>
      </c>
      <c r="H2051" s="48">
        <f>Profiles!H2043*'2025 Calculations'!$C$17</f>
        <v>679.29020150805468</v>
      </c>
      <c r="I2051" s="24">
        <f t="shared" si="344"/>
        <v>4696.301333382833</v>
      </c>
      <c r="J2051" s="49">
        <f>Profiles!L2043*'2025 Calculations'!$C$8</f>
        <v>865.46724601314349</v>
      </c>
      <c r="K2051" s="49">
        <f>Profiles!M2043*'2025 Calculations'!$C$9</f>
        <v>0</v>
      </c>
      <c r="L2051" s="49">
        <f t="shared" si="345"/>
        <v>3830.8340873696898</v>
      </c>
      <c r="M2051" s="49">
        <f>MIN(M2050-MIN(IF(L2051&gt;0,MIN(L2051,'2025 Calculations'!$C$10)),M2050)+MIN(IF(L2051&lt;0,-L2051),'2025 Calculations'!$C$10),'2025 Calculations'!$C$13)</f>
        <v>0</v>
      </c>
      <c r="N2051" s="49">
        <f t="shared" si="346"/>
        <v>0</v>
      </c>
      <c r="O2051" s="42">
        <f t="shared" si="347"/>
        <v>0</v>
      </c>
      <c r="Q2051" s="49">
        <f t="shared" si="348"/>
        <v>3830.8340873696898</v>
      </c>
      <c r="R2051" s="70">
        <f t="shared" si="349"/>
        <v>2500</v>
      </c>
      <c r="S2051" s="70">
        <f t="shared" si="350"/>
        <v>0</v>
      </c>
      <c r="T2051" s="70">
        <f t="shared" si="351"/>
        <v>1330.8340873696898</v>
      </c>
      <c r="U2051" s="70">
        <f t="shared" si="352"/>
        <v>0</v>
      </c>
      <c r="W2051" s="49">
        <f>MIN(MAX(W2050+MAX(MIN(SUM($R$5:$U$5)-L2051,'2025 Calculations'!$C$10),-'2025 Calculations'!$C$10),0),'2025 Calculations'!$C$13)</f>
        <v>0</v>
      </c>
      <c r="X2051" s="49">
        <f t="shared" si="343"/>
        <v>0</v>
      </c>
      <c r="Y2051" s="49">
        <f t="shared" si="353"/>
        <v>0</v>
      </c>
    </row>
    <row r="2052" spans="2:25">
      <c r="B2052" s="23">
        <v>1</v>
      </c>
      <c r="C2052" s="23">
        <v>3</v>
      </c>
      <c r="D2052" s="23">
        <v>26</v>
      </c>
      <c r="E2052" s="23">
        <v>24</v>
      </c>
      <c r="F2052" s="48">
        <f>Profiles!F2044*'2025 Calculations'!$C$17+Profiles!J2044*Assumptions!$B$25*Assumptions!$B$24/1000</f>
        <v>2878.0816990860912</v>
      </c>
      <c r="G2052" s="48">
        <f>Profiles!G2044*'2025 Calculations'!$C$17</f>
        <v>369.82715273122665</v>
      </c>
      <c r="H2052" s="48">
        <f>Profiles!H2044*'2025 Calculations'!$C$17</f>
        <v>683.14751567558972</v>
      </c>
      <c r="I2052" s="24">
        <f t="shared" si="344"/>
        <v>3931.0563674929076</v>
      </c>
      <c r="J2052" s="49">
        <f>Profiles!L2044*'2025 Calculations'!$C$8</f>
        <v>904.21951076000062</v>
      </c>
      <c r="K2052" s="49">
        <f>Profiles!M2044*'2025 Calculations'!$C$9</f>
        <v>0</v>
      </c>
      <c r="L2052" s="49">
        <f t="shared" si="345"/>
        <v>3026.8368567329071</v>
      </c>
      <c r="M2052" s="49">
        <f>MIN(M2051-MIN(IF(L2052&gt;0,MIN(L2052,'2025 Calculations'!$C$10)),M2051)+MIN(IF(L2052&lt;0,-L2052),'2025 Calculations'!$C$10),'2025 Calculations'!$C$13)</f>
        <v>0</v>
      </c>
      <c r="N2052" s="49">
        <f t="shared" si="346"/>
        <v>0</v>
      </c>
      <c r="O2052" s="42">
        <f t="shared" si="347"/>
        <v>0</v>
      </c>
      <c r="Q2052" s="49">
        <f t="shared" si="348"/>
        <v>3026.8368567329071</v>
      </c>
      <c r="R2052" s="70">
        <f t="shared" si="349"/>
        <v>2500</v>
      </c>
      <c r="S2052" s="70">
        <f t="shared" si="350"/>
        <v>0</v>
      </c>
      <c r="T2052" s="70">
        <f t="shared" si="351"/>
        <v>526.83685673290711</v>
      </c>
      <c r="U2052" s="70">
        <f t="shared" si="352"/>
        <v>0</v>
      </c>
      <c r="W2052" s="49">
        <f>MIN(MAX(W2051+MAX(MIN(SUM($R$5:$U$5)-L2052,'2025 Calculations'!$C$10),-'2025 Calculations'!$C$10),0),'2025 Calculations'!$C$13)</f>
        <v>0</v>
      </c>
      <c r="X2052" s="49">
        <f t="shared" si="343"/>
        <v>0</v>
      </c>
      <c r="Y2052" s="49">
        <f t="shared" si="353"/>
        <v>0</v>
      </c>
    </row>
    <row r="2053" spans="2:25">
      <c r="B2053" s="23">
        <v>1</v>
      </c>
      <c r="C2053" s="23">
        <v>3</v>
      </c>
      <c r="D2053" s="23">
        <v>27</v>
      </c>
      <c r="E2053" s="23">
        <v>1</v>
      </c>
      <c r="F2053" s="48">
        <f>Profiles!F2045*'2025 Calculations'!$C$17+Profiles!J2045*Assumptions!$B$25*Assumptions!$B$24/1000</f>
        <v>2150.1762493304059</v>
      </c>
      <c r="G2053" s="48">
        <f>Profiles!G2045*'2025 Calculations'!$C$17</f>
        <v>475.53749426592645</v>
      </c>
      <c r="H2053" s="48">
        <f>Profiles!H2045*'2025 Calculations'!$C$17</f>
        <v>680.81807113846105</v>
      </c>
      <c r="I2053" s="24">
        <f t="shared" si="344"/>
        <v>3306.5318147347934</v>
      </c>
      <c r="J2053" s="49">
        <f>Profiles!L2045*'2025 Calculations'!$C$8</f>
        <v>910.67822155114357</v>
      </c>
      <c r="K2053" s="49">
        <f>Profiles!M2045*'2025 Calculations'!$C$9</f>
        <v>0</v>
      </c>
      <c r="L2053" s="49">
        <f t="shared" si="345"/>
        <v>2395.85359318365</v>
      </c>
      <c r="M2053" s="49">
        <f>MIN(M2052-MIN(IF(L2053&gt;0,MIN(L2053,'2025 Calculations'!$C$10)),M2052)+MIN(IF(L2053&lt;0,-L2053),'2025 Calculations'!$C$10),'2025 Calculations'!$C$13)</f>
        <v>0</v>
      </c>
      <c r="N2053" s="49">
        <f t="shared" si="346"/>
        <v>0</v>
      </c>
      <c r="O2053" s="42">
        <f t="shared" si="347"/>
        <v>0</v>
      </c>
      <c r="Q2053" s="49">
        <f t="shared" si="348"/>
        <v>2395.85359318365</v>
      </c>
      <c r="R2053" s="70">
        <f t="shared" si="349"/>
        <v>2395.85359318365</v>
      </c>
      <c r="S2053" s="70">
        <f t="shared" si="350"/>
        <v>0</v>
      </c>
      <c r="T2053" s="70">
        <f t="shared" si="351"/>
        <v>0</v>
      </c>
      <c r="U2053" s="70">
        <f t="shared" si="352"/>
        <v>0</v>
      </c>
      <c r="W2053" s="49">
        <f>MIN(MAX(W2052+MAX(MIN(SUM($R$5:$U$5)-L2053,'2025 Calculations'!$C$10),-'2025 Calculations'!$C$10),0),'2025 Calculations'!$C$13)</f>
        <v>0</v>
      </c>
      <c r="X2053" s="49">
        <f t="shared" si="343"/>
        <v>0</v>
      </c>
      <c r="Y2053" s="49">
        <f t="shared" si="353"/>
        <v>0</v>
      </c>
    </row>
    <row r="2054" spans="2:25">
      <c r="B2054" s="23">
        <v>1</v>
      </c>
      <c r="C2054" s="23">
        <v>3</v>
      </c>
      <c r="D2054" s="23">
        <v>27</v>
      </c>
      <c r="E2054" s="23">
        <v>2</v>
      </c>
      <c r="F2054" s="48">
        <f>Profiles!F2046*'2025 Calculations'!$C$17+Profiles!J2046*Assumptions!$B$25*Assumptions!$B$24/1000</f>
        <v>1837.0078304305339</v>
      </c>
      <c r="G2054" s="48">
        <f>Profiles!G2046*'2025 Calculations'!$C$17</f>
        <v>475.53749426592645</v>
      </c>
      <c r="H2054" s="48">
        <f>Profiles!H2046*'2025 Calculations'!$C$17</f>
        <v>683.72855145453673</v>
      </c>
      <c r="I2054" s="24">
        <f t="shared" si="344"/>
        <v>2996.2738761509972</v>
      </c>
      <c r="J2054" s="49">
        <f>Profiles!L2046*'2025 Calculations'!$C$8</f>
        <v>749.2104517725719</v>
      </c>
      <c r="K2054" s="49">
        <f>Profiles!M2046*'2025 Calculations'!$C$9</f>
        <v>0</v>
      </c>
      <c r="L2054" s="49">
        <f t="shared" si="345"/>
        <v>2247.0634243784252</v>
      </c>
      <c r="M2054" s="49">
        <f>MIN(M2053-MIN(IF(L2054&gt;0,MIN(L2054,'2025 Calculations'!$C$10)),M2053)+MIN(IF(L2054&lt;0,-L2054),'2025 Calculations'!$C$10),'2025 Calculations'!$C$13)</f>
        <v>0</v>
      </c>
      <c r="N2054" s="49">
        <f t="shared" si="346"/>
        <v>0</v>
      </c>
      <c r="O2054" s="42">
        <f t="shared" si="347"/>
        <v>0</v>
      </c>
      <c r="Q2054" s="49">
        <f t="shared" si="348"/>
        <v>2247.0634243784252</v>
      </c>
      <c r="R2054" s="70">
        <f t="shared" si="349"/>
        <v>2247.0634243784252</v>
      </c>
      <c r="S2054" s="70">
        <f t="shared" si="350"/>
        <v>0</v>
      </c>
      <c r="T2054" s="70">
        <f t="shared" si="351"/>
        <v>0</v>
      </c>
      <c r="U2054" s="70">
        <f t="shared" si="352"/>
        <v>0</v>
      </c>
      <c r="W2054" s="49">
        <f>MIN(MAX(W2053+MAX(MIN(SUM($R$5:$U$5)-L2054,'2025 Calculations'!$C$10),-'2025 Calculations'!$C$10),0),'2025 Calculations'!$C$13)</f>
        <v>0</v>
      </c>
      <c r="X2054" s="49">
        <f t="shared" si="343"/>
        <v>0</v>
      </c>
      <c r="Y2054" s="49">
        <f t="shared" si="353"/>
        <v>0</v>
      </c>
    </row>
    <row r="2055" spans="2:25">
      <c r="B2055" s="23">
        <v>1</v>
      </c>
      <c r="C2055" s="23">
        <v>3</v>
      </c>
      <c r="D2055" s="23">
        <v>27</v>
      </c>
      <c r="E2055" s="23">
        <v>3</v>
      </c>
      <c r="F2055" s="48">
        <f>Profiles!F2047*'2025 Calculations'!$C$17+Profiles!J2047*Assumptions!$B$25*Assumptions!$B$24/1000</f>
        <v>1544.3385467574826</v>
      </c>
      <c r="G2055" s="48">
        <f>Profiles!G2047*'2025 Calculations'!$C$17</f>
        <v>475.53749426592645</v>
      </c>
      <c r="H2055" s="48">
        <f>Profiles!H2047*'2025 Calculations'!$C$17</f>
        <v>682.56966074944717</v>
      </c>
      <c r="I2055" s="24">
        <f t="shared" si="344"/>
        <v>2702.4457017728564</v>
      </c>
      <c r="J2055" s="49">
        <f>Profiles!L2047*'2025 Calculations'!$C$8</f>
        <v>716.91689781685773</v>
      </c>
      <c r="K2055" s="49">
        <f>Profiles!M2047*'2025 Calculations'!$C$9</f>
        <v>0</v>
      </c>
      <c r="L2055" s="49">
        <f t="shared" si="345"/>
        <v>1985.5288039559987</v>
      </c>
      <c r="M2055" s="49">
        <f>MIN(M2054-MIN(IF(L2055&gt;0,MIN(L2055,'2025 Calculations'!$C$10)),M2054)+MIN(IF(L2055&lt;0,-L2055),'2025 Calculations'!$C$10),'2025 Calculations'!$C$13)</f>
        <v>0</v>
      </c>
      <c r="N2055" s="49">
        <f t="shared" si="346"/>
        <v>0</v>
      </c>
      <c r="O2055" s="42">
        <f t="shared" si="347"/>
        <v>0</v>
      </c>
      <c r="Q2055" s="49">
        <f t="shared" si="348"/>
        <v>1985.5288039559987</v>
      </c>
      <c r="R2055" s="70">
        <f t="shared" si="349"/>
        <v>1985.5288039559987</v>
      </c>
      <c r="S2055" s="70">
        <f t="shared" si="350"/>
        <v>0</v>
      </c>
      <c r="T2055" s="70">
        <f t="shared" si="351"/>
        <v>0</v>
      </c>
      <c r="U2055" s="70">
        <f t="shared" si="352"/>
        <v>0</v>
      </c>
      <c r="W2055" s="49">
        <f>MIN(MAX(W2054+MAX(MIN(SUM($R$5:$U$5)-L2055,'2025 Calculations'!$C$10),-'2025 Calculations'!$C$10),0),'2025 Calculations'!$C$13)</f>
        <v>0</v>
      </c>
      <c r="X2055" s="49">
        <f t="shared" si="343"/>
        <v>0</v>
      </c>
      <c r="Y2055" s="49">
        <f t="shared" si="353"/>
        <v>0</v>
      </c>
    </row>
    <row r="2056" spans="2:25">
      <c r="B2056" s="23">
        <v>1</v>
      </c>
      <c r="C2056" s="23">
        <v>3</v>
      </c>
      <c r="D2056" s="23">
        <v>27</v>
      </c>
      <c r="E2056" s="23">
        <v>4</v>
      </c>
      <c r="F2056" s="48">
        <f>Profiles!F2048*'2025 Calculations'!$C$17+Profiles!J2048*Assumptions!$B$25*Assumptions!$B$24/1000</f>
        <v>1357.0717485923221</v>
      </c>
      <c r="G2056" s="48">
        <f>Profiles!G2048*'2025 Calculations'!$C$17</f>
        <v>475.53749426592645</v>
      </c>
      <c r="H2056" s="48">
        <f>Profiles!H2048*'2025 Calculations'!$C$17</f>
        <v>687.39501445380427</v>
      </c>
      <c r="I2056" s="24">
        <f t="shared" si="344"/>
        <v>2520.0042573120527</v>
      </c>
      <c r="J2056" s="49">
        <f>Profiles!L2048*'2025 Calculations'!$C$8</f>
        <v>749.2104517725719</v>
      </c>
      <c r="K2056" s="49">
        <f>Profiles!M2048*'2025 Calculations'!$C$9</f>
        <v>0</v>
      </c>
      <c r="L2056" s="49">
        <f t="shared" si="345"/>
        <v>1770.7938055394807</v>
      </c>
      <c r="M2056" s="49">
        <f>MIN(M2055-MIN(IF(L2056&gt;0,MIN(L2056,'2025 Calculations'!$C$10)),M2055)+MIN(IF(L2056&lt;0,-L2056),'2025 Calculations'!$C$10),'2025 Calculations'!$C$13)</f>
        <v>0</v>
      </c>
      <c r="N2056" s="49">
        <f t="shared" si="346"/>
        <v>0</v>
      </c>
      <c r="O2056" s="42">
        <f t="shared" si="347"/>
        <v>0</v>
      </c>
      <c r="Q2056" s="49">
        <f t="shared" si="348"/>
        <v>1770.7938055394807</v>
      </c>
      <c r="R2056" s="70">
        <f t="shared" si="349"/>
        <v>1770.7938055394807</v>
      </c>
      <c r="S2056" s="70">
        <f t="shared" si="350"/>
        <v>0</v>
      </c>
      <c r="T2056" s="70">
        <f t="shared" si="351"/>
        <v>0</v>
      </c>
      <c r="U2056" s="70">
        <f t="shared" si="352"/>
        <v>0</v>
      </c>
      <c r="W2056" s="49">
        <f>MIN(MAX(W2055+MAX(MIN(SUM($R$5:$U$5)-L2056,'2025 Calculations'!$C$10),-'2025 Calculations'!$C$10),0),'2025 Calculations'!$C$13)</f>
        <v>0</v>
      </c>
      <c r="X2056" s="49">
        <f t="shared" si="343"/>
        <v>0</v>
      </c>
      <c r="Y2056" s="49">
        <f t="shared" si="353"/>
        <v>0</v>
      </c>
    </row>
    <row r="2057" spans="2:25">
      <c r="B2057" s="23">
        <v>1</v>
      </c>
      <c r="C2057" s="23">
        <v>3</v>
      </c>
      <c r="D2057" s="23">
        <v>27</v>
      </c>
      <c r="E2057" s="23">
        <v>5</v>
      </c>
      <c r="F2057" s="48">
        <f>Profiles!F2049*'2025 Calculations'!$C$17+Profiles!J2049*Assumptions!$B$25*Assumptions!$B$24/1000</f>
        <v>1261.4916648799401</v>
      </c>
      <c r="G2057" s="48">
        <f>Profiles!G2049*'2025 Calculations'!$C$17</f>
        <v>528.44567924668388</v>
      </c>
      <c r="H2057" s="48">
        <f>Profiles!H2049*'2025 Calculations'!$C$17</f>
        <v>686.57329414598701</v>
      </c>
      <c r="I2057" s="24">
        <f t="shared" si="344"/>
        <v>2476.5106382726108</v>
      </c>
      <c r="J2057" s="49">
        <f>Profiles!L2049*'2025 Calculations'!$C$8</f>
        <v>807.33884889285764</v>
      </c>
      <c r="K2057" s="49">
        <f>Profiles!M2049*'2025 Calculations'!$C$9</f>
        <v>0</v>
      </c>
      <c r="L2057" s="49">
        <f t="shared" si="345"/>
        <v>1669.1717893797531</v>
      </c>
      <c r="M2057" s="49">
        <f>MIN(M2056-MIN(IF(L2057&gt;0,MIN(L2057,'2025 Calculations'!$C$10)),M2056)+MIN(IF(L2057&lt;0,-L2057),'2025 Calculations'!$C$10),'2025 Calculations'!$C$13)</f>
        <v>0</v>
      </c>
      <c r="N2057" s="49">
        <f t="shared" si="346"/>
        <v>0</v>
      </c>
      <c r="O2057" s="42">
        <f t="shared" si="347"/>
        <v>0</v>
      </c>
      <c r="Q2057" s="49">
        <f t="shared" si="348"/>
        <v>1669.1717893797531</v>
      </c>
      <c r="R2057" s="70">
        <f t="shared" si="349"/>
        <v>1669.1717893797531</v>
      </c>
      <c r="S2057" s="70">
        <f t="shared" si="350"/>
        <v>0</v>
      </c>
      <c r="T2057" s="70">
        <f t="shared" si="351"/>
        <v>0</v>
      </c>
      <c r="U2057" s="70">
        <f t="shared" si="352"/>
        <v>0</v>
      </c>
      <c r="W2057" s="49">
        <f>MIN(MAX(W2056+MAX(MIN(SUM($R$5:$U$5)-L2057,'2025 Calculations'!$C$10),-'2025 Calculations'!$C$10),0),'2025 Calculations'!$C$13)</f>
        <v>0</v>
      </c>
      <c r="X2057" s="49">
        <f t="shared" si="343"/>
        <v>0</v>
      </c>
      <c r="Y2057" s="49">
        <f t="shared" si="353"/>
        <v>0</v>
      </c>
    </row>
    <row r="2058" spans="2:25">
      <c r="B2058" s="23">
        <v>1</v>
      </c>
      <c r="C2058" s="23">
        <v>3</v>
      </c>
      <c r="D2058" s="23">
        <v>27</v>
      </c>
      <c r="E2058" s="23">
        <v>6</v>
      </c>
      <c r="F2058" s="48">
        <f>Profiles!F2050*'2025 Calculations'!$C$17+Profiles!J2050*Assumptions!$B$25*Assumptions!$B$24/1000</f>
        <v>1372.9645701648083</v>
      </c>
      <c r="G2058" s="48">
        <f>Profiles!G2050*'2025 Calculations'!$C$17</f>
        <v>1120.2963577288244</v>
      </c>
      <c r="H2058" s="48">
        <f>Profiles!H2050*'2025 Calculations'!$C$17</f>
        <v>864.03413239076394</v>
      </c>
      <c r="I2058" s="24">
        <f t="shared" si="344"/>
        <v>3357.2950602843966</v>
      </c>
      <c r="J2058" s="49">
        <f>Profiles!L2050*'2025 Calculations'!$C$8</f>
        <v>794.42142731057208</v>
      </c>
      <c r="K2058" s="49">
        <f>Profiles!M2050*'2025 Calculations'!$C$9</f>
        <v>0</v>
      </c>
      <c r="L2058" s="49">
        <f t="shared" si="345"/>
        <v>2562.8736329738244</v>
      </c>
      <c r="M2058" s="49">
        <f>MIN(M2057-MIN(IF(L2058&gt;0,MIN(L2058,'2025 Calculations'!$C$10)),M2057)+MIN(IF(L2058&lt;0,-L2058),'2025 Calculations'!$C$10),'2025 Calculations'!$C$13)</f>
        <v>0</v>
      </c>
      <c r="N2058" s="49">
        <f t="shared" si="346"/>
        <v>0</v>
      </c>
      <c r="O2058" s="42">
        <f t="shared" si="347"/>
        <v>0</v>
      </c>
      <c r="Q2058" s="49">
        <f t="shared" si="348"/>
        <v>2562.8736329738244</v>
      </c>
      <c r="R2058" s="70">
        <f t="shared" si="349"/>
        <v>2500</v>
      </c>
      <c r="S2058" s="70">
        <f t="shared" si="350"/>
        <v>0</v>
      </c>
      <c r="T2058" s="70">
        <f t="shared" si="351"/>
        <v>62.873632973824442</v>
      </c>
      <c r="U2058" s="70">
        <f t="shared" si="352"/>
        <v>0</v>
      </c>
      <c r="W2058" s="49">
        <f>MIN(MAX(W2057+MAX(MIN(SUM($R$5:$U$5)-L2058,'2025 Calculations'!$C$10),-'2025 Calculations'!$C$10),0),'2025 Calculations'!$C$13)</f>
        <v>0</v>
      </c>
      <c r="X2058" s="49">
        <f t="shared" si="343"/>
        <v>0</v>
      </c>
      <c r="Y2058" s="49">
        <f t="shared" si="353"/>
        <v>0</v>
      </c>
    </row>
    <row r="2059" spans="2:25">
      <c r="B2059" s="23">
        <v>1</v>
      </c>
      <c r="C2059" s="23">
        <v>3</v>
      </c>
      <c r="D2059" s="23">
        <v>27</v>
      </c>
      <c r="E2059" s="23">
        <v>7</v>
      </c>
      <c r="F2059" s="48">
        <f>Profiles!F2051*'2025 Calculations'!$C$17+Profiles!J2051*Assumptions!$B$25*Assumptions!$B$24/1000</f>
        <v>1720.7883869148422</v>
      </c>
      <c r="G2059" s="48">
        <f>Profiles!G2051*'2025 Calculations'!$C$17</f>
        <v>1175.961281806776</v>
      </c>
      <c r="H2059" s="48">
        <f>Profiles!H2051*'2025 Calculations'!$C$17</f>
        <v>1021.0855587578932</v>
      </c>
      <c r="I2059" s="24">
        <f t="shared" si="344"/>
        <v>3917.8352274795111</v>
      </c>
      <c r="J2059" s="49">
        <f>Profiles!L2051*'2025 Calculations'!$C$8</f>
        <v>658.78850069657187</v>
      </c>
      <c r="K2059" s="49">
        <f>Profiles!M2051*'2025 Calculations'!$C$9</f>
        <v>57.507476752654199</v>
      </c>
      <c r="L2059" s="49">
        <f t="shared" si="345"/>
        <v>3201.5392500302846</v>
      </c>
      <c r="M2059" s="49">
        <f>MIN(M2058-MIN(IF(L2059&gt;0,MIN(L2059,'2025 Calculations'!$C$10)),M2058)+MIN(IF(L2059&lt;0,-L2059),'2025 Calculations'!$C$10),'2025 Calculations'!$C$13)</f>
        <v>0</v>
      </c>
      <c r="N2059" s="49">
        <f t="shared" si="346"/>
        <v>0</v>
      </c>
      <c r="O2059" s="42">
        <f t="shared" si="347"/>
        <v>0</v>
      </c>
      <c r="Q2059" s="49">
        <f t="shared" si="348"/>
        <v>3201.5392500302846</v>
      </c>
      <c r="R2059" s="70">
        <f t="shared" si="349"/>
        <v>2500</v>
      </c>
      <c r="S2059" s="70">
        <f t="shared" si="350"/>
        <v>0</v>
      </c>
      <c r="T2059" s="70">
        <f t="shared" si="351"/>
        <v>701.53925003028462</v>
      </c>
      <c r="U2059" s="70">
        <f t="shared" si="352"/>
        <v>0</v>
      </c>
      <c r="W2059" s="49">
        <f>MIN(MAX(W2058+MAX(MIN(SUM($R$5:$U$5)-L2059,'2025 Calculations'!$C$10),-'2025 Calculations'!$C$10),0),'2025 Calculations'!$C$13)</f>
        <v>0</v>
      </c>
      <c r="X2059" s="49">
        <f t="shared" si="343"/>
        <v>0</v>
      </c>
      <c r="Y2059" s="49">
        <f t="shared" si="353"/>
        <v>0</v>
      </c>
    </row>
    <row r="2060" spans="2:25">
      <c r="B2060" s="23">
        <v>1</v>
      </c>
      <c r="C2060" s="23">
        <v>3</v>
      </c>
      <c r="D2060" s="23">
        <v>27</v>
      </c>
      <c r="E2060" s="23">
        <v>8</v>
      </c>
      <c r="F2060" s="48">
        <f>Profiles!F2052*'2025 Calculations'!$C$17+Profiles!J2052*Assumptions!$B$25*Assumptions!$B$24/1000</f>
        <v>2172.4611775783251</v>
      </c>
      <c r="G2060" s="48">
        <f>Profiles!G2052*'2025 Calculations'!$C$17</f>
        <v>2319.9019787153784</v>
      </c>
      <c r="H2060" s="48">
        <f>Profiles!H2052*'2025 Calculations'!$C$17</f>
        <v>1290.6076991534562</v>
      </c>
      <c r="I2060" s="24">
        <f t="shared" si="344"/>
        <v>5782.9708554471599</v>
      </c>
      <c r="J2060" s="49">
        <f>Profiles!L2052*'2025 Calculations'!$C$8</f>
        <v>542.53170645600039</v>
      </c>
      <c r="K2060" s="49">
        <f>Profiles!M2052*'2025 Calculations'!$C$9</f>
        <v>291.73116255476339</v>
      </c>
      <c r="L2060" s="49">
        <f t="shared" si="345"/>
        <v>4948.7079864363959</v>
      </c>
      <c r="M2060" s="49">
        <f>MIN(M2059-MIN(IF(L2060&gt;0,MIN(L2060,'2025 Calculations'!$C$10)),M2059)+MIN(IF(L2060&lt;0,-L2060),'2025 Calculations'!$C$10),'2025 Calculations'!$C$13)</f>
        <v>0</v>
      </c>
      <c r="N2060" s="49">
        <f t="shared" si="346"/>
        <v>0</v>
      </c>
      <c r="O2060" s="42">
        <f t="shared" si="347"/>
        <v>0</v>
      </c>
      <c r="Q2060" s="49">
        <f t="shared" si="348"/>
        <v>4948.7079864363959</v>
      </c>
      <c r="R2060" s="70">
        <f t="shared" si="349"/>
        <v>2500</v>
      </c>
      <c r="S2060" s="70">
        <f t="shared" si="350"/>
        <v>0</v>
      </c>
      <c r="T2060" s="70">
        <f t="shared" si="351"/>
        <v>2448.7079864363959</v>
      </c>
      <c r="U2060" s="70">
        <f t="shared" si="352"/>
        <v>0</v>
      </c>
      <c r="W2060" s="49">
        <f>MIN(MAX(W2059+MAX(MIN(SUM($R$5:$U$5)-L2060,'2025 Calculations'!$C$10),-'2025 Calculations'!$C$10),0),'2025 Calculations'!$C$13)</f>
        <v>0</v>
      </c>
      <c r="X2060" s="49">
        <f t="shared" si="343"/>
        <v>0</v>
      </c>
      <c r="Y2060" s="49">
        <f t="shared" si="353"/>
        <v>0</v>
      </c>
    </row>
    <row r="2061" spans="2:25">
      <c r="B2061" s="23">
        <v>1</v>
      </c>
      <c r="C2061" s="23">
        <v>3</v>
      </c>
      <c r="D2061" s="23">
        <v>27</v>
      </c>
      <c r="E2061" s="23">
        <v>9</v>
      </c>
      <c r="F2061" s="48">
        <f>Profiles!F2053*'2025 Calculations'!$C$17+Profiles!J2053*Assumptions!$B$25*Assumptions!$B$24/1000</f>
        <v>2115.0797507983239</v>
      </c>
      <c r="G2061" s="48">
        <f>Profiles!G2053*'2025 Calculations'!$C$17</f>
        <v>2471.2045437805905</v>
      </c>
      <c r="H2061" s="48">
        <f>Profiles!H2053*'2025 Calculations'!$C$17</f>
        <v>1317.4222882950064</v>
      </c>
      <c r="I2061" s="24">
        <f t="shared" si="344"/>
        <v>5903.7065828739205</v>
      </c>
      <c r="J2061" s="49">
        <f>Profiles!L2053*'2025 Calculations'!$C$8</f>
        <v>561.90783882942901</v>
      </c>
      <c r="K2061" s="49">
        <f>Profiles!M2053*'2025 Calculations'!$C$9</f>
        <v>541.10263059589784</v>
      </c>
      <c r="L2061" s="49">
        <f t="shared" si="345"/>
        <v>4800.6961134485937</v>
      </c>
      <c r="M2061" s="49">
        <f>MIN(M2060-MIN(IF(L2061&gt;0,MIN(L2061,'2025 Calculations'!$C$10)),M2060)+MIN(IF(L2061&lt;0,-L2061),'2025 Calculations'!$C$10),'2025 Calculations'!$C$13)</f>
        <v>0</v>
      </c>
      <c r="N2061" s="49">
        <f t="shared" si="346"/>
        <v>0</v>
      </c>
      <c r="O2061" s="42">
        <f t="shared" si="347"/>
        <v>0</v>
      </c>
      <c r="Q2061" s="49">
        <f t="shared" si="348"/>
        <v>4800.6961134485937</v>
      </c>
      <c r="R2061" s="70">
        <f t="shared" si="349"/>
        <v>2500</v>
      </c>
      <c r="S2061" s="70">
        <f t="shared" si="350"/>
        <v>0</v>
      </c>
      <c r="T2061" s="70">
        <f t="shared" si="351"/>
        <v>2300.6961134485937</v>
      </c>
      <c r="U2061" s="70">
        <f t="shared" si="352"/>
        <v>0</v>
      </c>
      <c r="W2061" s="49">
        <f>MIN(MAX(W2060+MAX(MIN(SUM($R$5:$U$5)-L2061,'2025 Calculations'!$C$10),-'2025 Calculations'!$C$10),0),'2025 Calculations'!$C$13)</f>
        <v>0</v>
      </c>
      <c r="X2061" s="49">
        <f t="shared" ref="X2061:X2124" si="354">IF(W2060-W2061&gt;0,W2060-W2061,0)</f>
        <v>0</v>
      </c>
      <c r="Y2061" s="49">
        <f t="shared" si="353"/>
        <v>0</v>
      </c>
    </row>
    <row r="2062" spans="2:25">
      <c r="B2062" s="23">
        <v>1</v>
      </c>
      <c r="C2062" s="23">
        <v>3</v>
      </c>
      <c r="D2062" s="23">
        <v>27</v>
      </c>
      <c r="E2062" s="23">
        <v>10</v>
      </c>
      <c r="F2062" s="48">
        <f>Profiles!F2054*'2025 Calculations'!$C$17+Profiles!J2054*Assumptions!$B$25*Assumptions!$B$24/1000</f>
        <v>1980.3311684104815</v>
      </c>
      <c r="G2062" s="48">
        <f>Profiles!G2054*'2025 Calculations'!$C$17</f>
        <v>2609.9957544816152</v>
      </c>
      <c r="H2062" s="48">
        <f>Profiles!H2054*'2025 Calculations'!$C$17</f>
        <v>1317.4222882950064</v>
      </c>
      <c r="I2062" s="24">
        <f t="shared" ref="I2062:I2125" si="355">SUM(F2062:H2062)</f>
        <v>5907.7492111871024</v>
      </c>
      <c r="J2062" s="49">
        <f>Profiles!L2054*'2025 Calculations'!$C$8</f>
        <v>484.4033093357146</v>
      </c>
      <c r="K2062" s="49">
        <f>Profiles!M2054*'2025 Calculations'!$C$9</f>
        <v>752.98137109476204</v>
      </c>
      <c r="L2062" s="49">
        <f t="shared" ref="L2062:L2125" si="356">I2062-J2062-K2062</f>
        <v>4670.3645307566258</v>
      </c>
      <c r="M2062" s="49">
        <f>MIN(M2061-MIN(IF(L2062&gt;0,MIN(L2062,'2025 Calculations'!$C$10)),M2061)+MIN(IF(L2062&lt;0,-L2062),'2025 Calculations'!$C$10),'2025 Calculations'!$C$13)</f>
        <v>0</v>
      </c>
      <c r="N2062" s="49">
        <f t="shared" ref="N2062:N2125" si="357">M2062-M2061</f>
        <v>0</v>
      </c>
      <c r="O2062" s="42">
        <f t="shared" ref="O2062:O2125" si="358">MAX(-L2062-N2062,0)</f>
        <v>0</v>
      </c>
      <c r="Q2062" s="49">
        <f t="shared" ref="Q2062:Q2125" si="359">L2062+N2062+O2062</f>
        <v>4670.3645307566258</v>
      </c>
      <c r="R2062" s="70">
        <f t="shared" ref="R2062:R2125" si="360">MAX(MIN(Q2062,R$5),0)</f>
        <v>2500</v>
      </c>
      <c r="S2062" s="70">
        <f t="shared" ref="S2062:S2125" si="361">MAX(MIN(Q2062-R2062,S$5),0)</f>
        <v>0</v>
      </c>
      <c r="T2062" s="70">
        <f t="shared" ref="T2062:T2125" si="362">MAX(MIN(Q2062-R2062-S2062,T$5),0)</f>
        <v>2170.3645307566258</v>
      </c>
      <c r="U2062" s="70">
        <f t="shared" ref="U2062:U2125" si="363">MAX(MIN(Q2062-R2062-S2062-T2062,U$5),0)</f>
        <v>0</v>
      </c>
      <c r="W2062" s="49">
        <f>MIN(MAX(W2061+MAX(MIN(SUM($R$5:$U$5)-L2062,'2025 Calculations'!$C$10),-'2025 Calculations'!$C$10),0),'2025 Calculations'!$C$13)</f>
        <v>0</v>
      </c>
      <c r="X2062" s="49">
        <f t="shared" si="354"/>
        <v>0</v>
      </c>
      <c r="Y2062" s="49">
        <f t="shared" ref="Y2062:Y2125" si="364">IF(MAX(L2062-SUM($R$5:$U$5,X2062),0)&lt;1,0,MAX(L2062-SUM($R$5:$U$5,X2062),0))</f>
        <v>0</v>
      </c>
    </row>
    <row r="2063" spans="2:25">
      <c r="B2063" s="23">
        <v>1</v>
      </c>
      <c r="C2063" s="23">
        <v>3</v>
      </c>
      <c r="D2063" s="23">
        <v>27</v>
      </c>
      <c r="E2063" s="23">
        <v>11</v>
      </c>
      <c r="F2063" s="48">
        <f>Profiles!F2055*'2025 Calculations'!$C$17+Profiles!J2055*Assumptions!$B$25*Assumptions!$B$24/1000</f>
        <v>2041.9343479353383</v>
      </c>
      <c r="G2063" s="48">
        <f>Profiles!G2055*'2025 Calculations'!$C$17</f>
        <v>2662.3737973282969</v>
      </c>
      <c r="H2063" s="48">
        <f>Profiles!H2055*'2025 Calculations'!$C$17</f>
        <v>1317.4222882950064</v>
      </c>
      <c r="I2063" s="24">
        <f t="shared" si="355"/>
        <v>6021.7304335586414</v>
      </c>
      <c r="J2063" s="49">
        <f>Profiles!L2055*'2025 Calculations'!$C$8</f>
        <v>477.94459854457176</v>
      </c>
      <c r="K2063" s="49">
        <f>Profiles!M2055*'2025 Calculations'!$C$9</f>
        <v>873.00995368896463</v>
      </c>
      <c r="L2063" s="49">
        <f t="shared" si="356"/>
        <v>4670.7758813251048</v>
      </c>
      <c r="M2063" s="49">
        <f>MIN(M2062-MIN(IF(L2063&gt;0,MIN(L2063,'2025 Calculations'!$C$10)),M2062)+MIN(IF(L2063&lt;0,-L2063),'2025 Calculations'!$C$10),'2025 Calculations'!$C$13)</f>
        <v>0</v>
      </c>
      <c r="N2063" s="49">
        <f t="shared" si="357"/>
        <v>0</v>
      </c>
      <c r="O2063" s="42">
        <f t="shared" si="358"/>
        <v>0</v>
      </c>
      <c r="Q2063" s="49">
        <f t="shared" si="359"/>
        <v>4670.7758813251048</v>
      </c>
      <c r="R2063" s="70">
        <f t="shared" si="360"/>
        <v>2500</v>
      </c>
      <c r="S2063" s="70">
        <f t="shared" si="361"/>
        <v>0</v>
      </c>
      <c r="T2063" s="70">
        <f t="shared" si="362"/>
        <v>2170.7758813251048</v>
      </c>
      <c r="U2063" s="70">
        <f t="shared" si="363"/>
        <v>0</v>
      </c>
      <c r="W2063" s="49">
        <f>MIN(MAX(W2062+MAX(MIN(SUM($R$5:$U$5)-L2063,'2025 Calculations'!$C$10),-'2025 Calculations'!$C$10),0),'2025 Calculations'!$C$13)</f>
        <v>0</v>
      </c>
      <c r="X2063" s="49">
        <f t="shared" si="354"/>
        <v>0</v>
      </c>
      <c r="Y2063" s="49">
        <f t="shared" si="364"/>
        <v>0</v>
      </c>
    </row>
    <row r="2064" spans="2:25">
      <c r="B2064" s="23">
        <v>1</v>
      </c>
      <c r="C2064" s="23">
        <v>3</v>
      </c>
      <c r="D2064" s="23">
        <v>27</v>
      </c>
      <c r="E2064" s="23">
        <v>12</v>
      </c>
      <c r="F2064" s="48">
        <f>Profiles!F2056*'2025 Calculations'!$C$17+Profiles!J2056*Assumptions!$B$25*Assumptions!$B$24/1000</f>
        <v>2038.1476706478072</v>
      </c>
      <c r="G2064" s="48">
        <f>Profiles!G2056*'2025 Calculations'!$C$17</f>
        <v>2628.1266154670047</v>
      </c>
      <c r="H2064" s="48">
        <f>Profiles!H2056*'2025 Calculations'!$C$17</f>
        <v>1290.6076991534562</v>
      </c>
      <c r="I2064" s="24">
        <f t="shared" si="355"/>
        <v>5956.8819852682682</v>
      </c>
      <c r="J2064" s="49">
        <f>Profiles!L2056*'2025 Calculations'!$C$8</f>
        <v>594.2013927851433</v>
      </c>
      <c r="K2064" s="49">
        <f>Profiles!M2056*'2025 Calculations'!$C$9</f>
        <v>927.5422389237724</v>
      </c>
      <c r="L2064" s="49">
        <f t="shared" si="356"/>
        <v>4435.1383535593523</v>
      </c>
      <c r="M2064" s="49">
        <f>MIN(M2063-MIN(IF(L2064&gt;0,MIN(L2064,'2025 Calculations'!$C$10)),M2063)+MIN(IF(L2064&lt;0,-L2064),'2025 Calculations'!$C$10),'2025 Calculations'!$C$13)</f>
        <v>0</v>
      </c>
      <c r="N2064" s="49">
        <f t="shared" si="357"/>
        <v>0</v>
      </c>
      <c r="O2064" s="42">
        <f t="shared" si="358"/>
        <v>0</v>
      </c>
      <c r="Q2064" s="49">
        <f t="shared" si="359"/>
        <v>4435.1383535593523</v>
      </c>
      <c r="R2064" s="70">
        <f t="shared" si="360"/>
        <v>2500</v>
      </c>
      <c r="S2064" s="70">
        <f t="shared" si="361"/>
        <v>0</v>
      </c>
      <c r="T2064" s="70">
        <f t="shared" si="362"/>
        <v>1935.1383535593523</v>
      </c>
      <c r="U2064" s="70">
        <f t="shared" si="363"/>
        <v>0</v>
      </c>
      <c r="W2064" s="49">
        <f>MIN(MAX(W2063+MAX(MIN(SUM($R$5:$U$5)-L2064,'2025 Calculations'!$C$10),-'2025 Calculations'!$C$10),0),'2025 Calculations'!$C$13)</f>
        <v>0</v>
      </c>
      <c r="X2064" s="49">
        <f t="shared" si="354"/>
        <v>0</v>
      </c>
      <c r="Y2064" s="49">
        <f t="shared" si="364"/>
        <v>0</v>
      </c>
    </row>
    <row r="2065" spans="2:25">
      <c r="B2065" s="23">
        <v>1</v>
      </c>
      <c r="C2065" s="23">
        <v>3</v>
      </c>
      <c r="D2065" s="23">
        <v>27</v>
      </c>
      <c r="E2065" s="23">
        <v>13</v>
      </c>
      <c r="F2065" s="48">
        <f>Profiles!F2057*'2025 Calculations'!$C$17+Profiles!J2057*Assumptions!$B$25*Assumptions!$B$24/1000</f>
        <v>1978.0789851949987</v>
      </c>
      <c r="G2065" s="48">
        <f>Profiles!G2057*'2025 Calculations'!$C$17</f>
        <v>2824.8093472090991</v>
      </c>
      <c r="H2065" s="48">
        <f>Profiles!H2057*'2025 Calculations'!$C$17</f>
        <v>1317.4222882950064</v>
      </c>
      <c r="I2065" s="24">
        <f t="shared" si="355"/>
        <v>6120.3106206991042</v>
      </c>
      <c r="J2065" s="49">
        <f>Profiles!L2057*'2025 Calculations'!$C$8</f>
        <v>632.95365753200053</v>
      </c>
      <c r="K2065" s="49">
        <f>Profiles!M2057*'2025 Calculations'!$C$9</f>
        <v>904.29957172404397</v>
      </c>
      <c r="L2065" s="49">
        <f t="shared" si="356"/>
        <v>4583.0573914430597</v>
      </c>
      <c r="M2065" s="49">
        <f>MIN(M2064-MIN(IF(L2065&gt;0,MIN(L2065,'2025 Calculations'!$C$10)),M2064)+MIN(IF(L2065&lt;0,-L2065),'2025 Calculations'!$C$10),'2025 Calculations'!$C$13)</f>
        <v>0</v>
      </c>
      <c r="N2065" s="49">
        <f t="shared" si="357"/>
        <v>0</v>
      </c>
      <c r="O2065" s="42">
        <f t="shared" si="358"/>
        <v>0</v>
      </c>
      <c r="Q2065" s="49">
        <f t="shared" si="359"/>
        <v>4583.0573914430597</v>
      </c>
      <c r="R2065" s="70">
        <f t="shared" si="360"/>
        <v>2500</v>
      </c>
      <c r="S2065" s="70">
        <f t="shared" si="361"/>
        <v>0</v>
      </c>
      <c r="T2065" s="70">
        <f t="shared" si="362"/>
        <v>2083.0573914430597</v>
      </c>
      <c r="U2065" s="70">
        <f t="shared" si="363"/>
        <v>0</v>
      </c>
      <c r="W2065" s="49">
        <f>MIN(MAX(W2064+MAX(MIN(SUM($R$5:$U$5)-L2065,'2025 Calculations'!$C$10),-'2025 Calculations'!$C$10),0),'2025 Calculations'!$C$13)</f>
        <v>0</v>
      </c>
      <c r="X2065" s="49">
        <f t="shared" si="354"/>
        <v>0</v>
      </c>
      <c r="Y2065" s="49">
        <f t="shared" si="364"/>
        <v>0</v>
      </c>
    </row>
    <row r="2066" spans="2:25">
      <c r="B2066" s="23">
        <v>1</v>
      </c>
      <c r="C2066" s="23">
        <v>3</v>
      </c>
      <c r="D2066" s="23">
        <v>27</v>
      </c>
      <c r="E2066" s="23">
        <v>14</v>
      </c>
      <c r="F2066" s="48">
        <f>Profiles!F2058*'2025 Calculations'!$C$17+Profiles!J2058*Assumptions!$B$25*Assumptions!$B$24/1000</f>
        <v>1942.5371258489604</v>
      </c>
      <c r="G2066" s="48">
        <f>Profiles!G2058*'2025 Calculations'!$C$17</f>
        <v>2878.3537027507482</v>
      </c>
      <c r="H2066" s="48">
        <f>Profiles!H2058*'2025 Calculations'!$C$17</f>
        <v>1317.4222882950064</v>
      </c>
      <c r="I2066" s="24">
        <f t="shared" si="355"/>
        <v>6138.3131168947148</v>
      </c>
      <c r="J2066" s="49">
        <f>Profiles!L2058*'2025 Calculations'!$C$8</f>
        <v>658.78850069657187</v>
      </c>
      <c r="K2066" s="49">
        <f>Profiles!M2058*'2025 Calculations'!$C$9</f>
        <v>880.15506854341322</v>
      </c>
      <c r="L2066" s="49">
        <f t="shared" si="356"/>
        <v>4599.36954765473</v>
      </c>
      <c r="M2066" s="49">
        <f>MIN(M2065-MIN(IF(L2066&gt;0,MIN(L2066,'2025 Calculations'!$C$10)),M2065)+MIN(IF(L2066&lt;0,-L2066),'2025 Calculations'!$C$10),'2025 Calculations'!$C$13)</f>
        <v>0</v>
      </c>
      <c r="N2066" s="49">
        <f t="shared" si="357"/>
        <v>0</v>
      </c>
      <c r="O2066" s="42">
        <f t="shared" si="358"/>
        <v>0</v>
      </c>
      <c r="Q2066" s="49">
        <f t="shared" si="359"/>
        <v>4599.36954765473</v>
      </c>
      <c r="R2066" s="70">
        <f t="shared" si="360"/>
        <v>2500</v>
      </c>
      <c r="S2066" s="70">
        <f t="shared" si="361"/>
        <v>0</v>
      </c>
      <c r="T2066" s="70">
        <f t="shared" si="362"/>
        <v>2099.36954765473</v>
      </c>
      <c r="U2066" s="70">
        <f t="shared" si="363"/>
        <v>0</v>
      </c>
      <c r="W2066" s="49">
        <f>MIN(MAX(W2065+MAX(MIN(SUM($R$5:$U$5)-L2066,'2025 Calculations'!$C$10),-'2025 Calculations'!$C$10),0),'2025 Calculations'!$C$13)</f>
        <v>0</v>
      </c>
      <c r="X2066" s="49">
        <f t="shared" si="354"/>
        <v>0</v>
      </c>
      <c r="Y2066" s="49">
        <f t="shared" si="364"/>
        <v>0</v>
      </c>
    </row>
    <row r="2067" spans="2:25">
      <c r="B2067" s="23">
        <v>1</v>
      </c>
      <c r="C2067" s="23">
        <v>3</v>
      </c>
      <c r="D2067" s="23">
        <v>27</v>
      </c>
      <c r="E2067" s="23">
        <v>15</v>
      </c>
      <c r="F2067" s="48">
        <f>Profiles!F2059*'2025 Calculations'!$C$17+Profiles!J2059*Assumptions!$B$25*Assumptions!$B$24/1000</f>
        <v>1957.6616814816546</v>
      </c>
      <c r="G2067" s="48">
        <f>Profiles!G2059*'2025 Calculations'!$C$17</f>
        <v>2851.4224823397012</v>
      </c>
      <c r="H2067" s="48">
        <f>Profiles!H2059*'2025 Calculations'!$C$17</f>
        <v>1317.4222882950064</v>
      </c>
      <c r="I2067" s="24">
        <f t="shared" si="355"/>
        <v>6126.5064521163622</v>
      </c>
      <c r="J2067" s="49">
        <f>Profiles!L2059*'2025 Calculations'!$C$8</f>
        <v>678.16463307000049</v>
      </c>
      <c r="K2067" s="49">
        <f>Profiles!M2059*'2025 Calculations'!$C$9</f>
        <v>787.66148384975781</v>
      </c>
      <c r="L2067" s="49">
        <f t="shared" si="356"/>
        <v>4660.6803351966037</v>
      </c>
      <c r="M2067" s="49">
        <f>MIN(M2066-MIN(IF(L2067&gt;0,MIN(L2067,'2025 Calculations'!$C$10)),M2066)+MIN(IF(L2067&lt;0,-L2067),'2025 Calculations'!$C$10),'2025 Calculations'!$C$13)</f>
        <v>0</v>
      </c>
      <c r="N2067" s="49">
        <f t="shared" si="357"/>
        <v>0</v>
      </c>
      <c r="O2067" s="42">
        <f t="shared" si="358"/>
        <v>0</v>
      </c>
      <c r="Q2067" s="49">
        <f t="shared" si="359"/>
        <v>4660.6803351966037</v>
      </c>
      <c r="R2067" s="70">
        <f t="shared" si="360"/>
        <v>2500</v>
      </c>
      <c r="S2067" s="70">
        <f t="shared" si="361"/>
        <v>0</v>
      </c>
      <c r="T2067" s="70">
        <f t="shared" si="362"/>
        <v>2160.6803351966037</v>
      </c>
      <c r="U2067" s="70">
        <f t="shared" si="363"/>
        <v>0</v>
      </c>
      <c r="W2067" s="49">
        <f>MIN(MAX(W2066+MAX(MIN(SUM($R$5:$U$5)-L2067,'2025 Calculations'!$C$10),-'2025 Calculations'!$C$10),0),'2025 Calculations'!$C$13)</f>
        <v>0</v>
      </c>
      <c r="X2067" s="49">
        <f t="shared" si="354"/>
        <v>0</v>
      </c>
      <c r="Y2067" s="49">
        <f t="shared" si="364"/>
        <v>0</v>
      </c>
    </row>
    <row r="2068" spans="2:25">
      <c r="B2068" s="23">
        <v>1</v>
      </c>
      <c r="C2068" s="23">
        <v>3</v>
      </c>
      <c r="D2068" s="23">
        <v>27</v>
      </c>
      <c r="E2068" s="23">
        <v>16</v>
      </c>
      <c r="F2068" s="48">
        <f>Profiles!F2060*'2025 Calculations'!$C$17+Profiles!J2060*Assumptions!$B$25*Assumptions!$B$24/1000</f>
        <v>2057.3789794842487</v>
      </c>
      <c r="G2068" s="48">
        <f>Profiles!G2060*'2025 Calculations'!$C$17</f>
        <v>2831.5951665252687</v>
      </c>
      <c r="H2068" s="48">
        <f>Profiles!H2060*'2025 Calculations'!$C$17</f>
        <v>1317.4222882950064</v>
      </c>
      <c r="I2068" s="24">
        <f t="shared" si="355"/>
        <v>6206.3964343045236</v>
      </c>
      <c r="J2068" s="49">
        <f>Profiles!L2060*'2025 Calculations'!$C$8</f>
        <v>787.96271651942914</v>
      </c>
      <c r="K2068" s="49">
        <f>Profiles!M2060*'2025 Calculations'!$C$9</f>
        <v>595.83285942804446</v>
      </c>
      <c r="L2068" s="49">
        <f t="shared" si="356"/>
        <v>4822.6008583570501</v>
      </c>
      <c r="M2068" s="49">
        <f>MIN(M2067-MIN(IF(L2068&gt;0,MIN(L2068,'2025 Calculations'!$C$10)),M2067)+MIN(IF(L2068&lt;0,-L2068),'2025 Calculations'!$C$10),'2025 Calculations'!$C$13)</f>
        <v>0</v>
      </c>
      <c r="N2068" s="49">
        <f t="shared" si="357"/>
        <v>0</v>
      </c>
      <c r="O2068" s="42">
        <f t="shared" si="358"/>
        <v>0</v>
      </c>
      <c r="Q2068" s="49">
        <f t="shared" si="359"/>
        <v>4822.6008583570501</v>
      </c>
      <c r="R2068" s="70">
        <f t="shared" si="360"/>
        <v>2500</v>
      </c>
      <c r="S2068" s="70">
        <f t="shared" si="361"/>
        <v>0</v>
      </c>
      <c r="T2068" s="70">
        <f t="shared" si="362"/>
        <v>2322.6008583570501</v>
      </c>
      <c r="U2068" s="70">
        <f t="shared" si="363"/>
        <v>0</v>
      </c>
      <c r="W2068" s="49">
        <f>MIN(MAX(W2067+MAX(MIN(SUM($R$5:$U$5)-L2068,'2025 Calculations'!$C$10),-'2025 Calculations'!$C$10),0),'2025 Calculations'!$C$13)</f>
        <v>0</v>
      </c>
      <c r="X2068" s="49">
        <f t="shared" si="354"/>
        <v>0</v>
      </c>
      <c r="Y2068" s="49">
        <f t="shared" si="364"/>
        <v>0</v>
      </c>
    </row>
    <row r="2069" spans="2:25">
      <c r="B2069" s="23">
        <v>1</v>
      </c>
      <c r="C2069" s="23">
        <v>3</v>
      </c>
      <c r="D2069" s="23">
        <v>27</v>
      </c>
      <c r="E2069" s="23">
        <v>17</v>
      </c>
      <c r="F2069" s="48">
        <f>Profiles!F2061*'2025 Calculations'!$C$17+Profiles!J2061*Assumptions!$B$25*Assumptions!$B$24/1000</f>
        <v>2386.2971016934148</v>
      </c>
      <c r="G2069" s="48">
        <f>Profiles!G2061*'2025 Calculations'!$C$17</f>
        <v>2522.5223023591197</v>
      </c>
      <c r="H2069" s="48">
        <f>Profiles!H2061*'2025 Calculations'!$C$17</f>
        <v>647.93123399320734</v>
      </c>
      <c r="I2069" s="24">
        <f t="shared" si="355"/>
        <v>5556.7506380457417</v>
      </c>
      <c r="J2069" s="49">
        <f>Profiles!L2061*'2025 Calculations'!$C$8</f>
        <v>813.79755968400059</v>
      </c>
      <c r="K2069" s="49">
        <f>Profiles!M2061*'2025 Calculations'!$C$9</f>
        <v>330.42239031628611</v>
      </c>
      <c r="L2069" s="49">
        <f t="shared" si="356"/>
        <v>4412.5306880454546</v>
      </c>
      <c r="M2069" s="49">
        <f>MIN(M2068-MIN(IF(L2069&gt;0,MIN(L2069,'2025 Calculations'!$C$10)),M2068)+MIN(IF(L2069&lt;0,-L2069),'2025 Calculations'!$C$10),'2025 Calculations'!$C$13)</f>
        <v>0</v>
      </c>
      <c r="N2069" s="49">
        <f t="shared" si="357"/>
        <v>0</v>
      </c>
      <c r="O2069" s="42">
        <f t="shared" si="358"/>
        <v>0</v>
      </c>
      <c r="Q2069" s="49">
        <f t="shared" si="359"/>
        <v>4412.5306880454546</v>
      </c>
      <c r="R2069" s="70">
        <f t="shared" si="360"/>
        <v>2500</v>
      </c>
      <c r="S2069" s="70">
        <f t="shared" si="361"/>
        <v>0</v>
      </c>
      <c r="T2069" s="70">
        <f t="shared" si="362"/>
        <v>1912.5306880454546</v>
      </c>
      <c r="U2069" s="70">
        <f t="shared" si="363"/>
        <v>0</v>
      </c>
      <c r="W2069" s="49">
        <f>MIN(MAX(W2068+MAX(MIN(SUM($R$5:$U$5)-L2069,'2025 Calculations'!$C$10),-'2025 Calculations'!$C$10),0),'2025 Calculations'!$C$13)</f>
        <v>0</v>
      </c>
      <c r="X2069" s="49">
        <f t="shared" si="354"/>
        <v>0</v>
      </c>
      <c r="Y2069" s="49">
        <f t="shared" si="364"/>
        <v>0</v>
      </c>
    </row>
    <row r="2070" spans="2:25">
      <c r="B2070" s="23">
        <v>1</v>
      </c>
      <c r="C2070" s="23">
        <v>3</v>
      </c>
      <c r="D2070" s="23">
        <v>27</v>
      </c>
      <c r="E2070" s="23">
        <v>18</v>
      </c>
      <c r="F2070" s="48">
        <f>Profiles!F2062*'2025 Calculations'!$C$17+Profiles!J2062*Assumptions!$B$25*Assumptions!$B$24/1000</f>
        <v>3072.4492111342192</v>
      </c>
      <c r="G2070" s="48">
        <f>Profiles!G2062*'2025 Calculations'!$C$17</f>
        <v>2051.8621157266907</v>
      </c>
      <c r="H2070" s="48">
        <f>Profiles!H2062*'2025 Calculations'!$C$17</f>
        <v>636.17056089087146</v>
      </c>
      <c r="I2070" s="24">
        <f t="shared" si="355"/>
        <v>5760.4818877517819</v>
      </c>
      <c r="J2070" s="49">
        <f>Profiles!L2062*'2025 Calculations'!$C$8</f>
        <v>833.17369205742921</v>
      </c>
      <c r="K2070" s="49">
        <f>Profiles!M2062*'2025 Calculations'!$C$9</f>
        <v>91.452661904857194</v>
      </c>
      <c r="L2070" s="49">
        <f t="shared" si="356"/>
        <v>4835.855533789495</v>
      </c>
      <c r="M2070" s="49">
        <f>MIN(M2069-MIN(IF(L2070&gt;0,MIN(L2070,'2025 Calculations'!$C$10)),M2069)+MIN(IF(L2070&lt;0,-L2070),'2025 Calculations'!$C$10),'2025 Calculations'!$C$13)</f>
        <v>0</v>
      </c>
      <c r="N2070" s="49">
        <f t="shared" si="357"/>
        <v>0</v>
      </c>
      <c r="O2070" s="42">
        <f t="shared" si="358"/>
        <v>0</v>
      </c>
      <c r="Q2070" s="49">
        <f t="shared" si="359"/>
        <v>4835.855533789495</v>
      </c>
      <c r="R2070" s="70">
        <f t="shared" si="360"/>
        <v>2500</v>
      </c>
      <c r="S2070" s="70">
        <f t="shared" si="361"/>
        <v>0</v>
      </c>
      <c r="T2070" s="70">
        <f t="shared" si="362"/>
        <v>2335.855533789495</v>
      </c>
      <c r="U2070" s="70">
        <f t="shared" si="363"/>
        <v>0</v>
      </c>
      <c r="W2070" s="49">
        <f>MIN(MAX(W2069+MAX(MIN(SUM($R$5:$U$5)-L2070,'2025 Calculations'!$C$10),-'2025 Calculations'!$C$10),0),'2025 Calculations'!$C$13)</f>
        <v>0</v>
      </c>
      <c r="X2070" s="49">
        <f t="shared" si="354"/>
        <v>0</v>
      </c>
      <c r="Y2070" s="49">
        <f t="shared" si="364"/>
        <v>0</v>
      </c>
    </row>
    <row r="2071" spans="2:25">
      <c r="B2071" s="23">
        <v>1</v>
      </c>
      <c r="C2071" s="23">
        <v>3</v>
      </c>
      <c r="D2071" s="23">
        <v>27</v>
      </c>
      <c r="E2071" s="23">
        <v>19</v>
      </c>
      <c r="F2071" s="48">
        <f>Profiles!F2063*'2025 Calculations'!$C$17+Profiles!J2063*Assumptions!$B$25*Assumptions!$B$24/1000</f>
        <v>3637.1580089505105</v>
      </c>
      <c r="G2071" s="48">
        <f>Profiles!G2063*'2025 Calculations'!$C$17</f>
        <v>1999.9081865872697</v>
      </c>
      <c r="H2071" s="48">
        <f>Profiles!H2063*'2025 Calculations'!$C$17</f>
        <v>636.17056089087146</v>
      </c>
      <c r="I2071" s="24">
        <f t="shared" si="355"/>
        <v>6273.2367564286515</v>
      </c>
      <c r="J2071" s="49">
        <f>Profiles!L2063*'2025 Calculations'!$C$8</f>
        <v>645.87107911428609</v>
      </c>
      <c r="K2071" s="49">
        <f>Profiles!M2063*'2025 Calculations'!$C$9</f>
        <v>0.24287869433302717</v>
      </c>
      <c r="L2071" s="49">
        <f t="shared" si="356"/>
        <v>5627.1227986200329</v>
      </c>
      <c r="M2071" s="49">
        <f>MIN(M2070-MIN(IF(L2071&gt;0,MIN(L2071,'2025 Calculations'!$C$10)),M2070)+MIN(IF(L2071&lt;0,-L2071),'2025 Calculations'!$C$10),'2025 Calculations'!$C$13)</f>
        <v>0</v>
      </c>
      <c r="N2071" s="49">
        <f t="shared" si="357"/>
        <v>0</v>
      </c>
      <c r="O2071" s="42">
        <f t="shared" si="358"/>
        <v>0</v>
      </c>
      <c r="Q2071" s="49">
        <f t="shared" si="359"/>
        <v>5627.1227986200329</v>
      </c>
      <c r="R2071" s="70">
        <f t="shared" si="360"/>
        <v>2500</v>
      </c>
      <c r="S2071" s="70">
        <f t="shared" si="361"/>
        <v>0</v>
      </c>
      <c r="T2071" s="70">
        <f t="shared" si="362"/>
        <v>3127.1227986200329</v>
      </c>
      <c r="U2071" s="70">
        <f t="shared" si="363"/>
        <v>0</v>
      </c>
      <c r="W2071" s="49">
        <f>MIN(MAX(W2070+MAX(MIN(SUM($R$5:$U$5)-L2071,'2025 Calculations'!$C$10),-'2025 Calculations'!$C$10),0),'2025 Calculations'!$C$13)</f>
        <v>0</v>
      </c>
      <c r="X2071" s="49">
        <f t="shared" si="354"/>
        <v>0</v>
      </c>
      <c r="Y2071" s="49">
        <f t="shared" si="364"/>
        <v>0</v>
      </c>
    </row>
    <row r="2072" spans="2:25">
      <c r="B2072" s="23">
        <v>1</v>
      </c>
      <c r="C2072" s="23">
        <v>3</v>
      </c>
      <c r="D2072" s="23">
        <v>27</v>
      </c>
      <c r="E2072" s="23">
        <v>20</v>
      </c>
      <c r="F2072" s="48">
        <f>Profiles!F2064*'2025 Calculations'!$C$17+Profiles!J2064*Assumptions!$B$25*Assumptions!$B$24/1000</f>
        <v>4100.8268306387863</v>
      </c>
      <c r="G2072" s="48">
        <f>Profiles!G2064*'2025 Calculations'!$C$17</f>
        <v>1637.2909668794728</v>
      </c>
      <c r="H2072" s="48">
        <f>Profiles!H2064*'2025 Calculations'!$C$17</f>
        <v>636.17056089087146</v>
      </c>
      <c r="I2072" s="24">
        <f t="shared" si="355"/>
        <v>6374.2883584091305</v>
      </c>
      <c r="J2072" s="49">
        <f>Profiles!L2064*'2025 Calculations'!$C$8</f>
        <v>490.86202012685749</v>
      </c>
      <c r="K2072" s="49">
        <f>Profiles!M2064*'2025 Calculations'!$C$9</f>
        <v>0</v>
      </c>
      <c r="L2072" s="49">
        <f t="shared" si="356"/>
        <v>5883.4263382822728</v>
      </c>
      <c r="M2072" s="49">
        <f>MIN(M2071-MIN(IF(L2072&gt;0,MIN(L2072,'2025 Calculations'!$C$10)),M2071)+MIN(IF(L2072&lt;0,-L2072),'2025 Calculations'!$C$10),'2025 Calculations'!$C$13)</f>
        <v>0</v>
      </c>
      <c r="N2072" s="49">
        <f t="shared" si="357"/>
        <v>0</v>
      </c>
      <c r="O2072" s="42">
        <f t="shared" si="358"/>
        <v>0</v>
      </c>
      <c r="Q2072" s="49">
        <f t="shared" si="359"/>
        <v>5883.4263382822728</v>
      </c>
      <c r="R2072" s="70">
        <f t="shared" si="360"/>
        <v>2500</v>
      </c>
      <c r="S2072" s="70">
        <f t="shared" si="361"/>
        <v>0</v>
      </c>
      <c r="T2072" s="70">
        <f t="shared" si="362"/>
        <v>3383.4263382822728</v>
      </c>
      <c r="U2072" s="70">
        <f t="shared" si="363"/>
        <v>0</v>
      </c>
      <c r="W2072" s="49">
        <f>MIN(MAX(W2071+MAX(MIN(SUM($R$5:$U$5)-L2072,'2025 Calculations'!$C$10),-'2025 Calculations'!$C$10),0),'2025 Calculations'!$C$13)</f>
        <v>0</v>
      </c>
      <c r="X2072" s="49">
        <f t="shared" si="354"/>
        <v>0</v>
      </c>
      <c r="Y2072" s="49">
        <f t="shared" si="364"/>
        <v>0</v>
      </c>
    </row>
    <row r="2073" spans="2:25">
      <c r="B2073" s="23">
        <v>1</v>
      </c>
      <c r="C2073" s="23">
        <v>3</v>
      </c>
      <c r="D2073" s="23">
        <v>27</v>
      </c>
      <c r="E2073" s="23">
        <v>21</v>
      </c>
      <c r="F2073" s="48">
        <f>Profiles!F2065*'2025 Calculations'!$C$17+Profiles!J2065*Assumptions!$B$25*Assumptions!$B$24/1000</f>
        <v>4573.7258899566386</v>
      </c>
      <c r="G2073" s="48">
        <f>Profiles!G2065*'2025 Calculations'!$C$17</f>
        <v>1597.6363352506085</v>
      </c>
      <c r="H2073" s="48">
        <f>Profiles!H2065*'2025 Calculations'!$C$17</f>
        <v>636.17056089087146</v>
      </c>
      <c r="I2073" s="24">
        <f t="shared" si="355"/>
        <v>6807.5327860981188</v>
      </c>
      <c r="J2073" s="49">
        <f>Profiles!L2065*'2025 Calculations'!$C$8</f>
        <v>477.94459854457176</v>
      </c>
      <c r="K2073" s="49">
        <f>Profiles!M2065*'2025 Calculations'!$C$9</f>
        <v>0</v>
      </c>
      <c r="L2073" s="49">
        <f t="shared" si="356"/>
        <v>6329.588187553547</v>
      </c>
      <c r="M2073" s="49">
        <f>MIN(M2072-MIN(IF(L2073&gt;0,MIN(L2073,'2025 Calculations'!$C$10)),M2072)+MIN(IF(L2073&lt;0,-L2073),'2025 Calculations'!$C$10),'2025 Calculations'!$C$13)</f>
        <v>0</v>
      </c>
      <c r="N2073" s="49">
        <f t="shared" si="357"/>
        <v>0</v>
      </c>
      <c r="O2073" s="42">
        <f t="shared" si="358"/>
        <v>0</v>
      </c>
      <c r="Q2073" s="49">
        <f t="shared" si="359"/>
        <v>6329.588187553547</v>
      </c>
      <c r="R2073" s="70">
        <f t="shared" si="360"/>
        <v>2500</v>
      </c>
      <c r="S2073" s="70">
        <f t="shared" si="361"/>
        <v>0</v>
      </c>
      <c r="T2073" s="70">
        <f t="shared" si="362"/>
        <v>3829.588187553547</v>
      </c>
      <c r="U2073" s="70">
        <f t="shared" si="363"/>
        <v>0</v>
      </c>
      <c r="W2073" s="49">
        <f>MIN(MAX(W2072+MAX(MIN(SUM($R$5:$U$5)-L2073,'2025 Calculations'!$C$10),-'2025 Calculations'!$C$10),0),'2025 Calculations'!$C$13)</f>
        <v>0</v>
      </c>
      <c r="X2073" s="49">
        <f t="shared" si="354"/>
        <v>0</v>
      </c>
      <c r="Y2073" s="49">
        <f t="shared" si="364"/>
        <v>0</v>
      </c>
    </row>
    <row r="2074" spans="2:25">
      <c r="B2074" s="23">
        <v>1</v>
      </c>
      <c r="C2074" s="23">
        <v>3</v>
      </c>
      <c r="D2074" s="23">
        <v>27</v>
      </c>
      <c r="E2074" s="23">
        <v>22</v>
      </c>
      <c r="F2074" s="48">
        <f>Profiles!F2066*'2025 Calculations'!$C$17+Profiles!J2066*Assumptions!$B$25*Assumptions!$B$24/1000</f>
        <v>4244.9896739299538</v>
      </c>
      <c r="G2074" s="48">
        <f>Profiles!G2066*'2025 Calculations'!$C$17</f>
        <v>528.44567924668388</v>
      </c>
      <c r="H2074" s="48">
        <f>Profiles!H2066*'2025 Calculations'!$C$17</f>
        <v>636.17056089087146</v>
      </c>
      <c r="I2074" s="24">
        <f t="shared" si="355"/>
        <v>5409.6059140675088</v>
      </c>
      <c r="J2074" s="49">
        <f>Profiles!L2066*'2025 Calculations'!$C$8</f>
        <v>419.81620142428602</v>
      </c>
      <c r="K2074" s="49">
        <f>Profiles!M2066*'2025 Calculations'!$C$9</f>
        <v>0</v>
      </c>
      <c r="L2074" s="49">
        <f t="shared" si="356"/>
        <v>4989.7897126432226</v>
      </c>
      <c r="M2074" s="49">
        <f>MIN(M2073-MIN(IF(L2074&gt;0,MIN(L2074,'2025 Calculations'!$C$10)),M2073)+MIN(IF(L2074&lt;0,-L2074),'2025 Calculations'!$C$10),'2025 Calculations'!$C$13)</f>
        <v>0</v>
      </c>
      <c r="N2074" s="49">
        <f t="shared" si="357"/>
        <v>0</v>
      </c>
      <c r="O2074" s="42">
        <f t="shared" si="358"/>
        <v>0</v>
      </c>
      <c r="Q2074" s="49">
        <f t="shared" si="359"/>
        <v>4989.7897126432226</v>
      </c>
      <c r="R2074" s="70">
        <f t="shared" si="360"/>
        <v>2500</v>
      </c>
      <c r="S2074" s="70">
        <f t="shared" si="361"/>
        <v>0</v>
      </c>
      <c r="T2074" s="70">
        <f t="shared" si="362"/>
        <v>2489.7897126432226</v>
      </c>
      <c r="U2074" s="70">
        <f t="shared" si="363"/>
        <v>0</v>
      </c>
      <c r="W2074" s="49">
        <f>MIN(MAX(W2073+MAX(MIN(SUM($R$5:$U$5)-L2074,'2025 Calculations'!$C$10),-'2025 Calculations'!$C$10),0),'2025 Calculations'!$C$13)</f>
        <v>0</v>
      </c>
      <c r="X2074" s="49">
        <f t="shared" si="354"/>
        <v>0</v>
      </c>
      <c r="Y2074" s="49">
        <f t="shared" si="364"/>
        <v>0</v>
      </c>
    </row>
    <row r="2075" spans="2:25">
      <c r="B2075" s="23">
        <v>1</v>
      </c>
      <c r="C2075" s="23">
        <v>3</v>
      </c>
      <c r="D2075" s="23">
        <v>27</v>
      </c>
      <c r="E2075" s="23">
        <v>23</v>
      </c>
      <c r="F2075" s="48">
        <f>Profiles!F2067*'2025 Calculations'!$C$17+Profiles!J2067*Assumptions!$B$25*Assumptions!$B$24/1000</f>
        <v>3513.5881613564688</v>
      </c>
      <c r="G2075" s="48">
        <f>Profiles!G2067*'2025 Calculations'!$C$17</f>
        <v>475.53749426592645</v>
      </c>
      <c r="H2075" s="48">
        <f>Profiles!H2067*'2025 Calculations'!$C$17</f>
        <v>646.38852038304708</v>
      </c>
      <c r="I2075" s="24">
        <f t="shared" si="355"/>
        <v>4635.5141760054421</v>
      </c>
      <c r="J2075" s="49">
        <f>Profiles!L2067*'2025 Calculations'!$C$8</f>
        <v>413.35749063314313</v>
      </c>
      <c r="K2075" s="49">
        <f>Profiles!M2067*'2025 Calculations'!$C$9</f>
        <v>0</v>
      </c>
      <c r="L2075" s="49">
        <f t="shared" si="356"/>
        <v>4222.1566853722989</v>
      </c>
      <c r="M2075" s="49">
        <f>MIN(M2074-MIN(IF(L2075&gt;0,MIN(L2075,'2025 Calculations'!$C$10)),M2074)+MIN(IF(L2075&lt;0,-L2075),'2025 Calculations'!$C$10),'2025 Calculations'!$C$13)</f>
        <v>0</v>
      </c>
      <c r="N2075" s="49">
        <f t="shared" si="357"/>
        <v>0</v>
      </c>
      <c r="O2075" s="42">
        <f t="shared" si="358"/>
        <v>0</v>
      </c>
      <c r="Q2075" s="49">
        <f t="shared" si="359"/>
        <v>4222.1566853722989</v>
      </c>
      <c r="R2075" s="70">
        <f t="shared" si="360"/>
        <v>2500</v>
      </c>
      <c r="S2075" s="70">
        <f t="shared" si="361"/>
        <v>0</v>
      </c>
      <c r="T2075" s="70">
        <f t="shared" si="362"/>
        <v>1722.1566853722989</v>
      </c>
      <c r="U2075" s="70">
        <f t="shared" si="363"/>
        <v>0</v>
      </c>
      <c r="W2075" s="49">
        <f>MIN(MAX(W2074+MAX(MIN(SUM($R$5:$U$5)-L2075,'2025 Calculations'!$C$10),-'2025 Calculations'!$C$10),0),'2025 Calculations'!$C$13)</f>
        <v>0</v>
      </c>
      <c r="X2075" s="49">
        <f t="shared" si="354"/>
        <v>0</v>
      </c>
      <c r="Y2075" s="49">
        <f t="shared" si="364"/>
        <v>0</v>
      </c>
    </row>
    <row r="2076" spans="2:25">
      <c r="B2076" s="23">
        <v>1</v>
      </c>
      <c r="C2076" s="23">
        <v>3</v>
      </c>
      <c r="D2076" s="23">
        <v>27</v>
      </c>
      <c r="E2076" s="23">
        <v>24</v>
      </c>
      <c r="F2076" s="48">
        <f>Profiles!F2068*'2025 Calculations'!$C$17+Profiles!J2068*Assumptions!$B$25*Assumptions!$B$24/1000</f>
        <v>2780.5355464161576</v>
      </c>
      <c r="G2076" s="48">
        <f>Profiles!G2068*'2025 Calculations'!$C$17</f>
        <v>475.53749426592645</v>
      </c>
      <c r="H2076" s="48">
        <f>Profiles!H2068*'2025 Calculations'!$C$17</f>
        <v>655.07648967627995</v>
      </c>
      <c r="I2076" s="24">
        <f t="shared" si="355"/>
        <v>3911.1495303583638</v>
      </c>
      <c r="J2076" s="49">
        <f>Profiles!L2068*'2025 Calculations'!$C$8</f>
        <v>406.89877984200029</v>
      </c>
      <c r="K2076" s="49">
        <f>Profiles!M2068*'2025 Calculations'!$C$9</f>
        <v>0</v>
      </c>
      <c r="L2076" s="49">
        <f t="shared" si="356"/>
        <v>3504.2507505163635</v>
      </c>
      <c r="M2076" s="49">
        <f>MIN(M2075-MIN(IF(L2076&gt;0,MIN(L2076,'2025 Calculations'!$C$10)),M2075)+MIN(IF(L2076&lt;0,-L2076),'2025 Calculations'!$C$10),'2025 Calculations'!$C$13)</f>
        <v>0</v>
      </c>
      <c r="N2076" s="49">
        <f t="shared" si="357"/>
        <v>0</v>
      </c>
      <c r="O2076" s="42">
        <f t="shared" si="358"/>
        <v>0</v>
      </c>
      <c r="Q2076" s="49">
        <f t="shared" si="359"/>
        <v>3504.2507505163635</v>
      </c>
      <c r="R2076" s="70">
        <f t="shared" si="360"/>
        <v>2500</v>
      </c>
      <c r="S2076" s="70">
        <f t="shared" si="361"/>
        <v>0</v>
      </c>
      <c r="T2076" s="70">
        <f t="shared" si="362"/>
        <v>1004.2507505163635</v>
      </c>
      <c r="U2076" s="70">
        <f t="shared" si="363"/>
        <v>0</v>
      </c>
      <c r="W2076" s="49">
        <f>MIN(MAX(W2075+MAX(MIN(SUM($R$5:$U$5)-L2076,'2025 Calculations'!$C$10),-'2025 Calculations'!$C$10),0),'2025 Calculations'!$C$13)</f>
        <v>0</v>
      </c>
      <c r="X2076" s="49">
        <f t="shared" si="354"/>
        <v>0</v>
      </c>
      <c r="Y2076" s="49">
        <f t="shared" si="364"/>
        <v>0</v>
      </c>
    </row>
    <row r="2077" spans="2:25">
      <c r="B2077" s="23">
        <v>1</v>
      </c>
      <c r="C2077" s="23">
        <v>3</v>
      </c>
      <c r="D2077" s="23">
        <v>28</v>
      </c>
      <c r="E2077" s="23">
        <v>1</v>
      </c>
      <c r="F2077" s="48">
        <f>Profiles!F2069*'2025 Calculations'!$C$17+Profiles!J2069*Assumptions!$B$25*Assumptions!$B$24/1000</f>
        <v>2095.0414673865303</v>
      </c>
      <c r="G2077" s="48">
        <f>Profiles!G2069*'2025 Calculations'!$C$17</f>
        <v>475.53749426592645</v>
      </c>
      <c r="H2077" s="48">
        <f>Profiles!H2069*'2025 Calculations'!$C$17</f>
        <v>658.5478603702079</v>
      </c>
      <c r="I2077" s="24">
        <f t="shared" si="355"/>
        <v>3229.1268220226648</v>
      </c>
      <c r="J2077" s="49">
        <f>Profiles!L2069*'2025 Calculations'!$C$8</f>
        <v>484.4033093357146</v>
      </c>
      <c r="K2077" s="49">
        <f>Profiles!M2069*'2025 Calculations'!$C$9</f>
        <v>0</v>
      </c>
      <c r="L2077" s="49">
        <f t="shared" si="356"/>
        <v>2744.72351268695</v>
      </c>
      <c r="M2077" s="49">
        <f>MIN(M2076-MIN(IF(L2077&gt;0,MIN(L2077,'2025 Calculations'!$C$10)),M2076)+MIN(IF(L2077&lt;0,-L2077),'2025 Calculations'!$C$10),'2025 Calculations'!$C$13)</f>
        <v>0</v>
      </c>
      <c r="N2077" s="49">
        <f t="shared" si="357"/>
        <v>0</v>
      </c>
      <c r="O2077" s="42">
        <f t="shared" si="358"/>
        <v>0</v>
      </c>
      <c r="Q2077" s="49">
        <f t="shared" si="359"/>
        <v>2744.72351268695</v>
      </c>
      <c r="R2077" s="70">
        <f t="shared" si="360"/>
        <v>2500</v>
      </c>
      <c r="S2077" s="70">
        <f t="shared" si="361"/>
        <v>0</v>
      </c>
      <c r="T2077" s="70">
        <f t="shared" si="362"/>
        <v>244.72351268695002</v>
      </c>
      <c r="U2077" s="70">
        <f t="shared" si="363"/>
        <v>0</v>
      </c>
      <c r="W2077" s="49">
        <f>MIN(MAX(W2076+MAX(MIN(SUM($R$5:$U$5)-L2077,'2025 Calculations'!$C$10),-'2025 Calculations'!$C$10),0),'2025 Calculations'!$C$13)</f>
        <v>0</v>
      </c>
      <c r="X2077" s="49">
        <f t="shared" si="354"/>
        <v>0</v>
      </c>
      <c r="Y2077" s="49">
        <f t="shared" si="364"/>
        <v>0</v>
      </c>
    </row>
    <row r="2078" spans="2:25">
      <c r="B2078" s="23">
        <v>1</v>
      </c>
      <c r="C2078" s="23">
        <v>3</v>
      </c>
      <c r="D2078" s="23">
        <v>28</v>
      </c>
      <c r="E2078" s="23">
        <v>2</v>
      </c>
      <c r="F2078" s="48">
        <f>Profiles!F2070*'2025 Calculations'!$C$17+Profiles!J2070*Assumptions!$B$25*Assumptions!$B$24/1000</f>
        <v>1792.4758911681729</v>
      </c>
      <c r="G2078" s="48">
        <f>Profiles!G2070*'2025 Calculations'!$C$17</f>
        <v>475.53749426592645</v>
      </c>
      <c r="H2078" s="48">
        <f>Profiles!H2070*'2025 Calculations'!$C$17</f>
        <v>660.04816260964208</v>
      </c>
      <c r="I2078" s="24">
        <f t="shared" si="355"/>
        <v>2928.0615480437414</v>
      </c>
      <c r="J2078" s="49">
        <f>Profiles!L2070*'2025 Calculations'!$C$8</f>
        <v>465.02717696228603</v>
      </c>
      <c r="K2078" s="49">
        <f>Profiles!M2070*'2025 Calculations'!$C$9</f>
        <v>0</v>
      </c>
      <c r="L2078" s="49">
        <f t="shared" si="356"/>
        <v>2463.0343710814554</v>
      </c>
      <c r="M2078" s="49">
        <f>MIN(M2077-MIN(IF(L2078&gt;0,MIN(L2078,'2025 Calculations'!$C$10)),M2077)+MIN(IF(L2078&lt;0,-L2078),'2025 Calculations'!$C$10),'2025 Calculations'!$C$13)</f>
        <v>0</v>
      </c>
      <c r="N2078" s="49">
        <f t="shared" si="357"/>
        <v>0</v>
      </c>
      <c r="O2078" s="42">
        <f t="shared" si="358"/>
        <v>0</v>
      </c>
      <c r="Q2078" s="49">
        <f t="shared" si="359"/>
        <v>2463.0343710814554</v>
      </c>
      <c r="R2078" s="70">
        <f t="shared" si="360"/>
        <v>2463.0343710814554</v>
      </c>
      <c r="S2078" s="70">
        <f t="shared" si="361"/>
        <v>0</v>
      </c>
      <c r="T2078" s="70">
        <f t="shared" si="362"/>
        <v>0</v>
      </c>
      <c r="U2078" s="70">
        <f t="shared" si="363"/>
        <v>0</v>
      </c>
      <c r="W2078" s="49">
        <f>MIN(MAX(W2077+MAX(MIN(SUM($R$5:$U$5)-L2078,'2025 Calculations'!$C$10),-'2025 Calculations'!$C$10),0),'2025 Calculations'!$C$13)</f>
        <v>0</v>
      </c>
      <c r="X2078" s="49">
        <f t="shared" si="354"/>
        <v>0</v>
      </c>
      <c r="Y2078" s="49">
        <f t="shared" si="364"/>
        <v>0</v>
      </c>
    </row>
    <row r="2079" spans="2:25">
      <c r="B2079" s="23">
        <v>1</v>
      </c>
      <c r="C2079" s="23">
        <v>3</v>
      </c>
      <c r="D2079" s="23">
        <v>28</v>
      </c>
      <c r="E2079" s="23">
        <v>3</v>
      </c>
      <c r="F2079" s="48">
        <f>Profiles!F2071*'2025 Calculations'!$C$17+Profiles!J2071*Assumptions!$B$25*Assumptions!$B$24/1000</f>
        <v>1504.0477445677275</v>
      </c>
      <c r="G2079" s="48">
        <f>Profiles!G2071*'2025 Calculations'!$C$17</f>
        <v>475.53749426592645</v>
      </c>
      <c r="H2079" s="48">
        <f>Profiles!H2071*'2025 Calculations'!$C$17</f>
        <v>666.45227958927694</v>
      </c>
      <c r="I2079" s="24">
        <f t="shared" si="355"/>
        <v>2646.0375184229306</v>
      </c>
      <c r="J2079" s="49">
        <f>Profiles!L2071*'2025 Calculations'!$C$8</f>
        <v>548.99041724714323</v>
      </c>
      <c r="K2079" s="49">
        <f>Profiles!M2071*'2025 Calculations'!$C$9</f>
        <v>0</v>
      </c>
      <c r="L2079" s="49">
        <f t="shared" si="356"/>
        <v>2097.0471011757872</v>
      </c>
      <c r="M2079" s="49">
        <f>MIN(M2078-MIN(IF(L2079&gt;0,MIN(L2079,'2025 Calculations'!$C$10)),M2078)+MIN(IF(L2079&lt;0,-L2079),'2025 Calculations'!$C$10),'2025 Calculations'!$C$13)</f>
        <v>0</v>
      </c>
      <c r="N2079" s="49">
        <f t="shared" si="357"/>
        <v>0</v>
      </c>
      <c r="O2079" s="42">
        <f t="shared" si="358"/>
        <v>0</v>
      </c>
      <c r="Q2079" s="49">
        <f t="shared" si="359"/>
        <v>2097.0471011757872</v>
      </c>
      <c r="R2079" s="70">
        <f t="shared" si="360"/>
        <v>2097.0471011757872</v>
      </c>
      <c r="S2079" s="70">
        <f t="shared" si="361"/>
        <v>0</v>
      </c>
      <c r="T2079" s="70">
        <f t="shared" si="362"/>
        <v>0</v>
      </c>
      <c r="U2079" s="70">
        <f t="shared" si="363"/>
        <v>0</v>
      </c>
      <c r="W2079" s="49">
        <f>MIN(MAX(W2078+MAX(MIN(SUM($R$5:$U$5)-L2079,'2025 Calculations'!$C$10),-'2025 Calculations'!$C$10),0),'2025 Calculations'!$C$13)</f>
        <v>0</v>
      </c>
      <c r="X2079" s="49">
        <f t="shared" si="354"/>
        <v>0</v>
      </c>
      <c r="Y2079" s="49">
        <f t="shared" si="364"/>
        <v>0</v>
      </c>
    </row>
    <row r="2080" spans="2:25">
      <c r="B2080" s="23">
        <v>1</v>
      </c>
      <c r="C2080" s="23">
        <v>3</v>
      </c>
      <c r="D2080" s="23">
        <v>28</v>
      </c>
      <c r="E2080" s="23">
        <v>4</v>
      </c>
      <c r="F2080" s="48">
        <f>Profiles!F2072*'2025 Calculations'!$C$17+Profiles!J2072*Assumptions!$B$25*Assumptions!$B$24/1000</f>
        <v>1323.1426520114758</v>
      </c>
      <c r="G2080" s="48">
        <f>Profiles!G2072*'2025 Calculations'!$C$17</f>
        <v>475.53749426592645</v>
      </c>
      <c r="H2080" s="48">
        <f>Profiles!H2072*'2025 Calculations'!$C$17</f>
        <v>667.45742907548447</v>
      </c>
      <c r="I2080" s="24">
        <f t="shared" si="355"/>
        <v>2466.1375753528864</v>
      </c>
      <c r="J2080" s="49">
        <f>Profiles!L2072*'2025 Calculations'!$C$8</f>
        <v>471.48588775342893</v>
      </c>
      <c r="K2080" s="49">
        <f>Profiles!M2072*'2025 Calculations'!$C$9</f>
        <v>0</v>
      </c>
      <c r="L2080" s="49">
        <f t="shared" si="356"/>
        <v>1994.6516875994575</v>
      </c>
      <c r="M2080" s="49">
        <f>MIN(M2079-MIN(IF(L2080&gt;0,MIN(L2080,'2025 Calculations'!$C$10)),M2079)+MIN(IF(L2080&lt;0,-L2080),'2025 Calculations'!$C$10),'2025 Calculations'!$C$13)</f>
        <v>0</v>
      </c>
      <c r="N2080" s="49">
        <f t="shared" si="357"/>
        <v>0</v>
      </c>
      <c r="O2080" s="42">
        <f t="shared" si="358"/>
        <v>0</v>
      </c>
      <c r="Q2080" s="49">
        <f t="shared" si="359"/>
        <v>1994.6516875994575</v>
      </c>
      <c r="R2080" s="70">
        <f t="shared" si="360"/>
        <v>1994.6516875994575</v>
      </c>
      <c r="S2080" s="70">
        <f t="shared" si="361"/>
        <v>0</v>
      </c>
      <c r="T2080" s="70">
        <f t="shared" si="362"/>
        <v>0</v>
      </c>
      <c r="U2080" s="70">
        <f t="shared" si="363"/>
        <v>0</v>
      </c>
      <c r="W2080" s="49">
        <f>MIN(MAX(W2079+MAX(MIN(SUM($R$5:$U$5)-L2080,'2025 Calculations'!$C$10),-'2025 Calculations'!$C$10),0),'2025 Calculations'!$C$13)</f>
        <v>0</v>
      </c>
      <c r="X2080" s="49">
        <f t="shared" si="354"/>
        <v>0</v>
      </c>
      <c r="Y2080" s="49">
        <f t="shared" si="364"/>
        <v>0</v>
      </c>
    </row>
    <row r="2081" spans="2:25">
      <c r="B2081" s="23">
        <v>1</v>
      </c>
      <c r="C2081" s="23">
        <v>3</v>
      </c>
      <c r="D2081" s="23">
        <v>28</v>
      </c>
      <c r="E2081" s="23">
        <v>5</v>
      </c>
      <c r="F2081" s="48">
        <f>Profiles!F2073*'2025 Calculations'!$C$17+Profiles!J2073*Assumptions!$B$25*Assumptions!$B$24/1000</f>
        <v>1231.8037053716998</v>
      </c>
      <c r="G2081" s="48">
        <f>Profiles!G2073*'2025 Calculations'!$C$17</f>
        <v>528.44567924668388</v>
      </c>
      <c r="H2081" s="48">
        <f>Profiles!H2073*'2025 Calculations'!$C$17</f>
        <v>672.85321571610723</v>
      </c>
      <c r="I2081" s="24">
        <f t="shared" si="355"/>
        <v>2433.1026003344909</v>
      </c>
      <c r="J2081" s="49">
        <f>Profiles!L2073*'2025 Calculations'!$C$8</f>
        <v>361.68780430400022</v>
      </c>
      <c r="K2081" s="49">
        <f>Profiles!M2073*'2025 Calculations'!$C$9</f>
        <v>0</v>
      </c>
      <c r="L2081" s="49">
        <f t="shared" si="356"/>
        <v>2071.4147960304908</v>
      </c>
      <c r="M2081" s="49">
        <f>MIN(M2080-MIN(IF(L2081&gt;0,MIN(L2081,'2025 Calculations'!$C$10)),M2080)+MIN(IF(L2081&lt;0,-L2081),'2025 Calculations'!$C$10),'2025 Calculations'!$C$13)</f>
        <v>0</v>
      </c>
      <c r="N2081" s="49">
        <f t="shared" si="357"/>
        <v>0</v>
      </c>
      <c r="O2081" s="42">
        <f t="shared" si="358"/>
        <v>0</v>
      </c>
      <c r="Q2081" s="49">
        <f t="shared" si="359"/>
        <v>2071.4147960304908</v>
      </c>
      <c r="R2081" s="70">
        <f t="shared" si="360"/>
        <v>2071.4147960304908</v>
      </c>
      <c r="S2081" s="70">
        <f t="shared" si="361"/>
        <v>0</v>
      </c>
      <c r="T2081" s="70">
        <f t="shared" si="362"/>
        <v>0</v>
      </c>
      <c r="U2081" s="70">
        <f t="shared" si="363"/>
        <v>0</v>
      </c>
      <c r="W2081" s="49">
        <f>MIN(MAX(W2080+MAX(MIN(SUM($R$5:$U$5)-L2081,'2025 Calculations'!$C$10),-'2025 Calculations'!$C$10),0),'2025 Calculations'!$C$13)</f>
        <v>0</v>
      </c>
      <c r="X2081" s="49">
        <f t="shared" si="354"/>
        <v>0</v>
      </c>
      <c r="Y2081" s="49">
        <f t="shared" si="364"/>
        <v>0</v>
      </c>
    </row>
    <row r="2082" spans="2:25">
      <c r="B2082" s="23">
        <v>1</v>
      </c>
      <c r="C2082" s="23">
        <v>3</v>
      </c>
      <c r="D2082" s="23">
        <v>28</v>
      </c>
      <c r="E2082" s="23">
        <v>6</v>
      </c>
      <c r="F2082" s="48">
        <f>Profiles!F2074*'2025 Calculations'!$C$17+Profiles!J2074*Assumptions!$B$25*Assumptions!$B$24/1000</f>
        <v>1345.3971791928707</v>
      </c>
      <c r="G2082" s="48">
        <f>Profiles!G2074*'2025 Calculations'!$C$17</f>
        <v>1198.1212230111412</v>
      </c>
      <c r="H2082" s="48">
        <f>Profiles!H2074*'2025 Calculations'!$C$17</f>
        <v>864.03413239076394</v>
      </c>
      <c r="I2082" s="24">
        <f t="shared" si="355"/>
        <v>3407.5525345947763</v>
      </c>
      <c r="J2082" s="49">
        <f>Profiles!L2074*'2025 Calculations'!$C$8</f>
        <v>258.34843164571447</v>
      </c>
      <c r="K2082" s="49">
        <f>Profiles!M2074*'2025 Calculations'!$C$9</f>
        <v>0</v>
      </c>
      <c r="L2082" s="49">
        <f t="shared" si="356"/>
        <v>3149.204102949062</v>
      </c>
      <c r="M2082" s="49">
        <f>MIN(M2081-MIN(IF(L2082&gt;0,MIN(L2082,'2025 Calculations'!$C$10)),M2081)+MIN(IF(L2082&lt;0,-L2082),'2025 Calculations'!$C$10),'2025 Calculations'!$C$13)</f>
        <v>0</v>
      </c>
      <c r="N2082" s="49">
        <f t="shared" si="357"/>
        <v>0</v>
      </c>
      <c r="O2082" s="42">
        <f t="shared" si="358"/>
        <v>0</v>
      </c>
      <c r="Q2082" s="49">
        <f t="shared" si="359"/>
        <v>3149.204102949062</v>
      </c>
      <c r="R2082" s="70">
        <f t="shared" si="360"/>
        <v>2500</v>
      </c>
      <c r="S2082" s="70">
        <f t="shared" si="361"/>
        <v>0</v>
      </c>
      <c r="T2082" s="70">
        <f t="shared" si="362"/>
        <v>649.20410294906196</v>
      </c>
      <c r="U2082" s="70">
        <f t="shared" si="363"/>
        <v>0</v>
      </c>
      <c r="W2082" s="49">
        <f>MIN(MAX(W2081+MAX(MIN(SUM($R$5:$U$5)-L2082,'2025 Calculations'!$C$10),-'2025 Calculations'!$C$10),0),'2025 Calculations'!$C$13)</f>
        <v>0</v>
      </c>
      <c r="X2082" s="49">
        <f t="shared" si="354"/>
        <v>0</v>
      </c>
      <c r="Y2082" s="49">
        <f t="shared" si="364"/>
        <v>0</v>
      </c>
    </row>
    <row r="2083" spans="2:25">
      <c r="B2083" s="23">
        <v>1</v>
      </c>
      <c r="C2083" s="23">
        <v>3</v>
      </c>
      <c r="D2083" s="23">
        <v>28</v>
      </c>
      <c r="E2083" s="23">
        <v>7</v>
      </c>
      <c r="F2083" s="48">
        <f>Profiles!F2075*'2025 Calculations'!$C$17+Profiles!J2075*Assumptions!$B$25*Assumptions!$B$24/1000</f>
        <v>1695.3415644792074</v>
      </c>
      <c r="G2083" s="48">
        <f>Profiles!G2075*'2025 Calculations'!$C$17</f>
        <v>1316.8730610441039</v>
      </c>
      <c r="H2083" s="48">
        <f>Profiles!H2075*'2025 Calculations'!$C$17</f>
        <v>1021.0855587578932</v>
      </c>
      <c r="I2083" s="24">
        <f t="shared" si="355"/>
        <v>4033.3001842812041</v>
      </c>
      <c r="J2083" s="49">
        <f>Profiles!L2075*'2025 Calculations'!$C$8</f>
        <v>129.17421582285724</v>
      </c>
      <c r="K2083" s="49">
        <f>Profiles!M2075*'2025 Calculations'!$C$9</f>
        <v>55.540372913088277</v>
      </c>
      <c r="L2083" s="49">
        <f t="shared" si="356"/>
        <v>3848.5855955452589</v>
      </c>
      <c r="M2083" s="49">
        <f>MIN(M2082-MIN(IF(L2083&gt;0,MIN(L2083,'2025 Calculations'!$C$10)),M2082)+MIN(IF(L2083&lt;0,-L2083),'2025 Calculations'!$C$10),'2025 Calculations'!$C$13)</f>
        <v>0</v>
      </c>
      <c r="N2083" s="49">
        <f t="shared" si="357"/>
        <v>0</v>
      </c>
      <c r="O2083" s="42">
        <f t="shared" si="358"/>
        <v>0</v>
      </c>
      <c r="Q2083" s="49">
        <f t="shared" si="359"/>
        <v>3848.5855955452589</v>
      </c>
      <c r="R2083" s="70">
        <f t="shared" si="360"/>
        <v>2500</v>
      </c>
      <c r="S2083" s="70">
        <f t="shared" si="361"/>
        <v>0</v>
      </c>
      <c r="T2083" s="70">
        <f t="shared" si="362"/>
        <v>1348.5855955452589</v>
      </c>
      <c r="U2083" s="70">
        <f t="shared" si="363"/>
        <v>0</v>
      </c>
      <c r="W2083" s="49">
        <f>MIN(MAX(W2082+MAX(MIN(SUM($R$5:$U$5)-L2083,'2025 Calculations'!$C$10),-'2025 Calculations'!$C$10),0),'2025 Calculations'!$C$13)</f>
        <v>0</v>
      </c>
      <c r="X2083" s="49">
        <f t="shared" si="354"/>
        <v>0</v>
      </c>
      <c r="Y2083" s="49">
        <f t="shared" si="364"/>
        <v>0</v>
      </c>
    </row>
    <row r="2084" spans="2:25">
      <c r="B2084" s="23">
        <v>1</v>
      </c>
      <c r="C2084" s="23">
        <v>3</v>
      </c>
      <c r="D2084" s="23">
        <v>28</v>
      </c>
      <c r="E2084" s="23">
        <v>8</v>
      </c>
      <c r="F2084" s="48">
        <f>Profiles!F2076*'2025 Calculations'!$C$17+Profiles!J2076*Assumptions!$B$25*Assumptions!$B$24/1000</f>
        <v>2155.4966292879012</v>
      </c>
      <c r="G2084" s="48">
        <f>Profiles!G2076*'2025 Calculations'!$C$17</f>
        <v>2446.9240340399215</v>
      </c>
      <c r="H2084" s="48">
        <f>Profiles!H2076*'2025 Calculations'!$C$17</f>
        <v>1290.6076991534562</v>
      </c>
      <c r="I2084" s="24">
        <f t="shared" si="355"/>
        <v>5893.0283624812791</v>
      </c>
      <c r="J2084" s="49">
        <f>Profiles!L2076*'2025 Calculations'!$C$8</f>
        <v>77.504529493714344</v>
      </c>
      <c r="K2084" s="49">
        <f>Profiles!M2076*'2025 Calculations'!$C$9</f>
        <v>256.96885305187925</v>
      </c>
      <c r="L2084" s="49">
        <f t="shared" si="356"/>
        <v>5558.554979935685</v>
      </c>
      <c r="M2084" s="49">
        <f>MIN(M2083-MIN(IF(L2084&gt;0,MIN(L2084,'2025 Calculations'!$C$10)),M2083)+MIN(IF(L2084&lt;0,-L2084),'2025 Calculations'!$C$10),'2025 Calculations'!$C$13)</f>
        <v>0</v>
      </c>
      <c r="N2084" s="49">
        <f t="shared" si="357"/>
        <v>0</v>
      </c>
      <c r="O2084" s="42">
        <f t="shared" si="358"/>
        <v>0</v>
      </c>
      <c r="Q2084" s="49">
        <f t="shared" si="359"/>
        <v>5558.554979935685</v>
      </c>
      <c r="R2084" s="70">
        <f t="shared" si="360"/>
        <v>2500</v>
      </c>
      <c r="S2084" s="70">
        <f t="shared" si="361"/>
        <v>0</v>
      </c>
      <c r="T2084" s="70">
        <f t="shared" si="362"/>
        <v>3058.554979935685</v>
      </c>
      <c r="U2084" s="70">
        <f t="shared" si="363"/>
        <v>0</v>
      </c>
      <c r="W2084" s="49">
        <f>MIN(MAX(W2083+MAX(MIN(SUM($R$5:$U$5)-L2084,'2025 Calculations'!$C$10),-'2025 Calculations'!$C$10),0),'2025 Calculations'!$C$13)</f>
        <v>0</v>
      </c>
      <c r="X2084" s="49">
        <f t="shared" si="354"/>
        <v>0</v>
      </c>
      <c r="Y2084" s="49">
        <f t="shared" si="364"/>
        <v>0</v>
      </c>
    </row>
    <row r="2085" spans="2:25">
      <c r="B2085" s="23">
        <v>1</v>
      </c>
      <c r="C2085" s="23">
        <v>3</v>
      </c>
      <c r="D2085" s="23">
        <v>28</v>
      </c>
      <c r="E2085" s="23">
        <v>9</v>
      </c>
      <c r="F2085" s="48">
        <f>Profiles!F2077*'2025 Calculations'!$C$17+Profiles!J2077*Assumptions!$B$25*Assumptions!$B$24/1000</f>
        <v>2108.7180451894151</v>
      </c>
      <c r="G2085" s="48">
        <f>Profiles!G2077*'2025 Calculations'!$C$17</f>
        <v>2479.6868179258013</v>
      </c>
      <c r="H2085" s="48">
        <f>Profiles!H2077*'2025 Calculations'!$C$17</f>
        <v>1317.4222882950064</v>
      </c>
      <c r="I2085" s="24">
        <f t="shared" si="355"/>
        <v>5905.8271514102225</v>
      </c>
      <c r="J2085" s="49">
        <f>Profiles!L2077*'2025 Calculations'!$C$8</f>
        <v>77.504529493714344</v>
      </c>
      <c r="K2085" s="49">
        <f>Profiles!M2077*'2025 Calculations'!$C$9</f>
        <v>442.49096922711061</v>
      </c>
      <c r="L2085" s="49">
        <f t="shared" si="356"/>
        <v>5385.8316526893977</v>
      </c>
      <c r="M2085" s="49">
        <f>MIN(M2084-MIN(IF(L2085&gt;0,MIN(L2085,'2025 Calculations'!$C$10)),M2084)+MIN(IF(L2085&lt;0,-L2085),'2025 Calculations'!$C$10),'2025 Calculations'!$C$13)</f>
        <v>0</v>
      </c>
      <c r="N2085" s="49">
        <f t="shared" si="357"/>
        <v>0</v>
      </c>
      <c r="O2085" s="42">
        <f t="shared" si="358"/>
        <v>0</v>
      </c>
      <c r="Q2085" s="49">
        <f t="shared" si="359"/>
        <v>5385.8316526893977</v>
      </c>
      <c r="R2085" s="70">
        <f t="shared" si="360"/>
        <v>2500</v>
      </c>
      <c r="S2085" s="70">
        <f t="shared" si="361"/>
        <v>0</v>
      </c>
      <c r="T2085" s="70">
        <f t="shared" si="362"/>
        <v>2885.8316526893977</v>
      </c>
      <c r="U2085" s="70">
        <f t="shared" si="363"/>
        <v>0</v>
      </c>
      <c r="W2085" s="49">
        <f>MIN(MAX(W2084+MAX(MIN(SUM($R$5:$U$5)-L2085,'2025 Calculations'!$C$10),-'2025 Calculations'!$C$10),0),'2025 Calculations'!$C$13)</f>
        <v>0</v>
      </c>
      <c r="X2085" s="49">
        <f t="shared" si="354"/>
        <v>0</v>
      </c>
      <c r="Y2085" s="49">
        <f t="shared" si="364"/>
        <v>0</v>
      </c>
    </row>
    <row r="2086" spans="2:25">
      <c r="B2086" s="23">
        <v>1</v>
      </c>
      <c r="C2086" s="23">
        <v>3</v>
      </c>
      <c r="D2086" s="23">
        <v>28</v>
      </c>
      <c r="E2086" s="23">
        <v>10</v>
      </c>
      <c r="F2086" s="48">
        <f>Profiles!F2078*'2025 Calculations'!$C$17+Profiles!J2078*Assumptions!$B$25*Assumptions!$B$24/1000</f>
        <v>1959.1254830474525</v>
      </c>
      <c r="G2086" s="48">
        <f>Profiles!G2078*'2025 Calculations'!$C$17</f>
        <v>2472.2648280487415</v>
      </c>
      <c r="H2086" s="48">
        <f>Profiles!H2078*'2025 Calculations'!$C$17</f>
        <v>1317.4222882950064</v>
      </c>
      <c r="I2086" s="24">
        <f t="shared" si="355"/>
        <v>5748.8125993911999</v>
      </c>
      <c r="J2086" s="49">
        <f>Profiles!L2078*'2025 Calculations'!$C$8</f>
        <v>71.045818702571481</v>
      </c>
      <c r="K2086" s="49">
        <f>Profiles!M2078*'2025 Calculations'!$C$9</f>
        <v>653.20925098946066</v>
      </c>
      <c r="L2086" s="49">
        <f t="shared" si="356"/>
        <v>5024.5575296991674</v>
      </c>
      <c r="M2086" s="49">
        <f>MIN(M2085-MIN(IF(L2086&gt;0,MIN(L2086,'2025 Calculations'!$C$10)),M2085)+MIN(IF(L2086&lt;0,-L2086),'2025 Calculations'!$C$10),'2025 Calculations'!$C$13)</f>
        <v>0</v>
      </c>
      <c r="N2086" s="49">
        <f t="shared" si="357"/>
        <v>0</v>
      </c>
      <c r="O2086" s="42">
        <f t="shared" si="358"/>
        <v>0</v>
      </c>
      <c r="Q2086" s="49">
        <f t="shared" si="359"/>
        <v>5024.5575296991674</v>
      </c>
      <c r="R2086" s="70">
        <f t="shared" si="360"/>
        <v>2500</v>
      </c>
      <c r="S2086" s="70">
        <f t="shared" si="361"/>
        <v>0</v>
      </c>
      <c r="T2086" s="70">
        <f t="shared" si="362"/>
        <v>2524.5575296991674</v>
      </c>
      <c r="U2086" s="70">
        <f t="shared" si="363"/>
        <v>0</v>
      </c>
      <c r="W2086" s="49">
        <f>MIN(MAX(W2085+MAX(MIN(SUM($R$5:$U$5)-L2086,'2025 Calculations'!$C$10),-'2025 Calculations'!$C$10),0),'2025 Calculations'!$C$13)</f>
        <v>0</v>
      </c>
      <c r="X2086" s="49">
        <f t="shared" si="354"/>
        <v>0</v>
      </c>
      <c r="Y2086" s="49">
        <f t="shared" si="364"/>
        <v>0</v>
      </c>
    </row>
    <row r="2087" spans="2:25">
      <c r="B2087" s="23">
        <v>1</v>
      </c>
      <c r="C2087" s="23">
        <v>3</v>
      </c>
      <c r="D2087" s="23">
        <v>28</v>
      </c>
      <c r="E2087" s="23">
        <v>11</v>
      </c>
      <c r="F2087" s="48">
        <f>Profiles!F2079*'2025 Calculations'!$C$17+Profiles!J2079*Assumptions!$B$25*Assumptions!$B$24/1000</f>
        <v>2008.0052513544915</v>
      </c>
      <c r="G2087" s="48">
        <f>Profiles!G2079*'2025 Calculations'!$C$17</f>
        <v>2504.3914413737307</v>
      </c>
      <c r="H2087" s="48">
        <f>Profiles!H2079*'2025 Calculations'!$C$17</f>
        <v>1317.4222882950064</v>
      </c>
      <c r="I2087" s="24">
        <f t="shared" si="355"/>
        <v>5829.8189810232279</v>
      </c>
      <c r="J2087" s="49">
        <f>Profiles!L2079*'2025 Calculations'!$C$8</f>
        <v>90.421951076000056</v>
      </c>
      <c r="K2087" s="49">
        <f>Profiles!M2079*'2025 Calculations'!$C$9</f>
        <v>795.26340873752895</v>
      </c>
      <c r="L2087" s="49">
        <f t="shared" si="356"/>
        <v>4944.1336212096985</v>
      </c>
      <c r="M2087" s="49">
        <f>MIN(M2086-MIN(IF(L2087&gt;0,MIN(L2087,'2025 Calculations'!$C$10)),M2086)+MIN(IF(L2087&lt;0,-L2087),'2025 Calculations'!$C$10),'2025 Calculations'!$C$13)</f>
        <v>0</v>
      </c>
      <c r="N2087" s="49">
        <f t="shared" si="357"/>
        <v>0</v>
      </c>
      <c r="O2087" s="42">
        <f t="shared" si="358"/>
        <v>0</v>
      </c>
      <c r="Q2087" s="49">
        <f t="shared" si="359"/>
        <v>4944.1336212096985</v>
      </c>
      <c r="R2087" s="70">
        <f t="shared" si="360"/>
        <v>2500</v>
      </c>
      <c r="S2087" s="70">
        <f t="shared" si="361"/>
        <v>0</v>
      </c>
      <c r="T2087" s="70">
        <f t="shared" si="362"/>
        <v>2444.1336212096985</v>
      </c>
      <c r="U2087" s="70">
        <f t="shared" si="363"/>
        <v>0</v>
      </c>
      <c r="W2087" s="49">
        <f>MIN(MAX(W2086+MAX(MIN(SUM($R$5:$U$5)-L2087,'2025 Calculations'!$C$10),-'2025 Calculations'!$C$10),0),'2025 Calculations'!$C$13)</f>
        <v>0</v>
      </c>
      <c r="X2087" s="49">
        <f t="shared" si="354"/>
        <v>0</v>
      </c>
      <c r="Y2087" s="49">
        <f t="shared" si="364"/>
        <v>0</v>
      </c>
    </row>
    <row r="2088" spans="2:25">
      <c r="B2088" s="23">
        <v>1</v>
      </c>
      <c r="C2088" s="23">
        <v>3</v>
      </c>
      <c r="D2088" s="23">
        <v>28</v>
      </c>
      <c r="E2088" s="23">
        <v>12</v>
      </c>
      <c r="F2088" s="48">
        <f>Profiles!F2080*'2025 Calculations'!$C$17+Profiles!J2080*Assumptions!$B$25*Assumptions!$B$24/1000</f>
        <v>2014.8214167484753</v>
      </c>
      <c r="G2088" s="48">
        <f>Profiles!G2080*'2025 Calculations'!$C$17</f>
        <v>2417.0240176780508</v>
      </c>
      <c r="H2088" s="48">
        <f>Profiles!H2080*'2025 Calculations'!$C$17</f>
        <v>1290.6076991534562</v>
      </c>
      <c r="I2088" s="24">
        <f t="shared" si="355"/>
        <v>5722.4531335799829</v>
      </c>
      <c r="J2088" s="49">
        <f>Profiles!L2080*'2025 Calculations'!$C$8</f>
        <v>258.34843164571447</v>
      </c>
      <c r="K2088" s="49">
        <f>Profiles!M2080*'2025 Calculations'!$C$9</f>
        <v>931.04307114028836</v>
      </c>
      <c r="L2088" s="49">
        <f t="shared" si="356"/>
        <v>4533.0616307939799</v>
      </c>
      <c r="M2088" s="49">
        <f>MIN(M2087-MIN(IF(L2088&gt;0,MIN(L2088,'2025 Calculations'!$C$10)),M2087)+MIN(IF(L2088&lt;0,-L2088),'2025 Calculations'!$C$10),'2025 Calculations'!$C$13)</f>
        <v>0</v>
      </c>
      <c r="N2088" s="49">
        <f t="shared" si="357"/>
        <v>0</v>
      </c>
      <c r="O2088" s="42">
        <f t="shared" si="358"/>
        <v>0</v>
      </c>
      <c r="Q2088" s="49">
        <f t="shared" si="359"/>
        <v>4533.0616307939799</v>
      </c>
      <c r="R2088" s="70">
        <f t="shared" si="360"/>
        <v>2500</v>
      </c>
      <c r="S2088" s="70">
        <f t="shared" si="361"/>
        <v>0</v>
      </c>
      <c r="T2088" s="70">
        <f t="shared" si="362"/>
        <v>2033.0616307939799</v>
      </c>
      <c r="U2088" s="70">
        <f t="shared" si="363"/>
        <v>0</v>
      </c>
      <c r="W2088" s="49">
        <f>MIN(MAX(W2087+MAX(MIN(SUM($R$5:$U$5)-L2088,'2025 Calculations'!$C$10),-'2025 Calculations'!$C$10),0),'2025 Calculations'!$C$13)</f>
        <v>0</v>
      </c>
      <c r="X2088" s="49">
        <f t="shared" si="354"/>
        <v>0</v>
      </c>
      <c r="Y2088" s="49">
        <f t="shared" si="364"/>
        <v>0</v>
      </c>
    </row>
    <row r="2089" spans="2:25">
      <c r="B2089" s="23">
        <v>1</v>
      </c>
      <c r="C2089" s="23">
        <v>3</v>
      </c>
      <c r="D2089" s="23">
        <v>28</v>
      </c>
      <c r="E2089" s="23">
        <v>13</v>
      </c>
      <c r="F2089" s="48">
        <f>Profiles!F2081*'2025 Calculations'!$C$17+Profiles!J2081*Assumptions!$B$25*Assumptions!$B$24/1000</f>
        <v>1986.5612593402102</v>
      </c>
      <c r="G2089" s="48">
        <f>Profiles!G2081*'2025 Calculations'!$C$17</f>
        <v>2534.2914577356019</v>
      </c>
      <c r="H2089" s="48">
        <f>Profiles!H2081*'2025 Calculations'!$C$17</f>
        <v>1317.4222882950064</v>
      </c>
      <c r="I2089" s="24">
        <f t="shared" si="355"/>
        <v>5838.2750053708178</v>
      </c>
      <c r="J2089" s="49">
        <f>Profiles!L2081*'2025 Calculations'!$C$8</f>
        <v>542.53170645600039</v>
      </c>
      <c r="K2089" s="49">
        <f>Profiles!M2081*'2025 Calculations'!$C$9</f>
        <v>935.68386741961604</v>
      </c>
      <c r="L2089" s="49">
        <f t="shared" si="356"/>
        <v>4360.0594314952014</v>
      </c>
      <c r="M2089" s="49">
        <f>MIN(M2088-MIN(IF(L2089&gt;0,MIN(L2089,'2025 Calculations'!$C$10)),M2088)+MIN(IF(L2089&lt;0,-L2089),'2025 Calculations'!$C$10),'2025 Calculations'!$C$13)</f>
        <v>0</v>
      </c>
      <c r="N2089" s="49">
        <f t="shared" si="357"/>
        <v>0</v>
      </c>
      <c r="O2089" s="42">
        <f t="shared" si="358"/>
        <v>0</v>
      </c>
      <c r="Q2089" s="49">
        <f t="shared" si="359"/>
        <v>4360.0594314952014</v>
      </c>
      <c r="R2089" s="70">
        <f t="shared" si="360"/>
        <v>2500</v>
      </c>
      <c r="S2089" s="70">
        <f t="shared" si="361"/>
        <v>0</v>
      </c>
      <c r="T2089" s="70">
        <f t="shared" si="362"/>
        <v>1860.0594314952014</v>
      </c>
      <c r="U2089" s="70">
        <f t="shared" si="363"/>
        <v>0</v>
      </c>
      <c r="W2089" s="49">
        <f>MIN(MAX(W2088+MAX(MIN(SUM($R$5:$U$5)-L2089,'2025 Calculations'!$C$10),-'2025 Calculations'!$C$10),0),'2025 Calculations'!$C$13)</f>
        <v>0</v>
      </c>
      <c r="X2089" s="49">
        <f t="shared" si="354"/>
        <v>0</v>
      </c>
      <c r="Y2089" s="49">
        <f t="shared" si="364"/>
        <v>0</v>
      </c>
    </row>
    <row r="2090" spans="2:25">
      <c r="B2090" s="23">
        <v>1</v>
      </c>
      <c r="C2090" s="23">
        <v>3</v>
      </c>
      <c r="D2090" s="23">
        <v>28</v>
      </c>
      <c r="E2090" s="23">
        <v>14</v>
      </c>
      <c r="F2090" s="48">
        <f>Profiles!F2082*'2025 Calculations'!$C$17+Profiles!J2082*Assumptions!$B$25*Assumptions!$B$24/1000</f>
        <v>1978.5867909661097</v>
      </c>
      <c r="G2090" s="48">
        <f>Profiles!G2082*'2025 Calculations'!$C$17</f>
        <v>2542.0315328931069</v>
      </c>
      <c r="H2090" s="48">
        <f>Profiles!H2082*'2025 Calculations'!$C$17</f>
        <v>1317.4222882950064</v>
      </c>
      <c r="I2090" s="24">
        <f t="shared" si="355"/>
        <v>5838.0406121542228</v>
      </c>
      <c r="J2090" s="49">
        <f>Profiles!L2082*'2025 Calculations'!$C$8</f>
        <v>787.96271651942914</v>
      </c>
      <c r="K2090" s="49">
        <f>Profiles!M2082*'2025 Calculations'!$C$9</f>
        <v>870.64580160159835</v>
      </c>
      <c r="L2090" s="49">
        <f t="shared" si="356"/>
        <v>4179.4320940331954</v>
      </c>
      <c r="M2090" s="49">
        <f>MIN(M2089-MIN(IF(L2090&gt;0,MIN(L2090,'2025 Calculations'!$C$10)),M2089)+MIN(IF(L2090&lt;0,-L2090),'2025 Calculations'!$C$10),'2025 Calculations'!$C$13)</f>
        <v>0</v>
      </c>
      <c r="N2090" s="49">
        <f t="shared" si="357"/>
        <v>0</v>
      </c>
      <c r="O2090" s="42">
        <f t="shared" si="358"/>
        <v>0</v>
      </c>
      <c r="Q2090" s="49">
        <f t="shared" si="359"/>
        <v>4179.4320940331954</v>
      </c>
      <c r="R2090" s="70">
        <f t="shared" si="360"/>
        <v>2500</v>
      </c>
      <c r="S2090" s="70">
        <f t="shared" si="361"/>
        <v>0</v>
      </c>
      <c r="T2090" s="70">
        <f t="shared" si="362"/>
        <v>1679.4320940331954</v>
      </c>
      <c r="U2090" s="70">
        <f t="shared" si="363"/>
        <v>0</v>
      </c>
      <c r="W2090" s="49">
        <f>MIN(MAX(W2089+MAX(MIN(SUM($R$5:$U$5)-L2090,'2025 Calculations'!$C$10),-'2025 Calculations'!$C$10),0),'2025 Calculations'!$C$13)</f>
        <v>0</v>
      </c>
      <c r="X2090" s="49">
        <f t="shared" si="354"/>
        <v>0</v>
      </c>
      <c r="Y2090" s="49">
        <f t="shared" si="364"/>
        <v>0</v>
      </c>
    </row>
    <row r="2091" spans="2:25">
      <c r="B2091" s="23">
        <v>1</v>
      </c>
      <c r="C2091" s="23">
        <v>3</v>
      </c>
      <c r="D2091" s="23">
        <v>28</v>
      </c>
      <c r="E2091" s="23">
        <v>15</v>
      </c>
      <c r="F2091" s="48">
        <f>Profiles!F2083*'2025 Calculations'!$C$17+Profiles!J2083*Assumptions!$B$25*Assumptions!$B$24/1000</f>
        <v>1995.8319151351068</v>
      </c>
      <c r="G2091" s="48">
        <f>Profiles!G2083*'2025 Calculations'!$C$17</f>
        <v>2539.3808222227285</v>
      </c>
      <c r="H2091" s="48">
        <f>Profiles!H2083*'2025 Calculations'!$C$17</f>
        <v>1317.4222882950064</v>
      </c>
      <c r="I2091" s="24">
        <f t="shared" si="355"/>
        <v>5852.6350256528413</v>
      </c>
      <c r="J2091" s="49">
        <f>Profiles!L2083*'2025 Calculations'!$C$8</f>
        <v>968.80661867142919</v>
      </c>
      <c r="K2091" s="49">
        <f>Profiles!M2083*'2025 Calculations'!$C$9</f>
        <v>745.83662766999737</v>
      </c>
      <c r="L2091" s="49">
        <f t="shared" si="356"/>
        <v>4137.9917793114146</v>
      </c>
      <c r="M2091" s="49">
        <f>MIN(M2090-MIN(IF(L2091&gt;0,MIN(L2091,'2025 Calculations'!$C$10)),M2090)+MIN(IF(L2091&lt;0,-L2091),'2025 Calculations'!$C$10),'2025 Calculations'!$C$13)</f>
        <v>0</v>
      </c>
      <c r="N2091" s="49">
        <f t="shared" si="357"/>
        <v>0</v>
      </c>
      <c r="O2091" s="42">
        <f t="shared" si="358"/>
        <v>0</v>
      </c>
      <c r="Q2091" s="49">
        <f t="shared" si="359"/>
        <v>4137.9917793114146</v>
      </c>
      <c r="R2091" s="70">
        <f t="shared" si="360"/>
        <v>2500</v>
      </c>
      <c r="S2091" s="70">
        <f t="shared" si="361"/>
        <v>0</v>
      </c>
      <c r="T2091" s="70">
        <f t="shared" si="362"/>
        <v>1637.9917793114146</v>
      </c>
      <c r="U2091" s="70">
        <f t="shared" si="363"/>
        <v>0</v>
      </c>
      <c r="W2091" s="49">
        <f>MIN(MAX(W2090+MAX(MIN(SUM($R$5:$U$5)-L2091,'2025 Calculations'!$C$10),-'2025 Calculations'!$C$10),0),'2025 Calculations'!$C$13)</f>
        <v>0</v>
      </c>
      <c r="X2091" s="49">
        <f t="shared" si="354"/>
        <v>0</v>
      </c>
      <c r="Y2091" s="49">
        <f t="shared" si="364"/>
        <v>0</v>
      </c>
    </row>
    <row r="2092" spans="2:25">
      <c r="B2092" s="23">
        <v>1</v>
      </c>
      <c r="C2092" s="23">
        <v>3</v>
      </c>
      <c r="D2092" s="23">
        <v>28</v>
      </c>
      <c r="E2092" s="23">
        <v>16</v>
      </c>
      <c r="F2092" s="48">
        <f>Profiles!F2084*'2025 Calculations'!$C$17+Profiles!J2084*Assumptions!$B$25*Assumptions!$B$24/1000</f>
        <v>2123.1166041096385</v>
      </c>
      <c r="G2092" s="48">
        <f>Profiles!G2084*'2025 Calculations'!$C$17</f>
        <v>2538.5325948082073</v>
      </c>
      <c r="H2092" s="48">
        <f>Profiles!H2084*'2025 Calculations'!$C$17</f>
        <v>1317.4222882950064</v>
      </c>
      <c r="I2092" s="24">
        <f t="shared" si="355"/>
        <v>5979.0714872128519</v>
      </c>
      <c r="J2092" s="49">
        <f>Profiles!L2084*'2025 Calculations'!$C$8</f>
        <v>1059.2285697474294</v>
      </c>
      <c r="K2092" s="49">
        <f>Profiles!M2084*'2025 Calculations'!$C$9</f>
        <v>577.13851760088664</v>
      </c>
      <c r="L2092" s="49">
        <f t="shared" si="356"/>
        <v>4342.7043998645368</v>
      </c>
      <c r="M2092" s="49">
        <f>MIN(M2091-MIN(IF(L2092&gt;0,MIN(L2092,'2025 Calculations'!$C$10)),M2091)+MIN(IF(L2092&lt;0,-L2092),'2025 Calculations'!$C$10),'2025 Calculations'!$C$13)</f>
        <v>0</v>
      </c>
      <c r="N2092" s="49">
        <f t="shared" si="357"/>
        <v>0</v>
      </c>
      <c r="O2092" s="42">
        <f t="shared" si="358"/>
        <v>0</v>
      </c>
      <c r="Q2092" s="49">
        <f t="shared" si="359"/>
        <v>4342.7043998645368</v>
      </c>
      <c r="R2092" s="70">
        <f t="shared" si="360"/>
        <v>2500</v>
      </c>
      <c r="S2092" s="70">
        <f t="shared" si="361"/>
        <v>0</v>
      </c>
      <c r="T2092" s="70">
        <f t="shared" si="362"/>
        <v>1842.7043998645368</v>
      </c>
      <c r="U2092" s="70">
        <f t="shared" si="363"/>
        <v>0</v>
      </c>
      <c r="W2092" s="49">
        <f>MIN(MAX(W2091+MAX(MIN(SUM($R$5:$U$5)-L2092,'2025 Calculations'!$C$10),-'2025 Calculations'!$C$10),0),'2025 Calculations'!$C$13)</f>
        <v>0</v>
      </c>
      <c r="X2092" s="49">
        <f t="shared" si="354"/>
        <v>0</v>
      </c>
      <c r="Y2092" s="49">
        <f t="shared" si="364"/>
        <v>0</v>
      </c>
    </row>
    <row r="2093" spans="2:25">
      <c r="B2093" s="23">
        <v>1</v>
      </c>
      <c r="C2093" s="23">
        <v>3</v>
      </c>
      <c r="D2093" s="23">
        <v>28</v>
      </c>
      <c r="E2093" s="23">
        <v>17</v>
      </c>
      <c r="F2093" s="48">
        <f>Profiles!F2085*'2025 Calculations'!$C$17+Profiles!J2085*Assumptions!$B$25*Assumptions!$B$24/1000</f>
        <v>2456.2758633914109</v>
      </c>
      <c r="G2093" s="48">
        <f>Profiles!G2085*'2025 Calculations'!$C$17</f>
        <v>2216.6302909974261</v>
      </c>
      <c r="H2093" s="48">
        <f>Profiles!H2085*'2025 Calculations'!$C$17</f>
        <v>647.93123399320734</v>
      </c>
      <c r="I2093" s="24">
        <f t="shared" si="355"/>
        <v>5320.8373883820441</v>
      </c>
      <c r="J2093" s="49">
        <f>Profiles!L2085*'2025 Calculations'!$C$8</f>
        <v>1117.3569668677151</v>
      </c>
      <c r="K2093" s="49">
        <f>Profiles!M2085*'2025 Calculations'!$C$9</f>
        <v>333.24278657867137</v>
      </c>
      <c r="L2093" s="49">
        <f t="shared" si="356"/>
        <v>3870.2376349356573</v>
      </c>
      <c r="M2093" s="49">
        <f>MIN(M2092-MIN(IF(L2093&gt;0,MIN(L2093,'2025 Calculations'!$C$10)),M2092)+MIN(IF(L2093&lt;0,-L2093),'2025 Calculations'!$C$10),'2025 Calculations'!$C$13)</f>
        <v>0</v>
      </c>
      <c r="N2093" s="49">
        <f t="shared" si="357"/>
        <v>0</v>
      </c>
      <c r="O2093" s="42">
        <f t="shared" si="358"/>
        <v>0</v>
      </c>
      <c r="Q2093" s="49">
        <f t="shared" si="359"/>
        <v>3870.2376349356573</v>
      </c>
      <c r="R2093" s="70">
        <f t="shared" si="360"/>
        <v>2500</v>
      </c>
      <c r="S2093" s="70">
        <f t="shared" si="361"/>
        <v>0</v>
      </c>
      <c r="T2093" s="70">
        <f t="shared" si="362"/>
        <v>1370.2376349356573</v>
      </c>
      <c r="U2093" s="70">
        <f t="shared" si="363"/>
        <v>0</v>
      </c>
      <c r="W2093" s="49">
        <f>MIN(MAX(W2092+MAX(MIN(SUM($R$5:$U$5)-L2093,'2025 Calculations'!$C$10),-'2025 Calculations'!$C$10),0),'2025 Calculations'!$C$13)</f>
        <v>0</v>
      </c>
      <c r="X2093" s="49">
        <f t="shared" si="354"/>
        <v>0</v>
      </c>
      <c r="Y2093" s="49">
        <f t="shared" si="364"/>
        <v>0</v>
      </c>
    </row>
    <row r="2094" spans="2:25">
      <c r="B2094" s="23">
        <v>1</v>
      </c>
      <c r="C2094" s="23">
        <v>3</v>
      </c>
      <c r="D2094" s="23">
        <v>28</v>
      </c>
      <c r="E2094" s="23">
        <v>18</v>
      </c>
      <c r="F2094" s="48">
        <f>Profiles!F2086*'2025 Calculations'!$C$17+Profiles!J2086*Assumptions!$B$25*Assumptions!$B$24/1000</f>
        <v>3191.2010491671826</v>
      </c>
      <c r="G2094" s="48">
        <f>Profiles!G2086*'2025 Calculations'!$C$17</f>
        <v>1772.7952963492285</v>
      </c>
      <c r="H2094" s="48">
        <f>Profiles!H2086*'2025 Calculations'!$C$17</f>
        <v>636.17056089087146</v>
      </c>
      <c r="I2094" s="24">
        <f t="shared" si="355"/>
        <v>5600.1669064072821</v>
      </c>
      <c r="J2094" s="49">
        <f>Profiles!L2086*'2025 Calculations'!$C$8</f>
        <v>1046.3111481651435</v>
      </c>
      <c r="K2094" s="49">
        <f>Profiles!M2086*'2025 Calculations'!$C$9</f>
        <v>100.49571186717533</v>
      </c>
      <c r="L2094" s="49">
        <f t="shared" si="356"/>
        <v>4453.3600463749626</v>
      </c>
      <c r="M2094" s="49">
        <f>MIN(M2093-MIN(IF(L2094&gt;0,MIN(L2094,'2025 Calculations'!$C$10)),M2093)+MIN(IF(L2094&lt;0,-L2094),'2025 Calculations'!$C$10),'2025 Calculations'!$C$13)</f>
        <v>0</v>
      </c>
      <c r="N2094" s="49">
        <f t="shared" si="357"/>
        <v>0</v>
      </c>
      <c r="O2094" s="42">
        <f t="shared" si="358"/>
        <v>0</v>
      </c>
      <c r="Q2094" s="49">
        <f t="shared" si="359"/>
        <v>4453.3600463749626</v>
      </c>
      <c r="R2094" s="70">
        <f t="shared" si="360"/>
        <v>2500</v>
      </c>
      <c r="S2094" s="70">
        <f t="shared" si="361"/>
        <v>0</v>
      </c>
      <c r="T2094" s="70">
        <f t="shared" si="362"/>
        <v>1953.3600463749626</v>
      </c>
      <c r="U2094" s="70">
        <f t="shared" si="363"/>
        <v>0</v>
      </c>
      <c r="W2094" s="49">
        <f>MIN(MAX(W2093+MAX(MIN(SUM($R$5:$U$5)-L2094,'2025 Calculations'!$C$10),-'2025 Calculations'!$C$10),0),'2025 Calculations'!$C$13)</f>
        <v>0</v>
      </c>
      <c r="X2094" s="49">
        <f t="shared" si="354"/>
        <v>0</v>
      </c>
      <c r="Y2094" s="49">
        <f t="shared" si="364"/>
        <v>0</v>
      </c>
    </row>
    <row r="2095" spans="2:25">
      <c r="B2095" s="23">
        <v>1</v>
      </c>
      <c r="C2095" s="23">
        <v>3</v>
      </c>
      <c r="D2095" s="23">
        <v>28</v>
      </c>
      <c r="E2095" s="23">
        <v>19</v>
      </c>
      <c r="F2095" s="48">
        <f>Profiles!F2087*'2025 Calculations'!$C$17+Profiles!J2087*Assumptions!$B$25*Assumptions!$B$24/1000</f>
        <v>3726.2218874752334</v>
      </c>
      <c r="G2095" s="48">
        <f>Profiles!G2087*'2025 Calculations'!$C$17</f>
        <v>1722.1137083315887</v>
      </c>
      <c r="H2095" s="48">
        <f>Profiles!H2087*'2025 Calculations'!$C$17</f>
        <v>647.82944670346478</v>
      </c>
      <c r="I2095" s="24">
        <f t="shared" si="355"/>
        <v>6096.1650425102871</v>
      </c>
      <c r="J2095" s="49">
        <f>Profiles!L2087*'2025 Calculations'!$C$8</f>
        <v>968.80661867142919</v>
      </c>
      <c r="K2095" s="49">
        <f>Profiles!M2087*'2025 Calculations'!$C$9</f>
        <v>0.64489036170948255</v>
      </c>
      <c r="L2095" s="49">
        <f t="shared" si="356"/>
        <v>5126.7135334771483</v>
      </c>
      <c r="M2095" s="49">
        <f>MIN(M2094-MIN(IF(L2095&gt;0,MIN(L2095,'2025 Calculations'!$C$10)),M2094)+MIN(IF(L2095&lt;0,-L2095),'2025 Calculations'!$C$10),'2025 Calculations'!$C$13)</f>
        <v>0</v>
      </c>
      <c r="N2095" s="49">
        <f t="shared" si="357"/>
        <v>0</v>
      </c>
      <c r="O2095" s="42">
        <f t="shared" si="358"/>
        <v>0</v>
      </c>
      <c r="Q2095" s="49">
        <f t="shared" si="359"/>
        <v>5126.7135334771483</v>
      </c>
      <c r="R2095" s="70">
        <f t="shared" si="360"/>
        <v>2500</v>
      </c>
      <c r="S2095" s="70">
        <f t="shared" si="361"/>
        <v>0</v>
      </c>
      <c r="T2095" s="70">
        <f t="shared" si="362"/>
        <v>2626.7135334771483</v>
      </c>
      <c r="U2095" s="70">
        <f t="shared" si="363"/>
        <v>0</v>
      </c>
      <c r="W2095" s="49">
        <f>MIN(MAX(W2094+MAX(MIN(SUM($R$5:$U$5)-L2095,'2025 Calculations'!$C$10),-'2025 Calculations'!$C$10),0),'2025 Calculations'!$C$13)</f>
        <v>0</v>
      </c>
      <c r="X2095" s="49">
        <f t="shared" si="354"/>
        <v>0</v>
      </c>
      <c r="Y2095" s="49">
        <f t="shared" si="364"/>
        <v>0</v>
      </c>
    </row>
    <row r="2096" spans="2:25">
      <c r="B2096" s="23">
        <v>1</v>
      </c>
      <c r="C2096" s="23">
        <v>3</v>
      </c>
      <c r="D2096" s="23">
        <v>28</v>
      </c>
      <c r="E2096" s="23">
        <v>20</v>
      </c>
      <c r="F2096" s="48">
        <f>Profiles!F2088*'2025 Calculations'!$C$17+Profiles!J2088*Assumptions!$B$25*Assumptions!$B$24/1000</f>
        <v>4196.2524147724171</v>
      </c>
      <c r="G2096" s="48">
        <f>Profiles!G2088*'2025 Calculations'!$C$17</f>
        <v>1360.9808865992045</v>
      </c>
      <c r="H2096" s="48">
        <f>Profiles!H2088*'2025 Calculations'!$C$17</f>
        <v>660.03649948269253</v>
      </c>
      <c r="I2096" s="24">
        <f t="shared" si="355"/>
        <v>6217.2698008543139</v>
      </c>
      <c r="J2096" s="49">
        <f>Profiles!L2088*'2025 Calculations'!$C$8</f>
        <v>962.34790788028636</v>
      </c>
      <c r="K2096" s="49">
        <f>Profiles!M2088*'2025 Calculations'!$C$9</f>
        <v>0</v>
      </c>
      <c r="L2096" s="49">
        <f t="shared" si="356"/>
        <v>5254.9218929740273</v>
      </c>
      <c r="M2096" s="49">
        <f>MIN(M2095-MIN(IF(L2096&gt;0,MIN(L2096,'2025 Calculations'!$C$10)),M2095)+MIN(IF(L2096&lt;0,-L2096),'2025 Calculations'!$C$10),'2025 Calculations'!$C$13)</f>
        <v>0</v>
      </c>
      <c r="N2096" s="49">
        <f t="shared" si="357"/>
        <v>0</v>
      </c>
      <c r="O2096" s="42">
        <f t="shared" si="358"/>
        <v>0</v>
      </c>
      <c r="Q2096" s="49">
        <f t="shared" si="359"/>
        <v>5254.9218929740273</v>
      </c>
      <c r="R2096" s="70">
        <f t="shared" si="360"/>
        <v>2500</v>
      </c>
      <c r="S2096" s="70">
        <f t="shared" si="361"/>
        <v>0</v>
      </c>
      <c r="T2096" s="70">
        <f t="shared" si="362"/>
        <v>2754.9218929740273</v>
      </c>
      <c r="U2096" s="70">
        <f t="shared" si="363"/>
        <v>0</v>
      </c>
      <c r="W2096" s="49">
        <f>MIN(MAX(W2095+MAX(MIN(SUM($R$5:$U$5)-L2096,'2025 Calculations'!$C$10),-'2025 Calculations'!$C$10),0),'2025 Calculations'!$C$13)</f>
        <v>0</v>
      </c>
      <c r="X2096" s="49">
        <f t="shared" si="354"/>
        <v>0</v>
      </c>
      <c r="Y2096" s="49">
        <f t="shared" si="364"/>
        <v>0</v>
      </c>
    </row>
    <row r="2097" spans="2:25">
      <c r="B2097" s="23">
        <v>1</v>
      </c>
      <c r="C2097" s="23">
        <v>3</v>
      </c>
      <c r="D2097" s="23">
        <v>28</v>
      </c>
      <c r="E2097" s="23">
        <v>21</v>
      </c>
      <c r="F2097" s="48">
        <f>Profiles!F2089*'2025 Calculations'!$C$17+Profiles!J2089*Assumptions!$B$25*Assumptions!$B$24/1000</f>
        <v>4683.9954538443899</v>
      </c>
      <c r="G2097" s="48">
        <f>Profiles!G2089*'2025 Calculations'!$C$17</f>
        <v>1278.5967989638366</v>
      </c>
      <c r="H2097" s="48">
        <f>Profiles!H2089*'2025 Calculations'!$C$17</f>
        <v>661.37775908190406</v>
      </c>
      <c r="I2097" s="24">
        <f t="shared" si="355"/>
        <v>6623.970011890131</v>
      </c>
      <c r="J2097" s="49">
        <f>Profiles!L2089*'2025 Calculations'!$C$8</f>
        <v>1046.3111481651435</v>
      </c>
      <c r="K2097" s="49">
        <f>Profiles!M2089*'2025 Calculations'!$C$9</f>
        <v>0</v>
      </c>
      <c r="L2097" s="49">
        <f t="shared" si="356"/>
        <v>5577.6588637249879</v>
      </c>
      <c r="M2097" s="49">
        <f>MIN(M2096-MIN(IF(L2097&gt;0,MIN(L2097,'2025 Calculations'!$C$10)),M2096)+MIN(IF(L2097&lt;0,-L2097),'2025 Calculations'!$C$10),'2025 Calculations'!$C$13)</f>
        <v>0</v>
      </c>
      <c r="N2097" s="49">
        <f t="shared" si="357"/>
        <v>0</v>
      </c>
      <c r="O2097" s="42">
        <f t="shared" si="358"/>
        <v>0</v>
      </c>
      <c r="Q2097" s="49">
        <f t="shared" si="359"/>
        <v>5577.6588637249879</v>
      </c>
      <c r="R2097" s="70">
        <f t="shared" si="360"/>
        <v>2500</v>
      </c>
      <c r="S2097" s="70">
        <f t="shared" si="361"/>
        <v>0</v>
      </c>
      <c r="T2097" s="70">
        <f t="shared" si="362"/>
        <v>3077.6588637249879</v>
      </c>
      <c r="U2097" s="70">
        <f t="shared" si="363"/>
        <v>0</v>
      </c>
      <c r="W2097" s="49">
        <f>MIN(MAX(W2096+MAX(MIN(SUM($R$5:$U$5)-L2097,'2025 Calculations'!$C$10),-'2025 Calculations'!$C$10),0),'2025 Calculations'!$C$13)</f>
        <v>0</v>
      </c>
      <c r="X2097" s="49">
        <f t="shared" si="354"/>
        <v>0</v>
      </c>
      <c r="Y2097" s="49">
        <f t="shared" si="364"/>
        <v>0</v>
      </c>
    </row>
    <row r="2098" spans="2:25">
      <c r="B2098" s="23">
        <v>1</v>
      </c>
      <c r="C2098" s="23">
        <v>3</v>
      </c>
      <c r="D2098" s="23">
        <v>28</v>
      </c>
      <c r="E2098" s="23">
        <v>22</v>
      </c>
      <c r="F2098" s="48">
        <f>Profiles!F2090*'2025 Calculations'!$C$17+Profiles!J2090*Assumptions!$B$25*Assumptions!$B$24/1000</f>
        <v>4344.6563951361913</v>
      </c>
      <c r="G2098" s="48">
        <f>Profiles!G2090*'2025 Calculations'!$C$17</f>
        <v>528.44567924668388</v>
      </c>
      <c r="H2098" s="48">
        <f>Profiles!H2090*'2025 Calculations'!$C$17</f>
        <v>677.62343463852062</v>
      </c>
      <c r="I2098" s="24">
        <f t="shared" si="355"/>
        <v>5550.7255090213957</v>
      </c>
      <c r="J2098" s="49">
        <f>Profiles!L2090*'2025 Calculations'!$C$8</f>
        <v>1298.2008690197151</v>
      </c>
      <c r="K2098" s="49">
        <f>Profiles!M2090*'2025 Calculations'!$C$9</f>
        <v>0</v>
      </c>
      <c r="L2098" s="49">
        <f t="shared" si="356"/>
        <v>4252.5246400016804</v>
      </c>
      <c r="M2098" s="49">
        <f>MIN(M2097-MIN(IF(L2098&gt;0,MIN(L2098,'2025 Calculations'!$C$10)),M2097)+MIN(IF(L2098&lt;0,-L2098),'2025 Calculations'!$C$10),'2025 Calculations'!$C$13)</f>
        <v>0</v>
      </c>
      <c r="N2098" s="49">
        <f t="shared" si="357"/>
        <v>0</v>
      </c>
      <c r="O2098" s="42">
        <f t="shared" si="358"/>
        <v>0</v>
      </c>
      <c r="Q2098" s="49">
        <f t="shared" si="359"/>
        <v>4252.5246400016804</v>
      </c>
      <c r="R2098" s="70">
        <f t="shared" si="360"/>
        <v>2500</v>
      </c>
      <c r="S2098" s="70">
        <f t="shared" si="361"/>
        <v>0</v>
      </c>
      <c r="T2098" s="70">
        <f t="shared" si="362"/>
        <v>1752.5246400016804</v>
      </c>
      <c r="U2098" s="70">
        <f t="shared" si="363"/>
        <v>0</v>
      </c>
      <c r="W2098" s="49">
        <f>MIN(MAX(W2097+MAX(MIN(SUM($R$5:$U$5)-L2098,'2025 Calculations'!$C$10),-'2025 Calculations'!$C$10),0),'2025 Calculations'!$C$13)</f>
        <v>0</v>
      </c>
      <c r="X2098" s="49">
        <f t="shared" si="354"/>
        <v>0</v>
      </c>
      <c r="Y2098" s="49">
        <f t="shared" si="364"/>
        <v>0</v>
      </c>
    </row>
    <row r="2099" spans="2:25">
      <c r="B2099" s="23">
        <v>1</v>
      </c>
      <c r="C2099" s="23">
        <v>3</v>
      </c>
      <c r="D2099" s="23">
        <v>28</v>
      </c>
      <c r="E2099" s="23">
        <v>23</v>
      </c>
      <c r="F2099" s="48">
        <f>Profiles!F2091*'2025 Calculations'!$C$17+Profiles!J2091*Assumptions!$B$25*Assumptions!$B$24/1000</f>
        <v>3606.8931769537962</v>
      </c>
      <c r="G2099" s="48">
        <f>Profiles!G2091*'2025 Calculations'!$C$17</f>
        <v>475.53749426592645</v>
      </c>
      <c r="H2099" s="48">
        <f>Profiles!H2091*'2025 Calculations'!$C$17</f>
        <v>671.20447367913175</v>
      </c>
      <c r="I2099" s="24">
        <f t="shared" si="355"/>
        <v>4753.6351448988544</v>
      </c>
      <c r="J2099" s="49">
        <f>Profiles!L2091*'2025 Calculations'!$C$8</f>
        <v>1149.6505208234294</v>
      </c>
      <c r="K2099" s="49">
        <f>Profiles!M2091*'2025 Calculations'!$C$9</f>
        <v>0</v>
      </c>
      <c r="L2099" s="49">
        <f t="shared" si="356"/>
        <v>3603.984624075425</v>
      </c>
      <c r="M2099" s="49">
        <f>MIN(M2098-MIN(IF(L2099&gt;0,MIN(L2099,'2025 Calculations'!$C$10)),M2098)+MIN(IF(L2099&lt;0,-L2099),'2025 Calculations'!$C$10),'2025 Calculations'!$C$13)</f>
        <v>0</v>
      </c>
      <c r="N2099" s="49">
        <f t="shared" si="357"/>
        <v>0</v>
      </c>
      <c r="O2099" s="42">
        <f t="shared" si="358"/>
        <v>0</v>
      </c>
      <c r="Q2099" s="49">
        <f t="shared" si="359"/>
        <v>3603.984624075425</v>
      </c>
      <c r="R2099" s="70">
        <f t="shared" si="360"/>
        <v>2500</v>
      </c>
      <c r="S2099" s="70">
        <f t="shared" si="361"/>
        <v>0</v>
      </c>
      <c r="T2099" s="70">
        <f t="shared" si="362"/>
        <v>1103.984624075425</v>
      </c>
      <c r="U2099" s="70">
        <f t="shared" si="363"/>
        <v>0</v>
      </c>
      <c r="W2099" s="49">
        <f>MIN(MAX(W2098+MAX(MIN(SUM($R$5:$U$5)-L2099,'2025 Calculations'!$C$10),-'2025 Calculations'!$C$10),0),'2025 Calculations'!$C$13)</f>
        <v>0</v>
      </c>
      <c r="X2099" s="49">
        <f t="shared" si="354"/>
        <v>0</v>
      </c>
      <c r="Y2099" s="49">
        <f t="shared" si="364"/>
        <v>0</v>
      </c>
    </row>
    <row r="2100" spans="2:25">
      <c r="B2100" s="23">
        <v>1</v>
      </c>
      <c r="C2100" s="23">
        <v>3</v>
      </c>
      <c r="D2100" s="23">
        <v>28</v>
      </c>
      <c r="E2100" s="23">
        <v>24</v>
      </c>
      <c r="F2100" s="48">
        <f>Profiles!F2092*'2025 Calculations'!$C$17+Profiles!J2092*Assumptions!$B$25*Assumptions!$B$24/1000</f>
        <v>2884.443404695</v>
      </c>
      <c r="G2100" s="48">
        <f>Profiles!G2092*'2025 Calculations'!$C$17</f>
        <v>475.53749426592645</v>
      </c>
      <c r="H2100" s="48">
        <f>Profiles!H2092*'2025 Calculations'!$C$17</f>
        <v>689.85593424018396</v>
      </c>
      <c r="I2100" s="24">
        <f t="shared" si="355"/>
        <v>4049.8368332011105</v>
      </c>
      <c r="J2100" s="49">
        <f>Profiles!L2092*'2025 Calculations'!$C$8</f>
        <v>1110.8982560765724</v>
      </c>
      <c r="K2100" s="49">
        <f>Profiles!M2092*'2025 Calculations'!$C$9</f>
        <v>0</v>
      </c>
      <c r="L2100" s="49">
        <f t="shared" si="356"/>
        <v>2938.9385771245379</v>
      </c>
      <c r="M2100" s="49">
        <f>MIN(M2099-MIN(IF(L2100&gt;0,MIN(L2100,'2025 Calculations'!$C$10)),M2099)+MIN(IF(L2100&lt;0,-L2100),'2025 Calculations'!$C$10),'2025 Calculations'!$C$13)</f>
        <v>0</v>
      </c>
      <c r="N2100" s="49">
        <f t="shared" si="357"/>
        <v>0</v>
      </c>
      <c r="O2100" s="42">
        <f t="shared" si="358"/>
        <v>0</v>
      </c>
      <c r="Q2100" s="49">
        <f t="shared" si="359"/>
        <v>2938.9385771245379</v>
      </c>
      <c r="R2100" s="70">
        <f t="shared" si="360"/>
        <v>2500</v>
      </c>
      <c r="S2100" s="70">
        <f t="shared" si="361"/>
        <v>0</v>
      </c>
      <c r="T2100" s="70">
        <f t="shared" si="362"/>
        <v>438.93857712453791</v>
      </c>
      <c r="U2100" s="70">
        <f t="shared" si="363"/>
        <v>0</v>
      </c>
      <c r="W2100" s="49">
        <f>MIN(MAX(W2099+MAX(MIN(SUM($R$5:$U$5)-L2100,'2025 Calculations'!$C$10),-'2025 Calculations'!$C$10),0),'2025 Calculations'!$C$13)</f>
        <v>0</v>
      </c>
      <c r="X2100" s="49">
        <f t="shared" si="354"/>
        <v>0</v>
      </c>
      <c r="Y2100" s="49">
        <f t="shared" si="364"/>
        <v>0</v>
      </c>
    </row>
    <row r="2101" spans="2:25">
      <c r="B2101" s="23">
        <v>1</v>
      </c>
      <c r="C2101" s="23">
        <v>3</v>
      </c>
      <c r="D2101" s="23">
        <v>29</v>
      </c>
      <c r="E2101" s="23">
        <v>1</v>
      </c>
      <c r="F2101" s="48">
        <f>Profiles!F2093*'2025 Calculations'!$C$17+Profiles!J2093*Assumptions!$B$25*Assumptions!$B$24/1000</f>
        <v>2207.431599810584</v>
      </c>
      <c r="G2101" s="48">
        <f>Profiles!G2093*'2025 Calculations'!$C$17</f>
        <v>475.53749426592645</v>
      </c>
      <c r="H2101" s="48">
        <f>Profiles!H2093*'2025 Calculations'!$C$17</f>
        <v>683.20795187887438</v>
      </c>
      <c r="I2101" s="24">
        <f t="shared" si="355"/>
        <v>3366.1770459553845</v>
      </c>
      <c r="J2101" s="49">
        <f>Profiles!L2093*'2025 Calculations'!$C$8</f>
        <v>1156.1092316145723</v>
      </c>
      <c r="K2101" s="49">
        <f>Profiles!M2093*'2025 Calculations'!$C$9</f>
        <v>0</v>
      </c>
      <c r="L2101" s="49">
        <f t="shared" si="356"/>
        <v>2210.0678143408122</v>
      </c>
      <c r="M2101" s="49">
        <f>MIN(M2100-MIN(IF(L2101&gt;0,MIN(L2101,'2025 Calculations'!$C$10)),M2100)+MIN(IF(L2101&lt;0,-L2101),'2025 Calculations'!$C$10),'2025 Calculations'!$C$13)</f>
        <v>0</v>
      </c>
      <c r="N2101" s="49">
        <f t="shared" si="357"/>
        <v>0</v>
      </c>
      <c r="O2101" s="42">
        <f t="shared" si="358"/>
        <v>0</v>
      </c>
      <c r="Q2101" s="49">
        <f t="shared" si="359"/>
        <v>2210.0678143408122</v>
      </c>
      <c r="R2101" s="70">
        <f t="shared" si="360"/>
        <v>2210.0678143408122</v>
      </c>
      <c r="S2101" s="70">
        <f t="shared" si="361"/>
        <v>0</v>
      </c>
      <c r="T2101" s="70">
        <f t="shared" si="362"/>
        <v>0</v>
      </c>
      <c r="U2101" s="70">
        <f t="shared" si="363"/>
        <v>0</v>
      </c>
      <c r="W2101" s="49">
        <f>MIN(MAX(W2100+MAX(MIN(SUM($R$5:$U$5)-L2101,'2025 Calculations'!$C$10),-'2025 Calculations'!$C$10),0),'2025 Calculations'!$C$13)</f>
        <v>0</v>
      </c>
      <c r="X2101" s="49">
        <f t="shared" si="354"/>
        <v>0</v>
      </c>
      <c r="Y2101" s="49">
        <f t="shared" si="364"/>
        <v>0</v>
      </c>
    </row>
    <row r="2102" spans="2:25">
      <c r="B2102" s="23">
        <v>1</v>
      </c>
      <c r="C2102" s="23">
        <v>3</v>
      </c>
      <c r="D2102" s="23">
        <v>29</v>
      </c>
      <c r="E2102" s="23">
        <v>2</v>
      </c>
      <c r="F2102" s="48">
        <f>Profiles!F2094*'2025 Calculations'!$C$17+Profiles!J2094*Assumptions!$B$25*Assumptions!$B$24/1000</f>
        <v>1898.5043179833181</v>
      </c>
      <c r="G2102" s="48">
        <f>Profiles!G2094*'2025 Calculations'!$C$17</f>
        <v>475.53749426592645</v>
      </c>
      <c r="H2102" s="48">
        <f>Profiles!H2094*'2025 Calculations'!$C$17</f>
        <v>707.90939447399853</v>
      </c>
      <c r="I2102" s="24">
        <f t="shared" si="355"/>
        <v>3081.9512067232431</v>
      </c>
      <c r="J2102" s="49">
        <f>Profiles!L2094*'2025 Calculations'!$C$8</f>
        <v>1026.9350157917149</v>
      </c>
      <c r="K2102" s="49">
        <f>Profiles!M2094*'2025 Calculations'!$C$9</f>
        <v>0</v>
      </c>
      <c r="L2102" s="49">
        <f t="shared" si="356"/>
        <v>2055.0161909315284</v>
      </c>
      <c r="M2102" s="49">
        <f>MIN(M2101-MIN(IF(L2102&gt;0,MIN(L2102,'2025 Calculations'!$C$10)),M2101)+MIN(IF(L2102&lt;0,-L2102),'2025 Calculations'!$C$10),'2025 Calculations'!$C$13)</f>
        <v>0</v>
      </c>
      <c r="N2102" s="49">
        <f t="shared" si="357"/>
        <v>0</v>
      </c>
      <c r="O2102" s="42">
        <f t="shared" si="358"/>
        <v>0</v>
      </c>
      <c r="Q2102" s="49">
        <f t="shared" si="359"/>
        <v>2055.0161909315284</v>
      </c>
      <c r="R2102" s="70">
        <f t="shared" si="360"/>
        <v>2055.0161909315284</v>
      </c>
      <c r="S2102" s="70">
        <f t="shared" si="361"/>
        <v>0</v>
      </c>
      <c r="T2102" s="70">
        <f t="shared" si="362"/>
        <v>0</v>
      </c>
      <c r="U2102" s="70">
        <f t="shared" si="363"/>
        <v>0</v>
      </c>
      <c r="W2102" s="49">
        <f>MIN(MAX(W2101+MAX(MIN(SUM($R$5:$U$5)-L2102,'2025 Calculations'!$C$10),-'2025 Calculations'!$C$10),0),'2025 Calculations'!$C$13)</f>
        <v>0</v>
      </c>
      <c r="X2102" s="49">
        <f t="shared" si="354"/>
        <v>0</v>
      </c>
      <c r="Y2102" s="49">
        <f t="shared" si="364"/>
        <v>0</v>
      </c>
    </row>
    <row r="2103" spans="2:25">
      <c r="B2103" s="23">
        <v>1</v>
      </c>
      <c r="C2103" s="23">
        <v>3</v>
      </c>
      <c r="D2103" s="23">
        <v>29</v>
      </c>
      <c r="E2103" s="23">
        <v>3</v>
      </c>
      <c r="F2103" s="48">
        <f>Profiles!F2095*'2025 Calculations'!$C$17+Profiles!J2095*Assumptions!$B$25*Assumptions!$B$24/1000</f>
        <v>1612.1967399191758</v>
      </c>
      <c r="G2103" s="48">
        <f>Profiles!G2095*'2025 Calculations'!$C$17</f>
        <v>475.53749426592645</v>
      </c>
      <c r="H2103" s="48">
        <f>Profiles!H2095*'2025 Calculations'!$C$17</f>
        <v>695.64296577575453</v>
      </c>
      <c r="I2103" s="24">
        <f t="shared" si="355"/>
        <v>2783.3771999608566</v>
      </c>
      <c r="J2103" s="49">
        <f>Profiles!L2095*'2025 Calculations'!$C$8</f>
        <v>846.09111363971488</v>
      </c>
      <c r="K2103" s="49">
        <f>Profiles!M2095*'2025 Calculations'!$C$9</f>
        <v>0</v>
      </c>
      <c r="L2103" s="49">
        <f t="shared" si="356"/>
        <v>1937.2860863211417</v>
      </c>
      <c r="M2103" s="49">
        <f>MIN(M2102-MIN(IF(L2103&gt;0,MIN(L2103,'2025 Calculations'!$C$10)),M2102)+MIN(IF(L2103&lt;0,-L2103),'2025 Calculations'!$C$10),'2025 Calculations'!$C$13)</f>
        <v>0</v>
      </c>
      <c r="N2103" s="49">
        <f t="shared" si="357"/>
        <v>0</v>
      </c>
      <c r="O2103" s="42">
        <f t="shared" si="358"/>
        <v>0</v>
      </c>
      <c r="Q2103" s="49">
        <f t="shared" si="359"/>
        <v>1937.2860863211417</v>
      </c>
      <c r="R2103" s="70">
        <f t="shared" si="360"/>
        <v>1937.2860863211417</v>
      </c>
      <c r="S2103" s="70">
        <f t="shared" si="361"/>
        <v>0</v>
      </c>
      <c r="T2103" s="70">
        <f t="shared" si="362"/>
        <v>0</v>
      </c>
      <c r="U2103" s="70">
        <f t="shared" si="363"/>
        <v>0</v>
      </c>
      <c r="W2103" s="49">
        <f>MIN(MAX(W2102+MAX(MIN(SUM($R$5:$U$5)-L2103,'2025 Calculations'!$C$10),-'2025 Calculations'!$C$10),0),'2025 Calculations'!$C$13)</f>
        <v>0</v>
      </c>
      <c r="X2103" s="49">
        <f t="shared" si="354"/>
        <v>0</v>
      </c>
      <c r="Y2103" s="49">
        <f t="shared" si="364"/>
        <v>0</v>
      </c>
    </row>
    <row r="2104" spans="2:25">
      <c r="B2104" s="23">
        <v>1</v>
      </c>
      <c r="C2104" s="23">
        <v>3</v>
      </c>
      <c r="D2104" s="23">
        <v>29</v>
      </c>
      <c r="E2104" s="23">
        <v>4</v>
      </c>
      <c r="F2104" s="48">
        <f>Profiles!F2096*'2025 Calculations'!$C$17+Profiles!J2096*Assumptions!$B$25*Assumptions!$B$24/1000</f>
        <v>1439.7739215081356</v>
      </c>
      <c r="G2104" s="48">
        <f>Profiles!G2096*'2025 Calculations'!$C$17</f>
        <v>475.53749426592645</v>
      </c>
      <c r="H2104" s="48">
        <f>Profiles!H2096*'2025 Calculations'!$C$17</f>
        <v>721.53086646694044</v>
      </c>
      <c r="I2104" s="24">
        <f t="shared" si="355"/>
        <v>2636.8422822410025</v>
      </c>
      <c r="J2104" s="49">
        <f>Profiles!L2096*'2025 Calculations'!$C$8</f>
        <v>846.09111363971488</v>
      </c>
      <c r="K2104" s="49">
        <f>Profiles!M2096*'2025 Calculations'!$C$9</f>
        <v>0</v>
      </c>
      <c r="L2104" s="49">
        <f t="shared" si="356"/>
        <v>1790.7511686012876</v>
      </c>
      <c r="M2104" s="49">
        <f>MIN(M2103-MIN(IF(L2104&gt;0,MIN(L2104,'2025 Calculations'!$C$10)),M2103)+MIN(IF(L2104&lt;0,-L2104),'2025 Calculations'!$C$10),'2025 Calculations'!$C$13)</f>
        <v>0</v>
      </c>
      <c r="N2104" s="49">
        <f t="shared" si="357"/>
        <v>0</v>
      </c>
      <c r="O2104" s="42">
        <f t="shared" si="358"/>
        <v>0</v>
      </c>
      <c r="Q2104" s="49">
        <f t="shared" si="359"/>
        <v>1790.7511686012876</v>
      </c>
      <c r="R2104" s="70">
        <f t="shared" si="360"/>
        <v>1790.7511686012876</v>
      </c>
      <c r="S2104" s="70">
        <f t="shared" si="361"/>
        <v>0</v>
      </c>
      <c r="T2104" s="70">
        <f t="shared" si="362"/>
        <v>0</v>
      </c>
      <c r="U2104" s="70">
        <f t="shared" si="363"/>
        <v>0</v>
      </c>
      <c r="W2104" s="49">
        <f>MIN(MAX(W2103+MAX(MIN(SUM($R$5:$U$5)-L2104,'2025 Calculations'!$C$10),-'2025 Calculations'!$C$10),0),'2025 Calculations'!$C$13)</f>
        <v>0</v>
      </c>
      <c r="X2104" s="49">
        <f t="shared" si="354"/>
        <v>0</v>
      </c>
      <c r="Y2104" s="49">
        <f t="shared" si="364"/>
        <v>0</v>
      </c>
    </row>
    <row r="2105" spans="2:25">
      <c r="B2105" s="23">
        <v>1</v>
      </c>
      <c r="C2105" s="23">
        <v>3</v>
      </c>
      <c r="D2105" s="23">
        <v>29</v>
      </c>
      <c r="E2105" s="23">
        <v>5</v>
      </c>
      <c r="F2105" s="48">
        <f>Profiles!F2097*'2025 Calculations'!$C$17+Profiles!J2097*Assumptions!$B$25*Assumptions!$B$24/1000</f>
        <v>1354.7966804772682</v>
      </c>
      <c r="G2105" s="48">
        <f>Profiles!G2097*'2025 Calculations'!$C$17</f>
        <v>528.44567924668388</v>
      </c>
      <c r="H2105" s="48">
        <f>Profiles!H2097*'2025 Calculations'!$C$17</f>
        <v>704.19203782985971</v>
      </c>
      <c r="I2105" s="24">
        <f t="shared" si="355"/>
        <v>2587.4343975538118</v>
      </c>
      <c r="J2105" s="49">
        <f>Profiles!L2097*'2025 Calculations'!$C$8</f>
        <v>949.43048629800057</v>
      </c>
      <c r="K2105" s="49">
        <f>Profiles!M2097*'2025 Calculations'!$C$9</f>
        <v>0</v>
      </c>
      <c r="L2105" s="49">
        <f t="shared" si="356"/>
        <v>1638.0039112558111</v>
      </c>
      <c r="M2105" s="49">
        <f>MIN(M2104-MIN(IF(L2105&gt;0,MIN(L2105,'2025 Calculations'!$C$10)),M2104)+MIN(IF(L2105&lt;0,-L2105),'2025 Calculations'!$C$10),'2025 Calculations'!$C$13)</f>
        <v>0</v>
      </c>
      <c r="N2105" s="49">
        <f t="shared" si="357"/>
        <v>0</v>
      </c>
      <c r="O2105" s="42">
        <f t="shared" si="358"/>
        <v>0</v>
      </c>
      <c r="Q2105" s="49">
        <f t="shared" si="359"/>
        <v>1638.0039112558111</v>
      </c>
      <c r="R2105" s="70">
        <f t="shared" si="360"/>
        <v>1638.0039112558111</v>
      </c>
      <c r="S2105" s="70">
        <f t="shared" si="361"/>
        <v>0</v>
      </c>
      <c r="T2105" s="70">
        <f t="shared" si="362"/>
        <v>0</v>
      </c>
      <c r="U2105" s="70">
        <f t="shared" si="363"/>
        <v>0</v>
      </c>
      <c r="W2105" s="49">
        <f>MIN(MAX(W2104+MAX(MIN(SUM($R$5:$U$5)-L2105,'2025 Calculations'!$C$10),-'2025 Calculations'!$C$10),0),'2025 Calculations'!$C$13)</f>
        <v>0</v>
      </c>
      <c r="X2105" s="49">
        <f t="shared" si="354"/>
        <v>0</v>
      </c>
      <c r="Y2105" s="49">
        <f t="shared" si="364"/>
        <v>0</v>
      </c>
    </row>
    <row r="2106" spans="2:25">
      <c r="B2106" s="23">
        <v>1</v>
      </c>
      <c r="C2106" s="23">
        <v>3</v>
      </c>
      <c r="D2106" s="23">
        <v>29</v>
      </c>
      <c r="E2106" s="23">
        <v>6</v>
      </c>
      <c r="F2106" s="48">
        <f>Profiles!F2098*'2025 Calculations'!$C$17+Profiles!J2098*Assumptions!$B$25*Assumptions!$B$24/1000</f>
        <v>1476.8724284436505</v>
      </c>
      <c r="G2106" s="48">
        <f>Profiles!G2098*'2025 Calculations'!$C$17</f>
        <v>1007.9062253047706</v>
      </c>
      <c r="H2106" s="48">
        <f>Profiles!H2098*'2025 Calculations'!$C$17</f>
        <v>864.03413239076394</v>
      </c>
      <c r="I2106" s="24">
        <f t="shared" si="355"/>
        <v>3348.8127861391849</v>
      </c>
      <c r="J2106" s="49">
        <f>Profiles!L2098*'2025 Calculations'!$C$8</f>
        <v>1052.7698589562865</v>
      </c>
      <c r="K2106" s="49">
        <f>Profiles!M2098*'2025 Calculations'!$C$9</f>
        <v>0</v>
      </c>
      <c r="L2106" s="49">
        <f t="shared" si="356"/>
        <v>2296.0429271828984</v>
      </c>
      <c r="M2106" s="49">
        <f>MIN(M2105-MIN(IF(L2106&gt;0,MIN(L2106,'2025 Calculations'!$C$10)),M2105)+MIN(IF(L2106&lt;0,-L2106),'2025 Calculations'!$C$10),'2025 Calculations'!$C$13)</f>
        <v>0</v>
      </c>
      <c r="N2106" s="49">
        <f t="shared" si="357"/>
        <v>0</v>
      </c>
      <c r="O2106" s="42">
        <f t="shared" si="358"/>
        <v>0</v>
      </c>
      <c r="Q2106" s="49">
        <f t="shared" si="359"/>
        <v>2296.0429271828984</v>
      </c>
      <c r="R2106" s="70">
        <f t="shared" si="360"/>
        <v>2296.0429271828984</v>
      </c>
      <c r="S2106" s="70">
        <f t="shared" si="361"/>
        <v>0</v>
      </c>
      <c r="T2106" s="70">
        <f t="shared" si="362"/>
        <v>0</v>
      </c>
      <c r="U2106" s="70">
        <f t="shared" si="363"/>
        <v>0</v>
      </c>
      <c r="W2106" s="49">
        <f>MIN(MAX(W2105+MAX(MIN(SUM($R$5:$U$5)-L2106,'2025 Calculations'!$C$10),-'2025 Calculations'!$C$10),0),'2025 Calculations'!$C$13)</f>
        <v>0</v>
      </c>
      <c r="X2106" s="49">
        <f t="shared" si="354"/>
        <v>0</v>
      </c>
      <c r="Y2106" s="49">
        <f t="shared" si="364"/>
        <v>0</v>
      </c>
    </row>
    <row r="2107" spans="2:25">
      <c r="B2107" s="23">
        <v>1</v>
      </c>
      <c r="C2107" s="23">
        <v>3</v>
      </c>
      <c r="D2107" s="23">
        <v>29</v>
      </c>
      <c r="E2107" s="23">
        <v>7</v>
      </c>
      <c r="F2107" s="48">
        <f>Profiles!F2099*'2025 Calculations'!$C$17+Profiles!J2099*Assumptions!$B$25*Assumptions!$B$24/1000</f>
        <v>1852.2636361656223</v>
      </c>
      <c r="G2107" s="48">
        <f>Profiles!G2099*'2025 Calculations'!$C$17</f>
        <v>872.29586740819991</v>
      </c>
      <c r="H2107" s="48">
        <f>Profiles!H2099*'2025 Calculations'!$C$17</f>
        <v>1021.0855587578932</v>
      </c>
      <c r="I2107" s="24">
        <f t="shared" si="355"/>
        <v>3745.6450623317155</v>
      </c>
      <c r="J2107" s="49">
        <f>Profiles!L2099*'2025 Calculations'!$C$8</f>
        <v>1001.1001726271436</v>
      </c>
      <c r="K2107" s="49">
        <f>Profiles!M2099*'2025 Calculations'!$C$9</f>
        <v>56.183301146728013</v>
      </c>
      <c r="L2107" s="49">
        <f t="shared" si="356"/>
        <v>2688.3615885578438</v>
      </c>
      <c r="M2107" s="49">
        <f>MIN(M2106-MIN(IF(L2107&gt;0,MIN(L2107,'2025 Calculations'!$C$10)),M2106)+MIN(IF(L2107&lt;0,-L2107),'2025 Calculations'!$C$10),'2025 Calculations'!$C$13)</f>
        <v>0</v>
      </c>
      <c r="N2107" s="49">
        <f t="shared" si="357"/>
        <v>0</v>
      </c>
      <c r="O2107" s="42">
        <f t="shared" si="358"/>
        <v>0</v>
      </c>
      <c r="Q2107" s="49">
        <f t="shared" si="359"/>
        <v>2688.3615885578438</v>
      </c>
      <c r="R2107" s="70">
        <f t="shared" si="360"/>
        <v>2500</v>
      </c>
      <c r="S2107" s="70">
        <f t="shared" si="361"/>
        <v>0</v>
      </c>
      <c r="T2107" s="70">
        <f t="shared" si="362"/>
        <v>188.36158855784379</v>
      </c>
      <c r="U2107" s="70">
        <f t="shared" si="363"/>
        <v>0</v>
      </c>
      <c r="W2107" s="49">
        <f>MIN(MAX(W2106+MAX(MIN(SUM($R$5:$U$5)-L2107,'2025 Calculations'!$C$10),-'2025 Calculations'!$C$10),0),'2025 Calculations'!$C$13)</f>
        <v>0</v>
      </c>
      <c r="X2107" s="49">
        <f t="shared" si="354"/>
        <v>0</v>
      </c>
      <c r="Y2107" s="49">
        <f t="shared" si="364"/>
        <v>0</v>
      </c>
    </row>
    <row r="2108" spans="2:25">
      <c r="B2108" s="23">
        <v>1</v>
      </c>
      <c r="C2108" s="23">
        <v>3</v>
      </c>
      <c r="D2108" s="23">
        <v>29</v>
      </c>
      <c r="E2108" s="23">
        <v>8</v>
      </c>
      <c r="F2108" s="48">
        <f>Profiles!F2100*'2025 Calculations'!$C$17+Profiles!J2100*Assumptions!$B$25*Assumptions!$B$24/1000</f>
        <v>2265.7661931756529</v>
      </c>
      <c r="G2108" s="48">
        <f>Profiles!G2100*'2025 Calculations'!$C$17</f>
        <v>1981.5652687482495</v>
      </c>
      <c r="H2108" s="48">
        <f>Profiles!H2100*'2025 Calculations'!$C$17</f>
        <v>1290.6076991534562</v>
      </c>
      <c r="I2108" s="24">
        <f t="shared" si="355"/>
        <v>5537.9391610773591</v>
      </c>
      <c r="J2108" s="49">
        <f>Profiles!L2100*'2025 Calculations'!$C$8</f>
        <v>729.83431939914328</v>
      </c>
      <c r="K2108" s="49">
        <f>Profiles!M2100*'2025 Calculations'!$C$9</f>
        <v>269.75769010399983</v>
      </c>
      <c r="L2108" s="49">
        <f t="shared" si="356"/>
        <v>4538.3471515742158</v>
      </c>
      <c r="M2108" s="49">
        <f>MIN(M2107-MIN(IF(L2108&gt;0,MIN(L2108,'2025 Calculations'!$C$10)),M2107)+MIN(IF(L2108&lt;0,-L2108),'2025 Calculations'!$C$10),'2025 Calculations'!$C$13)</f>
        <v>0</v>
      </c>
      <c r="N2108" s="49">
        <f t="shared" si="357"/>
        <v>0</v>
      </c>
      <c r="O2108" s="42">
        <f t="shared" si="358"/>
        <v>0</v>
      </c>
      <c r="Q2108" s="49">
        <f t="shared" si="359"/>
        <v>4538.3471515742158</v>
      </c>
      <c r="R2108" s="70">
        <f t="shared" si="360"/>
        <v>2500</v>
      </c>
      <c r="S2108" s="70">
        <f t="shared" si="361"/>
        <v>0</v>
      </c>
      <c r="T2108" s="70">
        <f t="shared" si="362"/>
        <v>2038.3471515742158</v>
      </c>
      <c r="U2108" s="70">
        <f t="shared" si="363"/>
        <v>0</v>
      </c>
      <c r="W2108" s="49">
        <f>MIN(MAX(W2107+MAX(MIN(SUM($R$5:$U$5)-L2108,'2025 Calculations'!$C$10),-'2025 Calculations'!$C$10),0),'2025 Calculations'!$C$13)</f>
        <v>0</v>
      </c>
      <c r="X2108" s="49">
        <f t="shared" si="354"/>
        <v>0</v>
      </c>
      <c r="Y2108" s="49">
        <f t="shared" si="364"/>
        <v>0</v>
      </c>
    </row>
    <row r="2109" spans="2:25">
      <c r="B2109" s="23">
        <v>1</v>
      </c>
      <c r="C2109" s="23">
        <v>3</v>
      </c>
      <c r="D2109" s="23">
        <v>29</v>
      </c>
      <c r="E2109" s="23">
        <v>9</v>
      </c>
      <c r="F2109" s="48">
        <f>Profiles!F2101*'2025 Calculations'!$C$17+Profiles!J2101*Assumptions!$B$25*Assumptions!$B$24/1000</f>
        <v>2180.8173754237141</v>
      </c>
      <c r="G2109" s="48">
        <f>Profiles!G2101*'2025 Calculations'!$C$17</f>
        <v>2045.8184953982277</v>
      </c>
      <c r="H2109" s="48">
        <f>Profiles!H2101*'2025 Calculations'!$C$17</f>
        <v>1317.4222882950064</v>
      </c>
      <c r="I2109" s="24">
        <f t="shared" si="355"/>
        <v>5544.0581591169475</v>
      </c>
      <c r="J2109" s="49">
        <f>Profiles!L2101*'2025 Calculations'!$C$8</f>
        <v>749.2104517725719</v>
      </c>
      <c r="K2109" s="49">
        <f>Profiles!M2101*'2025 Calculations'!$C$9</f>
        <v>464.68001979134993</v>
      </c>
      <c r="L2109" s="49">
        <f t="shared" si="356"/>
        <v>4330.1676875530256</v>
      </c>
      <c r="M2109" s="49">
        <f>MIN(M2108-MIN(IF(L2109&gt;0,MIN(L2109,'2025 Calculations'!$C$10)),M2108)+MIN(IF(L2109&lt;0,-L2109),'2025 Calculations'!$C$10),'2025 Calculations'!$C$13)</f>
        <v>0</v>
      </c>
      <c r="N2109" s="49">
        <f t="shared" si="357"/>
        <v>0</v>
      </c>
      <c r="O2109" s="42">
        <f t="shared" si="358"/>
        <v>0</v>
      </c>
      <c r="Q2109" s="49">
        <f t="shared" si="359"/>
        <v>4330.1676875530256</v>
      </c>
      <c r="R2109" s="70">
        <f t="shared" si="360"/>
        <v>2500</v>
      </c>
      <c r="S2109" s="70">
        <f t="shared" si="361"/>
        <v>0</v>
      </c>
      <c r="T2109" s="70">
        <f t="shared" si="362"/>
        <v>1830.1676875530256</v>
      </c>
      <c r="U2109" s="70">
        <f t="shared" si="363"/>
        <v>0</v>
      </c>
      <c r="W2109" s="49">
        <f>MIN(MAX(W2108+MAX(MIN(SUM($R$5:$U$5)-L2109,'2025 Calculations'!$C$10),-'2025 Calculations'!$C$10),0),'2025 Calculations'!$C$13)</f>
        <v>0</v>
      </c>
      <c r="X2109" s="49">
        <f t="shared" si="354"/>
        <v>0</v>
      </c>
      <c r="Y2109" s="49">
        <f t="shared" si="364"/>
        <v>0</v>
      </c>
    </row>
    <row r="2110" spans="2:25">
      <c r="B2110" s="23">
        <v>1</v>
      </c>
      <c r="C2110" s="23">
        <v>3</v>
      </c>
      <c r="D2110" s="23">
        <v>29</v>
      </c>
      <c r="E2110" s="23">
        <v>10</v>
      </c>
      <c r="F2110" s="48">
        <f>Profiles!F2102*'2025 Calculations'!$C$17+Profiles!J2102*Assumptions!$B$25*Assumptions!$B$24/1000</f>
        <v>2014.2602649913283</v>
      </c>
      <c r="G2110" s="48">
        <f>Profiles!G2102*'2025 Calculations'!$C$17</f>
        <v>2113.1465464258445</v>
      </c>
      <c r="H2110" s="48">
        <f>Profiles!H2102*'2025 Calculations'!$C$17</f>
        <v>1317.4222882950064</v>
      </c>
      <c r="I2110" s="24">
        <f t="shared" si="355"/>
        <v>5444.8290997121794</v>
      </c>
      <c r="J2110" s="49">
        <f>Profiles!L2102*'2025 Calculations'!$C$8</f>
        <v>846.09111363971488</v>
      </c>
      <c r="K2110" s="49">
        <f>Profiles!M2102*'2025 Calculations'!$C$9</f>
        <v>608.27551703082861</v>
      </c>
      <c r="L2110" s="49">
        <f t="shared" si="356"/>
        <v>3990.4624690416363</v>
      </c>
      <c r="M2110" s="49">
        <f>MIN(M2109-MIN(IF(L2110&gt;0,MIN(L2110,'2025 Calculations'!$C$10)),M2109)+MIN(IF(L2110&lt;0,-L2110),'2025 Calculations'!$C$10),'2025 Calculations'!$C$13)</f>
        <v>0</v>
      </c>
      <c r="N2110" s="49">
        <f t="shared" si="357"/>
        <v>0</v>
      </c>
      <c r="O2110" s="42">
        <f t="shared" si="358"/>
        <v>0</v>
      </c>
      <c r="Q2110" s="49">
        <f t="shared" si="359"/>
        <v>3990.4624690416363</v>
      </c>
      <c r="R2110" s="70">
        <f t="shared" si="360"/>
        <v>2500</v>
      </c>
      <c r="S2110" s="70">
        <f t="shared" si="361"/>
        <v>0</v>
      </c>
      <c r="T2110" s="70">
        <f t="shared" si="362"/>
        <v>1490.4624690416363</v>
      </c>
      <c r="U2110" s="70">
        <f t="shared" si="363"/>
        <v>0</v>
      </c>
      <c r="W2110" s="49">
        <f>MIN(MAX(W2109+MAX(MIN(SUM($R$5:$U$5)-L2110,'2025 Calculations'!$C$10),-'2025 Calculations'!$C$10),0),'2025 Calculations'!$C$13)</f>
        <v>0</v>
      </c>
      <c r="X2110" s="49">
        <f t="shared" si="354"/>
        <v>0</v>
      </c>
      <c r="Y2110" s="49">
        <f t="shared" si="364"/>
        <v>0</v>
      </c>
    </row>
    <row r="2111" spans="2:25">
      <c r="B2111" s="23">
        <v>1</v>
      </c>
      <c r="C2111" s="23">
        <v>3</v>
      </c>
      <c r="D2111" s="23">
        <v>29</v>
      </c>
      <c r="E2111" s="23">
        <v>11</v>
      </c>
      <c r="F2111" s="48">
        <f>Profiles!F2103*'2025 Calculations'!$C$17+Profiles!J2103*Assumptions!$B$25*Assumptions!$B$24/1000</f>
        <v>2067.3811703709725</v>
      </c>
      <c r="G2111" s="48">
        <f>Profiles!G2103*'2025 Calculations'!$C$17</f>
        <v>2236.7756920923039</v>
      </c>
      <c r="H2111" s="48">
        <f>Profiles!H2103*'2025 Calculations'!$C$17</f>
        <v>1317.4222882950064</v>
      </c>
      <c r="I2111" s="24">
        <f t="shared" si="355"/>
        <v>5621.5791507582826</v>
      </c>
      <c r="J2111" s="49">
        <f>Profiles!L2103*'2025 Calculations'!$C$8</f>
        <v>1130.2743884500007</v>
      </c>
      <c r="K2111" s="49">
        <f>Profiles!M2103*'2025 Calculations'!$C$9</f>
        <v>683.72403813193773</v>
      </c>
      <c r="L2111" s="49">
        <f t="shared" si="356"/>
        <v>3807.5807241763441</v>
      </c>
      <c r="M2111" s="49">
        <f>MIN(M2110-MIN(IF(L2111&gt;0,MIN(L2111,'2025 Calculations'!$C$10)),M2110)+MIN(IF(L2111&lt;0,-L2111),'2025 Calculations'!$C$10),'2025 Calculations'!$C$13)</f>
        <v>0</v>
      </c>
      <c r="N2111" s="49">
        <f t="shared" si="357"/>
        <v>0</v>
      </c>
      <c r="O2111" s="42">
        <f t="shared" si="358"/>
        <v>0</v>
      </c>
      <c r="Q2111" s="49">
        <f t="shared" si="359"/>
        <v>3807.5807241763441</v>
      </c>
      <c r="R2111" s="70">
        <f t="shared" si="360"/>
        <v>2500</v>
      </c>
      <c r="S2111" s="70">
        <f t="shared" si="361"/>
        <v>0</v>
      </c>
      <c r="T2111" s="70">
        <f t="shared" si="362"/>
        <v>1307.5807241763441</v>
      </c>
      <c r="U2111" s="70">
        <f t="shared" si="363"/>
        <v>0</v>
      </c>
      <c r="W2111" s="49">
        <f>MIN(MAX(W2110+MAX(MIN(SUM($R$5:$U$5)-L2111,'2025 Calculations'!$C$10),-'2025 Calculations'!$C$10),0),'2025 Calculations'!$C$13)</f>
        <v>0</v>
      </c>
      <c r="X2111" s="49">
        <f t="shared" si="354"/>
        <v>0</v>
      </c>
      <c r="Y2111" s="49">
        <f t="shared" si="364"/>
        <v>0</v>
      </c>
    </row>
    <row r="2112" spans="2:25">
      <c r="B2112" s="23">
        <v>1</v>
      </c>
      <c r="C2112" s="23">
        <v>3</v>
      </c>
      <c r="D2112" s="23">
        <v>29</v>
      </c>
      <c r="E2112" s="23">
        <v>12</v>
      </c>
      <c r="F2112" s="48">
        <f>Profiles!F2104*'2025 Calculations'!$C$17+Profiles!J2104*Assumptions!$B$25*Assumptions!$B$24/1000</f>
        <v>2067.835630156048</v>
      </c>
      <c r="G2112" s="48">
        <f>Profiles!G2104*'2025 Calculations'!$C$17</f>
        <v>2264.6611683446872</v>
      </c>
      <c r="H2112" s="48">
        <f>Profiles!H2104*'2025 Calculations'!$C$17</f>
        <v>1290.6076991534562</v>
      </c>
      <c r="I2112" s="24">
        <f t="shared" si="355"/>
        <v>5623.1044976541916</v>
      </c>
      <c r="J2112" s="49">
        <f>Profiles!L2104*'2025 Calculations'!$C$8</f>
        <v>1349.870555348858</v>
      </c>
      <c r="K2112" s="49">
        <f>Profiles!M2104*'2025 Calculations'!$C$9</f>
        <v>794.49430383448077</v>
      </c>
      <c r="L2112" s="49">
        <f t="shared" si="356"/>
        <v>3478.7396384708527</v>
      </c>
      <c r="M2112" s="49">
        <f>MIN(M2111-MIN(IF(L2112&gt;0,MIN(L2112,'2025 Calculations'!$C$10)),M2111)+MIN(IF(L2112&lt;0,-L2112),'2025 Calculations'!$C$10),'2025 Calculations'!$C$13)</f>
        <v>0</v>
      </c>
      <c r="N2112" s="49">
        <f t="shared" si="357"/>
        <v>0</v>
      </c>
      <c r="O2112" s="42">
        <f t="shared" si="358"/>
        <v>0</v>
      </c>
      <c r="Q2112" s="49">
        <f t="shared" si="359"/>
        <v>3478.7396384708527</v>
      </c>
      <c r="R2112" s="70">
        <f t="shared" si="360"/>
        <v>2500</v>
      </c>
      <c r="S2112" s="70">
        <f t="shared" si="361"/>
        <v>0</v>
      </c>
      <c r="T2112" s="70">
        <f t="shared" si="362"/>
        <v>978.7396384708527</v>
      </c>
      <c r="U2112" s="70">
        <f t="shared" si="363"/>
        <v>0</v>
      </c>
      <c r="W2112" s="49">
        <f>MIN(MAX(W2111+MAX(MIN(SUM($R$5:$U$5)-L2112,'2025 Calculations'!$C$10),-'2025 Calculations'!$C$10),0),'2025 Calculations'!$C$13)</f>
        <v>0</v>
      </c>
      <c r="X2112" s="49">
        <f t="shared" si="354"/>
        <v>0</v>
      </c>
      <c r="Y2112" s="49">
        <f t="shared" si="364"/>
        <v>0</v>
      </c>
    </row>
    <row r="2113" spans="2:25">
      <c r="B2113" s="23">
        <v>1</v>
      </c>
      <c r="C2113" s="23">
        <v>3</v>
      </c>
      <c r="D2113" s="23">
        <v>29</v>
      </c>
      <c r="E2113" s="23">
        <v>13</v>
      </c>
      <c r="F2113" s="48">
        <f>Profiles!F2105*'2025 Calculations'!$C$17+Profiles!J2105*Assumptions!$B$25*Assumptions!$B$24/1000</f>
        <v>2037.45490421148</v>
      </c>
      <c r="G2113" s="48">
        <f>Profiles!G2105*'2025 Calculations'!$C$17</f>
        <v>2405.3608907283847</v>
      </c>
      <c r="H2113" s="48">
        <f>Profiles!H2105*'2025 Calculations'!$C$17</f>
        <v>1317.4222882950064</v>
      </c>
      <c r="I2113" s="24">
        <f t="shared" si="355"/>
        <v>5760.2380832348708</v>
      </c>
      <c r="J2113" s="49">
        <f>Profiles!L2105*'2025 Calculations'!$C$8</f>
        <v>1517.7970359185724</v>
      </c>
      <c r="K2113" s="49">
        <f>Profiles!M2105*'2025 Calculations'!$C$9</f>
        <v>739.82895723875401</v>
      </c>
      <c r="L2113" s="49">
        <f t="shared" si="356"/>
        <v>3502.612090077545</v>
      </c>
      <c r="M2113" s="49">
        <f>MIN(M2112-MIN(IF(L2113&gt;0,MIN(L2113,'2025 Calculations'!$C$10)),M2112)+MIN(IF(L2113&lt;0,-L2113),'2025 Calculations'!$C$10),'2025 Calculations'!$C$13)</f>
        <v>0</v>
      </c>
      <c r="N2113" s="49">
        <f t="shared" si="357"/>
        <v>0</v>
      </c>
      <c r="O2113" s="42">
        <f t="shared" si="358"/>
        <v>0</v>
      </c>
      <c r="Q2113" s="49">
        <f t="shared" si="359"/>
        <v>3502.612090077545</v>
      </c>
      <c r="R2113" s="70">
        <f t="shared" si="360"/>
        <v>2500</v>
      </c>
      <c r="S2113" s="70">
        <f t="shared" si="361"/>
        <v>0</v>
      </c>
      <c r="T2113" s="70">
        <f t="shared" si="362"/>
        <v>1002.612090077545</v>
      </c>
      <c r="U2113" s="70">
        <f t="shared" si="363"/>
        <v>0</v>
      </c>
      <c r="W2113" s="49">
        <f>MIN(MAX(W2112+MAX(MIN(SUM($R$5:$U$5)-L2113,'2025 Calculations'!$C$10),-'2025 Calculations'!$C$10),0),'2025 Calculations'!$C$13)</f>
        <v>0</v>
      </c>
      <c r="X2113" s="49">
        <f t="shared" si="354"/>
        <v>0</v>
      </c>
      <c r="Y2113" s="49">
        <f t="shared" si="364"/>
        <v>0</v>
      </c>
    </row>
    <row r="2114" spans="2:25">
      <c r="B2114" s="23">
        <v>1</v>
      </c>
      <c r="C2114" s="23">
        <v>3</v>
      </c>
      <c r="D2114" s="23">
        <v>29</v>
      </c>
      <c r="E2114" s="23">
        <v>14</v>
      </c>
      <c r="F2114" s="48">
        <f>Profiles!F2106*'2025 Calculations'!$C$17+Profiles!J2106*Assumptions!$B$25*Assumptions!$B$24/1000</f>
        <v>2018.8775931558653</v>
      </c>
      <c r="G2114" s="48">
        <f>Profiles!G2106*'2025 Calculations'!$C$17</f>
        <v>2431.2318268712802</v>
      </c>
      <c r="H2114" s="48">
        <f>Profiles!H2106*'2025 Calculations'!$C$17</f>
        <v>1317.4222882950064</v>
      </c>
      <c r="I2114" s="24">
        <f t="shared" si="355"/>
        <v>5767.5317083221516</v>
      </c>
      <c r="J2114" s="49">
        <f>Profiles!L2106*'2025 Calculations'!$C$8</f>
        <v>1563.0080114565726</v>
      </c>
      <c r="K2114" s="49">
        <f>Profiles!M2106*'2025 Calculations'!$C$9</f>
        <v>679.75209102135136</v>
      </c>
      <c r="L2114" s="49">
        <f t="shared" si="356"/>
        <v>3524.7716058442275</v>
      </c>
      <c r="M2114" s="49">
        <f>MIN(M2113-MIN(IF(L2114&gt;0,MIN(L2114,'2025 Calculations'!$C$10)),M2113)+MIN(IF(L2114&lt;0,-L2114),'2025 Calculations'!$C$10),'2025 Calculations'!$C$13)</f>
        <v>0</v>
      </c>
      <c r="N2114" s="49">
        <f t="shared" si="357"/>
        <v>0</v>
      </c>
      <c r="O2114" s="42">
        <f t="shared" si="358"/>
        <v>0</v>
      </c>
      <c r="Q2114" s="49">
        <f t="shared" si="359"/>
        <v>3524.7716058442275</v>
      </c>
      <c r="R2114" s="70">
        <f t="shared" si="360"/>
        <v>2500</v>
      </c>
      <c r="S2114" s="70">
        <f t="shared" si="361"/>
        <v>0</v>
      </c>
      <c r="T2114" s="70">
        <f t="shared" si="362"/>
        <v>1024.7716058442275</v>
      </c>
      <c r="U2114" s="70">
        <f t="shared" si="363"/>
        <v>0</v>
      </c>
      <c r="W2114" s="49">
        <f>MIN(MAX(W2113+MAX(MIN(SUM($R$5:$U$5)-L2114,'2025 Calculations'!$C$10),-'2025 Calculations'!$C$10),0),'2025 Calculations'!$C$13)</f>
        <v>0</v>
      </c>
      <c r="X2114" s="49">
        <f t="shared" si="354"/>
        <v>0</v>
      </c>
      <c r="Y2114" s="49">
        <f t="shared" si="364"/>
        <v>0</v>
      </c>
    </row>
    <row r="2115" spans="2:25">
      <c r="B2115" s="23">
        <v>1</v>
      </c>
      <c r="C2115" s="23">
        <v>3</v>
      </c>
      <c r="D2115" s="23">
        <v>29</v>
      </c>
      <c r="E2115" s="23">
        <v>15</v>
      </c>
      <c r="F2115" s="48">
        <f>Profiles!F2107*'2025 Calculations'!$C$17+Profiles!J2107*Assumptions!$B$25*Assumptions!$B$24/1000</f>
        <v>2036.1227173248619</v>
      </c>
      <c r="G2115" s="48">
        <f>Profiles!G2107*'2025 Calculations'!$C$17</f>
        <v>2380.0200967195651</v>
      </c>
      <c r="H2115" s="48">
        <f>Profiles!H2107*'2025 Calculations'!$C$17</f>
        <v>1317.4222882950064</v>
      </c>
      <c r="I2115" s="24">
        <f t="shared" si="355"/>
        <v>5733.565102339433</v>
      </c>
      <c r="J2115" s="49">
        <f>Profiles!L2107*'2025 Calculations'!$C$8</f>
        <v>1614.6776977857153</v>
      </c>
      <c r="K2115" s="49">
        <f>Profiles!M2107*'2025 Calculations'!$C$9</f>
        <v>595.0754718112255</v>
      </c>
      <c r="L2115" s="49">
        <f t="shared" si="356"/>
        <v>3523.811932742492</v>
      </c>
      <c r="M2115" s="49">
        <f>MIN(M2114-MIN(IF(L2115&gt;0,MIN(L2115,'2025 Calculations'!$C$10)),M2114)+MIN(IF(L2115&lt;0,-L2115),'2025 Calculations'!$C$10),'2025 Calculations'!$C$13)</f>
        <v>0</v>
      </c>
      <c r="N2115" s="49">
        <f t="shared" si="357"/>
        <v>0</v>
      </c>
      <c r="O2115" s="42">
        <f t="shared" si="358"/>
        <v>0</v>
      </c>
      <c r="Q2115" s="49">
        <f t="shared" si="359"/>
        <v>3523.811932742492</v>
      </c>
      <c r="R2115" s="70">
        <f t="shared" si="360"/>
        <v>2500</v>
      </c>
      <c r="S2115" s="70">
        <f t="shared" si="361"/>
        <v>0</v>
      </c>
      <c r="T2115" s="70">
        <f t="shared" si="362"/>
        <v>1023.811932742492</v>
      </c>
      <c r="U2115" s="70">
        <f t="shared" si="363"/>
        <v>0</v>
      </c>
      <c r="W2115" s="49">
        <f>MIN(MAX(W2114+MAX(MIN(SUM($R$5:$U$5)-L2115,'2025 Calculations'!$C$10),-'2025 Calculations'!$C$10),0),'2025 Calculations'!$C$13)</f>
        <v>0</v>
      </c>
      <c r="X2115" s="49">
        <f t="shared" si="354"/>
        <v>0</v>
      </c>
      <c r="Y2115" s="49">
        <f t="shared" si="364"/>
        <v>0</v>
      </c>
    </row>
    <row r="2116" spans="2:25">
      <c r="B2116" s="23">
        <v>1</v>
      </c>
      <c r="C2116" s="23">
        <v>3</v>
      </c>
      <c r="D2116" s="23">
        <v>29</v>
      </c>
      <c r="E2116" s="23">
        <v>16</v>
      </c>
      <c r="F2116" s="48">
        <f>Profiles!F2108*'2025 Calculations'!$C$17+Profiles!J2108*Assumptions!$B$25*Assumptions!$B$24/1000</f>
        <v>2159.1662692267878</v>
      </c>
      <c r="G2116" s="48">
        <f>Profiles!G2108*'2025 Calculations'!$C$17</f>
        <v>2298.6962933523487</v>
      </c>
      <c r="H2116" s="48">
        <f>Profiles!H2108*'2025 Calculations'!$C$17</f>
        <v>1317.4222882950064</v>
      </c>
      <c r="I2116" s="24">
        <f t="shared" si="355"/>
        <v>5775.2848508741426</v>
      </c>
      <c r="J2116" s="49">
        <f>Profiles!L2108*'2025 Calculations'!$C$8</f>
        <v>1537.173168292001</v>
      </c>
      <c r="K2116" s="49">
        <f>Profiles!M2108*'2025 Calculations'!$C$9</f>
        <v>438.46422368211955</v>
      </c>
      <c r="L2116" s="49">
        <f t="shared" si="356"/>
        <v>3799.6474589000222</v>
      </c>
      <c r="M2116" s="49">
        <f>MIN(M2115-MIN(IF(L2116&gt;0,MIN(L2116,'2025 Calculations'!$C$10)),M2115)+MIN(IF(L2116&lt;0,-L2116),'2025 Calculations'!$C$10),'2025 Calculations'!$C$13)</f>
        <v>0</v>
      </c>
      <c r="N2116" s="49">
        <f t="shared" si="357"/>
        <v>0</v>
      </c>
      <c r="O2116" s="42">
        <f t="shared" si="358"/>
        <v>0</v>
      </c>
      <c r="Q2116" s="49">
        <f t="shared" si="359"/>
        <v>3799.6474589000222</v>
      </c>
      <c r="R2116" s="70">
        <f t="shared" si="360"/>
        <v>2500</v>
      </c>
      <c r="S2116" s="70">
        <f t="shared" si="361"/>
        <v>0</v>
      </c>
      <c r="T2116" s="70">
        <f t="shared" si="362"/>
        <v>1299.6474589000222</v>
      </c>
      <c r="U2116" s="70">
        <f t="shared" si="363"/>
        <v>0</v>
      </c>
      <c r="W2116" s="49">
        <f>MIN(MAX(W2115+MAX(MIN(SUM($R$5:$U$5)-L2116,'2025 Calculations'!$C$10),-'2025 Calculations'!$C$10),0),'2025 Calculations'!$C$13)</f>
        <v>0</v>
      </c>
      <c r="X2116" s="49">
        <f t="shared" si="354"/>
        <v>0</v>
      </c>
      <c r="Y2116" s="49">
        <f t="shared" si="364"/>
        <v>0</v>
      </c>
    </row>
    <row r="2117" spans="2:25">
      <c r="B2117" s="23">
        <v>1</v>
      </c>
      <c r="C2117" s="23">
        <v>3</v>
      </c>
      <c r="D2117" s="23">
        <v>29</v>
      </c>
      <c r="E2117" s="23">
        <v>17</v>
      </c>
      <c r="F2117" s="48">
        <f>Profiles!F2109*'2025 Calculations'!$C$17+Profiles!J2109*Assumptions!$B$25*Assumptions!$B$24/1000</f>
        <v>2498.687234117469</v>
      </c>
      <c r="G2117" s="48">
        <f>Profiles!G2109*'2025 Calculations'!$C$17</f>
        <v>1921.0230370368017</v>
      </c>
      <c r="H2117" s="48">
        <f>Profiles!H2109*'2025 Calculations'!$C$17</f>
        <v>647.93123399320734</v>
      </c>
      <c r="I2117" s="24">
        <f t="shared" si="355"/>
        <v>5067.6415051474778</v>
      </c>
      <c r="J2117" s="49">
        <f>Profiles!L2109*'2025 Calculations'!$C$8</f>
        <v>1433.8337956337155</v>
      </c>
      <c r="K2117" s="49">
        <f>Profiles!M2109*'2025 Calculations'!$C$9</f>
        <v>280.67504243558807</v>
      </c>
      <c r="L2117" s="49">
        <f t="shared" si="356"/>
        <v>3353.1326670781741</v>
      </c>
      <c r="M2117" s="49">
        <f>MIN(M2116-MIN(IF(L2117&gt;0,MIN(L2117,'2025 Calculations'!$C$10)),M2116)+MIN(IF(L2117&lt;0,-L2117),'2025 Calculations'!$C$10),'2025 Calculations'!$C$13)</f>
        <v>0</v>
      </c>
      <c r="N2117" s="49">
        <f t="shared" si="357"/>
        <v>0</v>
      </c>
      <c r="O2117" s="42">
        <f t="shared" si="358"/>
        <v>0</v>
      </c>
      <c r="Q2117" s="49">
        <f t="shared" si="359"/>
        <v>3353.1326670781741</v>
      </c>
      <c r="R2117" s="70">
        <f t="shared" si="360"/>
        <v>2500</v>
      </c>
      <c r="S2117" s="70">
        <f t="shared" si="361"/>
        <v>0</v>
      </c>
      <c r="T2117" s="70">
        <f t="shared" si="362"/>
        <v>853.13266707817411</v>
      </c>
      <c r="U2117" s="70">
        <f t="shared" si="363"/>
        <v>0</v>
      </c>
      <c r="W2117" s="49">
        <f>MIN(MAX(W2116+MAX(MIN(SUM($R$5:$U$5)-L2117,'2025 Calculations'!$C$10),-'2025 Calculations'!$C$10),0),'2025 Calculations'!$C$13)</f>
        <v>0</v>
      </c>
      <c r="X2117" s="49">
        <f t="shared" si="354"/>
        <v>0</v>
      </c>
      <c r="Y2117" s="49">
        <f t="shared" si="364"/>
        <v>0</v>
      </c>
    </row>
    <row r="2118" spans="2:25">
      <c r="B2118" s="23">
        <v>1</v>
      </c>
      <c r="C2118" s="23">
        <v>3</v>
      </c>
      <c r="D2118" s="23">
        <v>29</v>
      </c>
      <c r="E2118" s="23">
        <v>18</v>
      </c>
      <c r="F2118" s="48">
        <f>Profiles!F2110*'2025 Calculations'!$C$17+Profiles!J2110*Assumptions!$B$25*Assumptions!$B$24/1000</f>
        <v>3252.6975367199666</v>
      </c>
      <c r="G2118" s="48">
        <f>Profiles!G2110*'2025 Calculations'!$C$17</f>
        <v>1397.5606938504295</v>
      </c>
      <c r="H2118" s="48">
        <f>Profiles!H2110*'2025 Calculations'!$C$17</f>
        <v>663.21735228714681</v>
      </c>
      <c r="I2118" s="24">
        <f t="shared" si="355"/>
        <v>5313.4755828575435</v>
      </c>
      <c r="J2118" s="49">
        <f>Profiles!L2110*'2025 Calculations'!$C$8</f>
        <v>1214.2376287348579</v>
      </c>
      <c r="K2118" s="49">
        <f>Profiles!M2110*'2025 Calculations'!$C$9</f>
        <v>84.096684930051751</v>
      </c>
      <c r="L2118" s="49">
        <f t="shared" si="356"/>
        <v>4015.1412691926339</v>
      </c>
      <c r="M2118" s="49">
        <f>MIN(M2117-MIN(IF(L2118&gt;0,MIN(L2118,'2025 Calculations'!$C$10)),M2117)+MIN(IF(L2118&lt;0,-L2118),'2025 Calculations'!$C$10),'2025 Calculations'!$C$13)</f>
        <v>0</v>
      </c>
      <c r="N2118" s="49">
        <f t="shared" si="357"/>
        <v>0</v>
      </c>
      <c r="O2118" s="42">
        <f t="shared" si="358"/>
        <v>0</v>
      </c>
      <c r="Q2118" s="49">
        <f t="shared" si="359"/>
        <v>4015.1412691926339</v>
      </c>
      <c r="R2118" s="70">
        <f t="shared" si="360"/>
        <v>2500</v>
      </c>
      <c r="S2118" s="70">
        <f t="shared" si="361"/>
        <v>0</v>
      </c>
      <c r="T2118" s="70">
        <f t="shared" si="362"/>
        <v>1515.1412691926339</v>
      </c>
      <c r="U2118" s="70">
        <f t="shared" si="363"/>
        <v>0</v>
      </c>
      <c r="W2118" s="49">
        <f>MIN(MAX(W2117+MAX(MIN(SUM($R$5:$U$5)-L2118,'2025 Calculations'!$C$10),-'2025 Calculations'!$C$10),0),'2025 Calculations'!$C$13)</f>
        <v>0</v>
      </c>
      <c r="X2118" s="49">
        <f t="shared" si="354"/>
        <v>0</v>
      </c>
      <c r="Y2118" s="49">
        <f t="shared" si="364"/>
        <v>0</v>
      </c>
    </row>
    <row r="2119" spans="2:25">
      <c r="B2119" s="23">
        <v>1</v>
      </c>
      <c r="C2119" s="23">
        <v>3</v>
      </c>
      <c r="D2119" s="23">
        <v>29</v>
      </c>
      <c r="E2119" s="23">
        <v>19</v>
      </c>
      <c r="F2119" s="48">
        <f>Profiles!F2111*'2025 Calculations'!$C$17+Profiles!J2111*Assumptions!$B$25*Assumptions!$B$24/1000</f>
        <v>3783.4772379554115</v>
      </c>
      <c r="G2119" s="48">
        <f>Profiles!G2111*'2025 Calculations'!$C$17</f>
        <v>1311.995753410607</v>
      </c>
      <c r="H2119" s="48">
        <f>Profiles!H2111*'2025 Calculations'!$C$17</f>
        <v>667.31323041501582</v>
      </c>
      <c r="I2119" s="24">
        <f t="shared" si="355"/>
        <v>5762.7862217810343</v>
      </c>
      <c r="J2119" s="49">
        <f>Profiles!L2111*'2025 Calculations'!$C$8</f>
        <v>1265.9073150640011</v>
      </c>
      <c r="K2119" s="49">
        <f>Profiles!M2111*'2025 Calculations'!$C$9</f>
        <v>0.57335513571956631</v>
      </c>
      <c r="L2119" s="49">
        <f t="shared" si="356"/>
        <v>4496.305551581313</v>
      </c>
      <c r="M2119" s="49">
        <f>MIN(M2118-MIN(IF(L2119&gt;0,MIN(L2119,'2025 Calculations'!$C$10)),M2118)+MIN(IF(L2119&lt;0,-L2119),'2025 Calculations'!$C$10),'2025 Calculations'!$C$13)</f>
        <v>0</v>
      </c>
      <c r="N2119" s="49">
        <f t="shared" si="357"/>
        <v>0</v>
      </c>
      <c r="O2119" s="42">
        <f t="shared" si="358"/>
        <v>0</v>
      </c>
      <c r="Q2119" s="49">
        <f t="shared" si="359"/>
        <v>4496.305551581313</v>
      </c>
      <c r="R2119" s="70">
        <f t="shared" si="360"/>
        <v>2500</v>
      </c>
      <c r="S2119" s="70">
        <f t="shared" si="361"/>
        <v>0</v>
      </c>
      <c r="T2119" s="70">
        <f t="shared" si="362"/>
        <v>1996.305551581313</v>
      </c>
      <c r="U2119" s="70">
        <f t="shared" si="363"/>
        <v>0</v>
      </c>
      <c r="W2119" s="49">
        <f>MIN(MAX(W2118+MAX(MIN(SUM($R$5:$U$5)-L2119,'2025 Calculations'!$C$10),-'2025 Calculations'!$C$10),0),'2025 Calculations'!$C$13)</f>
        <v>0</v>
      </c>
      <c r="X2119" s="49">
        <f t="shared" si="354"/>
        <v>0</v>
      </c>
      <c r="Y2119" s="49">
        <f t="shared" si="364"/>
        <v>0</v>
      </c>
    </row>
    <row r="2120" spans="2:25">
      <c r="B2120" s="23">
        <v>1</v>
      </c>
      <c r="C2120" s="23">
        <v>3</v>
      </c>
      <c r="D2120" s="23">
        <v>29</v>
      </c>
      <c r="E2120" s="23">
        <v>20</v>
      </c>
      <c r="F2120" s="48">
        <f>Profiles!F2112*'2025 Calculations'!$C$17+Profiles!J2112*Assumptions!$B$25*Assumptions!$B$24/1000</f>
        <v>4255.6283337888981</v>
      </c>
      <c r="G2120" s="48">
        <f>Profiles!G2112*'2025 Calculations'!$C$17</f>
        <v>949.37853370281061</v>
      </c>
      <c r="H2120" s="48">
        <f>Profiles!H2112*'2025 Calculations'!$C$17</f>
        <v>694.5476921267541</v>
      </c>
      <c r="I2120" s="24">
        <f t="shared" si="355"/>
        <v>5899.554559618462</v>
      </c>
      <c r="J2120" s="49">
        <f>Profiles!L2112*'2025 Calculations'!$C$8</f>
        <v>1317.5770013931437</v>
      </c>
      <c r="K2120" s="49">
        <f>Profiles!M2112*'2025 Calculations'!$C$9</f>
        <v>0</v>
      </c>
      <c r="L2120" s="49">
        <f t="shared" si="356"/>
        <v>4581.9775582253187</v>
      </c>
      <c r="M2120" s="49">
        <f>MIN(M2119-MIN(IF(L2120&gt;0,MIN(L2120,'2025 Calculations'!$C$10)),M2119)+MIN(IF(L2120&lt;0,-L2120),'2025 Calculations'!$C$10),'2025 Calculations'!$C$13)</f>
        <v>0</v>
      </c>
      <c r="N2120" s="49">
        <f t="shared" si="357"/>
        <v>0</v>
      </c>
      <c r="O2120" s="42">
        <f t="shared" si="358"/>
        <v>0</v>
      </c>
      <c r="Q2120" s="49">
        <f t="shared" si="359"/>
        <v>4581.9775582253187</v>
      </c>
      <c r="R2120" s="70">
        <f t="shared" si="360"/>
        <v>2500</v>
      </c>
      <c r="S2120" s="70">
        <f t="shared" si="361"/>
        <v>0</v>
      </c>
      <c r="T2120" s="70">
        <f t="shared" si="362"/>
        <v>2081.9775582253187</v>
      </c>
      <c r="U2120" s="70">
        <f t="shared" si="363"/>
        <v>0</v>
      </c>
      <c r="W2120" s="49">
        <f>MIN(MAX(W2119+MAX(MIN(SUM($R$5:$U$5)-L2120,'2025 Calculations'!$C$10),-'2025 Calculations'!$C$10),0),'2025 Calculations'!$C$13)</f>
        <v>0</v>
      </c>
      <c r="X2120" s="49">
        <f t="shared" si="354"/>
        <v>0</v>
      </c>
      <c r="Y2120" s="49">
        <f t="shared" si="364"/>
        <v>0</v>
      </c>
    </row>
    <row r="2121" spans="2:25">
      <c r="B2121" s="23">
        <v>1</v>
      </c>
      <c r="C2121" s="23">
        <v>3</v>
      </c>
      <c r="D2121" s="23">
        <v>29</v>
      </c>
      <c r="E2121" s="23">
        <v>21</v>
      </c>
      <c r="F2121" s="48">
        <f>Profiles!F2113*'2025 Calculations'!$C$17+Profiles!J2113*Assumptions!$B$25*Assumptions!$B$24/1000</f>
        <v>4741.2508043245689</v>
      </c>
      <c r="G2121" s="48">
        <f>Profiles!G2113*'2025 Calculations'!$C$17</f>
        <v>927.85476305933616</v>
      </c>
      <c r="H2121" s="48">
        <f>Profiles!H2113*'2025 Calculations'!$C$17</f>
        <v>687.09389372164924</v>
      </c>
      <c r="I2121" s="24">
        <f t="shared" si="355"/>
        <v>6356.1994611055543</v>
      </c>
      <c r="J2121" s="49">
        <f>Profiles!L2113*'2025 Calculations'!$C$8</f>
        <v>1575.9254330388583</v>
      </c>
      <c r="K2121" s="49">
        <f>Profiles!M2113*'2025 Calculations'!$C$9</f>
        <v>0</v>
      </c>
      <c r="L2121" s="49">
        <f t="shared" si="356"/>
        <v>4780.2740280666958</v>
      </c>
      <c r="M2121" s="49">
        <f>MIN(M2120-MIN(IF(L2121&gt;0,MIN(L2121,'2025 Calculations'!$C$10)),M2120)+MIN(IF(L2121&lt;0,-L2121),'2025 Calculations'!$C$10),'2025 Calculations'!$C$13)</f>
        <v>0</v>
      </c>
      <c r="N2121" s="49">
        <f t="shared" si="357"/>
        <v>0</v>
      </c>
      <c r="O2121" s="42">
        <f t="shared" si="358"/>
        <v>0</v>
      </c>
      <c r="Q2121" s="49">
        <f t="shared" si="359"/>
        <v>4780.2740280666958</v>
      </c>
      <c r="R2121" s="70">
        <f t="shared" si="360"/>
        <v>2500</v>
      </c>
      <c r="S2121" s="70">
        <f t="shared" si="361"/>
        <v>0</v>
      </c>
      <c r="T2121" s="70">
        <f t="shared" si="362"/>
        <v>2280.2740280666958</v>
      </c>
      <c r="U2121" s="70">
        <f t="shared" si="363"/>
        <v>0</v>
      </c>
      <c r="W2121" s="49">
        <f>MIN(MAX(W2120+MAX(MIN(SUM($R$5:$U$5)-L2121,'2025 Calculations'!$C$10),-'2025 Calculations'!$C$10),0),'2025 Calculations'!$C$13)</f>
        <v>0</v>
      </c>
      <c r="X2121" s="49">
        <f t="shared" si="354"/>
        <v>0</v>
      </c>
      <c r="Y2121" s="49">
        <f t="shared" si="364"/>
        <v>0</v>
      </c>
    </row>
    <row r="2122" spans="2:25">
      <c r="B2122" s="23">
        <v>1</v>
      </c>
      <c r="C2122" s="23">
        <v>3</v>
      </c>
      <c r="D2122" s="23">
        <v>29</v>
      </c>
      <c r="E2122" s="23">
        <v>22</v>
      </c>
      <c r="F2122" s="48">
        <f>Profiles!F2114*'2025 Calculations'!$C$17+Profiles!J2114*Assumptions!$B$25*Assumptions!$B$24/1000</f>
        <v>4406.1528826889753</v>
      </c>
      <c r="G2122" s="48">
        <f>Profiles!G2114*'2025 Calculations'!$C$17</f>
        <v>528.44567924668388</v>
      </c>
      <c r="H2122" s="48">
        <f>Profiles!H2114*'2025 Calculations'!$C$17</f>
        <v>710.85274360238702</v>
      </c>
      <c r="I2122" s="24">
        <f t="shared" si="355"/>
        <v>5645.4513055380457</v>
      </c>
      <c r="J2122" s="49">
        <f>Profiles!L2114*'2025 Calculations'!$C$8</f>
        <v>1672.8060949060011</v>
      </c>
      <c r="K2122" s="49">
        <f>Profiles!M2114*'2025 Calculations'!$C$9</f>
        <v>0</v>
      </c>
      <c r="L2122" s="49">
        <f t="shared" si="356"/>
        <v>3972.6452106320448</v>
      </c>
      <c r="M2122" s="49">
        <f>MIN(M2121-MIN(IF(L2122&gt;0,MIN(L2122,'2025 Calculations'!$C$10)),M2121)+MIN(IF(L2122&lt;0,-L2122),'2025 Calculations'!$C$10),'2025 Calculations'!$C$13)</f>
        <v>0</v>
      </c>
      <c r="N2122" s="49">
        <f t="shared" si="357"/>
        <v>0</v>
      </c>
      <c r="O2122" s="42">
        <f t="shared" si="358"/>
        <v>0</v>
      </c>
      <c r="Q2122" s="49">
        <f t="shared" si="359"/>
        <v>3972.6452106320448</v>
      </c>
      <c r="R2122" s="70">
        <f t="shared" si="360"/>
        <v>2500</v>
      </c>
      <c r="S2122" s="70">
        <f t="shared" si="361"/>
        <v>0</v>
      </c>
      <c r="T2122" s="70">
        <f t="shared" si="362"/>
        <v>1472.6452106320448</v>
      </c>
      <c r="U2122" s="70">
        <f t="shared" si="363"/>
        <v>0</v>
      </c>
      <c r="W2122" s="49">
        <f>MIN(MAX(W2121+MAX(MIN(SUM($R$5:$U$5)-L2122,'2025 Calculations'!$C$10),-'2025 Calculations'!$C$10),0),'2025 Calculations'!$C$13)</f>
        <v>0</v>
      </c>
      <c r="X2122" s="49">
        <f t="shared" si="354"/>
        <v>0</v>
      </c>
      <c r="Y2122" s="49">
        <f t="shared" si="364"/>
        <v>0</v>
      </c>
    </row>
    <row r="2123" spans="2:25">
      <c r="B2123" s="23">
        <v>1</v>
      </c>
      <c r="C2123" s="23">
        <v>3</v>
      </c>
      <c r="D2123" s="23">
        <v>29</v>
      </c>
      <c r="E2123" s="23">
        <v>23</v>
      </c>
      <c r="F2123" s="48">
        <f>Profiles!F2115*'2025 Calculations'!$C$17+Profiles!J2115*Assumptions!$B$25*Assumptions!$B$24/1000</f>
        <v>3670.5102330428831</v>
      </c>
      <c r="G2123" s="48">
        <f>Profiles!G2115*'2025 Calculations'!$C$17</f>
        <v>475.53749426592645</v>
      </c>
      <c r="H2123" s="48">
        <f>Profiles!H2115*'2025 Calculations'!$C$17</f>
        <v>693.28807441619017</v>
      </c>
      <c r="I2123" s="24">
        <f t="shared" si="355"/>
        <v>4839.3358017250002</v>
      </c>
      <c r="J2123" s="49">
        <f>Profiles!L2115*'2025 Calculations'!$C$8</f>
        <v>1601.7602762034296</v>
      </c>
      <c r="K2123" s="49">
        <f>Profiles!M2115*'2025 Calculations'!$C$9</f>
        <v>0</v>
      </c>
      <c r="L2123" s="49">
        <f t="shared" si="356"/>
        <v>3237.5755255215709</v>
      </c>
      <c r="M2123" s="49">
        <f>MIN(M2122-MIN(IF(L2123&gt;0,MIN(L2123,'2025 Calculations'!$C$10)),M2122)+MIN(IF(L2123&lt;0,-L2123),'2025 Calculations'!$C$10),'2025 Calculations'!$C$13)</f>
        <v>0</v>
      </c>
      <c r="N2123" s="49">
        <f t="shared" si="357"/>
        <v>0</v>
      </c>
      <c r="O2123" s="42">
        <f t="shared" si="358"/>
        <v>0</v>
      </c>
      <c r="Q2123" s="49">
        <f t="shared" si="359"/>
        <v>3237.5755255215709</v>
      </c>
      <c r="R2123" s="70">
        <f t="shared" si="360"/>
        <v>2500</v>
      </c>
      <c r="S2123" s="70">
        <f t="shared" si="361"/>
        <v>0</v>
      </c>
      <c r="T2123" s="70">
        <f t="shared" si="362"/>
        <v>737.57552552157085</v>
      </c>
      <c r="U2123" s="70">
        <f t="shared" si="363"/>
        <v>0</v>
      </c>
      <c r="W2123" s="49">
        <f>MIN(MAX(W2122+MAX(MIN(SUM($R$5:$U$5)-L2123,'2025 Calculations'!$C$10),-'2025 Calculations'!$C$10),0),'2025 Calculations'!$C$13)</f>
        <v>0</v>
      </c>
      <c r="X2123" s="49">
        <f t="shared" si="354"/>
        <v>0</v>
      </c>
      <c r="Y2123" s="49">
        <f t="shared" si="364"/>
        <v>0</v>
      </c>
    </row>
    <row r="2124" spans="2:25">
      <c r="B2124" s="23">
        <v>1</v>
      </c>
      <c r="C2124" s="23">
        <v>3</v>
      </c>
      <c r="D2124" s="23">
        <v>29</v>
      </c>
      <c r="E2124" s="23">
        <v>24</v>
      </c>
      <c r="F2124" s="48">
        <f>Profiles!F2116*'2025 Calculations'!$C$17+Profiles!J2116*Assumptions!$B$25*Assumptions!$B$24/1000</f>
        <v>2937.4576181025723</v>
      </c>
      <c r="G2124" s="48">
        <f>Profiles!G2116*'2025 Calculations'!$C$17</f>
        <v>475.53749426592645</v>
      </c>
      <c r="H2124" s="48">
        <f>Profiles!H2116*'2025 Calculations'!$C$17</f>
        <v>715.46604045311415</v>
      </c>
      <c r="I2124" s="24">
        <f t="shared" si="355"/>
        <v>4128.4611528216128</v>
      </c>
      <c r="J2124" s="49">
        <f>Profiles!L2116*'2025 Calculations'!$C$8</f>
        <v>1556.5493006654297</v>
      </c>
      <c r="K2124" s="49">
        <f>Profiles!M2116*'2025 Calculations'!$C$9</f>
        <v>0</v>
      </c>
      <c r="L2124" s="49">
        <f t="shared" si="356"/>
        <v>2571.9118521561832</v>
      </c>
      <c r="M2124" s="49">
        <f>MIN(M2123-MIN(IF(L2124&gt;0,MIN(L2124,'2025 Calculations'!$C$10)),M2123)+MIN(IF(L2124&lt;0,-L2124),'2025 Calculations'!$C$10),'2025 Calculations'!$C$13)</f>
        <v>0</v>
      </c>
      <c r="N2124" s="49">
        <f t="shared" si="357"/>
        <v>0</v>
      </c>
      <c r="O2124" s="42">
        <f t="shared" si="358"/>
        <v>0</v>
      </c>
      <c r="Q2124" s="49">
        <f t="shared" si="359"/>
        <v>2571.9118521561832</v>
      </c>
      <c r="R2124" s="70">
        <f t="shared" si="360"/>
        <v>2500</v>
      </c>
      <c r="S2124" s="70">
        <f t="shared" si="361"/>
        <v>0</v>
      </c>
      <c r="T2124" s="70">
        <f t="shared" si="362"/>
        <v>71.911852156183159</v>
      </c>
      <c r="U2124" s="70">
        <f t="shared" si="363"/>
        <v>0</v>
      </c>
      <c r="W2124" s="49">
        <f>MIN(MAX(W2123+MAX(MIN(SUM($R$5:$U$5)-L2124,'2025 Calculations'!$C$10),-'2025 Calculations'!$C$10),0),'2025 Calculations'!$C$13)</f>
        <v>0</v>
      </c>
      <c r="X2124" s="49">
        <f t="shared" si="354"/>
        <v>0</v>
      </c>
      <c r="Y2124" s="49">
        <f t="shared" si="364"/>
        <v>0</v>
      </c>
    </row>
    <row r="2125" spans="2:25">
      <c r="B2125" s="23">
        <v>1</v>
      </c>
      <c r="C2125" s="23">
        <v>3</v>
      </c>
      <c r="D2125" s="23">
        <v>30</v>
      </c>
      <c r="E2125" s="23">
        <v>1</v>
      </c>
      <c r="F2125" s="48">
        <f>Profiles!F2117*'2025 Calculations'!$C$17+Profiles!J2117*Assumptions!$B$25*Assumptions!$B$24/1000</f>
        <v>2251.963539072945</v>
      </c>
      <c r="G2125" s="48">
        <f>Profiles!G2117*'2025 Calculations'!$C$17</f>
        <v>475.53749426592645</v>
      </c>
      <c r="H2125" s="48">
        <f>Profiles!H2117*'2025 Calculations'!$C$17</f>
        <v>696.92484945594958</v>
      </c>
      <c r="I2125" s="24">
        <f t="shared" si="355"/>
        <v>3424.4258827948211</v>
      </c>
      <c r="J2125" s="49">
        <f>Profiles!L2117*'2025 Calculations'!$C$8</f>
        <v>1491.9621927540011</v>
      </c>
      <c r="K2125" s="49">
        <f>Profiles!M2117*'2025 Calculations'!$C$9</f>
        <v>0</v>
      </c>
      <c r="L2125" s="49">
        <f t="shared" si="356"/>
        <v>1932.46369004082</v>
      </c>
      <c r="M2125" s="49">
        <f>MIN(M2124-MIN(IF(L2125&gt;0,MIN(L2125,'2025 Calculations'!$C$10)),M2124)+MIN(IF(L2125&lt;0,-L2125),'2025 Calculations'!$C$10),'2025 Calculations'!$C$13)</f>
        <v>0</v>
      </c>
      <c r="N2125" s="49">
        <f t="shared" si="357"/>
        <v>0</v>
      </c>
      <c r="O2125" s="42">
        <f t="shared" si="358"/>
        <v>0</v>
      </c>
      <c r="Q2125" s="49">
        <f t="shared" si="359"/>
        <v>1932.46369004082</v>
      </c>
      <c r="R2125" s="70">
        <f t="shared" si="360"/>
        <v>1932.46369004082</v>
      </c>
      <c r="S2125" s="70">
        <f t="shared" si="361"/>
        <v>0</v>
      </c>
      <c r="T2125" s="70">
        <f t="shared" si="362"/>
        <v>0</v>
      </c>
      <c r="U2125" s="70">
        <f t="shared" si="363"/>
        <v>0</v>
      </c>
      <c r="W2125" s="49">
        <f>MIN(MAX(W2124+MAX(MIN(SUM($R$5:$U$5)-L2125,'2025 Calculations'!$C$10),-'2025 Calculations'!$C$10),0),'2025 Calculations'!$C$13)</f>
        <v>0</v>
      </c>
      <c r="X2125" s="49">
        <f t="shared" ref="X2125:X2188" si="365">IF(W2124-W2125&gt;0,W2124-W2125,0)</f>
        <v>0</v>
      </c>
      <c r="Y2125" s="49">
        <f t="shared" si="364"/>
        <v>0</v>
      </c>
    </row>
    <row r="2126" spans="2:25">
      <c r="B2126" s="23">
        <v>1</v>
      </c>
      <c r="C2126" s="23">
        <v>3</v>
      </c>
      <c r="D2126" s="23">
        <v>30</v>
      </c>
      <c r="E2126" s="23">
        <v>2</v>
      </c>
      <c r="F2126" s="48">
        <f>Profiles!F2118*'2025 Calculations'!$C$17+Profiles!J2118*Assumptions!$B$25*Assumptions!$B$24/1000</f>
        <v>1947.2773943182849</v>
      </c>
      <c r="G2126" s="48">
        <f>Profiles!G2118*'2025 Calculations'!$C$17</f>
        <v>475.53749426592645</v>
      </c>
      <c r="H2126" s="48">
        <f>Profiles!H2118*'2025 Calculations'!$C$17</f>
        <v>720.77488378374835</v>
      </c>
      <c r="I2126" s="24">
        <f t="shared" ref="I2126:I2189" si="366">SUM(F2126:H2126)</f>
        <v>3143.58977236796</v>
      </c>
      <c r="J2126" s="49">
        <f>Profiles!L2118*'2025 Calculations'!$C$8</f>
        <v>1556.5493006654297</v>
      </c>
      <c r="K2126" s="49">
        <f>Profiles!M2118*'2025 Calculations'!$C$9</f>
        <v>0</v>
      </c>
      <c r="L2126" s="49">
        <f t="shared" ref="L2126:L2189" si="367">I2126-J2126-K2126</f>
        <v>1587.0404717025303</v>
      </c>
      <c r="M2126" s="49">
        <f>MIN(M2125-MIN(IF(L2126&gt;0,MIN(L2126,'2025 Calculations'!$C$10)),M2125)+MIN(IF(L2126&lt;0,-L2126),'2025 Calculations'!$C$10),'2025 Calculations'!$C$13)</f>
        <v>0</v>
      </c>
      <c r="N2126" s="49">
        <f t="shared" ref="N2126:N2189" si="368">M2126-M2125</f>
        <v>0</v>
      </c>
      <c r="O2126" s="42">
        <f t="shared" ref="O2126:O2189" si="369">MAX(-L2126-N2126,0)</f>
        <v>0</v>
      </c>
      <c r="Q2126" s="49">
        <f t="shared" ref="Q2126:Q2189" si="370">L2126+N2126+O2126</f>
        <v>1587.0404717025303</v>
      </c>
      <c r="R2126" s="70">
        <f t="shared" ref="R2126:R2189" si="371">MAX(MIN(Q2126,R$5),0)</f>
        <v>1587.0404717025303</v>
      </c>
      <c r="S2126" s="70">
        <f t="shared" ref="S2126:S2189" si="372">MAX(MIN(Q2126-R2126,S$5),0)</f>
        <v>0</v>
      </c>
      <c r="T2126" s="70">
        <f t="shared" ref="T2126:T2189" si="373">MAX(MIN(Q2126-R2126-S2126,T$5),0)</f>
        <v>0</v>
      </c>
      <c r="U2126" s="70">
        <f t="shared" ref="U2126:U2189" si="374">MAX(MIN(Q2126-R2126-S2126-T2126,U$5),0)</f>
        <v>0</v>
      </c>
      <c r="W2126" s="49">
        <f>MIN(MAX(W2125+MAX(MIN(SUM($R$5:$U$5)-L2126,'2025 Calculations'!$C$10),-'2025 Calculations'!$C$10),0),'2025 Calculations'!$C$13)</f>
        <v>0</v>
      </c>
      <c r="X2126" s="49">
        <f t="shared" si="365"/>
        <v>0</v>
      </c>
      <c r="Y2126" s="49">
        <f t="shared" ref="Y2126:Y2189" si="375">IF(MAX(L2126-SUM($R$5:$U$5,X2126),0)&lt;1,0,MAX(L2126-SUM($R$5:$U$5,X2126),0))</f>
        <v>0</v>
      </c>
    </row>
    <row r="2127" spans="2:25">
      <c r="B2127" s="23">
        <v>1</v>
      </c>
      <c r="C2127" s="23">
        <v>3</v>
      </c>
      <c r="D2127" s="23">
        <v>30</v>
      </c>
      <c r="E2127" s="23">
        <v>3</v>
      </c>
      <c r="F2127" s="48">
        <f>Profiles!F2119*'2025 Calculations'!$C$17+Profiles!J2119*Assumptions!$B$25*Assumptions!$B$24/1000</f>
        <v>1652.4875421089309</v>
      </c>
      <c r="G2127" s="48">
        <f>Profiles!G2119*'2025 Calculations'!$C$17</f>
        <v>475.53749426592645</v>
      </c>
      <c r="H2127" s="48">
        <f>Profiles!H2119*'2025 Calculations'!$C$17</f>
        <v>701.24656813293495</v>
      </c>
      <c r="I2127" s="24">
        <f t="shared" si="366"/>
        <v>2829.2716045077923</v>
      </c>
      <c r="J2127" s="49">
        <f>Profiles!L2119*'2025 Calculations'!$C$8</f>
        <v>1472.5860603805725</v>
      </c>
      <c r="K2127" s="49">
        <f>Profiles!M2119*'2025 Calculations'!$C$9</f>
        <v>0</v>
      </c>
      <c r="L2127" s="49">
        <f t="shared" si="367"/>
        <v>1356.6855441272198</v>
      </c>
      <c r="M2127" s="49">
        <f>MIN(M2126-MIN(IF(L2127&gt;0,MIN(L2127,'2025 Calculations'!$C$10)),M2126)+MIN(IF(L2127&lt;0,-L2127),'2025 Calculations'!$C$10),'2025 Calculations'!$C$13)</f>
        <v>0</v>
      </c>
      <c r="N2127" s="49">
        <f t="shared" si="368"/>
        <v>0</v>
      </c>
      <c r="O2127" s="42">
        <f t="shared" si="369"/>
        <v>0</v>
      </c>
      <c r="Q2127" s="49">
        <f t="shared" si="370"/>
        <v>1356.6855441272198</v>
      </c>
      <c r="R2127" s="70">
        <f t="shared" si="371"/>
        <v>1356.6855441272198</v>
      </c>
      <c r="S2127" s="70">
        <f t="shared" si="372"/>
        <v>0</v>
      </c>
      <c r="T2127" s="70">
        <f t="shared" si="373"/>
        <v>0</v>
      </c>
      <c r="U2127" s="70">
        <f t="shared" si="374"/>
        <v>0</v>
      </c>
      <c r="W2127" s="49">
        <f>MIN(MAX(W2126+MAX(MIN(SUM($R$5:$U$5)-L2127,'2025 Calculations'!$C$10),-'2025 Calculations'!$C$10),0),'2025 Calculations'!$C$13)</f>
        <v>0</v>
      </c>
      <c r="X2127" s="49">
        <f t="shared" si="365"/>
        <v>0</v>
      </c>
      <c r="Y2127" s="49">
        <f t="shared" si="375"/>
        <v>0</v>
      </c>
    </row>
    <row r="2128" spans="2:25">
      <c r="B2128" s="23">
        <v>1</v>
      </c>
      <c r="C2128" s="23">
        <v>3</v>
      </c>
      <c r="D2128" s="23">
        <v>30</v>
      </c>
      <c r="E2128" s="23">
        <v>4</v>
      </c>
      <c r="F2128" s="48">
        <f>Profiles!F2120*'2025 Calculations'!$C$17+Profiles!J2120*Assumptions!$B$25*Assumptions!$B$24/1000</f>
        <v>1458.8590383348617</v>
      </c>
      <c r="G2128" s="48">
        <f>Profiles!G2120*'2025 Calculations'!$C$17</f>
        <v>475.53749426592645</v>
      </c>
      <c r="H2128" s="48">
        <f>Profiles!H2120*'2025 Calculations'!$C$17</f>
        <v>725.35637210643085</v>
      </c>
      <c r="I2128" s="24">
        <f t="shared" si="366"/>
        <v>2659.7529047072189</v>
      </c>
      <c r="J2128" s="49">
        <f>Profiles!L2120*'2025 Calculations'!$C$8</f>
        <v>1479.0447711717152</v>
      </c>
      <c r="K2128" s="49">
        <f>Profiles!M2120*'2025 Calculations'!$C$9</f>
        <v>0</v>
      </c>
      <c r="L2128" s="49">
        <f t="shared" si="367"/>
        <v>1180.7081335355037</v>
      </c>
      <c r="M2128" s="49">
        <f>MIN(M2127-MIN(IF(L2128&gt;0,MIN(L2128,'2025 Calculations'!$C$10)),M2127)+MIN(IF(L2128&lt;0,-L2128),'2025 Calculations'!$C$10),'2025 Calculations'!$C$13)</f>
        <v>0</v>
      </c>
      <c r="N2128" s="49">
        <f t="shared" si="368"/>
        <v>0</v>
      </c>
      <c r="O2128" s="42">
        <f t="shared" si="369"/>
        <v>0</v>
      </c>
      <c r="Q2128" s="49">
        <f t="shared" si="370"/>
        <v>1180.7081335355037</v>
      </c>
      <c r="R2128" s="70">
        <f t="shared" si="371"/>
        <v>1180.7081335355037</v>
      </c>
      <c r="S2128" s="70">
        <f t="shared" si="372"/>
        <v>0</v>
      </c>
      <c r="T2128" s="70">
        <f t="shared" si="373"/>
        <v>0</v>
      </c>
      <c r="U2128" s="70">
        <f t="shared" si="374"/>
        <v>0</v>
      </c>
      <c r="W2128" s="49">
        <f>MIN(MAX(W2127+MAX(MIN(SUM($R$5:$U$5)-L2128,'2025 Calculations'!$C$10),-'2025 Calculations'!$C$10),0),'2025 Calculations'!$C$13)</f>
        <v>0</v>
      </c>
      <c r="X2128" s="49">
        <f t="shared" si="365"/>
        <v>0</v>
      </c>
      <c r="Y2128" s="49">
        <f t="shared" si="375"/>
        <v>0</v>
      </c>
    </row>
    <row r="2129" spans="2:25">
      <c r="B2129" s="23">
        <v>1</v>
      </c>
      <c r="C2129" s="23">
        <v>3</v>
      </c>
      <c r="D2129" s="23">
        <v>30</v>
      </c>
      <c r="E2129" s="23">
        <v>5</v>
      </c>
      <c r="F2129" s="48">
        <f>Profiles!F2121*'2025 Calculations'!$C$17+Profiles!J2121*Assumptions!$B$25*Assumptions!$B$24/1000</f>
        <v>1363.2789546224799</v>
      </c>
      <c r="G2129" s="48">
        <f>Profiles!G2121*'2025 Calculations'!$C$17</f>
        <v>528.44567924668388</v>
      </c>
      <c r="H2129" s="48">
        <f>Profiles!H2121*'2025 Calculations'!$C$17</f>
        <v>703.63962972615286</v>
      </c>
      <c r="I2129" s="24">
        <f t="shared" si="366"/>
        <v>2595.3642635953165</v>
      </c>
      <c r="J2129" s="49">
        <f>Profiles!L2121*'2025 Calculations'!$C$8</f>
        <v>1440.2925064248579</v>
      </c>
      <c r="K2129" s="49">
        <f>Profiles!M2121*'2025 Calculations'!$C$9</f>
        <v>0</v>
      </c>
      <c r="L2129" s="49">
        <f t="shared" si="367"/>
        <v>1155.0717571704586</v>
      </c>
      <c r="M2129" s="49">
        <f>MIN(M2128-MIN(IF(L2129&gt;0,MIN(L2129,'2025 Calculations'!$C$10)),M2128)+MIN(IF(L2129&lt;0,-L2129),'2025 Calculations'!$C$10),'2025 Calculations'!$C$13)</f>
        <v>0</v>
      </c>
      <c r="N2129" s="49">
        <f t="shared" si="368"/>
        <v>0</v>
      </c>
      <c r="O2129" s="42">
        <f t="shared" si="369"/>
        <v>0</v>
      </c>
      <c r="Q2129" s="49">
        <f t="shared" si="370"/>
        <v>1155.0717571704586</v>
      </c>
      <c r="R2129" s="70">
        <f t="shared" si="371"/>
        <v>1155.0717571704586</v>
      </c>
      <c r="S2129" s="70">
        <f t="shared" si="372"/>
        <v>0</v>
      </c>
      <c r="T2129" s="70">
        <f t="shared" si="373"/>
        <v>0</v>
      </c>
      <c r="U2129" s="70">
        <f t="shared" si="374"/>
        <v>0</v>
      </c>
      <c r="W2129" s="49">
        <f>MIN(MAX(W2128+MAX(MIN(SUM($R$5:$U$5)-L2129,'2025 Calculations'!$C$10),-'2025 Calculations'!$C$10),0),'2025 Calculations'!$C$13)</f>
        <v>0</v>
      </c>
      <c r="X2129" s="49">
        <f t="shared" si="365"/>
        <v>0</v>
      </c>
      <c r="Y2129" s="49">
        <f t="shared" si="375"/>
        <v>0</v>
      </c>
    </row>
    <row r="2130" spans="2:25">
      <c r="B2130" s="23">
        <v>1</v>
      </c>
      <c r="C2130" s="23">
        <v>3</v>
      </c>
      <c r="D2130" s="23">
        <v>30</v>
      </c>
      <c r="E2130" s="23">
        <v>6</v>
      </c>
      <c r="F2130" s="48">
        <f>Profiles!F2122*'2025 Calculations'!$C$17+Profiles!J2122*Assumptions!$B$25*Assumptions!$B$24/1000</f>
        <v>1481.1135655162564</v>
      </c>
      <c r="G2130" s="48">
        <f>Profiles!G2122*'2025 Calculations'!$C$17</f>
        <v>963.05620076196431</v>
      </c>
      <c r="H2130" s="48">
        <f>Profiles!H2122*'2025 Calculations'!$C$17</f>
        <v>864.03413239076394</v>
      </c>
      <c r="I2130" s="24">
        <f t="shared" si="366"/>
        <v>3308.2038986689849</v>
      </c>
      <c r="J2130" s="49">
        <f>Profiles!L2122*'2025 Calculations'!$C$8</f>
        <v>1123.815677658858</v>
      </c>
      <c r="K2130" s="49">
        <f>Profiles!M2122*'2025 Calculations'!$C$9</f>
        <v>0</v>
      </c>
      <c r="L2130" s="49">
        <f t="shared" si="367"/>
        <v>2184.3882210101269</v>
      </c>
      <c r="M2130" s="49">
        <f>MIN(M2129-MIN(IF(L2130&gt;0,MIN(L2130,'2025 Calculations'!$C$10)),M2129)+MIN(IF(L2130&lt;0,-L2130),'2025 Calculations'!$C$10),'2025 Calculations'!$C$13)</f>
        <v>0</v>
      </c>
      <c r="N2130" s="49">
        <f t="shared" si="368"/>
        <v>0</v>
      </c>
      <c r="O2130" s="42">
        <f t="shared" si="369"/>
        <v>0</v>
      </c>
      <c r="Q2130" s="49">
        <f t="shared" si="370"/>
        <v>2184.3882210101269</v>
      </c>
      <c r="R2130" s="70">
        <f t="shared" si="371"/>
        <v>2184.3882210101269</v>
      </c>
      <c r="S2130" s="70">
        <f t="shared" si="372"/>
        <v>0</v>
      </c>
      <c r="T2130" s="70">
        <f t="shared" si="373"/>
        <v>0</v>
      </c>
      <c r="U2130" s="70">
        <f t="shared" si="374"/>
        <v>0</v>
      </c>
      <c r="W2130" s="49">
        <f>MIN(MAX(W2129+MAX(MIN(SUM($R$5:$U$5)-L2130,'2025 Calculations'!$C$10),-'2025 Calculations'!$C$10),0),'2025 Calculations'!$C$13)</f>
        <v>0</v>
      </c>
      <c r="X2130" s="49">
        <f t="shared" si="365"/>
        <v>0</v>
      </c>
      <c r="Y2130" s="49">
        <f t="shared" si="375"/>
        <v>0</v>
      </c>
    </row>
    <row r="2131" spans="2:25">
      <c r="B2131" s="23">
        <v>1</v>
      </c>
      <c r="C2131" s="23">
        <v>3</v>
      </c>
      <c r="D2131" s="23">
        <v>30</v>
      </c>
      <c r="E2131" s="23">
        <v>7</v>
      </c>
      <c r="F2131" s="48">
        <f>Profiles!F2123*'2025 Calculations'!$C$17+Profiles!J2123*Assumptions!$B$25*Assumptions!$B$24/1000</f>
        <v>1824.6962451936845</v>
      </c>
      <c r="G2131" s="48">
        <f>Profiles!G2123*'2025 Calculations'!$C$17</f>
        <v>739.7603338892684</v>
      </c>
      <c r="H2131" s="48">
        <f>Profiles!H2123*'2025 Calculations'!$C$17</f>
        <v>1021.0855587578932</v>
      </c>
      <c r="I2131" s="24">
        <f t="shared" si="366"/>
        <v>3585.542137840846</v>
      </c>
      <c r="J2131" s="49">
        <f>Profiles!L2123*'2025 Calculations'!$C$8</f>
        <v>697.54076544342911</v>
      </c>
      <c r="K2131" s="49">
        <f>Profiles!M2123*'2025 Calculations'!$C$9</f>
        <v>55.630325215061845</v>
      </c>
      <c r="L2131" s="49">
        <f t="shared" si="367"/>
        <v>2832.3710471823551</v>
      </c>
      <c r="M2131" s="49">
        <f>MIN(M2130-MIN(IF(L2131&gt;0,MIN(L2131,'2025 Calculations'!$C$10)),M2130)+MIN(IF(L2131&lt;0,-L2131),'2025 Calculations'!$C$10),'2025 Calculations'!$C$13)</f>
        <v>0</v>
      </c>
      <c r="N2131" s="49">
        <f t="shared" si="368"/>
        <v>0</v>
      </c>
      <c r="O2131" s="42">
        <f t="shared" si="369"/>
        <v>0</v>
      </c>
      <c r="Q2131" s="49">
        <f t="shared" si="370"/>
        <v>2832.3710471823551</v>
      </c>
      <c r="R2131" s="70">
        <f t="shared" si="371"/>
        <v>2500</v>
      </c>
      <c r="S2131" s="70">
        <f t="shared" si="372"/>
        <v>0</v>
      </c>
      <c r="T2131" s="70">
        <f t="shared" si="373"/>
        <v>332.37104718235514</v>
      </c>
      <c r="U2131" s="70">
        <f t="shared" si="374"/>
        <v>0</v>
      </c>
      <c r="W2131" s="49">
        <f>MIN(MAX(W2130+MAX(MIN(SUM($R$5:$U$5)-L2131,'2025 Calculations'!$C$10),-'2025 Calculations'!$C$10),0),'2025 Calculations'!$C$13)</f>
        <v>0</v>
      </c>
      <c r="X2131" s="49">
        <f t="shared" si="365"/>
        <v>0</v>
      </c>
      <c r="Y2131" s="49">
        <f t="shared" si="375"/>
        <v>0</v>
      </c>
    </row>
    <row r="2132" spans="2:25">
      <c r="B2132" s="23">
        <v>1</v>
      </c>
      <c r="C2132" s="23">
        <v>3</v>
      </c>
      <c r="D2132" s="23">
        <v>30</v>
      </c>
      <c r="E2132" s="23">
        <v>8</v>
      </c>
      <c r="F2132" s="48">
        <f>Profiles!F2124*'2025 Calculations'!$C$17+Profiles!J2124*Assumptions!$B$25*Assumptions!$B$24/1000</f>
        <v>2274.2484673208646</v>
      </c>
      <c r="G2132" s="48">
        <f>Profiles!G2124*'2025 Calculations'!$C$17</f>
        <v>2059.8142477378265</v>
      </c>
      <c r="H2132" s="48">
        <f>Profiles!H2124*'2025 Calculations'!$C$17</f>
        <v>1290.6076991534562</v>
      </c>
      <c r="I2132" s="24">
        <f t="shared" si="366"/>
        <v>5624.670414212148</v>
      </c>
      <c r="J2132" s="49">
        <f>Profiles!L2124*'2025 Calculations'!$C$8</f>
        <v>277.72456401914309</v>
      </c>
      <c r="K2132" s="49">
        <f>Profiles!M2124*'2025 Calculations'!$C$9</f>
        <v>248.63101171589091</v>
      </c>
      <c r="L2132" s="49">
        <f t="shared" si="367"/>
        <v>5098.3148384771139</v>
      </c>
      <c r="M2132" s="49">
        <f>MIN(M2131-MIN(IF(L2132&gt;0,MIN(L2132,'2025 Calculations'!$C$10)),M2131)+MIN(IF(L2132&lt;0,-L2132),'2025 Calculations'!$C$10),'2025 Calculations'!$C$13)</f>
        <v>0</v>
      </c>
      <c r="N2132" s="49">
        <f t="shared" si="368"/>
        <v>0</v>
      </c>
      <c r="O2132" s="42">
        <f t="shared" si="369"/>
        <v>0</v>
      </c>
      <c r="Q2132" s="49">
        <f t="shared" si="370"/>
        <v>5098.3148384771139</v>
      </c>
      <c r="R2132" s="70">
        <f t="shared" si="371"/>
        <v>2500</v>
      </c>
      <c r="S2132" s="70">
        <f t="shared" si="372"/>
        <v>0</v>
      </c>
      <c r="T2132" s="70">
        <f t="shared" si="373"/>
        <v>2598.3148384771139</v>
      </c>
      <c r="U2132" s="70">
        <f t="shared" si="374"/>
        <v>0</v>
      </c>
      <c r="W2132" s="49">
        <f>MIN(MAX(W2131+MAX(MIN(SUM($R$5:$U$5)-L2132,'2025 Calculations'!$C$10),-'2025 Calculations'!$C$10),0),'2025 Calculations'!$C$13)</f>
        <v>0</v>
      </c>
      <c r="X2132" s="49">
        <f t="shared" si="365"/>
        <v>0</v>
      </c>
      <c r="Y2132" s="49">
        <f t="shared" si="375"/>
        <v>0</v>
      </c>
    </row>
    <row r="2133" spans="2:25">
      <c r="B2133" s="23">
        <v>1</v>
      </c>
      <c r="C2133" s="23">
        <v>3</v>
      </c>
      <c r="D2133" s="23">
        <v>30</v>
      </c>
      <c r="E2133" s="23">
        <v>9</v>
      </c>
      <c r="F2133" s="48">
        <f>Profiles!F2125*'2025 Calculations'!$C$17+Profiles!J2125*Assumptions!$B$25*Assumptions!$B$24/1000</f>
        <v>2225.3493146860751</v>
      </c>
      <c r="G2133" s="48">
        <f>Profiles!G2125*'2025 Calculations'!$C$17</f>
        <v>1953.5737640690511</v>
      </c>
      <c r="H2133" s="48">
        <f>Profiles!H2125*'2025 Calculations'!$C$17</f>
        <v>1317.4222882950064</v>
      </c>
      <c r="I2133" s="24">
        <f t="shared" si="366"/>
        <v>5496.3453670501322</v>
      </c>
      <c r="J2133" s="49">
        <f>Profiles!L2125*'2025 Calculations'!$C$8</f>
        <v>142.09163740514296</v>
      </c>
      <c r="K2133" s="49">
        <f>Profiles!M2125*'2025 Calculations'!$C$9</f>
        <v>480.01001234866516</v>
      </c>
      <c r="L2133" s="49">
        <f t="shared" si="367"/>
        <v>4874.2437172963237</v>
      </c>
      <c r="M2133" s="49">
        <f>MIN(M2132-MIN(IF(L2133&gt;0,MIN(L2133,'2025 Calculations'!$C$10)),M2132)+MIN(IF(L2133&lt;0,-L2133),'2025 Calculations'!$C$10),'2025 Calculations'!$C$13)</f>
        <v>0</v>
      </c>
      <c r="N2133" s="49">
        <f t="shared" si="368"/>
        <v>0</v>
      </c>
      <c r="O2133" s="42">
        <f t="shared" si="369"/>
        <v>0</v>
      </c>
      <c r="Q2133" s="49">
        <f t="shared" si="370"/>
        <v>4874.2437172963237</v>
      </c>
      <c r="R2133" s="70">
        <f t="shared" si="371"/>
        <v>2500</v>
      </c>
      <c r="S2133" s="70">
        <f t="shared" si="372"/>
        <v>0</v>
      </c>
      <c r="T2133" s="70">
        <f t="shared" si="373"/>
        <v>2374.2437172963237</v>
      </c>
      <c r="U2133" s="70">
        <f t="shared" si="374"/>
        <v>0</v>
      </c>
      <c r="W2133" s="49">
        <f>MIN(MAX(W2132+MAX(MIN(SUM($R$5:$U$5)-L2133,'2025 Calculations'!$C$10),-'2025 Calculations'!$C$10),0),'2025 Calculations'!$C$13)</f>
        <v>0</v>
      </c>
      <c r="X2133" s="49">
        <f t="shared" si="365"/>
        <v>0</v>
      </c>
      <c r="Y2133" s="49">
        <f t="shared" si="375"/>
        <v>0</v>
      </c>
    </row>
    <row r="2134" spans="2:25">
      <c r="B2134" s="23">
        <v>1</v>
      </c>
      <c r="C2134" s="23">
        <v>3</v>
      </c>
      <c r="D2134" s="23">
        <v>30</v>
      </c>
      <c r="E2134" s="23">
        <v>10</v>
      </c>
      <c r="F2134" s="48">
        <f>Profiles!F2126*'2025 Calculations'!$C$17+Profiles!J2126*Assumptions!$B$25*Assumptions!$B$24/1000</f>
        <v>2099.083006443444</v>
      </c>
      <c r="G2134" s="48">
        <f>Profiles!G2126*'2025 Calculations'!$C$17</f>
        <v>1973.7191651639289</v>
      </c>
      <c r="H2134" s="48">
        <f>Profiles!H2126*'2025 Calculations'!$C$17</f>
        <v>1317.4222882950064</v>
      </c>
      <c r="I2134" s="24">
        <f t="shared" si="366"/>
        <v>5390.2244599023788</v>
      </c>
      <c r="J2134" s="49">
        <f>Profiles!L2126*'2025 Calculations'!$C$8</f>
        <v>32.293553955714309</v>
      </c>
      <c r="K2134" s="49">
        <f>Profiles!M2126*'2025 Calculations'!$C$9</f>
        <v>664.36863351057264</v>
      </c>
      <c r="L2134" s="49">
        <f t="shared" si="367"/>
        <v>4693.562272436091</v>
      </c>
      <c r="M2134" s="49">
        <f>MIN(M2133-MIN(IF(L2134&gt;0,MIN(L2134,'2025 Calculations'!$C$10)),M2133)+MIN(IF(L2134&lt;0,-L2134),'2025 Calculations'!$C$10),'2025 Calculations'!$C$13)</f>
        <v>0</v>
      </c>
      <c r="N2134" s="49">
        <f t="shared" si="368"/>
        <v>0</v>
      </c>
      <c r="O2134" s="42">
        <f t="shared" si="369"/>
        <v>0</v>
      </c>
      <c r="Q2134" s="49">
        <f t="shared" si="370"/>
        <v>4693.562272436091</v>
      </c>
      <c r="R2134" s="70">
        <f t="shared" si="371"/>
        <v>2500</v>
      </c>
      <c r="S2134" s="70">
        <f t="shared" si="372"/>
        <v>0</v>
      </c>
      <c r="T2134" s="70">
        <f t="shared" si="373"/>
        <v>2193.562272436091</v>
      </c>
      <c r="U2134" s="70">
        <f t="shared" si="374"/>
        <v>0</v>
      </c>
      <c r="W2134" s="49">
        <f>MIN(MAX(W2133+MAX(MIN(SUM($R$5:$U$5)-L2134,'2025 Calculations'!$C$10),-'2025 Calculations'!$C$10),0),'2025 Calculations'!$C$13)</f>
        <v>0</v>
      </c>
      <c r="X2134" s="49">
        <f t="shared" si="365"/>
        <v>0</v>
      </c>
      <c r="Y2134" s="49">
        <f t="shared" si="375"/>
        <v>0</v>
      </c>
    </row>
    <row r="2135" spans="2:25">
      <c r="B2135" s="23">
        <v>1</v>
      </c>
      <c r="C2135" s="23">
        <v>3</v>
      </c>
      <c r="D2135" s="23">
        <v>30</v>
      </c>
      <c r="E2135" s="23">
        <v>11</v>
      </c>
      <c r="F2135" s="48">
        <f>Profiles!F2127*'2025 Calculations'!$C$17+Profiles!J2127*Assumptions!$B$25*Assumptions!$B$24/1000</f>
        <v>2186.1330084039355</v>
      </c>
      <c r="G2135" s="48">
        <f>Profiles!G2127*'2025 Calculations'!$C$17</f>
        <v>2021.8560709380049</v>
      </c>
      <c r="H2135" s="48">
        <f>Profiles!H2127*'2025 Calculations'!$C$17</f>
        <v>1317.4222882950064</v>
      </c>
      <c r="I2135" s="24">
        <f t="shared" si="366"/>
        <v>5525.4113676369461</v>
      </c>
      <c r="J2135" s="49">
        <f>Profiles!L2127*'2025 Calculations'!$C$8</f>
        <v>6.4587107911428614</v>
      </c>
      <c r="K2135" s="49">
        <f>Profiles!M2127*'2025 Calculations'!$C$9</f>
        <v>754.79480455410021</v>
      </c>
      <c r="L2135" s="49">
        <f t="shared" si="367"/>
        <v>4764.1578522917025</v>
      </c>
      <c r="M2135" s="49">
        <f>MIN(M2134-MIN(IF(L2135&gt;0,MIN(L2135,'2025 Calculations'!$C$10)),M2134)+MIN(IF(L2135&lt;0,-L2135),'2025 Calculations'!$C$10),'2025 Calculations'!$C$13)</f>
        <v>0</v>
      </c>
      <c r="N2135" s="49">
        <f t="shared" si="368"/>
        <v>0</v>
      </c>
      <c r="O2135" s="42">
        <f t="shared" si="369"/>
        <v>0</v>
      </c>
      <c r="Q2135" s="49">
        <f t="shared" si="370"/>
        <v>4764.1578522917025</v>
      </c>
      <c r="R2135" s="70">
        <f t="shared" si="371"/>
        <v>2500</v>
      </c>
      <c r="S2135" s="70">
        <f t="shared" si="372"/>
        <v>0</v>
      </c>
      <c r="T2135" s="70">
        <f t="shared" si="373"/>
        <v>2264.1578522917025</v>
      </c>
      <c r="U2135" s="70">
        <f t="shared" si="374"/>
        <v>0</v>
      </c>
      <c r="W2135" s="49">
        <f>MIN(MAX(W2134+MAX(MIN(SUM($R$5:$U$5)-L2135,'2025 Calculations'!$C$10),-'2025 Calculations'!$C$10),0),'2025 Calculations'!$C$13)</f>
        <v>0</v>
      </c>
      <c r="X2135" s="49">
        <f t="shared" si="365"/>
        <v>0</v>
      </c>
      <c r="Y2135" s="49">
        <f t="shared" si="375"/>
        <v>0</v>
      </c>
    </row>
    <row r="2136" spans="2:25">
      <c r="B2136" s="23">
        <v>1</v>
      </c>
      <c r="C2136" s="23">
        <v>3</v>
      </c>
      <c r="D2136" s="23">
        <v>30</v>
      </c>
      <c r="E2136" s="23">
        <v>12</v>
      </c>
      <c r="F2136" s="48">
        <f>Profiles!F2128*'2025 Calculations'!$C$17+Profiles!J2128*Assumptions!$B$25*Assumptions!$B$24/1000</f>
        <v>2175.9846255074963</v>
      </c>
      <c r="G2136" s="48">
        <f>Profiles!G2128*'2025 Calculations'!$C$17</f>
        <v>1958.3450432757325</v>
      </c>
      <c r="H2136" s="48">
        <f>Profiles!H2128*'2025 Calculations'!$C$17</f>
        <v>1290.6076991534562</v>
      </c>
      <c r="I2136" s="24">
        <f t="shared" si="366"/>
        <v>5424.9373679366854</v>
      </c>
      <c r="J2136" s="49">
        <f>Profiles!L2128*'2025 Calculations'!$C$8</f>
        <v>6.4587107911428614</v>
      </c>
      <c r="K2136" s="49">
        <f>Profiles!M2128*'2025 Calculations'!$C$9</f>
        <v>821.55760890336092</v>
      </c>
      <c r="L2136" s="49">
        <f t="shared" si="367"/>
        <v>4596.9210482421813</v>
      </c>
      <c r="M2136" s="49">
        <f>MIN(M2135-MIN(IF(L2136&gt;0,MIN(L2136,'2025 Calculations'!$C$10)),M2135)+MIN(IF(L2136&lt;0,-L2136),'2025 Calculations'!$C$10),'2025 Calculations'!$C$13)</f>
        <v>0</v>
      </c>
      <c r="N2136" s="49">
        <f t="shared" si="368"/>
        <v>0</v>
      </c>
      <c r="O2136" s="42">
        <f t="shared" si="369"/>
        <v>0</v>
      </c>
      <c r="Q2136" s="49">
        <f t="shared" si="370"/>
        <v>4596.9210482421813</v>
      </c>
      <c r="R2136" s="70">
        <f t="shared" si="371"/>
        <v>2500</v>
      </c>
      <c r="S2136" s="70">
        <f t="shared" si="372"/>
        <v>0</v>
      </c>
      <c r="T2136" s="70">
        <f t="shared" si="373"/>
        <v>2096.9210482421813</v>
      </c>
      <c r="U2136" s="70">
        <f t="shared" si="374"/>
        <v>0</v>
      </c>
      <c r="W2136" s="49">
        <f>MIN(MAX(W2135+MAX(MIN(SUM($R$5:$U$5)-L2136,'2025 Calculations'!$C$10),-'2025 Calculations'!$C$10),0),'2025 Calculations'!$C$13)</f>
        <v>0</v>
      </c>
      <c r="X2136" s="49">
        <f t="shared" si="365"/>
        <v>0</v>
      </c>
      <c r="Y2136" s="49">
        <f t="shared" si="375"/>
        <v>0</v>
      </c>
    </row>
    <row r="2137" spans="2:25">
      <c r="B2137" s="23">
        <v>1</v>
      </c>
      <c r="C2137" s="23">
        <v>3</v>
      </c>
      <c r="D2137" s="23">
        <v>30</v>
      </c>
      <c r="E2137" s="23">
        <v>13</v>
      </c>
      <c r="F2137" s="48">
        <f>Profiles!F2129*'2025 Calculations'!$C$17+Profiles!J2129*Assumptions!$B$25*Assumptions!$B$24/1000</f>
        <v>2139.2421939540195</v>
      </c>
      <c r="G2137" s="48">
        <f>Profiles!G2129*'2025 Calculations'!$C$17</f>
        <v>2111.9802337308779</v>
      </c>
      <c r="H2137" s="48">
        <f>Profiles!H2129*'2025 Calculations'!$C$17</f>
        <v>1317.4222882950064</v>
      </c>
      <c r="I2137" s="24">
        <f t="shared" si="366"/>
        <v>5568.6447159799036</v>
      </c>
      <c r="J2137" s="49">
        <f>Profiles!L2129*'2025 Calculations'!$C$8</f>
        <v>19.376132373428586</v>
      </c>
      <c r="K2137" s="49">
        <f>Profiles!M2129*'2025 Calculations'!$C$9</f>
        <v>803.73201043136498</v>
      </c>
      <c r="L2137" s="49">
        <f t="shared" si="367"/>
        <v>4745.5365731751099</v>
      </c>
      <c r="M2137" s="49">
        <f>MIN(M2136-MIN(IF(L2137&gt;0,MIN(L2137,'2025 Calculations'!$C$10)),M2136)+MIN(IF(L2137&lt;0,-L2137),'2025 Calculations'!$C$10),'2025 Calculations'!$C$13)</f>
        <v>0</v>
      </c>
      <c r="N2137" s="49">
        <f t="shared" si="368"/>
        <v>0</v>
      </c>
      <c r="O2137" s="42">
        <f t="shared" si="369"/>
        <v>0</v>
      </c>
      <c r="Q2137" s="49">
        <f t="shared" si="370"/>
        <v>4745.5365731751099</v>
      </c>
      <c r="R2137" s="70">
        <f t="shared" si="371"/>
        <v>2500</v>
      </c>
      <c r="S2137" s="70">
        <f t="shared" si="372"/>
        <v>0</v>
      </c>
      <c r="T2137" s="70">
        <f t="shared" si="373"/>
        <v>2245.5365731751099</v>
      </c>
      <c r="U2137" s="70">
        <f t="shared" si="374"/>
        <v>0</v>
      </c>
      <c r="W2137" s="49">
        <f>MIN(MAX(W2136+MAX(MIN(SUM($R$5:$U$5)-L2137,'2025 Calculations'!$C$10),-'2025 Calculations'!$C$10),0),'2025 Calculations'!$C$13)</f>
        <v>0</v>
      </c>
      <c r="X2137" s="49">
        <f t="shared" si="365"/>
        <v>0</v>
      </c>
      <c r="Y2137" s="49">
        <f t="shared" si="375"/>
        <v>0</v>
      </c>
    </row>
    <row r="2138" spans="2:25">
      <c r="B2138" s="23">
        <v>1</v>
      </c>
      <c r="C2138" s="23">
        <v>3</v>
      </c>
      <c r="D2138" s="23">
        <v>30</v>
      </c>
      <c r="E2138" s="23">
        <v>14</v>
      </c>
      <c r="F2138" s="48">
        <f>Profiles!F2130*'2025 Calculations'!$C$17+Profiles!J2130*Assumptions!$B$25*Assumptions!$B$24/1000</f>
        <v>2116.4237458257985</v>
      </c>
      <c r="G2138" s="48">
        <f>Profiles!G2130*'2025 Calculations'!$C$17</f>
        <v>2162.7678501753326</v>
      </c>
      <c r="H2138" s="48">
        <f>Profiles!H2130*'2025 Calculations'!$C$17</f>
        <v>1317.4222882950064</v>
      </c>
      <c r="I2138" s="24">
        <f t="shared" si="366"/>
        <v>5596.6138842961373</v>
      </c>
      <c r="J2138" s="49">
        <f>Profiles!L2130*'2025 Calculations'!$C$8</f>
        <v>122.71550503171437</v>
      </c>
      <c r="K2138" s="49">
        <f>Profiles!M2130*'2025 Calculations'!$C$9</f>
        <v>751.57806218353301</v>
      </c>
      <c r="L2138" s="49">
        <f t="shared" si="367"/>
        <v>4722.3203170808902</v>
      </c>
      <c r="M2138" s="49">
        <f>MIN(M2137-MIN(IF(L2138&gt;0,MIN(L2138,'2025 Calculations'!$C$10)),M2137)+MIN(IF(L2138&lt;0,-L2138),'2025 Calculations'!$C$10),'2025 Calculations'!$C$13)</f>
        <v>0</v>
      </c>
      <c r="N2138" s="49">
        <f t="shared" si="368"/>
        <v>0</v>
      </c>
      <c r="O2138" s="42">
        <f t="shared" si="369"/>
        <v>0</v>
      </c>
      <c r="Q2138" s="49">
        <f t="shared" si="370"/>
        <v>4722.3203170808902</v>
      </c>
      <c r="R2138" s="70">
        <f t="shared" si="371"/>
        <v>2500</v>
      </c>
      <c r="S2138" s="70">
        <f t="shared" si="372"/>
        <v>0</v>
      </c>
      <c r="T2138" s="70">
        <f t="shared" si="373"/>
        <v>2222.3203170808902</v>
      </c>
      <c r="U2138" s="70">
        <f t="shared" si="374"/>
        <v>0</v>
      </c>
      <c r="W2138" s="49">
        <f>MIN(MAX(W2137+MAX(MIN(SUM($R$5:$U$5)-L2138,'2025 Calculations'!$C$10),-'2025 Calculations'!$C$10),0),'2025 Calculations'!$C$13)</f>
        <v>0</v>
      </c>
      <c r="X2138" s="49">
        <f t="shared" si="365"/>
        <v>0</v>
      </c>
      <c r="Y2138" s="49">
        <f t="shared" si="375"/>
        <v>0</v>
      </c>
    </row>
    <row r="2139" spans="2:25">
      <c r="B2139" s="23">
        <v>1</v>
      </c>
      <c r="C2139" s="23">
        <v>3</v>
      </c>
      <c r="D2139" s="23">
        <v>30</v>
      </c>
      <c r="E2139" s="23">
        <v>15</v>
      </c>
      <c r="F2139" s="48">
        <f>Profiles!F2131*'2025 Calculations'!$C$17+Profiles!J2131*Assumptions!$B$25*Assumptions!$B$24/1000</f>
        <v>2118.8248902406754</v>
      </c>
      <c r="G2139" s="48">
        <f>Profiles!G2131*'2025 Calculations'!$C$17</f>
        <v>2189.0629000254885</v>
      </c>
      <c r="H2139" s="48">
        <f>Profiles!H2131*'2025 Calculations'!$C$17</f>
        <v>1317.4222882950064</v>
      </c>
      <c r="I2139" s="24">
        <f t="shared" si="366"/>
        <v>5625.3100785611705</v>
      </c>
      <c r="J2139" s="49">
        <f>Profiles!L2131*'2025 Calculations'!$C$8</f>
        <v>393.98135825971457</v>
      </c>
      <c r="K2139" s="49">
        <f>Profiles!M2131*'2025 Calculations'!$C$9</f>
        <v>643.91757364604018</v>
      </c>
      <c r="L2139" s="49">
        <f t="shared" si="367"/>
        <v>4587.4111466554159</v>
      </c>
      <c r="M2139" s="49">
        <f>MIN(M2138-MIN(IF(L2139&gt;0,MIN(L2139,'2025 Calculations'!$C$10)),M2138)+MIN(IF(L2139&lt;0,-L2139),'2025 Calculations'!$C$10),'2025 Calculations'!$C$13)</f>
        <v>0</v>
      </c>
      <c r="N2139" s="49">
        <f t="shared" si="368"/>
        <v>0</v>
      </c>
      <c r="O2139" s="42">
        <f t="shared" si="369"/>
        <v>0</v>
      </c>
      <c r="Q2139" s="49">
        <f t="shared" si="370"/>
        <v>4587.4111466554159</v>
      </c>
      <c r="R2139" s="70">
        <f t="shared" si="371"/>
        <v>2500</v>
      </c>
      <c r="S2139" s="70">
        <f t="shared" si="372"/>
        <v>0</v>
      </c>
      <c r="T2139" s="70">
        <f t="shared" si="373"/>
        <v>2087.4111466554159</v>
      </c>
      <c r="U2139" s="70">
        <f t="shared" si="374"/>
        <v>0</v>
      </c>
      <c r="W2139" s="49">
        <f>MIN(MAX(W2138+MAX(MIN(SUM($R$5:$U$5)-L2139,'2025 Calculations'!$C$10),-'2025 Calculations'!$C$10),0),'2025 Calculations'!$C$13)</f>
        <v>0</v>
      </c>
      <c r="X2139" s="49">
        <f t="shared" si="365"/>
        <v>0</v>
      </c>
      <c r="Y2139" s="49">
        <f t="shared" si="375"/>
        <v>0</v>
      </c>
    </row>
    <row r="2140" spans="2:25">
      <c r="B2140" s="23">
        <v>1</v>
      </c>
      <c r="C2140" s="23">
        <v>3</v>
      </c>
      <c r="D2140" s="23">
        <v>30</v>
      </c>
      <c r="E2140" s="23">
        <v>16</v>
      </c>
      <c r="F2140" s="48">
        <f>Profiles!F2132*'2025 Calculations'!$C$17+Profiles!J2132*Assumptions!$B$25*Assumptions!$B$24/1000</f>
        <v>2235.5067365336927</v>
      </c>
      <c r="G2140" s="48">
        <f>Profiles!G2132*'2025 Calculations'!$C$17</f>
        <v>2201.2561691092301</v>
      </c>
      <c r="H2140" s="48">
        <f>Profiles!H2132*'2025 Calculations'!$C$17</f>
        <v>1317.4222882950064</v>
      </c>
      <c r="I2140" s="24">
        <f t="shared" si="366"/>
        <v>5754.1851939379294</v>
      </c>
      <c r="J2140" s="49">
        <f>Profiles!L2132*'2025 Calculations'!$C$8</f>
        <v>942.97177550685785</v>
      </c>
      <c r="K2140" s="49">
        <f>Profiles!M2132*'2025 Calculations'!$C$9</f>
        <v>457.65615382244988</v>
      </c>
      <c r="L2140" s="49">
        <f t="shared" si="367"/>
        <v>4353.5572646086221</v>
      </c>
      <c r="M2140" s="49">
        <f>MIN(M2139-MIN(IF(L2140&gt;0,MIN(L2140,'2025 Calculations'!$C$10)),M2139)+MIN(IF(L2140&lt;0,-L2140),'2025 Calculations'!$C$10),'2025 Calculations'!$C$13)</f>
        <v>0</v>
      </c>
      <c r="N2140" s="49">
        <f t="shared" si="368"/>
        <v>0</v>
      </c>
      <c r="O2140" s="42">
        <f t="shared" si="369"/>
        <v>0</v>
      </c>
      <c r="Q2140" s="49">
        <f t="shared" si="370"/>
        <v>4353.5572646086221</v>
      </c>
      <c r="R2140" s="70">
        <f t="shared" si="371"/>
        <v>2500</v>
      </c>
      <c r="S2140" s="70">
        <f t="shared" si="372"/>
        <v>0</v>
      </c>
      <c r="T2140" s="70">
        <f t="shared" si="373"/>
        <v>1853.5572646086221</v>
      </c>
      <c r="U2140" s="70">
        <f t="shared" si="374"/>
        <v>0</v>
      </c>
      <c r="W2140" s="49">
        <f>MIN(MAX(W2139+MAX(MIN(SUM($R$5:$U$5)-L2140,'2025 Calculations'!$C$10),-'2025 Calculations'!$C$10),0),'2025 Calculations'!$C$13)</f>
        <v>0</v>
      </c>
      <c r="X2140" s="49">
        <f t="shared" si="365"/>
        <v>0</v>
      </c>
      <c r="Y2140" s="49">
        <f t="shared" si="375"/>
        <v>0</v>
      </c>
    </row>
    <row r="2141" spans="2:25">
      <c r="B2141" s="23">
        <v>1</v>
      </c>
      <c r="C2141" s="23">
        <v>3</v>
      </c>
      <c r="D2141" s="23">
        <v>30</v>
      </c>
      <c r="E2141" s="23">
        <v>17</v>
      </c>
      <c r="F2141" s="48">
        <f>Profiles!F2133*'2025 Calculations'!$C$17+Profiles!J2133*Assumptions!$B$25*Assumptions!$B$24/1000</f>
        <v>2560.1837216702534</v>
      </c>
      <c r="G2141" s="48">
        <f>Profiles!G2133*'2025 Calculations'!$C$17</f>
        <v>1866.9485393610771</v>
      </c>
      <c r="H2141" s="48">
        <f>Profiles!H2133*'2025 Calculations'!$C$17</f>
        <v>669.05951860466132</v>
      </c>
      <c r="I2141" s="24">
        <f t="shared" si="366"/>
        <v>5096.1917796359921</v>
      </c>
      <c r="J2141" s="49">
        <f>Profiles!L2133*'2025 Calculations'!$C$8</f>
        <v>1485.5034819628581</v>
      </c>
      <c r="K2141" s="49">
        <f>Profiles!M2133*'2025 Calculations'!$C$9</f>
        <v>277.2070827979141</v>
      </c>
      <c r="L2141" s="49">
        <f t="shared" si="367"/>
        <v>3333.4812148752198</v>
      </c>
      <c r="M2141" s="49">
        <f>MIN(M2140-MIN(IF(L2141&gt;0,MIN(L2141,'2025 Calculations'!$C$10)),M2140)+MIN(IF(L2141&lt;0,-L2141),'2025 Calculations'!$C$10),'2025 Calculations'!$C$13)</f>
        <v>0</v>
      </c>
      <c r="N2141" s="49">
        <f t="shared" si="368"/>
        <v>0</v>
      </c>
      <c r="O2141" s="42">
        <f t="shared" si="369"/>
        <v>0</v>
      </c>
      <c r="Q2141" s="49">
        <f t="shared" si="370"/>
        <v>3333.4812148752198</v>
      </c>
      <c r="R2141" s="70">
        <f t="shared" si="371"/>
        <v>2500</v>
      </c>
      <c r="S2141" s="70">
        <f t="shared" si="372"/>
        <v>0</v>
      </c>
      <c r="T2141" s="70">
        <f t="shared" si="373"/>
        <v>833.48121487521985</v>
      </c>
      <c r="U2141" s="70">
        <f t="shared" si="374"/>
        <v>0</v>
      </c>
      <c r="W2141" s="49">
        <f>MIN(MAX(W2140+MAX(MIN(SUM($R$5:$U$5)-L2141,'2025 Calculations'!$C$10),-'2025 Calculations'!$C$10),0),'2025 Calculations'!$C$13)</f>
        <v>0</v>
      </c>
      <c r="X2141" s="49">
        <f t="shared" si="365"/>
        <v>0</v>
      </c>
      <c r="Y2141" s="49">
        <f t="shared" si="375"/>
        <v>0</v>
      </c>
    </row>
    <row r="2142" spans="2:25">
      <c r="B2142" s="23">
        <v>1</v>
      </c>
      <c r="C2142" s="23">
        <v>3</v>
      </c>
      <c r="D2142" s="23">
        <v>30</v>
      </c>
      <c r="E2142" s="23">
        <v>18</v>
      </c>
      <c r="F2142" s="48">
        <f>Profiles!F2134*'2025 Calculations'!$C$17+Profiles!J2134*Assumptions!$B$25*Assumptions!$B$24/1000</f>
        <v>3292.9883389097217</v>
      </c>
      <c r="G2142" s="48">
        <f>Profiles!G2134*'2025 Calculations'!$C$17</f>
        <v>1418.0241802257522</v>
      </c>
      <c r="H2142" s="48">
        <f>Profiles!H2134*'2025 Calculations'!$C$17</f>
        <v>668.46894026730092</v>
      </c>
      <c r="I2142" s="24">
        <f t="shared" si="366"/>
        <v>5379.4814594027748</v>
      </c>
      <c r="J2142" s="49">
        <f>Profiles!L2134*'2025 Calculations'!$C$8</f>
        <v>1659.8886733237155</v>
      </c>
      <c r="K2142" s="49">
        <f>Profiles!M2134*'2025 Calculations'!$C$9</f>
        <v>83.239054057289721</v>
      </c>
      <c r="L2142" s="49">
        <f t="shared" si="367"/>
        <v>3636.3537320217697</v>
      </c>
      <c r="M2142" s="49">
        <f>MIN(M2141-MIN(IF(L2142&gt;0,MIN(L2142,'2025 Calculations'!$C$10)),M2141)+MIN(IF(L2142&lt;0,-L2142),'2025 Calculations'!$C$10),'2025 Calculations'!$C$13)</f>
        <v>0</v>
      </c>
      <c r="N2142" s="49">
        <f t="shared" si="368"/>
        <v>0</v>
      </c>
      <c r="O2142" s="42">
        <f t="shared" si="369"/>
        <v>0</v>
      </c>
      <c r="Q2142" s="49">
        <f t="shared" si="370"/>
        <v>3636.3537320217697</v>
      </c>
      <c r="R2142" s="70">
        <f t="shared" si="371"/>
        <v>2500</v>
      </c>
      <c r="S2142" s="70">
        <f t="shared" si="372"/>
        <v>0</v>
      </c>
      <c r="T2142" s="70">
        <f t="shared" si="373"/>
        <v>1136.3537320217697</v>
      </c>
      <c r="U2142" s="70">
        <f t="shared" si="374"/>
        <v>0</v>
      </c>
      <c r="W2142" s="49">
        <f>MIN(MAX(W2141+MAX(MIN(SUM($R$5:$U$5)-L2142,'2025 Calculations'!$C$10),-'2025 Calculations'!$C$10),0),'2025 Calculations'!$C$13)</f>
        <v>0</v>
      </c>
      <c r="X2142" s="49">
        <f t="shared" si="365"/>
        <v>0</v>
      </c>
      <c r="Y2142" s="49">
        <f t="shared" si="375"/>
        <v>0</v>
      </c>
    </row>
    <row r="2143" spans="2:25">
      <c r="B2143" s="23">
        <v>1</v>
      </c>
      <c r="C2143" s="23">
        <v>3</v>
      </c>
      <c r="D2143" s="23">
        <v>30</v>
      </c>
      <c r="E2143" s="23">
        <v>19</v>
      </c>
      <c r="F2143" s="48">
        <f>Profiles!F2135*'2025 Calculations'!$C$17+Profiles!J2135*Assumptions!$B$25*Assumptions!$B$24/1000</f>
        <v>3813.1651974636525</v>
      </c>
      <c r="G2143" s="48">
        <f>Profiles!G2135*'2025 Calculations'!$C$17</f>
        <v>1374.1284115242822</v>
      </c>
      <c r="H2143" s="48">
        <f>Profiles!H2135*'2025 Calculations'!$C$17</f>
        <v>676.27687361796825</v>
      </c>
      <c r="I2143" s="24">
        <f t="shared" si="366"/>
        <v>5863.5704826059027</v>
      </c>
      <c r="J2143" s="49">
        <f>Profiles!L2135*'2025 Calculations'!$C$8</f>
        <v>1614.6776977857153</v>
      </c>
      <c r="K2143" s="49">
        <f>Profiles!M2135*'2025 Calculations'!$C$9</f>
        <v>0.61241310404451055</v>
      </c>
      <c r="L2143" s="49">
        <f t="shared" si="367"/>
        <v>4248.2803717161432</v>
      </c>
      <c r="M2143" s="49">
        <f>MIN(M2142-MIN(IF(L2143&gt;0,MIN(L2143,'2025 Calculations'!$C$10)),M2142)+MIN(IF(L2143&lt;0,-L2143),'2025 Calculations'!$C$10),'2025 Calculations'!$C$13)</f>
        <v>0</v>
      </c>
      <c r="N2143" s="49">
        <f t="shared" si="368"/>
        <v>0</v>
      </c>
      <c r="O2143" s="42">
        <f t="shared" si="369"/>
        <v>0</v>
      </c>
      <c r="Q2143" s="49">
        <f t="shared" si="370"/>
        <v>4248.2803717161432</v>
      </c>
      <c r="R2143" s="70">
        <f t="shared" si="371"/>
        <v>2500</v>
      </c>
      <c r="S2143" s="70">
        <f t="shared" si="372"/>
        <v>0</v>
      </c>
      <c r="T2143" s="70">
        <f t="shared" si="373"/>
        <v>1748.2803717161432</v>
      </c>
      <c r="U2143" s="70">
        <f t="shared" si="374"/>
        <v>0</v>
      </c>
      <c r="W2143" s="49">
        <f>MIN(MAX(W2142+MAX(MIN(SUM($R$5:$U$5)-L2143,'2025 Calculations'!$C$10),-'2025 Calculations'!$C$10),0),'2025 Calculations'!$C$13)</f>
        <v>0</v>
      </c>
      <c r="X2143" s="49">
        <f t="shared" si="365"/>
        <v>0</v>
      </c>
      <c r="Y2143" s="49">
        <f t="shared" si="375"/>
        <v>0</v>
      </c>
    </row>
    <row r="2144" spans="2:25">
      <c r="B2144" s="23">
        <v>1</v>
      </c>
      <c r="C2144" s="23">
        <v>3</v>
      </c>
      <c r="D2144" s="23">
        <v>30</v>
      </c>
      <c r="E2144" s="23">
        <v>20</v>
      </c>
      <c r="F2144" s="48">
        <f>Profiles!F2136*'2025 Calculations'!$C$17+Profiles!J2136*Assumptions!$B$25*Assumptions!$B$24/1000</f>
        <v>4268.3517450067166</v>
      </c>
      <c r="G2144" s="48">
        <f>Profiles!G2136*'2025 Calculations'!$C$17</f>
        <v>1017.0246700108731</v>
      </c>
      <c r="H2144" s="48">
        <f>Profiles!H2136*'2025 Calculations'!$C$17</f>
        <v>688.43833417366534</v>
      </c>
      <c r="I2144" s="24">
        <f t="shared" si="366"/>
        <v>5973.814749191255</v>
      </c>
      <c r="J2144" s="49">
        <f>Profiles!L2136*'2025 Calculations'!$C$8</f>
        <v>1659.8886733237155</v>
      </c>
      <c r="K2144" s="49">
        <f>Profiles!M2136*'2025 Calculations'!$C$9</f>
        <v>0</v>
      </c>
      <c r="L2144" s="49">
        <f t="shared" si="367"/>
        <v>4313.9260758675391</v>
      </c>
      <c r="M2144" s="49">
        <f>MIN(M2143-MIN(IF(L2144&gt;0,MIN(L2144,'2025 Calculations'!$C$10)),M2143)+MIN(IF(L2144&lt;0,-L2144),'2025 Calculations'!$C$10),'2025 Calculations'!$C$13)</f>
        <v>0</v>
      </c>
      <c r="N2144" s="49">
        <f t="shared" si="368"/>
        <v>0</v>
      </c>
      <c r="O2144" s="42">
        <f t="shared" si="369"/>
        <v>0</v>
      </c>
      <c r="Q2144" s="49">
        <f t="shared" si="370"/>
        <v>4313.9260758675391</v>
      </c>
      <c r="R2144" s="70">
        <f t="shared" si="371"/>
        <v>2500</v>
      </c>
      <c r="S2144" s="70">
        <f t="shared" si="372"/>
        <v>0</v>
      </c>
      <c r="T2144" s="70">
        <f t="shared" si="373"/>
        <v>1813.9260758675391</v>
      </c>
      <c r="U2144" s="70">
        <f t="shared" si="374"/>
        <v>0</v>
      </c>
      <c r="W2144" s="49">
        <f>MIN(MAX(W2143+MAX(MIN(SUM($R$5:$U$5)-L2144,'2025 Calculations'!$C$10),-'2025 Calculations'!$C$10),0),'2025 Calculations'!$C$13)</f>
        <v>0</v>
      </c>
      <c r="X2144" s="49">
        <f t="shared" si="365"/>
        <v>0</v>
      </c>
      <c r="Y2144" s="49">
        <f t="shared" si="375"/>
        <v>0</v>
      </c>
    </row>
    <row r="2145" spans="2:25">
      <c r="B2145" s="23">
        <v>1</v>
      </c>
      <c r="C2145" s="23">
        <v>3</v>
      </c>
      <c r="D2145" s="23">
        <v>30</v>
      </c>
      <c r="E2145" s="23">
        <v>21</v>
      </c>
      <c r="F2145" s="48">
        <f>Profiles!F2137*'2025 Calculations'!$C$17+Profiles!J2137*Assumptions!$B$25*Assumptions!$B$24/1000</f>
        <v>4734.8890987156601</v>
      </c>
      <c r="G2145" s="48">
        <f>Profiles!G2137*'2025 Calculations'!$C$17</f>
        <v>1001.5445196958619</v>
      </c>
      <c r="H2145" s="48">
        <f>Profiles!H2137*'2025 Calculations'!$C$17</f>
        <v>689.98846977370283</v>
      </c>
      <c r="I2145" s="24">
        <f t="shared" si="366"/>
        <v>6426.4220881852243</v>
      </c>
      <c r="J2145" s="49">
        <f>Profiles!L2137*'2025 Calculations'!$C$8</f>
        <v>1653.4299625325725</v>
      </c>
      <c r="K2145" s="49">
        <f>Profiles!M2137*'2025 Calculations'!$C$9</f>
        <v>0</v>
      </c>
      <c r="L2145" s="49">
        <f t="shared" si="367"/>
        <v>4772.9921256526522</v>
      </c>
      <c r="M2145" s="49">
        <f>MIN(M2144-MIN(IF(L2145&gt;0,MIN(L2145,'2025 Calculations'!$C$10)),M2144)+MIN(IF(L2145&lt;0,-L2145),'2025 Calculations'!$C$10),'2025 Calculations'!$C$13)</f>
        <v>0</v>
      </c>
      <c r="N2145" s="49">
        <f t="shared" si="368"/>
        <v>0</v>
      </c>
      <c r="O2145" s="42">
        <f t="shared" si="369"/>
        <v>0</v>
      </c>
      <c r="Q2145" s="49">
        <f t="shared" si="370"/>
        <v>4772.9921256526522</v>
      </c>
      <c r="R2145" s="70">
        <f t="shared" si="371"/>
        <v>2500</v>
      </c>
      <c r="S2145" s="70">
        <f t="shared" si="372"/>
        <v>0</v>
      </c>
      <c r="T2145" s="70">
        <f t="shared" si="373"/>
        <v>2272.9921256526522</v>
      </c>
      <c r="U2145" s="70">
        <f t="shared" si="374"/>
        <v>0</v>
      </c>
      <c r="W2145" s="49">
        <f>MIN(MAX(W2144+MAX(MIN(SUM($R$5:$U$5)-L2145,'2025 Calculations'!$C$10),-'2025 Calculations'!$C$10),0),'2025 Calculations'!$C$13)</f>
        <v>0</v>
      </c>
      <c r="X2145" s="49">
        <f t="shared" si="365"/>
        <v>0</v>
      </c>
      <c r="Y2145" s="49">
        <f t="shared" si="375"/>
        <v>0</v>
      </c>
    </row>
    <row r="2146" spans="2:25">
      <c r="B2146" s="23">
        <v>1</v>
      </c>
      <c r="C2146" s="23">
        <v>3</v>
      </c>
      <c r="D2146" s="23">
        <v>30</v>
      </c>
      <c r="E2146" s="23">
        <v>22</v>
      </c>
      <c r="F2146" s="48">
        <f>Profiles!F2138*'2025 Calculations'!$C$17+Profiles!J2138*Assumptions!$B$25*Assumptions!$B$24/1000</f>
        <v>4389.1883343985519</v>
      </c>
      <c r="G2146" s="48">
        <f>Profiles!G2138*'2025 Calculations'!$C$17</f>
        <v>528.44567924668388</v>
      </c>
      <c r="H2146" s="48">
        <f>Profiles!H2138*'2025 Calculations'!$C$17</f>
        <v>695.78822472049126</v>
      </c>
      <c r="I2146" s="24">
        <f t="shared" si="366"/>
        <v>5613.422238365727</v>
      </c>
      <c r="J2146" s="49">
        <f>Profiles!L2138*'2025 Calculations'!$C$8</f>
        <v>1588.8428546211442</v>
      </c>
      <c r="K2146" s="49">
        <f>Profiles!M2138*'2025 Calculations'!$C$9</f>
        <v>0</v>
      </c>
      <c r="L2146" s="49">
        <f t="shared" si="367"/>
        <v>4024.5793837445826</v>
      </c>
      <c r="M2146" s="49">
        <f>MIN(M2145-MIN(IF(L2146&gt;0,MIN(L2146,'2025 Calculations'!$C$10)),M2145)+MIN(IF(L2146&lt;0,-L2146),'2025 Calculations'!$C$10),'2025 Calculations'!$C$13)</f>
        <v>0</v>
      </c>
      <c r="N2146" s="49">
        <f t="shared" si="368"/>
        <v>0</v>
      </c>
      <c r="O2146" s="42">
        <f t="shared" si="369"/>
        <v>0</v>
      </c>
      <c r="Q2146" s="49">
        <f t="shared" si="370"/>
        <v>4024.5793837445826</v>
      </c>
      <c r="R2146" s="70">
        <f t="shared" si="371"/>
        <v>2500</v>
      </c>
      <c r="S2146" s="70">
        <f t="shared" si="372"/>
        <v>0</v>
      </c>
      <c r="T2146" s="70">
        <f t="shared" si="373"/>
        <v>1524.5793837445826</v>
      </c>
      <c r="U2146" s="70">
        <f t="shared" si="374"/>
        <v>0</v>
      </c>
      <c r="W2146" s="49">
        <f>MIN(MAX(W2145+MAX(MIN(SUM($R$5:$U$5)-L2146,'2025 Calculations'!$C$10),-'2025 Calculations'!$C$10),0),'2025 Calculations'!$C$13)</f>
        <v>0</v>
      </c>
      <c r="X2146" s="49">
        <f t="shared" si="365"/>
        <v>0</v>
      </c>
      <c r="Y2146" s="49">
        <f t="shared" si="375"/>
        <v>0</v>
      </c>
    </row>
    <row r="2147" spans="2:25">
      <c r="B2147" s="23">
        <v>1</v>
      </c>
      <c r="C2147" s="23">
        <v>3</v>
      </c>
      <c r="D2147" s="23">
        <v>30</v>
      </c>
      <c r="E2147" s="23">
        <v>23</v>
      </c>
      <c r="F2147" s="48">
        <f>Profiles!F2139*'2025 Calculations'!$C$17+Profiles!J2139*Assumptions!$B$25*Assumptions!$B$24/1000</f>
        <v>3647.1839791435509</v>
      </c>
      <c r="G2147" s="48">
        <f>Profiles!G2139*'2025 Calculations'!$C$17</f>
        <v>475.53749426592645</v>
      </c>
      <c r="H2147" s="48">
        <f>Profiles!H2139*'2025 Calculations'!$C$17</f>
        <v>693.64432993028925</v>
      </c>
      <c r="I2147" s="24">
        <f t="shared" si="366"/>
        <v>4816.3658033397669</v>
      </c>
      <c r="J2147" s="49">
        <f>Profiles!L2139*'2025 Calculations'!$C$8</f>
        <v>1498.4209035451438</v>
      </c>
      <c r="K2147" s="49">
        <f>Profiles!M2139*'2025 Calculations'!$C$9</f>
        <v>0</v>
      </c>
      <c r="L2147" s="49">
        <f t="shared" si="367"/>
        <v>3317.9448997946229</v>
      </c>
      <c r="M2147" s="49">
        <f>MIN(M2146-MIN(IF(L2147&gt;0,MIN(L2147,'2025 Calculations'!$C$10)),M2146)+MIN(IF(L2147&lt;0,-L2147),'2025 Calculations'!$C$10),'2025 Calculations'!$C$13)</f>
        <v>0</v>
      </c>
      <c r="N2147" s="49">
        <f t="shared" si="368"/>
        <v>0</v>
      </c>
      <c r="O2147" s="42">
        <f t="shared" si="369"/>
        <v>0</v>
      </c>
      <c r="Q2147" s="49">
        <f t="shared" si="370"/>
        <v>3317.9448997946229</v>
      </c>
      <c r="R2147" s="70">
        <f t="shared" si="371"/>
        <v>2500</v>
      </c>
      <c r="S2147" s="70">
        <f t="shared" si="372"/>
        <v>0</v>
      </c>
      <c r="T2147" s="70">
        <f t="shared" si="373"/>
        <v>817.94489979462287</v>
      </c>
      <c r="U2147" s="70">
        <f t="shared" si="374"/>
        <v>0</v>
      </c>
      <c r="W2147" s="49">
        <f>MIN(MAX(W2146+MAX(MIN(SUM($R$5:$U$5)-L2147,'2025 Calculations'!$C$10),-'2025 Calculations'!$C$10),0),'2025 Calculations'!$C$13)</f>
        <v>0</v>
      </c>
      <c r="X2147" s="49">
        <f t="shared" si="365"/>
        <v>0</v>
      </c>
      <c r="Y2147" s="49">
        <f t="shared" si="375"/>
        <v>0</v>
      </c>
    </row>
    <row r="2148" spans="2:25">
      <c r="B2148" s="23">
        <v>1</v>
      </c>
      <c r="C2148" s="23">
        <v>3</v>
      </c>
      <c r="D2148" s="23">
        <v>30</v>
      </c>
      <c r="E2148" s="23">
        <v>24</v>
      </c>
      <c r="F2148" s="48">
        <f>Profiles!F2140*'2025 Calculations'!$C$17+Profiles!J2140*Assumptions!$B$25*Assumptions!$B$24/1000</f>
        <v>2905.6490900580284</v>
      </c>
      <c r="G2148" s="48">
        <f>Profiles!G2140*'2025 Calculations'!$C$17</f>
        <v>475.53749426592645</v>
      </c>
      <c r="H2148" s="48">
        <f>Profiles!H2140*'2025 Calculations'!$C$17</f>
        <v>699.53526932413854</v>
      </c>
      <c r="I2148" s="24">
        <f t="shared" si="366"/>
        <v>4080.7218536480932</v>
      </c>
      <c r="J2148" s="49">
        <f>Profiles!L2140*'2025 Calculations'!$C$8</f>
        <v>1246.5311826905725</v>
      </c>
      <c r="K2148" s="49">
        <f>Profiles!M2140*'2025 Calculations'!$C$9</f>
        <v>0</v>
      </c>
      <c r="L2148" s="49">
        <f t="shared" si="367"/>
        <v>2834.1906709575205</v>
      </c>
      <c r="M2148" s="49">
        <f>MIN(M2147-MIN(IF(L2148&gt;0,MIN(L2148,'2025 Calculations'!$C$10)),M2147)+MIN(IF(L2148&lt;0,-L2148),'2025 Calculations'!$C$10),'2025 Calculations'!$C$13)</f>
        <v>0</v>
      </c>
      <c r="N2148" s="49">
        <f t="shared" si="368"/>
        <v>0</v>
      </c>
      <c r="O2148" s="42">
        <f t="shared" si="369"/>
        <v>0</v>
      </c>
      <c r="Q2148" s="49">
        <f t="shared" si="370"/>
        <v>2834.1906709575205</v>
      </c>
      <c r="R2148" s="70">
        <f t="shared" si="371"/>
        <v>2500</v>
      </c>
      <c r="S2148" s="70">
        <f t="shared" si="372"/>
        <v>0</v>
      </c>
      <c r="T2148" s="70">
        <f t="shared" si="373"/>
        <v>334.19067095752052</v>
      </c>
      <c r="U2148" s="70">
        <f t="shared" si="374"/>
        <v>0</v>
      </c>
      <c r="W2148" s="49">
        <f>MIN(MAX(W2147+MAX(MIN(SUM($R$5:$U$5)-L2148,'2025 Calculations'!$C$10),-'2025 Calculations'!$C$10),0),'2025 Calculations'!$C$13)</f>
        <v>0</v>
      </c>
      <c r="X2148" s="49">
        <f t="shared" si="365"/>
        <v>0</v>
      </c>
      <c r="Y2148" s="49">
        <f t="shared" si="375"/>
        <v>0</v>
      </c>
    </row>
    <row r="2149" spans="2:25">
      <c r="B2149" s="23">
        <v>1</v>
      </c>
      <c r="C2149" s="23">
        <v>3</v>
      </c>
      <c r="D2149" s="23">
        <v>31</v>
      </c>
      <c r="E2149" s="23">
        <v>1</v>
      </c>
      <c r="F2149" s="48">
        <f>Profiles!F2141*'2025 Calculations'!$C$17+Profiles!J2141*Assumptions!$B$25*Assumptions!$B$24/1000</f>
        <v>2215.9138739557957</v>
      </c>
      <c r="G2149" s="48">
        <f>Profiles!G2141*'2025 Calculations'!$C$17</f>
        <v>475.53749426592645</v>
      </c>
      <c r="H2149" s="48">
        <f>Profiles!H2141*'2025 Calculations'!$C$17</f>
        <v>697.45287102148905</v>
      </c>
      <c r="I2149" s="24">
        <f t="shared" si="366"/>
        <v>3388.9042392432111</v>
      </c>
      <c r="J2149" s="49">
        <f>Profiles!L2141*'2025 Calculations'!$C$8</f>
        <v>1227.1550503171438</v>
      </c>
      <c r="K2149" s="49">
        <f>Profiles!M2141*'2025 Calculations'!$C$9</f>
        <v>0</v>
      </c>
      <c r="L2149" s="49">
        <f t="shared" si="367"/>
        <v>2161.7491889260673</v>
      </c>
      <c r="M2149" s="49">
        <f>MIN(M2148-MIN(IF(L2149&gt;0,MIN(L2149,'2025 Calculations'!$C$10)),M2148)+MIN(IF(L2149&lt;0,-L2149),'2025 Calculations'!$C$10),'2025 Calculations'!$C$13)</f>
        <v>0</v>
      </c>
      <c r="N2149" s="49">
        <f t="shared" si="368"/>
        <v>0</v>
      </c>
      <c r="O2149" s="42">
        <f t="shared" si="369"/>
        <v>0</v>
      </c>
      <c r="Q2149" s="49">
        <f t="shared" si="370"/>
        <v>2161.7491889260673</v>
      </c>
      <c r="R2149" s="70">
        <f t="shared" si="371"/>
        <v>2161.7491889260673</v>
      </c>
      <c r="S2149" s="70">
        <f t="shared" si="372"/>
        <v>0</v>
      </c>
      <c r="T2149" s="70">
        <f t="shared" si="373"/>
        <v>0</v>
      </c>
      <c r="U2149" s="70">
        <f t="shared" si="374"/>
        <v>0</v>
      </c>
      <c r="W2149" s="49">
        <f>MIN(MAX(W2148+MAX(MIN(SUM($R$5:$U$5)-L2149,'2025 Calculations'!$C$10),-'2025 Calculations'!$C$10),0),'2025 Calculations'!$C$13)</f>
        <v>0</v>
      </c>
      <c r="X2149" s="49">
        <f t="shared" si="365"/>
        <v>0</v>
      </c>
      <c r="Y2149" s="49">
        <f t="shared" si="375"/>
        <v>0</v>
      </c>
    </row>
    <row r="2150" spans="2:25">
      <c r="B2150" s="23">
        <v>1</v>
      </c>
      <c r="C2150" s="23">
        <v>3</v>
      </c>
      <c r="D2150" s="23">
        <v>31</v>
      </c>
      <c r="E2150" s="23">
        <v>2</v>
      </c>
      <c r="F2150" s="48">
        <f>Profiles!F2142*'2025 Calculations'!$C$17+Profiles!J2142*Assumptions!$B$25*Assumptions!$B$24/1000</f>
        <v>1900.624886519621</v>
      </c>
      <c r="G2150" s="48">
        <f>Profiles!G2142*'2025 Calculations'!$C$17</f>
        <v>475.53749426592645</v>
      </c>
      <c r="H2150" s="48">
        <f>Profiles!H2142*'2025 Calculations'!$C$17</f>
        <v>702.82851226101684</v>
      </c>
      <c r="I2150" s="24">
        <f t="shared" si="366"/>
        <v>3078.9908930465645</v>
      </c>
      <c r="J2150" s="49">
        <f>Profiles!L2142*'2025 Calculations'!$C$8</f>
        <v>1220.6963395260009</v>
      </c>
      <c r="K2150" s="49">
        <f>Profiles!M2142*'2025 Calculations'!$C$9</f>
        <v>0</v>
      </c>
      <c r="L2150" s="49">
        <f t="shared" si="367"/>
        <v>1858.2945535205636</v>
      </c>
      <c r="M2150" s="49">
        <f>MIN(M2149-MIN(IF(L2150&gt;0,MIN(L2150,'2025 Calculations'!$C$10)),M2149)+MIN(IF(L2150&lt;0,-L2150),'2025 Calculations'!$C$10),'2025 Calculations'!$C$13)</f>
        <v>0</v>
      </c>
      <c r="N2150" s="49">
        <f t="shared" si="368"/>
        <v>0</v>
      </c>
      <c r="O2150" s="42">
        <f t="shared" si="369"/>
        <v>0</v>
      </c>
      <c r="Q2150" s="49">
        <f t="shared" si="370"/>
        <v>1858.2945535205636</v>
      </c>
      <c r="R2150" s="70">
        <f t="shared" si="371"/>
        <v>1858.2945535205636</v>
      </c>
      <c r="S2150" s="70">
        <f t="shared" si="372"/>
        <v>0</v>
      </c>
      <c r="T2150" s="70">
        <f t="shared" si="373"/>
        <v>0</v>
      </c>
      <c r="U2150" s="70">
        <f t="shared" si="374"/>
        <v>0</v>
      </c>
      <c r="W2150" s="49">
        <f>MIN(MAX(W2149+MAX(MIN(SUM($R$5:$U$5)-L2150,'2025 Calculations'!$C$10),-'2025 Calculations'!$C$10),0),'2025 Calculations'!$C$13)</f>
        <v>0</v>
      </c>
      <c r="X2150" s="49">
        <f t="shared" si="365"/>
        <v>0</v>
      </c>
      <c r="Y2150" s="49">
        <f t="shared" si="375"/>
        <v>0</v>
      </c>
    </row>
    <row r="2151" spans="2:25">
      <c r="B2151" s="23">
        <v>1</v>
      </c>
      <c r="C2151" s="23">
        <v>3</v>
      </c>
      <c r="D2151" s="23">
        <v>31</v>
      </c>
      <c r="E2151" s="23">
        <v>3</v>
      </c>
      <c r="F2151" s="48">
        <f>Profiles!F2143*'2025 Calculations'!$C$17+Profiles!J2143*Assumptions!$B$25*Assumptions!$B$24/1000</f>
        <v>1601.5938972376612</v>
      </c>
      <c r="G2151" s="48">
        <f>Profiles!G2143*'2025 Calculations'!$C$17</f>
        <v>475.53749426592645</v>
      </c>
      <c r="H2151" s="48">
        <f>Profiles!H2143*'2025 Calculations'!$C$17</f>
        <v>698.99134349457688</v>
      </c>
      <c r="I2151" s="24">
        <f t="shared" si="366"/>
        <v>2776.1227349981646</v>
      </c>
      <c r="J2151" s="49">
        <f>Profiles!L2143*'2025 Calculations'!$C$8</f>
        <v>1214.2376287348579</v>
      </c>
      <c r="K2151" s="49">
        <f>Profiles!M2143*'2025 Calculations'!$C$9</f>
        <v>0</v>
      </c>
      <c r="L2151" s="49">
        <f t="shared" si="367"/>
        <v>1561.8851062633066</v>
      </c>
      <c r="M2151" s="49">
        <f>MIN(M2150-MIN(IF(L2151&gt;0,MIN(L2151,'2025 Calculations'!$C$10)),M2150)+MIN(IF(L2151&lt;0,-L2151),'2025 Calculations'!$C$10),'2025 Calculations'!$C$13)</f>
        <v>0</v>
      </c>
      <c r="N2151" s="49">
        <f t="shared" si="368"/>
        <v>0</v>
      </c>
      <c r="O2151" s="42">
        <f t="shared" si="369"/>
        <v>0</v>
      </c>
      <c r="Q2151" s="49">
        <f t="shared" si="370"/>
        <v>1561.8851062633066</v>
      </c>
      <c r="R2151" s="70">
        <f t="shared" si="371"/>
        <v>1561.8851062633066</v>
      </c>
      <c r="S2151" s="70">
        <f t="shared" si="372"/>
        <v>0</v>
      </c>
      <c r="T2151" s="70">
        <f t="shared" si="373"/>
        <v>0</v>
      </c>
      <c r="U2151" s="70">
        <f t="shared" si="374"/>
        <v>0</v>
      </c>
      <c r="W2151" s="49">
        <f>MIN(MAX(W2150+MAX(MIN(SUM($R$5:$U$5)-L2151,'2025 Calculations'!$C$10),-'2025 Calculations'!$C$10),0),'2025 Calculations'!$C$13)</f>
        <v>0</v>
      </c>
      <c r="X2151" s="49">
        <f t="shared" si="365"/>
        <v>0</v>
      </c>
      <c r="Y2151" s="49">
        <f t="shared" si="375"/>
        <v>0</v>
      </c>
    </row>
    <row r="2152" spans="2:25">
      <c r="B2152" s="23">
        <v>1</v>
      </c>
      <c r="C2152" s="23">
        <v>3</v>
      </c>
      <c r="D2152" s="23">
        <v>31</v>
      </c>
      <c r="E2152" s="23">
        <v>4</v>
      </c>
      <c r="F2152" s="48">
        <f>Profiles!F2144*'2025 Calculations'!$C$17+Profiles!J2144*Assumptions!$B$25*Assumptions!$B$24/1000</f>
        <v>1412.206530536198</v>
      </c>
      <c r="G2152" s="48">
        <f>Profiles!G2144*'2025 Calculations'!$C$17</f>
        <v>475.53749426592645</v>
      </c>
      <c r="H2152" s="48">
        <f>Profiles!H2144*'2025 Calculations'!$C$17</f>
        <v>703.68522194968352</v>
      </c>
      <c r="I2152" s="24">
        <f t="shared" si="366"/>
        <v>2591.429246751808</v>
      </c>
      <c r="J2152" s="49">
        <f>Profiles!L2144*'2025 Calculations'!$C$8</f>
        <v>1001.1001726271436</v>
      </c>
      <c r="K2152" s="49">
        <f>Profiles!M2144*'2025 Calculations'!$C$9</f>
        <v>0</v>
      </c>
      <c r="L2152" s="49">
        <f t="shared" si="367"/>
        <v>1590.3290741246644</v>
      </c>
      <c r="M2152" s="49">
        <f>MIN(M2151-MIN(IF(L2152&gt;0,MIN(L2152,'2025 Calculations'!$C$10)),M2151)+MIN(IF(L2152&lt;0,-L2152),'2025 Calculations'!$C$10),'2025 Calculations'!$C$13)</f>
        <v>0</v>
      </c>
      <c r="N2152" s="49">
        <f t="shared" si="368"/>
        <v>0</v>
      </c>
      <c r="O2152" s="42">
        <f t="shared" si="369"/>
        <v>0</v>
      </c>
      <c r="Q2152" s="49">
        <f t="shared" si="370"/>
        <v>1590.3290741246644</v>
      </c>
      <c r="R2152" s="70">
        <f t="shared" si="371"/>
        <v>1590.3290741246644</v>
      </c>
      <c r="S2152" s="70">
        <f t="shared" si="372"/>
        <v>0</v>
      </c>
      <c r="T2152" s="70">
        <f t="shared" si="373"/>
        <v>0</v>
      </c>
      <c r="U2152" s="70">
        <f t="shared" si="374"/>
        <v>0</v>
      </c>
      <c r="W2152" s="49">
        <f>MIN(MAX(W2151+MAX(MIN(SUM($R$5:$U$5)-L2152,'2025 Calculations'!$C$10),-'2025 Calculations'!$C$10),0),'2025 Calculations'!$C$13)</f>
        <v>0</v>
      </c>
      <c r="X2152" s="49">
        <f t="shared" si="365"/>
        <v>0</v>
      </c>
      <c r="Y2152" s="49">
        <f t="shared" si="375"/>
        <v>0</v>
      </c>
    </row>
    <row r="2153" spans="2:25">
      <c r="B2153" s="23">
        <v>1</v>
      </c>
      <c r="C2153" s="23">
        <v>3</v>
      </c>
      <c r="D2153" s="23">
        <v>31</v>
      </c>
      <c r="E2153" s="23">
        <v>5</v>
      </c>
      <c r="F2153" s="48">
        <f>Profiles!F2145*'2025 Calculations'!$C$17+Profiles!J2145*Assumptions!$B$25*Assumptions!$B$24/1000</f>
        <v>1320.8675838964218</v>
      </c>
      <c r="G2153" s="48">
        <f>Profiles!G2145*'2025 Calculations'!$C$17</f>
        <v>528.44567924668388</v>
      </c>
      <c r="H2153" s="48">
        <f>Profiles!H2145*'2025 Calculations'!$C$17</f>
        <v>701.43529873266596</v>
      </c>
      <c r="I2153" s="24">
        <f t="shared" si="366"/>
        <v>2550.7485618757719</v>
      </c>
      <c r="J2153" s="49">
        <f>Profiles!L2145*'2025 Calculations'!$C$8</f>
        <v>691.08205465228627</v>
      </c>
      <c r="K2153" s="49">
        <f>Profiles!M2145*'2025 Calculations'!$C$9</f>
        <v>0</v>
      </c>
      <c r="L2153" s="49">
        <f t="shared" si="367"/>
        <v>1859.6665072234855</v>
      </c>
      <c r="M2153" s="49">
        <f>MIN(M2152-MIN(IF(L2153&gt;0,MIN(L2153,'2025 Calculations'!$C$10)),M2152)+MIN(IF(L2153&lt;0,-L2153),'2025 Calculations'!$C$10),'2025 Calculations'!$C$13)</f>
        <v>0</v>
      </c>
      <c r="N2153" s="49">
        <f t="shared" si="368"/>
        <v>0</v>
      </c>
      <c r="O2153" s="42">
        <f t="shared" si="369"/>
        <v>0</v>
      </c>
      <c r="Q2153" s="49">
        <f t="shared" si="370"/>
        <v>1859.6665072234855</v>
      </c>
      <c r="R2153" s="70">
        <f t="shared" si="371"/>
        <v>1859.6665072234855</v>
      </c>
      <c r="S2153" s="70">
        <f t="shared" si="372"/>
        <v>0</v>
      </c>
      <c r="T2153" s="70">
        <f t="shared" si="373"/>
        <v>0</v>
      </c>
      <c r="U2153" s="70">
        <f t="shared" si="374"/>
        <v>0</v>
      </c>
      <c r="W2153" s="49">
        <f>MIN(MAX(W2152+MAX(MIN(SUM($R$5:$U$5)-L2153,'2025 Calculations'!$C$10),-'2025 Calculations'!$C$10),0),'2025 Calculations'!$C$13)</f>
        <v>0</v>
      </c>
      <c r="X2153" s="49">
        <f t="shared" si="365"/>
        <v>0</v>
      </c>
      <c r="Y2153" s="49">
        <f t="shared" si="375"/>
        <v>0</v>
      </c>
    </row>
    <row r="2154" spans="2:25">
      <c r="B2154" s="23">
        <v>1</v>
      </c>
      <c r="C2154" s="23">
        <v>3</v>
      </c>
      <c r="D2154" s="23">
        <v>31</v>
      </c>
      <c r="E2154" s="23">
        <v>6</v>
      </c>
      <c r="F2154" s="48">
        <f>Profiles!F2146*'2025 Calculations'!$C$17+Profiles!J2146*Assumptions!$B$25*Assumptions!$B$24/1000</f>
        <v>1432.3404891812897</v>
      </c>
      <c r="G2154" s="48">
        <f>Profiles!G2146*'2025 Calculations'!$C$17</f>
        <v>1031.3385076309178</v>
      </c>
      <c r="H2154" s="48">
        <f>Profiles!H2146*'2025 Calculations'!$C$17</f>
        <v>864.03413239076394</v>
      </c>
      <c r="I2154" s="24">
        <f t="shared" si="366"/>
        <v>3327.7131292029717</v>
      </c>
      <c r="J2154" s="49">
        <f>Profiles!L2146*'2025 Calculations'!$C$8</f>
        <v>452.10975538000031</v>
      </c>
      <c r="K2154" s="49">
        <f>Profiles!M2146*'2025 Calculations'!$C$9</f>
        <v>0</v>
      </c>
      <c r="L2154" s="49">
        <f t="shared" si="367"/>
        <v>2875.6033738229712</v>
      </c>
      <c r="M2154" s="49">
        <f>MIN(M2153-MIN(IF(L2154&gt;0,MIN(L2154,'2025 Calculations'!$C$10)),M2153)+MIN(IF(L2154&lt;0,-L2154),'2025 Calculations'!$C$10),'2025 Calculations'!$C$13)</f>
        <v>0</v>
      </c>
      <c r="N2154" s="49">
        <f t="shared" si="368"/>
        <v>0</v>
      </c>
      <c r="O2154" s="42">
        <f t="shared" si="369"/>
        <v>0</v>
      </c>
      <c r="Q2154" s="49">
        <f t="shared" si="370"/>
        <v>2875.6033738229712</v>
      </c>
      <c r="R2154" s="70">
        <f t="shared" si="371"/>
        <v>2500</v>
      </c>
      <c r="S2154" s="70">
        <f t="shared" si="372"/>
        <v>0</v>
      </c>
      <c r="T2154" s="70">
        <f t="shared" si="373"/>
        <v>375.60337382297121</v>
      </c>
      <c r="U2154" s="70">
        <f t="shared" si="374"/>
        <v>0</v>
      </c>
      <c r="W2154" s="49">
        <f>MIN(MAX(W2153+MAX(MIN(SUM($R$5:$U$5)-L2154,'2025 Calculations'!$C$10),-'2025 Calculations'!$C$10),0),'2025 Calculations'!$C$13)</f>
        <v>0</v>
      </c>
      <c r="X2154" s="49">
        <f t="shared" si="365"/>
        <v>0</v>
      </c>
      <c r="Y2154" s="49">
        <f t="shared" si="375"/>
        <v>0</v>
      </c>
    </row>
    <row r="2155" spans="2:25">
      <c r="B2155" s="23">
        <v>1</v>
      </c>
      <c r="C2155" s="23">
        <v>3</v>
      </c>
      <c r="D2155" s="23">
        <v>31</v>
      </c>
      <c r="E2155" s="23">
        <v>7</v>
      </c>
      <c r="F2155" s="48">
        <f>Profiles!F2147*'2025 Calculations'!$C$17+Profiles!J2147*Assumptions!$B$25*Assumptions!$B$24/1000</f>
        <v>1778.0437373950206</v>
      </c>
      <c r="G2155" s="48">
        <f>Profiles!G2147*'2025 Calculations'!$C$17</f>
        <v>1034.8374457158175</v>
      </c>
      <c r="H2155" s="48">
        <f>Profiles!H2147*'2025 Calculations'!$C$17</f>
        <v>1021.0855587578932</v>
      </c>
      <c r="I2155" s="24">
        <f t="shared" si="366"/>
        <v>3833.9667418687309</v>
      </c>
      <c r="J2155" s="49">
        <f>Profiles!L2147*'2025 Calculations'!$C$8</f>
        <v>180.84390215200011</v>
      </c>
      <c r="K2155" s="49">
        <f>Profiles!M2147*'2025 Calculations'!$C$9</f>
        <v>61.265852305727385</v>
      </c>
      <c r="L2155" s="49">
        <f t="shared" si="367"/>
        <v>3591.856987411003</v>
      </c>
      <c r="M2155" s="49">
        <f>MIN(M2154-MIN(IF(L2155&gt;0,MIN(L2155,'2025 Calculations'!$C$10)),M2154)+MIN(IF(L2155&lt;0,-L2155),'2025 Calculations'!$C$10),'2025 Calculations'!$C$13)</f>
        <v>0</v>
      </c>
      <c r="N2155" s="49">
        <f t="shared" si="368"/>
        <v>0</v>
      </c>
      <c r="O2155" s="42">
        <f t="shared" si="369"/>
        <v>0</v>
      </c>
      <c r="Q2155" s="49">
        <f t="shared" si="370"/>
        <v>3591.856987411003</v>
      </c>
      <c r="R2155" s="70">
        <f t="shared" si="371"/>
        <v>2500</v>
      </c>
      <c r="S2155" s="70">
        <f t="shared" si="372"/>
        <v>0</v>
      </c>
      <c r="T2155" s="70">
        <f t="shared" si="373"/>
        <v>1091.856987411003</v>
      </c>
      <c r="U2155" s="70">
        <f t="shared" si="374"/>
        <v>0</v>
      </c>
      <c r="W2155" s="49">
        <f>MIN(MAX(W2154+MAX(MIN(SUM($R$5:$U$5)-L2155,'2025 Calculations'!$C$10),-'2025 Calculations'!$C$10),0),'2025 Calculations'!$C$13)</f>
        <v>0</v>
      </c>
      <c r="X2155" s="49">
        <f t="shared" si="365"/>
        <v>0</v>
      </c>
      <c r="Y2155" s="49">
        <f t="shared" si="375"/>
        <v>0</v>
      </c>
    </row>
    <row r="2156" spans="2:25">
      <c r="B2156" s="23">
        <v>1</v>
      </c>
      <c r="C2156" s="23">
        <v>3</v>
      </c>
      <c r="D2156" s="23">
        <v>31</v>
      </c>
      <c r="E2156" s="23">
        <v>8</v>
      </c>
      <c r="F2156" s="48">
        <f>Profiles!F2148*'2025 Calculations'!$C$17+Profiles!J2148*Assumptions!$B$25*Assumptions!$B$24/1000</f>
        <v>2231.8370965948066</v>
      </c>
      <c r="G2156" s="48">
        <f>Profiles!G2148*'2025 Calculations'!$C$17</f>
        <v>2088.9720651119915</v>
      </c>
      <c r="H2156" s="48">
        <f>Profiles!H2148*'2025 Calculations'!$C$17</f>
        <v>1290.6076991534562</v>
      </c>
      <c r="I2156" s="24">
        <f t="shared" si="366"/>
        <v>5611.4168608602549</v>
      </c>
      <c r="J2156" s="49">
        <f>Profiles!L2148*'2025 Calculations'!$C$8</f>
        <v>12.917421582285723</v>
      </c>
      <c r="K2156" s="49">
        <f>Profiles!M2148*'2025 Calculations'!$C$9</f>
        <v>294.05804795527382</v>
      </c>
      <c r="L2156" s="49">
        <f t="shared" si="367"/>
        <v>5304.4413913226954</v>
      </c>
      <c r="M2156" s="49">
        <f>MIN(M2155-MIN(IF(L2156&gt;0,MIN(L2156,'2025 Calculations'!$C$10)),M2155)+MIN(IF(L2156&lt;0,-L2156),'2025 Calculations'!$C$10),'2025 Calculations'!$C$13)</f>
        <v>0</v>
      </c>
      <c r="N2156" s="49">
        <f t="shared" si="368"/>
        <v>0</v>
      </c>
      <c r="O2156" s="42">
        <f t="shared" si="369"/>
        <v>0</v>
      </c>
      <c r="Q2156" s="49">
        <f t="shared" si="370"/>
        <v>5304.4413913226954</v>
      </c>
      <c r="R2156" s="70">
        <f t="shared" si="371"/>
        <v>2500</v>
      </c>
      <c r="S2156" s="70">
        <f t="shared" si="372"/>
        <v>0</v>
      </c>
      <c r="T2156" s="70">
        <f t="shared" si="373"/>
        <v>2804.4413913226954</v>
      </c>
      <c r="U2156" s="70">
        <f t="shared" si="374"/>
        <v>0</v>
      </c>
      <c r="W2156" s="49">
        <f>MIN(MAX(W2155+MAX(MIN(SUM($R$5:$U$5)-L2156,'2025 Calculations'!$C$10),-'2025 Calculations'!$C$10),0),'2025 Calculations'!$C$13)</f>
        <v>0</v>
      </c>
      <c r="X2156" s="49">
        <f t="shared" si="365"/>
        <v>0</v>
      </c>
      <c r="Y2156" s="49">
        <f t="shared" si="375"/>
        <v>0</v>
      </c>
    </row>
    <row r="2157" spans="2:25">
      <c r="B2157" s="23">
        <v>1</v>
      </c>
      <c r="C2157" s="23">
        <v>3</v>
      </c>
      <c r="D2157" s="23">
        <v>31</v>
      </c>
      <c r="E2157" s="23">
        <v>9</v>
      </c>
      <c r="F2157" s="48">
        <f>Profiles!F2149*'2025 Calculations'!$C$17+Profiles!J2149*Assumptions!$B$25*Assumptions!$B$24/1000</f>
        <v>2174.4556698148049</v>
      </c>
      <c r="G2157" s="48">
        <f>Profiles!G2149*'2025 Calculations'!$C$17</f>
        <v>2176.4455172344865</v>
      </c>
      <c r="H2157" s="48">
        <f>Profiles!H2149*'2025 Calculations'!$C$17</f>
        <v>1317.4222882950064</v>
      </c>
      <c r="I2157" s="24">
        <f t="shared" si="366"/>
        <v>5668.3234753442975</v>
      </c>
      <c r="J2157" s="49">
        <f>Profiles!L2149*'2025 Calculations'!$C$8</f>
        <v>0</v>
      </c>
      <c r="K2157" s="49">
        <f>Profiles!M2149*'2025 Calculations'!$C$9</f>
        <v>546.26207213438238</v>
      </c>
      <c r="L2157" s="49">
        <f t="shared" si="367"/>
        <v>5122.0614032099147</v>
      </c>
      <c r="M2157" s="49">
        <f>MIN(M2156-MIN(IF(L2157&gt;0,MIN(L2157,'2025 Calculations'!$C$10)),M2156)+MIN(IF(L2157&lt;0,-L2157),'2025 Calculations'!$C$10),'2025 Calculations'!$C$13)</f>
        <v>0</v>
      </c>
      <c r="N2157" s="49">
        <f t="shared" si="368"/>
        <v>0</v>
      </c>
      <c r="O2157" s="42">
        <f t="shared" si="369"/>
        <v>0</v>
      </c>
      <c r="Q2157" s="49">
        <f t="shared" si="370"/>
        <v>5122.0614032099147</v>
      </c>
      <c r="R2157" s="70">
        <f t="shared" si="371"/>
        <v>2500</v>
      </c>
      <c r="S2157" s="70">
        <f t="shared" si="372"/>
        <v>0</v>
      </c>
      <c r="T2157" s="70">
        <f t="shared" si="373"/>
        <v>2622.0614032099147</v>
      </c>
      <c r="U2157" s="70">
        <f t="shared" si="374"/>
        <v>0</v>
      </c>
      <c r="W2157" s="49">
        <f>MIN(MAX(W2156+MAX(MIN(SUM($R$5:$U$5)-L2157,'2025 Calculations'!$C$10),-'2025 Calculations'!$C$10),0),'2025 Calculations'!$C$13)</f>
        <v>0</v>
      </c>
      <c r="X2157" s="49">
        <f t="shared" si="365"/>
        <v>0</v>
      </c>
      <c r="Y2157" s="49">
        <f t="shared" si="375"/>
        <v>0</v>
      </c>
    </row>
    <row r="2158" spans="2:25">
      <c r="B2158" s="23">
        <v>1</v>
      </c>
      <c r="C2158" s="23">
        <v>3</v>
      </c>
      <c r="D2158" s="23">
        <v>31</v>
      </c>
      <c r="E2158" s="23">
        <v>10</v>
      </c>
      <c r="F2158" s="48">
        <f>Profiles!F2150*'2025 Calculations'!$C$17+Profiles!J2150*Assumptions!$B$25*Assumptions!$B$24/1000</f>
        <v>2046.0687930358717</v>
      </c>
      <c r="G2158" s="48">
        <f>Profiles!G2150*'2025 Calculations'!$C$17</f>
        <v>2191.0774401349763</v>
      </c>
      <c r="H2158" s="48">
        <f>Profiles!H2150*'2025 Calculations'!$C$17</f>
        <v>1317.4222882950064</v>
      </c>
      <c r="I2158" s="24">
        <f t="shared" si="366"/>
        <v>5554.5685214658542</v>
      </c>
      <c r="J2158" s="49">
        <f>Profiles!L2150*'2025 Calculations'!$C$8</f>
        <v>0</v>
      </c>
      <c r="K2158" s="49">
        <f>Profiles!M2150*'2025 Calculations'!$C$9</f>
        <v>707.59354624512309</v>
      </c>
      <c r="L2158" s="49">
        <f t="shared" si="367"/>
        <v>4846.9749752207308</v>
      </c>
      <c r="M2158" s="49">
        <f>MIN(M2157-MIN(IF(L2158&gt;0,MIN(L2158,'2025 Calculations'!$C$10)),M2157)+MIN(IF(L2158&lt;0,-L2158),'2025 Calculations'!$C$10),'2025 Calculations'!$C$13)</f>
        <v>0</v>
      </c>
      <c r="N2158" s="49">
        <f t="shared" si="368"/>
        <v>0</v>
      </c>
      <c r="O2158" s="42">
        <f t="shared" si="369"/>
        <v>0</v>
      </c>
      <c r="Q2158" s="49">
        <f t="shared" si="370"/>
        <v>4846.9749752207308</v>
      </c>
      <c r="R2158" s="70">
        <f t="shared" si="371"/>
        <v>2500</v>
      </c>
      <c r="S2158" s="70">
        <f t="shared" si="372"/>
        <v>0</v>
      </c>
      <c r="T2158" s="70">
        <f t="shared" si="373"/>
        <v>2346.9749752207308</v>
      </c>
      <c r="U2158" s="70">
        <f t="shared" si="374"/>
        <v>0</v>
      </c>
      <c r="W2158" s="49">
        <f>MIN(MAX(W2157+MAX(MIN(SUM($R$5:$U$5)-L2158,'2025 Calculations'!$C$10),-'2025 Calculations'!$C$10),0),'2025 Calculations'!$C$13)</f>
        <v>0</v>
      </c>
      <c r="X2158" s="49">
        <f t="shared" si="365"/>
        <v>0</v>
      </c>
      <c r="Y2158" s="49">
        <f t="shared" si="375"/>
        <v>0</v>
      </c>
    </row>
    <row r="2159" spans="2:25">
      <c r="B2159" s="23">
        <v>1</v>
      </c>
      <c r="C2159" s="23">
        <v>3</v>
      </c>
      <c r="D2159" s="23">
        <v>31</v>
      </c>
      <c r="E2159" s="23">
        <v>11</v>
      </c>
      <c r="F2159" s="48">
        <f>Profiles!F2151*'2025 Calculations'!$C$17+Profiles!J2151*Assumptions!$B$25*Assumptions!$B$24/1000</f>
        <v>2128.8776579237574</v>
      </c>
      <c r="G2159" s="48">
        <f>Profiles!G2151*'2025 Calculations'!$C$17</f>
        <v>2234.3370382755556</v>
      </c>
      <c r="H2159" s="48">
        <f>Profiles!H2151*'2025 Calculations'!$C$17</f>
        <v>1317.4222882950064</v>
      </c>
      <c r="I2159" s="24">
        <f t="shared" si="366"/>
        <v>5680.6369844943192</v>
      </c>
      <c r="J2159" s="49">
        <f>Profiles!L2151*'2025 Calculations'!$C$8</f>
        <v>0</v>
      </c>
      <c r="K2159" s="49">
        <f>Profiles!M2151*'2025 Calculations'!$C$9</f>
        <v>800.30650141525905</v>
      </c>
      <c r="L2159" s="49">
        <f t="shared" si="367"/>
        <v>4880.3304830790603</v>
      </c>
      <c r="M2159" s="49">
        <f>MIN(M2158-MIN(IF(L2159&gt;0,MIN(L2159,'2025 Calculations'!$C$10)),M2158)+MIN(IF(L2159&lt;0,-L2159),'2025 Calculations'!$C$10),'2025 Calculations'!$C$13)</f>
        <v>0</v>
      </c>
      <c r="N2159" s="49">
        <f t="shared" si="368"/>
        <v>0</v>
      </c>
      <c r="O2159" s="42">
        <f t="shared" si="369"/>
        <v>0</v>
      </c>
      <c r="Q2159" s="49">
        <f t="shared" si="370"/>
        <v>4880.3304830790603</v>
      </c>
      <c r="R2159" s="70">
        <f t="shared" si="371"/>
        <v>2500</v>
      </c>
      <c r="S2159" s="70">
        <f t="shared" si="372"/>
        <v>0</v>
      </c>
      <c r="T2159" s="70">
        <f t="shared" si="373"/>
        <v>2380.3304830790603</v>
      </c>
      <c r="U2159" s="70">
        <f t="shared" si="374"/>
        <v>0</v>
      </c>
      <c r="W2159" s="49">
        <f>MIN(MAX(W2158+MAX(MIN(SUM($R$5:$U$5)-L2159,'2025 Calculations'!$C$10),-'2025 Calculations'!$C$10),0),'2025 Calculations'!$C$13)</f>
        <v>0</v>
      </c>
      <c r="X2159" s="49">
        <f t="shared" si="365"/>
        <v>0</v>
      </c>
      <c r="Y2159" s="49">
        <f t="shared" si="375"/>
        <v>0</v>
      </c>
    </row>
    <row r="2160" spans="2:25">
      <c r="B2160" s="23">
        <v>1</v>
      </c>
      <c r="C2160" s="23">
        <v>3</v>
      </c>
      <c r="D2160" s="23">
        <v>31</v>
      </c>
      <c r="E2160" s="23">
        <v>12</v>
      </c>
      <c r="F2160" s="48">
        <f>Profiles!F2152*'2025 Calculations'!$C$17+Profiles!J2152*Assumptions!$B$25*Assumptions!$B$24/1000</f>
        <v>2118.7292750273173</v>
      </c>
      <c r="G2160" s="48">
        <f>Profiles!G2152*'2025 Calculations'!$C$17</f>
        <v>2223.6281671672264</v>
      </c>
      <c r="H2160" s="48">
        <f>Profiles!H2152*'2025 Calculations'!$C$17</f>
        <v>1290.6076991534562</v>
      </c>
      <c r="I2160" s="24">
        <f t="shared" si="366"/>
        <v>5632.9651413479996</v>
      </c>
      <c r="J2160" s="49">
        <f>Profiles!L2152*'2025 Calculations'!$C$8</f>
        <v>0</v>
      </c>
      <c r="K2160" s="49">
        <f>Profiles!M2152*'2025 Calculations'!$C$9</f>
        <v>870.61002181450544</v>
      </c>
      <c r="L2160" s="49">
        <f t="shared" si="367"/>
        <v>4762.355119533494</v>
      </c>
      <c r="M2160" s="49">
        <f>MIN(M2159-MIN(IF(L2160&gt;0,MIN(L2160,'2025 Calculations'!$C$10)),M2159)+MIN(IF(L2160&lt;0,-L2160),'2025 Calculations'!$C$10),'2025 Calculations'!$C$13)</f>
        <v>0</v>
      </c>
      <c r="N2160" s="49">
        <f t="shared" si="368"/>
        <v>0</v>
      </c>
      <c r="O2160" s="42">
        <f t="shared" si="369"/>
        <v>0</v>
      </c>
      <c r="Q2160" s="49">
        <f t="shared" si="370"/>
        <v>4762.355119533494</v>
      </c>
      <c r="R2160" s="70">
        <f t="shared" si="371"/>
        <v>2500</v>
      </c>
      <c r="S2160" s="70">
        <f t="shared" si="372"/>
        <v>0</v>
      </c>
      <c r="T2160" s="70">
        <f t="shared" si="373"/>
        <v>2262.355119533494</v>
      </c>
      <c r="U2160" s="70">
        <f t="shared" si="374"/>
        <v>0</v>
      </c>
      <c r="W2160" s="49">
        <f>MIN(MAX(W2159+MAX(MIN(SUM($R$5:$U$5)-L2160,'2025 Calculations'!$C$10),-'2025 Calculations'!$C$10),0),'2025 Calculations'!$C$13)</f>
        <v>0</v>
      </c>
      <c r="X2160" s="49">
        <f t="shared" si="365"/>
        <v>0</v>
      </c>
      <c r="Y2160" s="49">
        <f t="shared" si="375"/>
        <v>0</v>
      </c>
    </row>
    <row r="2161" spans="2:25">
      <c r="B2161" s="23">
        <v>1</v>
      </c>
      <c r="C2161" s="23">
        <v>3</v>
      </c>
      <c r="D2161" s="23">
        <v>31</v>
      </c>
      <c r="E2161" s="23">
        <v>13</v>
      </c>
      <c r="F2161" s="48">
        <f>Profiles!F2153*'2025 Calculations'!$C$17+Profiles!J2153*Assumptions!$B$25*Assumptions!$B$24/1000</f>
        <v>2094.7102546916585</v>
      </c>
      <c r="G2161" s="48">
        <f>Profiles!G2153*'2025 Calculations'!$C$17</f>
        <v>2394.1218774859794</v>
      </c>
      <c r="H2161" s="48">
        <f>Profiles!H2153*'2025 Calculations'!$C$17</f>
        <v>1317.4222882950064</v>
      </c>
      <c r="I2161" s="24">
        <f t="shared" si="366"/>
        <v>5806.2544204726446</v>
      </c>
      <c r="J2161" s="49">
        <f>Profiles!L2153*'2025 Calculations'!$C$8</f>
        <v>12.917421582285723</v>
      </c>
      <c r="K2161" s="49">
        <f>Profiles!M2153*'2025 Calculations'!$C$9</f>
        <v>868.53260363314951</v>
      </c>
      <c r="L2161" s="49">
        <f t="shared" si="367"/>
        <v>4924.8043952572089</v>
      </c>
      <c r="M2161" s="49">
        <f>MIN(M2160-MIN(IF(L2161&gt;0,MIN(L2161,'2025 Calculations'!$C$10)),M2160)+MIN(IF(L2161&lt;0,-L2161),'2025 Calculations'!$C$10),'2025 Calculations'!$C$13)</f>
        <v>0</v>
      </c>
      <c r="N2161" s="49">
        <f t="shared" si="368"/>
        <v>0</v>
      </c>
      <c r="O2161" s="42">
        <f t="shared" si="369"/>
        <v>0</v>
      </c>
      <c r="Q2161" s="49">
        <f t="shared" si="370"/>
        <v>4924.8043952572089</v>
      </c>
      <c r="R2161" s="70">
        <f t="shared" si="371"/>
        <v>2500</v>
      </c>
      <c r="S2161" s="70">
        <f t="shared" si="372"/>
        <v>0</v>
      </c>
      <c r="T2161" s="70">
        <f t="shared" si="373"/>
        <v>2424.8043952572089</v>
      </c>
      <c r="U2161" s="70">
        <f t="shared" si="374"/>
        <v>0</v>
      </c>
      <c r="W2161" s="49">
        <f>MIN(MAX(W2160+MAX(MIN(SUM($R$5:$U$5)-L2161,'2025 Calculations'!$C$10),-'2025 Calculations'!$C$10),0),'2025 Calculations'!$C$13)</f>
        <v>0</v>
      </c>
      <c r="X2161" s="49">
        <f t="shared" si="365"/>
        <v>0</v>
      </c>
      <c r="Y2161" s="49">
        <f t="shared" si="375"/>
        <v>0</v>
      </c>
    </row>
    <row r="2162" spans="2:25">
      <c r="B2162" s="23">
        <v>1</v>
      </c>
      <c r="C2162" s="23">
        <v>3</v>
      </c>
      <c r="D2162" s="23">
        <v>31</v>
      </c>
      <c r="E2162" s="23">
        <v>14</v>
      </c>
      <c r="F2162" s="48">
        <f>Profiles!F2154*'2025 Calculations'!$C$17+Profiles!J2154*Assumptions!$B$25*Assumptions!$B$24/1000</f>
        <v>2088.8563548538609</v>
      </c>
      <c r="G2162" s="48">
        <f>Profiles!G2154*'2025 Calculations'!$C$17</f>
        <v>2383.0949210972044</v>
      </c>
      <c r="H2162" s="48">
        <f>Profiles!H2154*'2025 Calculations'!$C$17</f>
        <v>1317.4222882950064</v>
      </c>
      <c r="I2162" s="24">
        <f t="shared" si="366"/>
        <v>5789.3735642460715</v>
      </c>
      <c r="J2162" s="49">
        <f>Profiles!L2154*'2025 Calculations'!$C$8</f>
        <v>122.71550503171437</v>
      </c>
      <c r="K2162" s="49">
        <f>Profiles!M2154*'2025 Calculations'!$C$9</f>
        <v>788.91308026039792</v>
      </c>
      <c r="L2162" s="49">
        <f t="shared" si="367"/>
        <v>4877.7449789539596</v>
      </c>
      <c r="M2162" s="49">
        <f>MIN(M2161-MIN(IF(L2162&gt;0,MIN(L2162,'2025 Calculations'!$C$10)),M2161)+MIN(IF(L2162&lt;0,-L2162),'2025 Calculations'!$C$10),'2025 Calculations'!$C$13)</f>
        <v>0</v>
      </c>
      <c r="N2162" s="49">
        <f t="shared" si="368"/>
        <v>0</v>
      </c>
      <c r="O2162" s="42">
        <f t="shared" si="369"/>
        <v>0</v>
      </c>
      <c r="Q2162" s="49">
        <f t="shared" si="370"/>
        <v>4877.7449789539596</v>
      </c>
      <c r="R2162" s="70">
        <f t="shared" si="371"/>
        <v>2500</v>
      </c>
      <c r="S2162" s="70">
        <f t="shared" si="372"/>
        <v>0</v>
      </c>
      <c r="T2162" s="70">
        <f t="shared" si="373"/>
        <v>2377.7449789539596</v>
      </c>
      <c r="U2162" s="70">
        <f t="shared" si="374"/>
        <v>0</v>
      </c>
      <c r="W2162" s="49">
        <f>MIN(MAX(W2161+MAX(MIN(SUM($R$5:$U$5)-L2162,'2025 Calculations'!$C$10),-'2025 Calculations'!$C$10),0),'2025 Calculations'!$C$13)</f>
        <v>0</v>
      </c>
      <c r="X2162" s="49">
        <f t="shared" si="365"/>
        <v>0</v>
      </c>
      <c r="Y2162" s="49">
        <f t="shared" si="375"/>
        <v>0</v>
      </c>
    </row>
    <row r="2163" spans="2:25">
      <c r="B2163" s="23">
        <v>1</v>
      </c>
      <c r="C2163" s="23">
        <v>3</v>
      </c>
      <c r="D2163" s="23">
        <v>31</v>
      </c>
      <c r="E2163" s="23">
        <v>15</v>
      </c>
      <c r="F2163" s="48">
        <f>Profiles!F2155*'2025 Calculations'!$C$17+Profiles!J2155*Assumptions!$B$25*Assumptions!$B$24/1000</f>
        <v>2103.9809104865549</v>
      </c>
      <c r="G2163" s="48">
        <f>Profiles!G2155*'2025 Calculations'!$C$17</f>
        <v>2359.1324966369816</v>
      </c>
      <c r="H2163" s="48">
        <f>Profiles!H2155*'2025 Calculations'!$C$17</f>
        <v>1317.4222882950064</v>
      </c>
      <c r="I2163" s="24">
        <f t="shared" si="366"/>
        <v>5780.5356954185427</v>
      </c>
      <c r="J2163" s="49">
        <f>Profiles!L2155*'2025 Calculations'!$C$8</f>
        <v>555.44912803828618</v>
      </c>
      <c r="K2163" s="49">
        <f>Profiles!M2155*'2025 Calculations'!$C$9</f>
        <v>649.58590304264942</v>
      </c>
      <c r="L2163" s="49">
        <f t="shared" si="367"/>
        <v>4575.5006643376073</v>
      </c>
      <c r="M2163" s="49">
        <f>MIN(M2162-MIN(IF(L2163&gt;0,MIN(L2163,'2025 Calculations'!$C$10)),M2162)+MIN(IF(L2163&lt;0,-L2163),'2025 Calculations'!$C$10),'2025 Calculations'!$C$13)</f>
        <v>0</v>
      </c>
      <c r="N2163" s="49">
        <f t="shared" si="368"/>
        <v>0</v>
      </c>
      <c r="O2163" s="42">
        <f t="shared" si="369"/>
        <v>0</v>
      </c>
      <c r="Q2163" s="49">
        <f t="shared" si="370"/>
        <v>4575.5006643376073</v>
      </c>
      <c r="R2163" s="70">
        <f t="shared" si="371"/>
        <v>2500</v>
      </c>
      <c r="S2163" s="70">
        <f t="shared" si="372"/>
        <v>0</v>
      </c>
      <c r="T2163" s="70">
        <f t="shared" si="373"/>
        <v>2075.5006643376073</v>
      </c>
      <c r="U2163" s="70">
        <f t="shared" si="374"/>
        <v>0</v>
      </c>
      <c r="W2163" s="49">
        <f>MIN(MAX(W2162+MAX(MIN(SUM($R$5:$U$5)-L2163,'2025 Calculations'!$C$10),-'2025 Calculations'!$C$10),0),'2025 Calculations'!$C$13)</f>
        <v>0</v>
      </c>
      <c r="X2163" s="49">
        <f t="shared" si="365"/>
        <v>0</v>
      </c>
      <c r="Y2163" s="49">
        <f t="shared" si="375"/>
        <v>0</v>
      </c>
    </row>
    <row r="2164" spans="2:25">
      <c r="B2164" s="23">
        <v>1</v>
      </c>
      <c r="C2164" s="23">
        <v>3</v>
      </c>
      <c r="D2164" s="23">
        <v>31</v>
      </c>
      <c r="E2164" s="23">
        <v>16</v>
      </c>
      <c r="F2164" s="48">
        <f>Profiles!F2156*'2025 Calculations'!$C$17+Profiles!J2156*Assumptions!$B$25*Assumptions!$B$24/1000</f>
        <v>2227.024462388481</v>
      </c>
      <c r="G2164" s="48">
        <f>Profiles!G2156*'2025 Calculations'!$C$17</f>
        <v>2360.2988093319482</v>
      </c>
      <c r="H2164" s="48">
        <f>Profiles!H2156*'2025 Calculations'!$C$17</f>
        <v>1317.4222882950064</v>
      </c>
      <c r="I2164" s="24">
        <f t="shared" si="366"/>
        <v>5904.7455600154353</v>
      </c>
      <c r="J2164" s="49">
        <f>Profiles!L2156*'2025 Calculations'!$C$8</f>
        <v>1091.5221237031437</v>
      </c>
      <c r="K2164" s="49">
        <f>Profiles!M2156*'2025 Calculations'!$C$9</f>
        <v>496.61433710736748</v>
      </c>
      <c r="L2164" s="49">
        <f t="shared" si="367"/>
        <v>4316.609099204924</v>
      </c>
      <c r="M2164" s="49">
        <f>MIN(M2163-MIN(IF(L2164&gt;0,MIN(L2164,'2025 Calculations'!$C$10)),M2163)+MIN(IF(L2164&lt;0,-L2164),'2025 Calculations'!$C$10),'2025 Calculations'!$C$13)</f>
        <v>0</v>
      </c>
      <c r="N2164" s="49">
        <f t="shared" si="368"/>
        <v>0</v>
      </c>
      <c r="O2164" s="42">
        <f t="shared" si="369"/>
        <v>0</v>
      </c>
      <c r="Q2164" s="49">
        <f t="shared" si="370"/>
        <v>4316.609099204924</v>
      </c>
      <c r="R2164" s="70">
        <f t="shared" si="371"/>
        <v>2500</v>
      </c>
      <c r="S2164" s="70">
        <f t="shared" si="372"/>
        <v>0</v>
      </c>
      <c r="T2164" s="70">
        <f t="shared" si="373"/>
        <v>1816.609099204924</v>
      </c>
      <c r="U2164" s="70">
        <f t="shared" si="374"/>
        <v>0</v>
      </c>
      <c r="W2164" s="49">
        <f>MIN(MAX(W2163+MAX(MIN(SUM($R$5:$U$5)-L2164,'2025 Calculations'!$C$10),-'2025 Calculations'!$C$10),0),'2025 Calculations'!$C$13)</f>
        <v>0</v>
      </c>
      <c r="X2164" s="49">
        <f t="shared" si="365"/>
        <v>0</v>
      </c>
      <c r="Y2164" s="49">
        <f t="shared" si="375"/>
        <v>0</v>
      </c>
    </row>
    <row r="2165" spans="2:25">
      <c r="B2165" s="23">
        <v>1</v>
      </c>
      <c r="C2165" s="23">
        <v>3</v>
      </c>
      <c r="D2165" s="23">
        <v>31</v>
      </c>
      <c r="E2165" s="23">
        <v>17</v>
      </c>
      <c r="F2165" s="48">
        <f>Profiles!F2157*'2025 Calculations'!$C$17+Profiles!J2157*Assumptions!$B$25*Assumptions!$B$24/1000</f>
        <v>2553.8220160613446</v>
      </c>
      <c r="G2165" s="48">
        <f>Profiles!G2157*'2025 Calculations'!$C$17</f>
        <v>2020.7957866698528</v>
      </c>
      <c r="H2165" s="48">
        <f>Profiles!H2157*'2025 Calculations'!$C$17</f>
        <v>671.55118663481733</v>
      </c>
      <c r="I2165" s="24">
        <f t="shared" si="366"/>
        <v>5246.1689893660141</v>
      </c>
      <c r="J2165" s="49">
        <f>Profiles!L2157*'2025 Calculations'!$C$8</f>
        <v>1375.7053985134296</v>
      </c>
      <c r="K2165" s="49">
        <f>Profiles!M2157*'2025 Calculations'!$C$9</f>
        <v>296.71829926337705</v>
      </c>
      <c r="L2165" s="49">
        <f t="shared" si="367"/>
        <v>3573.7452915892072</v>
      </c>
      <c r="M2165" s="49">
        <f>MIN(M2164-MIN(IF(L2165&gt;0,MIN(L2165,'2025 Calculations'!$C$10)),M2164)+MIN(IF(L2165&lt;0,-L2165),'2025 Calculations'!$C$10),'2025 Calculations'!$C$13)</f>
        <v>0</v>
      </c>
      <c r="N2165" s="49">
        <f t="shared" si="368"/>
        <v>0</v>
      </c>
      <c r="O2165" s="42">
        <f t="shared" si="369"/>
        <v>0</v>
      </c>
      <c r="Q2165" s="49">
        <f t="shared" si="370"/>
        <v>3573.7452915892072</v>
      </c>
      <c r="R2165" s="70">
        <f t="shared" si="371"/>
        <v>2500</v>
      </c>
      <c r="S2165" s="70">
        <f t="shared" si="372"/>
        <v>0</v>
      </c>
      <c r="T2165" s="70">
        <f t="shared" si="373"/>
        <v>1073.7452915892072</v>
      </c>
      <c r="U2165" s="70">
        <f t="shared" si="374"/>
        <v>0</v>
      </c>
      <c r="W2165" s="49">
        <f>MIN(MAX(W2164+MAX(MIN(SUM($R$5:$U$5)-L2165,'2025 Calculations'!$C$10),-'2025 Calculations'!$C$10),0),'2025 Calculations'!$C$13)</f>
        <v>0</v>
      </c>
      <c r="X2165" s="49">
        <f t="shared" si="365"/>
        <v>0</v>
      </c>
      <c r="Y2165" s="49">
        <f t="shared" si="375"/>
        <v>0</v>
      </c>
    </row>
    <row r="2166" spans="2:25">
      <c r="B2166" s="23">
        <v>1</v>
      </c>
      <c r="C2166" s="23">
        <v>3</v>
      </c>
      <c r="D2166" s="23">
        <v>31</v>
      </c>
      <c r="E2166" s="23">
        <v>18</v>
      </c>
      <c r="F2166" s="48">
        <f>Profiles!F2158*'2025 Calculations'!$C$17+Profiles!J2158*Assumptions!$B$25*Assumptions!$B$24/1000</f>
        <v>3280.2649276919046</v>
      </c>
      <c r="G2166" s="48">
        <f>Profiles!G2158*'2025 Calculations'!$C$17</f>
        <v>1562.0107838407193</v>
      </c>
      <c r="H2166" s="48">
        <f>Profiles!H2158*'2025 Calculations'!$C$17</f>
        <v>671.83110168160931</v>
      </c>
      <c r="I2166" s="24">
        <f t="shared" si="366"/>
        <v>5514.1068132142336</v>
      </c>
      <c r="J2166" s="49">
        <f>Profiles!L2158*'2025 Calculations'!$C$8</f>
        <v>1491.9621927540011</v>
      </c>
      <c r="K2166" s="49">
        <f>Profiles!M2158*'2025 Calculations'!$C$9</f>
        <v>90.583675773259458</v>
      </c>
      <c r="L2166" s="49">
        <f t="shared" si="367"/>
        <v>3931.560944686973</v>
      </c>
      <c r="M2166" s="49">
        <f>MIN(M2165-MIN(IF(L2166&gt;0,MIN(L2166,'2025 Calculations'!$C$10)),M2165)+MIN(IF(L2166&lt;0,-L2166),'2025 Calculations'!$C$10),'2025 Calculations'!$C$13)</f>
        <v>0</v>
      </c>
      <c r="N2166" s="49">
        <f t="shared" si="368"/>
        <v>0</v>
      </c>
      <c r="O2166" s="42">
        <f t="shared" si="369"/>
        <v>0</v>
      </c>
      <c r="Q2166" s="49">
        <f t="shared" si="370"/>
        <v>3931.560944686973</v>
      </c>
      <c r="R2166" s="70">
        <f t="shared" si="371"/>
        <v>2500</v>
      </c>
      <c r="S2166" s="70">
        <f t="shared" si="372"/>
        <v>0</v>
      </c>
      <c r="T2166" s="70">
        <f t="shared" si="373"/>
        <v>1431.560944686973</v>
      </c>
      <c r="U2166" s="70">
        <f t="shared" si="374"/>
        <v>0</v>
      </c>
      <c r="W2166" s="49">
        <f>MIN(MAX(W2165+MAX(MIN(SUM($R$5:$U$5)-L2166,'2025 Calculations'!$C$10),-'2025 Calculations'!$C$10),0),'2025 Calculations'!$C$13)</f>
        <v>0</v>
      </c>
      <c r="X2166" s="49">
        <f t="shared" si="365"/>
        <v>0</v>
      </c>
      <c r="Y2166" s="49">
        <f t="shared" si="375"/>
        <v>0</v>
      </c>
    </row>
    <row r="2167" spans="2:25">
      <c r="B2167" s="23">
        <v>1</v>
      </c>
      <c r="C2167" s="23">
        <v>3</v>
      </c>
      <c r="D2167" s="23">
        <v>31</v>
      </c>
      <c r="E2167" s="23">
        <v>19</v>
      </c>
      <c r="F2167" s="48">
        <f>Profiles!F2159*'2025 Calculations'!$C$17+Profiles!J2159*Assumptions!$B$25*Assumptions!$B$24/1000</f>
        <v>3796.2006491732291</v>
      </c>
      <c r="G2167" s="48">
        <f>Profiles!G2159*'2025 Calculations'!$C$17</f>
        <v>1550.0295716106084</v>
      </c>
      <c r="H2167" s="48">
        <f>Profiles!H2159*'2025 Calculations'!$C$17</f>
        <v>675.15403257799585</v>
      </c>
      <c r="I2167" s="24">
        <f t="shared" si="366"/>
        <v>6021.3842533618335</v>
      </c>
      <c r="J2167" s="49">
        <f>Profiles!L2159*'2025 Calculations'!$C$8</f>
        <v>1453.2099280071438</v>
      </c>
      <c r="K2167" s="49">
        <f>Profiles!M2159*'2025 Calculations'!$C$9</f>
        <v>1.1439219744220939</v>
      </c>
      <c r="L2167" s="49">
        <f t="shared" si="367"/>
        <v>4567.0304033802677</v>
      </c>
      <c r="M2167" s="49">
        <f>MIN(M2166-MIN(IF(L2167&gt;0,MIN(L2167,'2025 Calculations'!$C$10)),M2166)+MIN(IF(L2167&lt;0,-L2167),'2025 Calculations'!$C$10),'2025 Calculations'!$C$13)</f>
        <v>0</v>
      </c>
      <c r="N2167" s="49">
        <f t="shared" si="368"/>
        <v>0</v>
      </c>
      <c r="O2167" s="42">
        <f t="shared" si="369"/>
        <v>0</v>
      </c>
      <c r="Q2167" s="49">
        <f t="shared" si="370"/>
        <v>4567.0304033802677</v>
      </c>
      <c r="R2167" s="70">
        <f t="shared" si="371"/>
        <v>2500</v>
      </c>
      <c r="S2167" s="70">
        <f t="shared" si="372"/>
        <v>0</v>
      </c>
      <c r="T2167" s="70">
        <f t="shared" si="373"/>
        <v>2067.0304033802677</v>
      </c>
      <c r="U2167" s="70">
        <f t="shared" si="374"/>
        <v>0</v>
      </c>
      <c r="W2167" s="49">
        <f>MIN(MAX(W2166+MAX(MIN(SUM($R$5:$U$5)-L2167,'2025 Calculations'!$C$10),-'2025 Calculations'!$C$10),0),'2025 Calculations'!$C$13)</f>
        <v>0</v>
      </c>
      <c r="X2167" s="49">
        <f t="shared" si="365"/>
        <v>0</v>
      </c>
      <c r="Y2167" s="49">
        <f t="shared" si="375"/>
        <v>0</v>
      </c>
    </row>
    <row r="2168" spans="2:25">
      <c r="B2168" s="23">
        <v>1</v>
      </c>
      <c r="C2168" s="23">
        <v>3</v>
      </c>
      <c r="D2168" s="23">
        <v>31</v>
      </c>
      <c r="E2168" s="23">
        <v>20</v>
      </c>
      <c r="F2168" s="48">
        <f>Profiles!F2160*'2025 Calculations'!$C$17+Profiles!J2160*Assumptions!$B$25*Assumptions!$B$24/1000</f>
        <v>4251.3871967162931</v>
      </c>
      <c r="G2168" s="48">
        <f>Profiles!G2160*'2025 Calculations'!$C$17</f>
        <v>1224.6283297149275</v>
      </c>
      <c r="H2168" s="48">
        <f>Profiles!H2160*'2025 Calculations'!$C$17</f>
        <v>682.30777053521376</v>
      </c>
      <c r="I2168" s="24">
        <f t="shared" si="366"/>
        <v>6158.3232969664341</v>
      </c>
      <c r="J2168" s="49">
        <f>Profiles!L2160*'2025 Calculations'!$C$8</f>
        <v>1407.9989524691439</v>
      </c>
      <c r="K2168" s="49">
        <f>Profiles!M2160*'2025 Calculations'!$C$9</f>
        <v>0</v>
      </c>
      <c r="L2168" s="49">
        <f t="shared" si="367"/>
        <v>4750.3243444972904</v>
      </c>
      <c r="M2168" s="49">
        <f>MIN(M2167-MIN(IF(L2168&gt;0,MIN(L2168,'2025 Calculations'!$C$10)),M2167)+MIN(IF(L2168&lt;0,-L2168),'2025 Calculations'!$C$10),'2025 Calculations'!$C$13)</f>
        <v>0</v>
      </c>
      <c r="N2168" s="49">
        <f t="shared" si="368"/>
        <v>0</v>
      </c>
      <c r="O2168" s="42">
        <f t="shared" si="369"/>
        <v>0</v>
      </c>
      <c r="Q2168" s="49">
        <f t="shared" si="370"/>
        <v>4750.3243444972904</v>
      </c>
      <c r="R2168" s="70">
        <f t="shared" si="371"/>
        <v>2500</v>
      </c>
      <c r="S2168" s="70">
        <f t="shared" si="372"/>
        <v>0</v>
      </c>
      <c r="T2168" s="70">
        <f t="shared" si="373"/>
        <v>2250.3243444972904</v>
      </c>
      <c r="U2168" s="70">
        <f t="shared" si="374"/>
        <v>0</v>
      </c>
      <c r="W2168" s="49">
        <f>MIN(MAX(W2167+MAX(MIN(SUM($R$5:$U$5)-L2168,'2025 Calculations'!$C$10),-'2025 Calculations'!$C$10),0),'2025 Calculations'!$C$13)</f>
        <v>0</v>
      </c>
      <c r="X2168" s="49">
        <f t="shared" si="365"/>
        <v>0</v>
      </c>
      <c r="Y2168" s="49">
        <f t="shared" si="375"/>
        <v>0</v>
      </c>
    </row>
    <row r="2169" spans="2:25">
      <c r="B2169" s="23">
        <v>1</v>
      </c>
      <c r="C2169" s="23">
        <v>3</v>
      </c>
      <c r="D2169" s="23">
        <v>31</v>
      </c>
      <c r="E2169" s="23">
        <v>21</v>
      </c>
      <c r="F2169" s="48">
        <f>Profiles!F2161*'2025 Calculations'!$C$17+Profiles!J2161*Assumptions!$B$25*Assumptions!$B$24/1000</f>
        <v>4715.8039818889338</v>
      </c>
      <c r="G2169" s="48">
        <f>Profiles!G2161*'2025 Calculations'!$C$17</f>
        <v>1215.0857713015644</v>
      </c>
      <c r="H2169" s="48">
        <f>Profiles!H2161*'2025 Calculations'!$C$17</f>
        <v>681.90804336612052</v>
      </c>
      <c r="I2169" s="24">
        <f t="shared" si="366"/>
        <v>6612.7977965566188</v>
      </c>
      <c r="J2169" s="49">
        <f>Profiles!L2161*'2025 Calculations'!$C$8</f>
        <v>1459.6686387982866</v>
      </c>
      <c r="K2169" s="49">
        <f>Profiles!M2161*'2025 Calculations'!$C$9</f>
        <v>0</v>
      </c>
      <c r="L2169" s="49">
        <f t="shared" si="367"/>
        <v>5153.1291577583324</v>
      </c>
      <c r="M2169" s="49">
        <f>MIN(M2168-MIN(IF(L2169&gt;0,MIN(L2169,'2025 Calculations'!$C$10)),M2168)+MIN(IF(L2169&lt;0,-L2169),'2025 Calculations'!$C$10),'2025 Calculations'!$C$13)</f>
        <v>0</v>
      </c>
      <c r="N2169" s="49">
        <f t="shared" si="368"/>
        <v>0</v>
      </c>
      <c r="O2169" s="42">
        <f t="shared" si="369"/>
        <v>0</v>
      </c>
      <c r="Q2169" s="49">
        <f t="shared" si="370"/>
        <v>5153.1291577583324</v>
      </c>
      <c r="R2169" s="70">
        <f t="shared" si="371"/>
        <v>2500</v>
      </c>
      <c r="S2169" s="70">
        <f t="shared" si="372"/>
        <v>0</v>
      </c>
      <c r="T2169" s="70">
        <f t="shared" si="373"/>
        <v>2653.1291577583324</v>
      </c>
      <c r="U2169" s="70">
        <f t="shared" si="374"/>
        <v>0</v>
      </c>
      <c r="W2169" s="49">
        <f>MIN(MAX(W2168+MAX(MIN(SUM($R$5:$U$5)-L2169,'2025 Calculations'!$C$10),-'2025 Calculations'!$C$10),0),'2025 Calculations'!$C$13)</f>
        <v>0</v>
      </c>
      <c r="X2169" s="49">
        <f t="shared" si="365"/>
        <v>0</v>
      </c>
      <c r="Y2169" s="49">
        <f t="shared" si="375"/>
        <v>0</v>
      </c>
    </row>
    <row r="2170" spans="2:25">
      <c r="B2170" s="23">
        <v>1</v>
      </c>
      <c r="C2170" s="23">
        <v>3</v>
      </c>
      <c r="D2170" s="23">
        <v>31</v>
      </c>
      <c r="E2170" s="23">
        <v>22</v>
      </c>
      <c r="F2170" s="48">
        <f>Profiles!F2162*'2025 Calculations'!$C$17+Profiles!J2162*Assumptions!$B$25*Assumptions!$B$24/1000</f>
        <v>4374.3443546444314</v>
      </c>
      <c r="G2170" s="48">
        <f>Profiles!G2162*'2025 Calculations'!$C$17</f>
        <v>528.44567924668388</v>
      </c>
      <c r="H2170" s="48">
        <f>Profiles!H2162*'2025 Calculations'!$C$17</f>
        <v>687.35790450441903</v>
      </c>
      <c r="I2170" s="24">
        <f t="shared" si="366"/>
        <v>5590.1479383955339</v>
      </c>
      <c r="J2170" s="49">
        <f>Profiles!L2162*'2025 Calculations'!$C$8</f>
        <v>1420.9163740514298</v>
      </c>
      <c r="K2170" s="49">
        <f>Profiles!M2162*'2025 Calculations'!$C$9</f>
        <v>0</v>
      </c>
      <c r="L2170" s="49">
        <f t="shared" si="367"/>
        <v>4169.2315643441043</v>
      </c>
      <c r="M2170" s="49">
        <f>MIN(M2169-MIN(IF(L2170&gt;0,MIN(L2170,'2025 Calculations'!$C$10)),M2169)+MIN(IF(L2170&lt;0,-L2170),'2025 Calculations'!$C$10),'2025 Calculations'!$C$13)</f>
        <v>0</v>
      </c>
      <c r="N2170" s="49">
        <f t="shared" si="368"/>
        <v>0</v>
      </c>
      <c r="O2170" s="42">
        <f t="shared" si="369"/>
        <v>0</v>
      </c>
      <c r="Q2170" s="49">
        <f t="shared" si="370"/>
        <v>4169.2315643441043</v>
      </c>
      <c r="R2170" s="70">
        <f t="shared" si="371"/>
        <v>2500</v>
      </c>
      <c r="S2170" s="70">
        <f t="shared" si="372"/>
        <v>0</v>
      </c>
      <c r="T2170" s="70">
        <f t="shared" si="373"/>
        <v>1669.2315643441043</v>
      </c>
      <c r="U2170" s="70">
        <f t="shared" si="374"/>
        <v>0</v>
      </c>
      <c r="W2170" s="49">
        <f>MIN(MAX(W2169+MAX(MIN(SUM($R$5:$U$5)-L2170,'2025 Calculations'!$C$10),-'2025 Calculations'!$C$10),0),'2025 Calculations'!$C$13)</f>
        <v>0</v>
      </c>
      <c r="X2170" s="49">
        <f t="shared" si="365"/>
        <v>0</v>
      </c>
      <c r="Y2170" s="49">
        <f t="shared" si="375"/>
        <v>0</v>
      </c>
    </row>
    <row r="2171" spans="2:25">
      <c r="B2171" s="23">
        <v>1</v>
      </c>
      <c r="C2171" s="23">
        <v>3</v>
      </c>
      <c r="D2171" s="23">
        <v>31</v>
      </c>
      <c r="E2171" s="23">
        <v>23</v>
      </c>
      <c r="F2171" s="48">
        <f>Profiles!F2163*'2025 Calculations'!$C$17+Profiles!J2163*Assumptions!$B$25*Assumptions!$B$24/1000</f>
        <v>3630.2194308531275</v>
      </c>
      <c r="G2171" s="48">
        <f>Profiles!G2163*'2025 Calculations'!$C$17</f>
        <v>475.53749426592645</v>
      </c>
      <c r="H2171" s="48">
        <f>Profiles!H2163*'2025 Calculations'!$C$17</f>
        <v>687.16705333615187</v>
      </c>
      <c r="I2171" s="24">
        <f t="shared" si="366"/>
        <v>4792.9239784552065</v>
      </c>
      <c r="J2171" s="49">
        <f>Profiles!L2163*'2025 Calculations'!$C$8</f>
        <v>1395.0815308868582</v>
      </c>
      <c r="K2171" s="49">
        <f>Profiles!M2163*'2025 Calculations'!$C$9</f>
        <v>0</v>
      </c>
      <c r="L2171" s="49">
        <f t="shared" si="367"/>
        <v>3397.8424475683482</v>
      </c>
      <c r="M2171" s="49">
        <f>MIN(M2170-MIN(IF(L2171&gt;0,MIN(L2171,'2025 Calculations'!$C$10)),M2170)+MIN(IF(L2171&lt;0,-L2171),'2025 Calculations'!$C$10),'2025 Calculations'!$C$13)</f>
        <v>0</v>
      </c>
      <c r="N2171" s="49">
        <f t="shared" si="368"/>
        <v>0</v>
      </c>
      <c r="O2171" s="42">
        <f t="shared" si="369"/>
        <v>0</v>
      </c>
      <c r="Q2171" s="49">
        <f t="shared" si="370"/>
        <v>3397.8424475683482</v>
      </c>
      <c r="R2171" s="70">
        <f t="shared" si="371"/>
        <v>2500</v>
      </c>
      <c r="S2171" s="70">
        <f t="shared" si="372"/>
        <v>0</v>
      </c>
      <c r="T2171" s="70">
        <f t="shared" si="373"/>
        <v>897.84244756834823</v>
      </c>
      <c r="U2171" s="70">
        <f t="shared" si="374"/>
        <v>0</v>
      </c>
      <c r="W2171" s="49">
        <f>MIN(MAX(W2170+MAX(MIN(SUM($R$5:$U$5)-L2171,'2025 Calculations'!$C$10),-'2025 Calculations'!$C$10),0),'2025 Calculations'!$C$13)</f>
        <v>0</v>
      </c>
      <c r="X2171" s="49">
        <f t="shared" si="365"/>
        <v>0</v>
      </c>
      <c r="Y2171" s="49">
        <f t="shared" si="375"/>
        <v>0</v>
      </c>
    </row>
    <row r="2172" spans="2:25">
      <c r="B2172" s="23">
        <v>1</v>
      </c>
      <c r="C2172" s="23">
        <v>3</v>
      </c>
      <c r="D2172" s="23">
        <v>31</v>
      </c>
      <c r="E2172" s="23">
        <v>24</v>
      </c>
      <c r="F2172" s="48">
        <f>Profiles!F2164*'2025 Calculations'!$C$17+Profiles!J2164*Assumptions!$B$25*Assumptions!$B$24/1000</f>
        <v>2892.9256788402117</v>
      </c>
      <c r="G2172" s="48">
        <f>Profiles!G2164*'2025 Calculations'!$C$17</f>
        <v>475.53749426592645</v>
      </c>
      <c r="H2172" s="48">
        <f>Profiles!H2164*'2025 Calculations'!$C$17</f>
        <v>695.49346569394527</v>
      </c>
      <c r="I2172" s="24">
        <f t="shared" si="366"/>
        <v>4063.9566388000835</v>
      </c>
      <c r="J2172" s="49">
        <f>Profiles!L2164*'2025 Calculations'!$C$8</f>
        <v>1440.2925064248579</v>
      </c>
      <c r="K2172" s="49">
        <f>Profiles!M2164*'2025 Calculations'!$C$9</f>
        <v>0</v>
      </c>
      <c r="L2172" s="49">
        <f t="shared" si="367"/>
        <v>2623.6641323752256</v>
      </c>
      <c r="M2172" s="49">
        <f>MIN(M2171-MIN(IF(L2172&gt;0,MIN(L2172,'2025 Calculations'!$C$10)),M2171)+MIN(IF(L2172&lt;0,-L2172),'2025 Calculations'!$C$10),'2025 Calculations'!$C$13)</f>
        <v>0</v>
      </c>
      <c r="N2172" s="49">
        <f t="shared" si="368"/>
        <v>0</v>
      </c>
      <c r="O2172" s="42">
        <f t="shared" si="369"/>
        <v>0</v>
      </c>
      <c r="Q2172" s="49">
        <f t="shared" si="370"/>
        <v>2623.6641323752256</v>
      </c>
      <c r="R2172" s="70">
        <f t="shared" si="371"/>
        <v>2500</v>
      </c>
      <c r="S2172" s="70">
        <f t="shared" si="372"/>
        <v>0</v>
      </c>
      <c r="T2172" s="70">
        <f t="shared" si="373"/>
        <v>123.66413237522556</v>
      </c>
      <c r="U2172" s="70">
        <f t="shared" si="374"/>
        <v>0</v>
      </c>
      <c r="W2172" s="49">
        <f>MIN(MAX(W2171+MAX(MIN(SUM($R$5:$U$5)-L2172,'2025 Calculations'!$C$10),-'2025 Calculations'!$C$10),0),'2025 Calculations'!$C$13)</f>
        <v>0</v>
      </c>
      <c r="X2172" s="49">
        <f t="shared" si="365"/>
        <v>0</v>
      </c>
      <c r="Y2172" s="49">
        <f t="shared" si="375"/>
        <v>0</v>
      </c>
    </row>
    <row r="2173" spans="2:25">
      <c r="B2173" s="23">
        <v>1</v>
      </c>
      <c r="C2173" s="23">
        <v>4</v>
      </c>
      <c r="D2173" s="23">
        <v>1</v>
      </c>
      <c r="E2173" s="23">
        <v>1</v>
      </c>
      <c r="F2173" s="48">
        <f>Profiles!F2165*'2025 Calculations'!$C$17+Profiles!J2165*Assumptions!$B$25*Assumptions!$B$24/1000</f>
        <v>2213.7933054194928</v>
      </c>
      <c r="G2173" s="48">
        <f>Profiles!G2165*'2025 Calculations'!$C$17</f>
        <v>369.82715273122665</v>
      </c>
      <c r="H2173" s="48">
        <f>Profiles!H2165*'2025 Calculations'!$C$17</f>
        <v>695.48816427260431</v>
      </c>
      <c r="I2173" s="24">
        <f t="shared" si="366"/>
        <v>3279.1086224233241</v>
      </c>
      <c r="J2173" s="49">
        <f>Profiles!L2165*'2025 Calculations'!$C$8</f>
        <v>1395.0815308868582</v>
      </c>
      <c r="K2173" s="49">
        <f>Profiles!M2165*'2025 Calculations'!$C$9</f>
        <v>0</v>
      </c>
      <c r="L2173" s="49">
        <f t="shared" si="367"/>
        <v>1884.0270915364658</v>
      </c>
      <c r="M2173" s="49">
        <f>MIN(M2172-MIN(IF(L2173&gt;0,MIN(L2173,'2025 Calculations'!$C$10)),M2172)+MIN(IF(L2173&lt;0,-L2173),'2025 Calculations'!$C$10),'2025 Calculations'!$C$13)</f>
        <v>0</v>
      </c>
      <c r="N2173" s="49">
        <f t="shared" si="368"/>
        <v>0</v>
      </c>
      <c r="O2173" s="42">
        <f t="shared" si="369"/>
        <v>0</v>
      </c>
      <c r="Q2173" s="49">
        <f t="shared" si="370"/>
        <v>1884.0270915364658</v>
      </c>
      <c r="R2173" s="70">
        <f t="shared" si="371"/>
        <v>1884.0270915364658</v>
      </c>
      <c r="S2173" s="70">
        <f t="shared" si="372"/>
        <v>0</v>
      </c>
      <c r="T2173" s="70">
        <f t="shared" si="373"/>
        <v>0</v>
      </c>
      <c r="U2173" s="70">
        <f t="shared" si="374"/>
        <v>0</v>
      </c>
      <c r="W2173" s="49">
        <f>MIN(MAX(W2172+MAX(MIN(SUM($R$5:$U$5)-L2173,'2025 Calculations'!$C$10),-'2025 Calculations'!$C$10),0),'2025 Calculations'!$C$13)</f>
        <v>0</v>
      </c>
      <c r="X2173" s="49">
        <f t="shared" si="365"/>
        <v>0</v>
      </c>
      <c r="Y2173" s="49">
        <f t="shared" si="375"/>
        <v>0</v>
      </c>
    </row>
    <row r="2174" spans="2:25">
      <c r="B2174" s="23">
        <v>1</v>
      </c>
      <c r="C2174" s="23">
        <v>4</v>
      </c>
      <c r="D2174" s="23">
        <v>1</v>
      </c>
      <c r="E2174" s="23">
        <v>2</v>
      </c>
      <c r="F2174" s="48">
        <f>Profiles!F2166*'2025 Calculations'!$C$17+Profiles!J2166*Assumptions!$B$25*Assumptions!$B$24/1000</f>
        <v>1911.2277292011356</v>
      </c>
      <c r="G2174" s="48">
        <f>Profiles!G2166*'2025 Calculations'!$C$17</f>
        <v>369.82715273122665</v>
      </c>
      <c r="H2174" s="48">
        <f>Profiles!H2166*'2025 Calculations'!$C$17</f>
        <v>706.46740786931264</v>
      </c>
      <c r="I2174" s="24">
        <f t="shared" si="366"/>
        <v>2987.5222898016746</v>
      </c>
      <c r="J2174" s="49">
        <f>Profiles!L2166*'2025 Calculations'!$C$8</f>
        <v>1420.9163740514298</v>
      </c>
      <c r="K2174" s="49">
        <f>Profiles!M2166*'2025 Calculations'!$C$9</f>
        <v>0</v>
      </c>
      <c r="L2174" s="49">
        <f t="shared" si="367"/>
        <v>1566.6059157502448</v>
      </c>
      <c r="M2174" s="49">
        <f>MIN(M2173-MIN(IF(L2174&gt;0,MIN(L2174,'2025 Calculations'!$C$10)),M2173)+MIN(IF(L2174&lt;0,-L2174),'2025 Calculations'!$C$10),'2025 Calculations'!$C$13)</f>
        <v>0</v>
      </c>
      <c r="N2174" s="49">
        <f t="shared" si="368"/>
        <v>0</v>
      </c>
      <c r="O2174" s="42">
        <f t="shared" si="369"/>
        <v>0</v>
      </c>
      <c r="Q2174" s="49">
        <f t="shared" si="370"/>
        <v>1566.6059157502448</v>
      </c>
      <c r="R2174" s="70">
        <f t="shared" si="371"/>
        <v>1566.6059157502448</v>
      </c>
      <c r="S2174" s="70">
        <f t="shared" si="372"/>
        <v>0</v>
      </c>
      <c r="T2174" s="70">
        <f t="shared" si="373"/>
        <v>0</v>
      </c>
      <c r="U2174" s="70">
        <f t="shared" si="374"/>
        <v>0</v>
      </c>
      <c r="W2174" s="49">
        <f>MIN(MAX(W2173+MAX(MIN(SUM($R$5:$U$5)-L2174,'2025 Calculations'!$C$10),-'2025 Calculations'!$C$10),0),'2025 Calculations'!$C$13)</f>
        <v>0</v>
      </c>
      <c r="X2174" s="49">
        <f t="shared" si="365"/>
        <v>0</v>
      </c>
      <c r="Y2174" s="49">
        <f t="shared" si="375"/>
        <v>0</v>
      </c>
    </row>
    <row r="2175" spans="2:25">
      <c r="B2175" s="23">
        <v>1</v>
      </c>
      <c r="C2175" s="23">
        <v>4</v>
      </c>
      <c r="D2175" s="23">
        <v>1</v>
      </c>
      <c r="E2175" s="23">
        <v>3</v>
      </c>
      <c r="F2175" s="48">
        <f>Profiles!F2167*'2025 Calculations'!$C$17+Profiles!J2167*Assumptions!$B$25*Assumptions!$B$24/1000</f>
        <v>1618.5584455280841</v>
      </c>
      <c r="G2175" s="48">
        <f>Profiles!G2167*'2025 Calculations'!$C$17</f>
        <v>369.82715273122665</v>
      </c>
      <c r="H2175" s="48">
        <f>Profiles!H2167*'2025 Calculations'!$C$17</f>
        <v>704.89924743671679</v>
      </c>
      <c r="I2175" s="24">
        <f t="shared" si="366"/>
        <v>2693.2848456960278</v>
      </c>
      <c r="J2175" s="49">
        <f>Profiles!L2167*'2025 Calculations'!$C$8</f>
        <v>1420.9163740514298</v>
      </c>
      <c r="K2175" s="49">
        <f>Profiles!M2167*'2025 Calculations'!$C$9</f>
        <v>0</v>
      </c>
      <c r="L2175" s="49">
        <f t="shared" si="367"/>
        <v>1272.368471644598</v>
      </c>
      <c r="M2175" s="49">
        <f>MIN(M2174-MIN(IF(L2175&gt;0,MIN(L2175,'2025 Calculations'!$C$10)),M2174)+MIN(IF(L2175&lt;0,-L2175),'2025 Calculations'!$C$10),'2025 Calculations'!$C$13)</f>
        <v>0</v>
      </c>
      <c r="N2175" s="49">
        <f t="shared" si="368"/>
        <v>0</v>
      </c>
      <c r="O2175" s="42">
        <f t="shared" si="369"/>
        <v>0</v>
      </c>
      <c r="Q2175" s="49">
        <f t="shared" si="370"/>
        <v>1272.368471644598</v>
      </c>
      <c r="R2175" s="70">
        <f t="shared" si="371"/>
        <v>1272.368471644598</v>
      </c>
      <c r="S2175" s="70">
        <f t="shared" si="372"/>
        <v>0</v>
      </c>
      <c r="T2175" s="70">
        <f t="shared" si="373"/>
        <v>0</v>
      </c>
      <c r="U2175" s="70">
        <f t="shared" si="374"/>
        <v>0</v>
      </c>
      <c r="W2175" s="49">
        <f>MIN(MAX(W2174+MAX(MIN(SUM($R$5:$U$5)-L2175,'2025 Calculations'!$C$10),-'2025 Calculations'!$C$10),0),'2025 Calculations'!$C$13)</f>
        <v>0</v>
      </c>
      <c r="X2175" s="49">
        <f t="shared" si="365"/>
        <v>0</v>
      </c>
      <c r="Y2175" s="49">
        <f t="shared" si="375"/>
        <v>0</v>
      </c>
    </row>
    <row r="2176" spans="2:25">
      <c r="B2176" s="23">
        <v>1</v>
      </c>
      <c r="C2176" s="23">
        <v>4</v>
      </c>
      <c r="D2176" s="23">
        <v>1</v>
      </c>
      <c r="E2176" s="23">
        <v>4</v>
      </c>
      <c r="F2176" s="48">
        <f>Profiles!F2168*'2025 Calculations'!$C$17+Profiles!J2168*Assumptions!$B$25*Assumptions!$B$24/1000</f>
        <v>1439.7739215081356</v>
      </c>
      <c r="G2176" s="48">
        <f>Profiles!G2168*'2025 Calculations'!$C$17</f>
        <v>369.82715273122665</v>
      </c>
      <c r="H2176" s="48">
        <f>Profiles!H2168*'2025 Calculations'!$C$17</f>
        <v>714.81184505966473</v>
      </c>
      <c r="I2176" s="24">
        <f t="shared" si="366"/>
        <v>2524.4129192990272</v>
      </c>
      <c r="J2176" s="49">
        <f>Profiles!L2168*'2025 Calculations'!$C$8</f>
        <v>1427.3750848425725</v>
      </c>
      <c r="K2176" s="49">
        <f>Profiles!M2168*'2025 Calculations'!$C$9</f>
        <v>0</v>
      </c>
      <c r="L2176" s="49">
        <f t="shared" si="367"/>
        <v>1097.0378344564547</v>
      </c>
      <c r="M2176" s="49">
        <f>MIN(M2175-MIN(IF(L2176&gt;0,MIN(L2176,'2025 Calculations'!$C$10)),M2175)+MIN(IF(L2176&lt;0,-L2176),'2025 Calculations'!$C$10),'2025 Calculations'!$C$13)</f>
        <v>0</v>
      </c>
      <c r="N2176" s="49">
        <f t="shared" si="368"/>
        <v>0</v>
      </c>
      <c r="O2176" s="42">
        <f t="shared" si="369"/>
        <v>0</v>
      </c>
      <c r="Q2176" s="49">
        <f t="shared" si="370"/>
        <v>1097.0378344564547</v>
      </c>
      <c r="R2176" s="70">
        <f t="shared" si="371"/>
        <v>1097.0378344564547</v>
      </c>
      <c r="S2176" s="70">
        <f t="shared" si="372"/>
        <v>0</v>
      </c>
      <c r="T2176" s="70">
        <f t="shared" si="373"/>
        <v>0</v>
      </c>
      <c r="U2176" s="70">
        <f t="shared" si="374"/>
        <v>0</v>
      </c>
      <c r="W2176" s="49">
        <f>MIN(MAX(W2175+MAX(MIN(SUM($R$5:$U$5)-L2176,'2025 Calculations'!$C$10),-'2025 Calculations'!$C$10),0),'2025 Calculations'!$C$13)</f>
        <v>0</v>
      </c>
      <c r="X2176" s="49">
        <f t="shared" si="365"/>
        <v>0</v>
      </c>
      <c r="Y2176" s="49">
        <f t="shared" si="375"/>
        <v>0</v>
      </c>
    </row>
    <row r="2177" spans="2:25">
      <c r="B2177" s="23">
        <v>1</v>
      </c>
      <c r="C2177" s="23">
        <v>4</v>
      </c>
      <c r="D2177" s="23">
        <v>1</v>
      </c>
      <c r="E2177" s="23">
        <v>5</v>
      </c>
      <c r="F2177" s="48">
        <f>Profiles!F2169*'2025 Calculations'!$C$17+Profiles!J2169*Assumptions!$B$25*Assumptions!$B$24/1000</f>
        <v>1350.5555434046623</v>
      </c>
      <c r="G2177" s="48">
        <f>Profiles!G2169*'2025 Calculations'!$C$17</f>
        <v>369.82715273122665</v>
      </c>
      <c r="H2177" s="48">
        <f>Profiles!H2169*'2025 Calculations'!$C$17</f>
        <v>709.25489521028283</v>
      </c>
      <c r="I2177" s="24">
        <f t="shared" si="366"/>
        <v>2429.637591346172</v>
      </c>
      <c r="J2177" s="49">
        <f>Profiles!L2169*'2025 Calculations'!$C$8</f>
        <v>1375.7053985134296</v>
      </c>
      <c r="K2177" s="49">
        <f>Profiles!M2169*'2025 Calculations'!$C$9</f>
        <v>0</v>
      </c>
      <c r="L2177" s="49">
        <f t="shared" si="367"/>
        <v>1053.9321928327424</v>
      </c>
      <c r="M2177" s="49">
        <f>MIN(M2176-MIN(IF(L2177&gt;0,MIN(L2177,'2025 Calculations'!$C$10)),M2176)+MIN(IF(L2177&lt;0,-L2177),'2025 Calculations'!$C$10),'2025 Calculations'!$C$13)</f>
        <v>0</v>
      </c>
      <c r="N2177" s="49">
        <f t="shared" si="368"/>
        <v>0</v>
      </c>
      <c r="O2177" s="42">
        <f t="shared" si="369"/>
        <v>0</v>
      </c>
      <c r="Q2177" s="49">
        <f t="shared" si="370"/>
        <v>1053.9321928327424</v>
      </c>
      <c r="R2177" s="70">
        <f t="shared" si="371"/>
        <v>1053.9321928327424</v>
      </c>
      <c r="S2177" s="70">
        <f t="shared" si="372"/>
        <v>0</v>
      </c>
      <c r="T2177" s="70">
        <f t="shared" si="373"/>
        <v>0</v>
      </c>
      <c r="U2177" s="70">
        <f t="shared" si="374"/>
        <v>0</v>
      </c>
      <c r="W2177" s="49">
        <f>MIN(MAX(W2176+MAX(MIN(SUM($R$5:$U$5)-L2177,'2025 Calculations'!$C$10),-'2025 Calculations'!$C$10),0),'2025 Calculations'!$C$13)</f>
        <v>0</v>
      </c>
      <c r="X2177" s="49">
        <f t="shared" si="365"/>
        <v>0</v>
      </c>
      <c r="Y2177" s="49">
        <f t="shared" si="375"/>
        <v>0</v>
      </c>
    </row>
    <row r="2178" spans="2:25">
      <c r="B2178" s="23">
        <v>1</v>
      </c>
      <c r="C2178" s="23">
        <v>4</v>
      </c>
      <c r="D2178" s="23">
        <v>1</v>
      </c>
      <c r="E2178" s="23">
        <v>6</v>
      </c>
      <c r="F2178" s="48">
        <f>Profiles!F2170*'2025 Calculations'!$C$17+Profiles!J2170*Assumptions!$B$25*Assumptions!$B$24/1000</f>
        <v>1470.510722834742</v>
      </c>
      <c r="G2178" s="48">
        <f>Profiles!G2170*'2025 Calculations'!$C$17</f>
        <v>1023.2803471929667</v>
      </c>
      <c r="H2178" s="48">
        <f>Profiles!H2170*'2025 Calculations'!$C$17</f>
        <v>716.65355883344364</v>
      </c>
      <c r="I2178" s="24">
        <f t="shared" si="366"/>
        <v>3210.4446288611525</v>
      </c>
      <c r="J2178" s="49">
        <f>Profiles!L2170*'2025 Calculations'!$C$8</f>
        <v>1259.4486042728581</v>
      </c>
      <c r="K2178" s="49">
        <f>Profiles!M2170*'2025 Calculations'!$C$9</f>
        <v>0</v>
      </c>
      <c r="L2178" s="49">
        <f t="shared" si="367"/>
        <v>1950.9960245882944</v>
      </c>
      <c r="M2178" s="49">
        <f>MIN(M2177-MIN(IF(L2178&gt;0,MIN(L2178,'2025 Calculations'!$C$10)),M2177)+MIN(IF(L2178&lt;0,-L2178),'2025 Calculations'!$C$10),'2025 Calculations'!$C$13)</f>
        <v>0</v>
      </c>
      <c r="N2178" s="49">
        <f t="shared" si="368"/>
        <v>0</v>
      </c>
      <c r="O2178" s="42">
        <f t="shared" si="369"/>
        <v>0</v>
      </c>
      <c r="Q2178" s="49">
        <f t="shared" si="370"/>
        <v>1950.9960245882944</v>
      </c>
      <c r="R2178" s="70">
        <f t="shared" si="371"/>
        <v>1950.9960245882944</v>
      </c>
      <c r="S2178" s="70">
        <f t="shared" si="372"/>
        <v>0</v>
      </c>
      <c r="T2178" s="70">
        <f t="shared" si="373"/>
        <v>0</v>
      </c>
      <c r="U2178" s="70">
        <f t="shared" si="374"/>
        <v>0</v>
      </c>
      <c r="W2178" s="49">
        <f>MIN(MAX(W2177+MAX(MIN(SUM($R$5:$U$5)-L2178,'2025 Calculations'!$C$10),-'2025 Calculations'!$C$10),0),'2025 Calculations'!$C$13)</f>
        <v>0</v>
      </c>
      <c r="X2178" s="49">
        <f t="shared" si="365"/>
        <v>0</v>
      </c>
      <c r="Y2178" s="49">
        <f t="shared" si="375"/>
        <v>0</v>
      </c>
    </row>
    <row r="2179" spans="2:25">
      <c r="B2179" s="23">
        <v>1</v>
      </c>
      <c r="C2179" s="23">
        <v>4</v>
      </c>
      <c r="D2179" s="23">
        <v>1</v>
      </c>
      <c r="E2179" s="23">
        <v>7</v>
      </c>
      <c r="F2179" s="48">
        <f>Profiles!F2171*'2025 Calculations'!$C$17+Profiles!J2171*Assumptions!$B$25*Assumptions!$B$24/1000</f>
        <v>1869.2281844560457</v>
      </c>
      <c r="G2179" s="48">
        <f>Profiles!G2171*'2025 Calculations'!$C$17</f>
        <v>643.59255076793158</v>
      </c>
      <c r="H2179" s="48">
        <f>Profiles!H2171*'2025 Calculations'!$C$17</f>
        <v>864.03413239076394</v>
      </c>
      <c r="I2179" s="24">
        <f t="shared" si="366"/>
        <v>3376.8548676147411</v>
      </c>
      <c r="J2179" s="49">
        <f>Profiles!L2171*'2025 Calculations'!$C$8</f>
        <v>1091.5221237031437</v>
      </c>
      <c r="K2179" s="49">
        <f>Profiles!M2171*'2025 Calculations'!$C$9</f>
        <v>64.769244503916227</v>
      </c>
      <c r="L2179" s="49">
        <f t="shared" si="367"/>
        <v>2220.5634994076813</v>
      </c>
      <c r="M2179" s="49">
        <f>MIN(M2178-MIN(IF(L2179&gt;0,MIN(L2179,'2025 Calculations'!$C$10)),M2178)+MIN(IF(L2179&lt;0,-L2179),'2025 Calculations'!$C$10),'2025 Calculations'!$C$13)</f>
        <v>0</v>
      </c>
      <c r="N2179" s="49">
        <f t="shared" si="368"/>
        <v>0</v>
      </c>
      <c r="O2179" s="42">
        <f t="shared" si="369"/>
        <v>0</v>
      </c>
      <c r="Q2179" s="49">
        <f t="shared" si="370"/>
        <v>2220.5634994076813</v>
      </c>
      <c r="R2179" s="70">
        <f t="shared" si="371"/>
        <v>2220.5634994076813</v>
      </c>
      <c r="S2179" s="70">
        <f t="shared" si="372"/>
        <v>0</v>
      </c>
      <c r="T2179" s="70">
        <f t="shared" si="373"/>
        <v>0</v>
      </c>
      <c r="U2179" s="70">
        <f t="shared" si="374"/>
        <v>0</v>
      </c>
      <c r="W2179" s="49">
        <f>MIN(MAX(W2178+MAX(MIN(SUM($R$5:$U$5)-L2179,'2025 Calculations'!$C$10),-'2025 Calculations'!$C$10),0),'2025 Calculations'!$C$13)</f>
        <v>0</v>
      </c>
      <c r="X2179" s="49">
        <f t="shared" si="365"/>
        <v>0</v>
      </c>
      <c r="Y2179" s="49">
        <f t="shared" si="375"/>
        <v>0</v>
      </c>
    </row>
    <row r="2180" spans="2:25">
      <c r="B2180" s="23">
        <v>1</v>
      </c>
      <c r="C2180" s="23">
        <v>4</v>
      </c>
      <c r="D2180" s="23">
        <v>1</v>
      </c>
      <c r="E2180" s="23">
        <v>8</v>
      </c>
      <c r="F2180" s="48">
        <f>Profiles!F2172*'2025 Calculations'!$C$17+Profiles!J2172*Assumptions!$B$25*Assumptions!$B$24/1000</f>
        <v>2348.4683660914661</v>
      </c>
      <c r="G2180" s="48">
        <f>Profiles!G2172*'2025 Calculations'!$C$17</f>
        <v>1125.0676369355062</v>
      </c>
      <c r="H2180" s="48">
        <f>Profiles!H2172*'2025 Calculations'!$C$17</f>
        <v>864.03413239076394</v>
      </c>
      <c r="I2180" s="24">
        <f t="shared" si="366"/>
        <v>4337.5701354177363</v>
      </c>
      <c r="J2180" s="49">
        <f>Profiles!L2172*'2025 Calculations'!$C$8</f>
        <v>781.5040057282863</v>
      </c>
      <c r="K2180" s="49">
        <f>Profiles!M2172*'2025 Calculations'!$C$9</f>
        <v>287.99376819278808</v>
      </c>
      <c r="L2180" s="49">
        <f t="shared" si="367"/>
        <v>3268.0723614966619</v>
      </c>
      <c r="M2180" s="49">
        <f>MIN(M2179-MIN(IF(L2180&gt;0,MIN(L2180,'2025 Calculations'!$C$10)),M2179)+MIN(IF(L2180&lt;0,-L2180),'2025 Calculations'!$C$10),'2025 Calculations'!$C$13)</f>
        <v>0</v>
      </c>
      <c r="N2180" s="49">
        <f t="shared" si="368"/>
        <v>0</v>
      </c>
      <c r="O2180" s="42">
        <f t="shared" si="369"/>
        <v>0</v>
      </c>
      <c r="Q2180" s="49">
        <f t="shared" si="370"/>
        <v>3268.0723614966619</v>
      </c>
      <c r="R2180" s="70">
        <f t="shared" si="371"/>
        <v>2500</v>
      </c>
      <c r="S2180" s="70">
        <f t="shared" si="372"/>
        <v>0</v>
      </c>
      <c r="T2180" s="70">
        <f t="shared" si="373"/>
        <v>768.07236149666187</v>
      </c>
      <c r="U2180" s="70">
        <f t="shared" si="374"/>
        <v>0</v>
      </c>
      <c r="W2180" s="49">
        <f>MIN(MAX(W2179+MAX(MIN(SUM($R$5:$U$5)-L2180,'2025 Calculations'!$C$10),-'2025 Calculations'!$C$10),0),'2025 Calculations'!$C$13)</f>
        <v>0</v>
      </c>
      <c r="X2180" s="49">
        <f t="shared" si="365"/>
        <v>0</v>
      </c>
      <c r="Y2180" s="49">
        <f t="shared" si="375"/>
        <v>0</v>
      </c>
    </row>
    <row r="2181" spans="2:25">
      <c r="B2181" s="23">
        <v>1</v>
      </c>
      <c r="C2181" s="23">
        <v>4</v>
      </c>
      <c r="D2181" s="23">
        <v>1</v>
      </c>
      <c r="E2181" s="23">
        <v>9</v>
      </c>
      <c r="F2181" s="48">
        <f>Profiles!F2173*'2025 Calculations'!$C$17+Profiles!J2173*Assumptions!$B$25*Assumptions!$B$24/1000</f>
        <v>2312.2926246744946</v>
      </c>
      <c r="G2181" s="48">
        <f>Profiles!G2173*'2025 Calculations'!$C$17</f>
        <v>1184.6556128056177</v>
      </c>
      <c r="H2181" s="48">
        <f>Profiles!H2173*'2025 Calculations'!$C$17</f>
        <v>864.03413239076394</v>
      </c>
      <c r="I2181" s="24">
        <f t="shared" si="366"/>
        <v>4360.982369870876</v>
      </c>
      <c r="J2181" s="49">
        <f>Profiles!L2173*'2025 Calculations'!$C$8</f>
        <v>1026.9350157917149</v>
      </c>
      <c r="K2181" s="49">
        <f>Profiles!M2173*'2025 Calculations'!$C$9</f>
        <v>522.67040481295862</v>
      </c>
      <c r="L2181" s="49">
        <f t="shared" si="367"/>
        <v>2811.3769492662022</v>
      </c>
      <c r="M2181" s="49">
        <f>MIN(M2180-MIN(IF(L2181&gt;0,MIN(L2181,'2025 Calculations'!$C$10)),M2180)+MIN(IF(L2181&lt;0,-L2181),'2025 Calculations'!$C$10),'2025 Calculations'!$C$13)</f>
        <v>0</v>
      </c>
      <c r="N2181" s="49">
        <f t="shared" si="368"/>
        <v>0</v>
      </c>
      <c r="O2181" s="42">
        <f t="shared" si="369"/>
        <v>0</v>
      </c>
      <c r="Q2181" s="49">
        <f t="shared" si="370"/>
        <v>2811.3769492662022</v>
      </c>
      <c r="R2181" s="70">
        <f t="shared" si="371"/>
        <v>2500</v>
      </c>
      <c r="S2181" s="70">
        <f t="shared" si="372"/>
        <v>0</v>
      </c>
      <c r="T2181" s="70">
        <f t="shared" si="373"/>
        <v>311.37694926620225</v>
      </c>
      <c r="U2181" s="70">
        <f t="shared" si="374"/>
        <v>0</v>
      </c>
      <c r="W2181" s="49">
        <f>MIN(MAX(W2180+MAX(MIN(SUM($R$5:$U$5)-L2181,'2025 Calculations'!$C$10),-'2025 Calculations'!$C$10),0),'2025 Calculations'!$C$13)</f>
        <v>0</v>
      </c>
      <c r="X2181" s="49">
        <f t="shared" si="365"/>
        <v>0</v>
      </c>
      <c r="Y2181" s="49">
        <f t="shared" si="375"/>
        <v>0</v>
      </c>
    </row>
    <row r="2182" spans="2:25">
      <c r="B2182" s="23">
        <v>1</v>
      </c>
      <c r="C2182" s="23">
        <v>4</v>
      </c>
      <c r="D2182" s="23">
        <v>1</v>
      </c>
      <c r="E2182" s="23">
        <v>10</v>
      </c>
      <c r="F2182" s="48">
        <f>Profiles!F2174*'2025 Calculations'!$C$17+Profiles!J2174*Assumptions!$B$25*Assumptions!$B$24/1000</f>
        <v>2166.9411996051376</v>
      </c>
      <c r="G2182" s="48">
        <f>Profiles!G2174*'2025 Calculations'!$C$17</f>
        <v>1207.6637814245044</v>
      </c>
      <c r="H2182" s="48">
        <f>Profiles!H2174*'2025 Calculations'!$C$17</f>
        <v>864.03413239076394</v>
      </c>
      <c r="I2182" s="24">
        <f t="shared" si="366"/>
        <v>4238.6391134204059</v>
      </c>
      <c r="J2182" s="49">
        <f>Profiles!L2174*'2025 Calculations'!$C$8</f>
        <v>1543.631879083144</v>
      </c>
      <c r="K2182" s="49">
        <f>Profiles!M2174*'2025 Calculations'!$C$9</f>
        <v>705.56259357634667</v>
      </c>
      <c r="L2182" s="49">
        <f t="shared" si="367"/>
        <v>1989.4446407609155</v>
      </c>
      <c r="M2182" s="49">
        <f>MIN(M2181-MIN(IF(L2182&gt;0,MIN(L2182,'2025 Calculations'!$C$10)),M2181)+MIN(IF(L2182&lt;0,-L2182),'2025 Calculations'!$C$10),'2025 Calculations'!$C$13)</f>
        <v>0</v>
      </c>
      <c r="N2182" s="49">
        <f t="shared" si="368"/>
        <v>0</v>
      </c>
      <c r="O2182" s="42">
        <f t="shared" si="369"/>
        <v>0</v>
      </c>
      <c r="Q2182" s="49">
        <f t="shared" si="370"/>
        <v>1989.4446407609155</v>
      </c>
      <c r="R2182" s="70">
        <f t="shared" si="371"/>
        <v>1989.4446407609155</v>
      </c>
      <c r="S2182" s="70">
        <f t="shared" si="372"/>
        <v>0</v>
      </c>
      <c r="T2182" s="70">
        <f t="shared" si="373"/>
        <v>0</v>
      </c>
      <c r="U2182" s="70">
        <f t="shared" si="374"/>
        <v>0</v>
      </c>
      <c r="W2182" s="49">
        <f>MIN(MAX(W2181+MAX(MIN(SUM($R$5:$U$5)-L2182,'2025 Calculations'!$C$10),-'2025 Calculations'!$C$10),0),'2025 Calculations'!$C$13)</f>
        <v>0</v>
      </c>
      <c r="X2182" s="49">
        <f t="shared" si="365"/>
        <v>0</v>
      </c>
      <c r="Y2182" s="49">
        <f t="shared" si="375"/>
        <v>0</v>
      </c>
    </row>
    <row r="2183" spans="2:25">
      <c r="B2183" s="23">
        <v>1</v>
      </c>
      <c r="C2183" s="23">
        <v>4</v>
      </c>
      <c r="D2183" s="23">
        <v>1</v>
      </c>
      <c r="E2183" s="23">
        <v>11</v>
      </c>
      <c r="F2183" s="48">
        <f>Profiles!F2175*'2025 Calculations'!$C$17+Profiles!J2175*Assumptions!$B$25*Assumptions!$B$24/1000</f>
        <v>2281.5585925375658</v>
      </c>
      <c r="G2183" s="48">
        <f>Profiles!G2175*'2025 Calculations'!$C$17</f>
        <v>1186.2460392078449</v>
      </c>
      <c r="H2183" s="48">
        <f>Profiles!H2175*'2025 Calculations'!$C$17</f>
        <v>864.03413239076394</v>
      </c>
      <c r="I2183" s="24">
        <f t="shared" si="366"/>
        <v>4331.8387641361751</v>
      </c>
      <c r="J2183" s="49">
        <f>Profiles!L2175*'2025 Calculations'!$C$8</f>
        <v>1989.2829236720015</v>
      </c>
      <c r="K2183" s="49">
        <f>Profiles!M2175*'2025 Calculations'!$C$9</f>
        <v>827.58744845660817</v>
      </c>
      <c r="L2183" s="49">
        <f t="shared" si="367"/>
        <v>1514.9683920075652</v>
      </c>
      <c r="M2183" s="49">
        <f>MIN(M2182-MIN(IF(L2183&gt;0,MIN(L2183,'2025 Calculations'!$C$10)),M2182)+MIN(IF(L2183&lt;0,-L2183),'2025 Calculations'!$C$10),'2025 Calculations'!$C$13)</f>
        <v>0</v>
      </c>
      <c r="N2183" s="49">
        <f t="shared" si="368"/>
        <v>0</v>
      </c>
      <c r="O2183" s="42">
        <f t="shared" si="369"/>
        <v>0</v>
      </c>
      <c r="Q2183" s="49">
        <f t="shared" si="370"/>
        <v>1514.9683920075652</v>
      </c>
      <c r="R2183" s="70">
        <f t="shared" si="371"/>
        <v>1514.9683920075652</v>
      </c>
      <c r="S2183" s="70">
        <f t="shared" si="372"/>
        <v>0</v>
      </c>
      <c r="T2183" s="70">
        <f t="shared" si="373"/>
        <v>0</v>
      </c>
      <c r="U2183" s="70">
        <f t="shared" si="374"/>
        <v>0</v>
      </c>
      <c r="W2183" s="49">
        <f>MIN(MAX(W2182+MAX(MIN(SUM($R$5:$U$5)-L2183,'2025 Calculations'!$C$10),-'2025 Calculations'!$C$10),0),'2025 Calculations'!$C$13)</f>
        <v>0</v>
      </c>
      <c r="X2183" s="49">
        <f t="shared" si="365"/>
        <v>0</v>
      </c>
      <c r="Y2183" s="49">
        <f t="shared" si="375"/>
        <v>0</v>
      </c>
    </row>
    <row r="2184" spans="2:25">
      <c r="B2184" s="23">
        <v>1</v>
      </c>
      <c r="C2184" s="23">
        <v>4</v>
      </c>
      <c r="D2184" s="23">
        <v>1</v>
      </c>
      <c r="E2184" s="23">
        <v>12</v>
      </c>
      <c r="F2184" s="48">
        <f>Profiles!F2176*'2025 Calculations'!$C$17+Profiles!J2176*Assumptions!$B$25*Assumptions!$B$24/1000</f>
        <v>2290.4953264678525</v>
      </c>
      <c r="G2184" s="48">
        <f>Profiles!G2176*'2025 Calculations'!$C$17</f>
        <v>1157.3002786873103</v>
      </c>
      <c r="H2184" s="48">
        <f>Profiles!H2176*'2025 Calculations'!$C$17</f>
        <v>864.03413239076394</v>
      </c>
      <c r="I2184" s="24">
        <f t="shared" si="366"/>
        <v>4311.8297375459269</v>
      </c>
      <c r="J2184" s="49">
        <f>Profiles!L2176*'2025 Calculations'!$C$8</f>
        <v>2183.0442474062875</v>
      </c>
      <c r="K2184" s="49">
        <f>Profiles!M2176*'2025 Calculations'!$C$9</f>
        <v>868.47632079350046</v>
      </c>
      <c r="L2184" s="49">
        <f t="shared" si="367"/>
        <v>1260.309169346139</v>
      </c>
      <c r="M2184" s="49">
        <f>MIN(M2183-MIN(IF(L2184&gt;0,MIN(L2184,'2025 Calculations'!$C$10)),M2183)+MIN(IF(L2184&lt;0,-L2184),'2025 Calculations'!$C$10),'2025 Calculations'!$C$13)</f>
        <v>0</v>
      </c>
      <c r="N2184" s="49">
        <f t="shared" si="368"/>
        <v>0</v>
      </c>
      <c r="O2184" s="42">
        <f t="shared" si="369"/>
        <v>0</v>
      </c>
      <c r="Q2184" s="49">
        <f t="shared" si="370"/>
        <v>1260.309169346139</v>
      </c>
      <c r="R2184" s="70">
        <f t="shared" si="371"/>
        <v>1260.309169346139</v>
      </c>
      <c r="S2184" s="70">
        <f t="shared" si="372"/>
        <v>0</v>
      </c>
      <c r="T2184" s="70">
        <f t="shared" si="373"/>
        <v>0</v>
      </c>
      <c r="U2184" s="70">
        <f t="shared" si="374"/>
        <v>0</v>
      </c>
      <c r="W2184" s="49">
        <f>MIN(MAX(W2183+MAX(MIN(SUM($R$5:$U$5)-L2184,'2025 Calculations'!$C$10),-'2025 Calculations'!$C$10),0),'2025 Calculations'!$C$13)</f>
        <v>0</v>
      </c>
      <c r="X2184" s="49">
        <f t="shared" si="365"/>
        <v>0</v>
      </c>
      <c r="Y2184" s="49">
        <f t="shared" si="375"/>
        <v>0</v>
      </c>
    </row>
    <row r="2185" spans="2:25">
      <c r="B2185" s="23">
        <v>1</v>
      </c>
      <c r="C2185" s="23">
        <v>4</v>
      </c>
      <c r="D2185" s="23">
        <v>1</v>
      </c>
      <c r="E2185" s="23">
        <v>13</v>
      </c>
      <c r="F2185" s="48">
        <f>Profiles!F2177*'2025 Calculations'!$C$17+Profiles!J2177*Assumptions!$B$25*Assumptions!$B$24/1000</f>
        <v>2245.2706207691645</v>
      </c>
      <c r="G2185" s="48">
        <f>Profiles!G2177*'2025 Calculations'!$C$17</f>
        <v>1171.9322015878006</v>
      </c>
      <c r="H2185" s="48">
        <f>Profiles!H2177*'2025 Calculations'!$C$17</f>
        <v>864.03413239076394</v>
      </c>
      <c r="I2185" s="24">
        <f t="shared" si="366"/>
        <v>4281.2369547477292</v>
      </c>
      <c r="J2185" s="49">
        <f>Profiles!L2177*'2025 Calculations'!$C$8</f>
        <v>2208.8790905708588</v>
      </c>
      <c r="K2185" s="49">
        <f>Profiles!M2177*'2025 Calculations'!$C$9</f>
        <v>867.43359145842635</v>
      </c>
      <c r="L2185" s="49">
        <f t="shared" si="367"/>
        <v>1204.9242727184442</v>
      </c>
      <c r="M2185" s="49">
        <f>MIN(M2184-MIN(IF(L2185&gt;0,MIN(L2185,'2025 Calculations'!$C$10)),M2184)+MIN(IF(L2185&lt;0,-L2185),'2025 Calculations'!$C$10),'2025 Calculations'!$C$13)</f>
        <v>0</v>
      </c>
      <c r="N2185" s="49">
        <f t="shared" si="368"/>
        <v>0</v>
      </c>
      <c r="O2185" s="42">
        <f t="shared" si="369"/>
        <v>0</v>
      </c>
      <c r="Q2185" s="49">
        <f t="shared" si="370"/>
        <v>1204.9242727184442</v>
      </c>
      <c r="R2185" s="70">
        <f t="shared" si="371"/>
        <v>1204.9242727184442</v>
      </c>
      <c r="S2185" s="70">
        <f t="shared" si="372"/>
        <v>0</v>
      </c>
      <c r="T2185" s="70">
        <f t="shared" si="373"/>
        <v>0</v>
      </c>
      <c r="U2185" s="70">
        <f t="shared" si="374"/>
        <v>0</v>
      </c>
      <c r="W2185" s="49">
        <f>MIN(MAX(W2184+MAX(MIN(SUM($R$5:$U$5)-L2185,'2025 Calculations'!$C$10),-'2025 Calculations'!$C$10),0),'2025 Calculations'!$C$13)</f>
        <v>0</v>
      </c>
      <c r="X2185" s="49">
        <f t="shared" si="365"/>
        <v>0</v>
      </c>
      <c r="Y2185" s="49">
        <f t="shared" si="375"/>
        <v>0</v>
      </c>
    </row>
    <row r="2186" spans="2:25">
      <c r="B2186" s="23">
        <v>1</v>
      </c>
      <c r="C2186" s="23">
        <v>4</v>
      </c>
      <c r="D2186" s="23">
        <v>1</v>
      </c>
      <c r="E2186" s="23">
        <v>14</v>
      </c>
      <c r="F2186" s="48">
        <f>Profiles!F2178*'2025 Calculations'!$C$17+Profiles!J2178*Assumptions!$B$25*Assumptions!$B$24/1000</f>
        <v>2222.4521726409439</v>
      </c>
      <c r="G2186" s="48">
        <f>Profiles!G2178*'2025 Calculations'!$C$17</f>
        <v>688.54860373755321</v>
      </c>
      <c r="H2186" s="48">
        <f>Profiles!H2178*'2025 Calculations'!$C$17</f>
        <v>864.03413239076394</v>
      </c>
      <c r="I2186" s="24">
        <f t="shared" si="366"/>
        <v>3775.0349087692612</v>
      </c>
      <c r="J2186" s="49">
        <f>Profiles!L2178*'2025 Calculations'!$C$8</f>
        <v>2079.7048747480017</v>
      </c>
      <c r="K2186" s="49">
        <f>Profiles!M2178*'2025 Calculations'!$C$9</f>
        <v>862.86249272433099</v>
      </c>
      <c r="L2186" s="49">
        <f t="shared" si="367"/>
        <v>832.46754129692852</v>
      </c>
      <c r="M2186" s="49">
        <f>MIN(M2185-MIN(IF(L2186&gt;0,MIN(L2186,'2025 Calculations'!$C$10)),M2185)+MIN(IF(L2186&lt;0,-L2186),'2025 Calculations'!$C$10),'2025 Calculations'!$C$13)</f>
        <v>0</v>
      </c>
      <c r="N2186" s="49">
        <f t="shared" si="368"/>
        <v>0</v>
      </c>
      <c r="O2186" s="42">
        <f t="shared" si="369"/>
        <v>0</v>
      </c>
      <c r="Q2186" s="49">
        <f t="shared" si="370"/>
        <v>832.46754129692852</v>
      </c>
      <c r="R2186" s="70">
        <f t="shared" si="371"/>
        <v>832.46754129692852</v>
      </c>
      <c r="S2186" s="70">
        <f t="shared" si="372"/>
        <v>0</v>
      </c>
      <c r="T2186" s="70">
        <f t="shared" si="373"/>
        <v>0</v>
      </c>
      <c r="U2186" s="70">
        <f t="shared" si="374"/>
        <v>0</v>
      </c>
      <c r="W2186" s="49">
        <f>MIN(MAX(W2185+MAX(MIN(SUM($R$5:$U$5)-L2186,'2025 Calculations'!$C$10),-'2025 Calculations'!$C$10),0),'2025 Calculations'!$C$13)</f>
        <v>0</v>
      </c>
      <c r="X2186" s="49">
        <f t="shared" si="365"/>
        <v>0</v>
      </c>
      <c r="Y2186" s="49">
        <f t="shared" si="375"/>
        <v>0</v>
      </c>
    </row>
    <row r="2187" spans="2:25">
      <c r="B2187" s="23">
        <v>1</v>
      </c>
      <c r="C2187" s="23">
        <v>4</v>
      </c>
      <c r="D2187" s="23">
        <v>1</v>
      </c>
      <c r="E2187" s="23">
        <v>15</v>
      </c>
      <c r="F2187" s="48">
        <f>Profiles!F2179*'2025 Calculations'!$C$17+Profiles!J2179*Assumptions!$B$25*Assumptions!$B$24/1000</f>
        <v>2222.7327485195178</v>
      </c>
      <c r="G2187" s="48">
        <f>Profiles!G2179*'2025 Calculations'!$C$17</f>
        <v>685.0496656526534</v>
      </c>
      <c r="H2187" s="48">
        <f>Profiles!H2179*'2025 Calculations'!$C$17</f>
        <v>864.03413239076394</v>
      </c>
      <c r="I2187" s="24">
        <f t="shared" si="366"/>
        <v>3771.8165465629354</v>
      </c>
      <c r="J2187" s="49">
        <f>Profiles!L2179*'2025 Calculations'!$C$8</f>
        <v>1989.2829236720015</v>
      </c>
      <c r="K2187" s="49">
        <f>Profiles!M2179*'2025 Calculations'!$C$9</f>
        <v>727.06474952779638</v>
      </c>
      <c r="L2187" s="49">
        <f t="shared" si="367"/>
        <v>1055.4688733631374</v>
      </c>
      <c r="M2187" s="49">
        <f>MIN(M2186-MIN(IF(L2187&gt;0,MIN(L2187,'2025 Calculations'!$C$10)),M2186)+MIN(IF(L2187&lt;0,-L2187),'2025 Calculations'!$C$10),'2025 Calculations'!$C$13)</f>
        <v>0</v>
      </c>
      <c r="N2187" s="49">
        <f t="shared" si="368"/>
        <v>0</v>
      </c>
      <c r="O2187" s="42">
        <f t="shared" si="369"/>
        <v>0</v>
      </c>
      <c r="Q2187" s="49">
        <f t="shared" si="370"/>
        <v>1055.4688733631374</v>
      </c>
      <c r="R2187" s="70">
        <f t="shared" si="371"/>
        <v>1055.4688733631374</v>
      </c>
      <c r="S2187" s="70">
        <f t="shared" si="372"/>
        <v>0</v>
      </c>
      <c r="T2187" s="70">
        <f t="shared" si="373"/>
        <v>0</v>
      </c>
      <c r="U2187" s="70">
        <f t="shared" si="374"/>
        <v>0</v>
      </c>
      <c r="W2187" s="49">
        <f>MIN(MAX(W2186+MAX(MIN(SUM($R$5:$U$5)-L2187,'2025 Calculations'!$C$10),-'2025 Calculations'!$C$10),0),'2025 Calculations'!$C$13)</f>
        <v>0</v>
      </c>
      <c r="X2187" s="49">
        <f t="shared" si="365"/>
        <v>0</v>
      </c>
      <c r="Y2187" s="49">
        <f t="shared" si="375"/>
        <v>0</v>
      </c>
    </row>
    <row r="2188" spans="2:25">
      <c r="B2188" s="23">
        <v>1</v>
      </c>
      <c r="C2188" s="23">
        <v>4</v>
      </c>
      <c r="D2188" s="23">
        <v>1</v>
      </c>
      <c r="E2188" s="23">
        <v>16</v>
      </c>
      <c r="F2188" s="48">
        <f>Profiles!F2180*'2025 Calculations'!$C$17+Profiles!J2180*Assumptions!$B$25*Assumptions!$B$24/1000</f>
        <v>2301.8620764096022</v>
      </c>
      <c r="G2188" s="48">
        <f>Profiles!G2180*'2025 Calculations'!$C$17</f>
        <v>708.69400483243078</v>
      </c>
      <c r="H2188" s="48">
        <f>Profiles!H2180*'2025 Calculations'!$C$17</f>
        <v>664.1451010217794</v>
      </c>
      <c r="I2188" s="24">
        <f t="shared" si="366"/>
        <v>3674.7011822638124</v>
      </c>
      <c r="J2188" s="49">
        <f>Profiles!L2180*'2025 Calculations'!$C$8</f>
        <v>2176.5855366151445</v>
      </c>
      <c r="K2188" s="49">
        <f>Profiles!M2180*'2025 Calculations'!$C$9</f>
        <v>557.13864082205009</v>
      </c>
      <c r="L2188" s="49">
        <f t="shared" si="367"/>
        <v>940.97700482661776</v>
      </c>
      <c r="M2188" s="49">
        <f>MIN(M2187-MIN(IF(L2188&gt;0,MIN(L2188,'2025 Calculations'!$C$10)),M2187)+MIN(IF(L2188&lt;0,-L2188),'2025 Calculations'!$C$10),'2025 Calculations'!$C$13)</f>
        <v>0</v>
      </c>
      <c r="N2188" s="49">
        <f t="shared" si="368"/>
        <v>0</v>
      </c>
      <c r="O2188" s="42">
        <f t="shared" si="369"/>
        <v>0</v>
      </c>
      <c r="Q2188" s="49">
        <f t="shared" si="370"/>
        <v>940.97700482661776</v>
      </c>
      <c r="R2188" s="70">
        <f t="shared" si="371"/>
        <v>940.97700482661776</v>
      </c>
      <c r="S2188" s="70">
        <f t="shared" si="372"/>
        <v>0</v>
      </c>
      <c r="T2188" s="70">
        <f t="shared" si="373"/>
        <v>0</v>
      </c>
      <c r="U2188" s="70">
        <f t="shared" si="374"/>
        <v>0</v>
      </c>
      <c r="W2188" s="49">
        <f>MIN(MAX(W2187+MAX(MIN(SUM($R$5:$U$5)-L2188,'2025 Calculations'!$C$10),-'2025 Calculations'!$C$10),0),'2025 Calculations'!$C$13)</f>
        <v>0</v>
      </c>
      <c r="X2188" s="49">
        <f t="shared" si="365"/>
        <v>0</v>
      </c>
      <c r="Y2188" s="49">
        <f t="shared" si="375"/>
        <v>0</v>
      </c>
    </row>
    <row r="2189" spans="2:25">
      <c r="B2189" s="23">
        <v>1</v>
      </c>
      <c r="C2189" s="23">
        <v>4</v>
      </c>
      <c r="D2189" s="23">
        <v>1</v>
      </c>
      <c r="E2189" s="23">
        <v>17</v>
      </c>
      <c r="F2189" s="48">
        <f>Profiles!F2181*'2025 Calculations'!$C$17+Profiles!J2181*Assumptions!$B$25*Assumptions!$B$24/1000</f>
        <v>2535.073834825811</v>
      </c>
      <c r="G2189" s="48">
        <f>Profiles!G2181*'2025 Calculations'!$C$17</f>
        <v>574.46201648445697</v>
      </c>
      <c r="H2189" s="48">
        <f>Profiles!H2181*'2025 Calculations'!$C$17</f>
        <v>660.14464847804391</v>
      </c>
      <c r="I2189" s="24">
        <f t="shared" si="366"/>
        <v>3769.6804997883119</v>
      </c>
      <c r="J2189" s="49">
        <f>Profiles!L2181*'2025 Calculations'!$C$8</f>
        <v>2066.7874531657158</v>
      </c>
      <c r="K2189" s="49">
        <f>Profiles!M2181*'2025 Calculations'!$C$9</f>
        <v>315.97473129070966</v>
      </c>
      <c r="L2189" s="49">
        <f t="shared" si="367"/>
        <v>1386.9183153318863</v>
      </c>
      <c r="M2189" s="49">
        <f>MIN(M2188-MIN(IF(L2189&gt;0,MIN(L2189,'2025 Calculations'!$C$10)),M2188)+MIN(IF(L2189&lt;0,-L2189),'2025 Calculations'!$C$10),'2025 Calculations'!$C$13)</f>
        <v>0</v>
      </c>
      <c r="N2189" s="49">
        <f t="shared" si="368"/>
        <v>0</v>
      </c>
      <c r="O2189" s="42">
        <f t="shared" si="369"/>
        <v>0</v>
      </c>
      <c r="Q2189" s="49">
        <f t="shared" si="370"/>
        <v>1386.9183153318863</v>
      </c>
      <c r="R2189" s="70">
        <f t="shared" si="371"/>
        <v>1386.9183153318863</v>
      </c>
      <c r="S2189" s="70">
        <f t="shared" si="372"/>
        <v>0</v>
      </c>
      <c r="T2189" s="70">
        <f t="shared" si="373"/>
        <v>0</v>
      </c>
      <c r="U2189" s="70">
        <f t="shared" si="374"/>
        <v>0</v>
      </c>
      <c r="W2189" s="49">
        <f>MIN(MAX(W2188+MAX(MIN(SUM($R$5:$U$5)-L2189,'2025 Calculations'!$C$10),-'2025 Calculations'!$C$10),0),'2025 Calculations'!$C$13)</f>
        <v>0</v>
      </c>
      <c r="X2189" s="49">
        <f t="shared" ref="X2189:X2252" si="376">IF(W2188-W2189&gt;0,W2188-W2189,0)</f>
        <v>0</v>
      </c>
      <c r="Y2189" s="49">
        <f t="shared" si="375"/>
        <v>0</v>
      </c>
    </row>
    <row r="2190" spans="2:25">
      <c r="B2190" s="23">
        <v>1</v>
      </c>
      <c r="C2190" s="23">
        <v>4</v>
      </c>
      <c r="D2190" s="23">
        <v>1</v>
      </c>
      <c r="E2190" s="23">
        <v>18</v>
      </c>
      <c r="F2190" s="48">
        <f>Profiles!F2182*'2025 Calculations'!$C$17+Profiles!J2182*Assumptions!$B$25*Assumptions!$B$24/1000</f>
        <v>3044.8818201622821</v>
      </c>
      <c r="G2190" s="48">
        <f>Profiles!G2182*'2025 Calculations'!$C$17</f>
        <v>369.82715273122665</v>
      </c>
      <c r="H2190" s="48">
        <f>Profiles!H2182*'2025 Calculations'!$C$17</f>
        <v>676.14115723164502</v>
      </c>
      <c r="I2190" s="24">
        <f t="shared" ref="I2190:I2253" si="377">SUM(F2190:H2190)</f>
        <v>4090.850130125154</v>
      </c>
      <c r="J2190" s="49">
        <f>Profiles!L2182*'2025 Calculations'!$C$8</f>
        <v>2040.9526100011444</v>
      </c>
      <c r="K2190" s="49">
        <f>Profiles!M2182*'2025 Calculations'!$C$9</f>
        <v>91.371274559731276</v>
      </c>
      <c r="L2190" s="49">
        <f t="shared" ref="L2190:L2253" si="378">I2190-J2190-K2190</f>
        <v>1958.5262455642783</v>
      </c>
      <c r="M2190" s="49">
        <f>MIN(M2189-MIN(IF(L2190&gt;0,MIN(L2190,'2025 Calculations'!$C$10)),M2189)+MIN(IF(L2190&lt;0,-L2190),'2025 Calculations'!$C$10),'2025 Calculations'!$C$13)</f>
        <v>0</v>
      </c>
      <c r="N2190" s="49">
        <f t="shared" ref="N2190:N2253" si="379">M2190-M2189</f>
        <v>0</v>
      </c>
      <c r="O2190" s="42">
        <f t="shared" ref="O2190:O2253" si="380">MAX(-L2190-N2190,0)</f>
        <v>0</v>
      </c>
      <c r="Q2190" s="49">
        <f t="shared" ref="Q2190:Q2253" si="381">L2190+N2190+O2190</f>
        <v>1958.5262455642783</v>
      </c>
      <c r="R2190" s="70">
        <f t="shared" ref="R2190:R2253" si="382">MAX(MIN(Q2190,R$5),0)</f>
        <v>1958.5262455642783</v>
      </c>
      <c r="S2190" s="70">
        <f t="shared" ref="S2190:S2253" si="383">MAX(MIN(Q2190-R2190,S$5),0)</f>
        <v>0</v>
      </c>
      <c r="T2190" s="70">
        <f t="shared" ref="T2190:T2253" si="384">MAX(MIN(Q2190-R2190-S2190,T$5),0)</f>
        <v>0</v>
      </c>
      <c r="U2190" s="70">
        <f t="shared" ref="U2190:U2253" si="385">MAX(MIN(Q2190-R2190-S2190-T2190,U$5),0)</f>
        <v>0</v>
      </c>
      <c r="W2190" s="49">
        <f>MIN(MAX(W2189+MAX(MIN(SUM($R$5:$U$5)-L2190,'2025 Calculations'!$C$10),-'2025 Calculations'!$C$10),0),'2025 Calculations'!$C$13)</f>
        <v>0</v>
      </c>
      <c r="X2190" s="49">
        <f t="shared" si="376"/>
        <v>0</v>
      </c>
      <c r="Y2190" s="49">
        <f t="shared" ref="Y2190:Y2253" si="386">IF(MAX(L2190-SUM($R$5:$U$5,X2190),0)&lt;1,0,MAX(L2190-SUM($R$5:$U$5,X2190),0))</f>
        <v>0</v>
      </c>
    </row>
    <row r="2191" spans="2:25">
      <c r="B2191" s="23">
        <v>1</v>
      </c>
      <c r="C2191" s="23">
        <v>4</v>
      </c>
      <c r="D2191" s="23">
        <v>1</v>
      </c>
      <c r="E2191" s="23">
        <v>19</v>
      </c>
      <c r="F2191" s="48">
        <f>Profiles!F2183*'2025 Calculations'!$C$17+Profiles!J2183*Assumptions!$B$25*Assumptions!$B$24/1000</f>
        <v>3217.2854387625357</v>
      </c>
      <c r="G2191" s="48">
        <f>Profiles!G2183*'2025 Calculations'!$C$17</f>
        <v>369.82715273122665</v>
      </c>
      <c r="H2191" s="48">
        <f>Profiles!H2183*'2025 Calculations'!$C$17</f>
        <v>672.66130426357188</v>
      </c>
      <c r="I2191" s="24">
        <f t="shared" si="377"/>
        <v>4259.7738957573347</v>
      </c>
      <c r="J2191" s="49">
        <f>Profiles!L2183*'2025 Calculations'!$C$8</f>
        <v>2092.6222963302871</v>
      </c>
      <c r="K2191" s="49">
        <f>Profiles!M2183*'2025 Calculations'!$C$9</f>
        <v>0.94359296865729814</v>
      </c>
      <c r="L2191" s="49">
        <f t="shared" si="378"/>
        <v>2166.2080064583902</v>
      </c>
      <c r="M2191" s="49">
        <f>MIN(M2190-MIN(IF(L2191&gt;0,MIN(L2191,'2025 Calculations'!$C$10)),M2190)+MIN(IF(L2191&lt;0,-L2191),'2025 Calculations'!$C$10),'2025 Calculations'!$C$13)</f>
        <v>0</v>
      </c>
      <c r="N2191" s="49">
        <f t="shared" si="379"/>
        <v>0</v>
      </c>
      <c r="O2191" s="42">
        <f t="shared" si="380"/>
        <v>0</v>
      </c>
      <c r="Q2191" s="49">
        <f t="shared" si="381"/>
        <v>2166.2080064583902</v>
      </c>
      <c r="R2191" s="70">
        <f t="shared" si="382"/>
        <v>2166.2080064583902</v>
      </c>
      <c r="S2191" s="70">
        <f t="shared" si="383"/>
        <v>0</v>
      </c>
      <c r="T2191" s="70">
        <f t="shared" si="384"/>
        <v>0</v>
      </c>
      <c r="U2191" s="70">
        <f t="shared" si="385"/>
        <v>0</v>
      </c>
      <c r="W2191" s="49">
        <f>MIN(MAX(W2190+MAX(MIN(SUM($R$5:$U$5)-L2191,'2025 Calculations'!$C$10),-'2025 Calculations'!$C$10),0),'2025 Calculations'!$C$13)</f>
        <v>0</v>
      </c>
      <c r="X2191" s="49">
        <f t="shared" si="376"/>
        <v>0</v>
      </c>
      <c r="Y2191" s="49">
        <f t="shared" si="386"/>
        <v>0</v>
      </c>
    </row>
    <row r="2192" spans="2:25">
      <c r="B2192" s="23">
        <v>1</v>
      </c>
      <c r="C2192" s="23">
        <v>4</v>
      </c>
      <c r="D2192" s="23">
        <v>1</v>
      </c>
      <c r="E2192" s="23">
        <v>20</v>
      </c>
      <c r="F2192" s="48">
        <f>Profiles!F2184*'2025 Calculations'!$C$17+Profiles!J2184*Assumptions!$B$25*Assumptions!$B$24/1000</f>
        <v>3547.358442663729</v>
      </c>
      <c r="G2192" s="48">
        <f>Profiles!G2184*'2025 Calculations'!$C$17</f>
        <v>369.82715273122665</v>
      </c>
      <c r="H2192" s="48">
        <f>Profiles!H2184*'2025 Calculations'!$C$17</f>
        <v>692.2595986760831</v>
      </c>
      <c r="I2192" s="24">
        <f t="shared" si="377"/>
        <v>4609.4451940710387</v>
      </c>
      <c r="J2192" s="49">
        <f>Profiles!L2184*'2025 Calculations'!$C$8</f>
        <v>1847.1912862668585</v>
      </c>
      <c r="K2192" s="49">
        <f>Profiles!M2184*'2025 Calculations'!$C$9</f>
        <v>0</v>
      </c>
      <c r="L2192" s="49">
        <f t="shared" si="378"/>
        <v>2762.25390780418</v>
      </c>
      <c r="M2192" s="49">
        <f>MIN(M2191-MIN(IF(L2192&gt;0,MIN(L2192,'2025 Calculations'!$C$10)),M2191)+MIN(IF(L2192&lt;0,-L2192),'2025 Calculations'!$C$10),'2025 Calculations'!$C$13)</f>
        <v>0</v>
      </c>
      <c r="N2192" s="49">
        <f t="shared" si="379"/>
        <v>0</v>
      </c>
      <c r="O2192" s="42">
        <f t="shared" si="380"/>
        <v>0</v>
      </c>
      <c r="Q2192" s="49">
        <f t="shared" si="381"/>
        <v>2762.25390780418</v>
      </c>
      <c r="R2192" s="70">
        <f t="shared" si="382"/>
        <v>2500</v>
      </c>
      <c r="S2192" s="70">
        <f t="shared" si="383"/>
        <v>0</v>
      </c>
      <c r="T2192" s="70">
        <f t="shared" si="384"/>
        <v>262.25390780418002</v>
      </c>
      <c r="U2192" s="70">
        <f t="shared" si="385"/>
        <v>0</v>
      </c>
      <c r="W2192" s="49">
        <f>MIN(MAX(W2191+MAX(MIN(SUM($R$5:$U$5)-L2192,'2025 Calculations'!$C$10),-'2025 Calculations'!$C$10),0),'2025 Calculations'!$C$13)</f>
        <v>0</v>
      </c>
      <c r="X2192" s="49">
        <f t="shared" si="376"/>
        <v>0</v>
      </c>
      <c r="Y2192" s="49">
        <f t="shared" si="386"/>
        <v>0</v>
      </c>
    </row>
    <row r="2193" spans="2:25">
      <c r="B2193" s="23">
        <v>1</v>
      </c>
      <c r="C2193" s="23">
        <v>4</v>
      </c>
      <c r="D2193" s="23">
        <v>1</v>
      </c>
      <c r="E2193" s="23">
        <v>21</v>
      </c>
      <c r="F2193" s="48">
        <f>Profiles!F2185*'2025 Calculations'!$C$17+Profiles!J2185*Assumptions!$B$25*Assumptions!$B$24/1000</f>
        <v>4427.4066609517386</v>
      </c>
      <c r="G2193" s="48">
        <f>Profiles!G2185*'2025 Calculations'!$C$17</f>
        <v>369.82715273122665</v>
      </c>
      <c r="H2193" s="48">
        <f>Profiles!H2185*'2025 Calculations'!$C$17</f>
        <v>681.79247238089204</v>
      </c>
      <c r="I2193" s="24">
        <f t="shared" si="377"/>
        <v>5479.0262860638568</v>
      </c>
      <c r="J2193" s="49">
        <f>Profiles!L2185*'2025 Calculations'!$C$8</f>
        <v>2099.08100712143</v>
      </c>
      <c r="K2193" s="49">
        <f>Profiles!M2185*'2025 Calculations'!$C$9</f>
        <v>0</v>
      </c>
      <c r="L2193" s="49">
        <f t="shared" si="378"/>
        <v>3379.9452789424267</v>
      </c>
      <c r="M2193" s="49">
        <f>MIN(M2192-MIN(IF(L2193&gt;0,MIN(L2193,'2025 Calculations'!$C$10)),M2192)+MIN(IF(L2193&lt;0,-L2193),'2025 Calculations'!$C$10),'2025 Calculations'!$C$13)</f>
        <v>0</v>
      </c>
      <c r="N2193" s="49">
        <f t="shared" si="379"/>
        <v>0</v>
      </c>
      <c r="O2193" s="42">
        <f t="shared" si="380"/>
        <v>0</v>
      </c>
      <c r="Q2193" s="49">
        <f t="shared" si="381"/>
        <v>3379.9452789424267</v>
      </c>
      <c r="R2193" s="70">
        <f t="shared" si="382"/>
        <v>2500</v>
      </c>
      <c r="S2193" s="70">
        <f t="shared" si="383"/>
        <v>0</v>
      </c>
      <c r="T2193" s="70">
        <f t="shared" si="384"/>
        <v>879.94527894242674</v>
      </c>
      <c r="U2193" s="70">
        <f t="shared" si="385"/>
        <v>0</v>
      </c>
      <c r="W2193" s="49">
        <f>MIN(MAX(W2192+MAX(MIN(SUM($R$5:$U$5)-L2193,'2025 Calculations'!$C$10),-'2025 Calculations'!$C$10),0),'2025 Calculations'!$C$13)</f>
        <v>0</v>
      </c>
      <c r="X2193" s="49">
        <f t="shared" si="376"/>
        <v>0</v>
      </c>
      <c r="Y2193" s="49">
        <f t="shared" si="386"/>
        <v>0</v>
      </c>
    </row>
    <row r="2194" spans="2:25">
      <c r="B2194" s="23">
        <v>1</v>
      </c>
      <c r="C2194" s="23">
        <v>4</v>
      </c>
      <c r="D2194" s="23">
        <v>1</v>
      </c>
      <c r="E2194" s="23">
        <v>22</v>
      </c>
      <c r="F2194" s="48">
        <f>Profiles!F2186*'2025 Calculations'!$C$17+Profiles!J2186*Assumptions!$B$25*Assumptions!$B$24/1000</f>
        <v>4474.011075850668</v>
      </c>
      <c r="G2194" s="48">
        <f>Profiles!G2186*'2025 Calculations'!$C$17</f>
        <v>369.82715273122665</v>
      </c>
      <c r="H2194" s="48">
        <f>Profiles!H2186*'2025 Calculations'!$C$17</f>
        <v>700.92318143114881</v>
      </c>
      <c r="I2194" s="24">
        <f t="shared" si="377"/>
        <v>5544.7614100130431</v>
      </c>
      <c r="J2194" s="49">
        <f>Profiles!L2186*'2025 Calculations'!$C$8</f>
        <v>2131.3745610771443</v>
      </c>
      <c r="K2194" s="49">
        <f>Profiles!M2186*'2025 Calculations'!$C$9</f>
        <v>0</v>
      </c>
      <c r="L2194" s="49">
        <f t="shared" si="378"/>
        <v>3413.3868489358988</v>
      </c>
      <c r="M2194" s="49">
        <f>MIN(M2193-MIN(IF(L2194&gt;0,MIN(L2194,'2025 Calculations'!$C$10)),M2193)+MIN(IF(L2194&lt;0,-L2194),'2025 Calculations'!$C$10),'2025 Calculations'!$C$13)</f>
        <v>0</v>
      </c>
      <c r="N2194" s="49">
        <f t="shared" si="379"/>
        <v>0</v>
      </c>
      <c r="O2194" s="42">
        <f t="shared" si="380"/>
        <v>0</v>
      </c>
      <c r="Q2194" s="49">
        <f t="shared" si="381"/>
        <v>3413.3868489358988</v>
      </c>
      <c r="R2194" s="70">
        <f t="shared" si="382"/>
        <v>2500</v>
      </c>
      <c r="S2194" s="70">
        <f t="shared" si="383"/>
        <v>0</v>
      </c>
      <c r="T2194" s="70">
        <f t="shared" si="384"/>
        <v>913.3868489358988</v>
      </c>
      <c r="U2194" s="70">
        <f t="shared" si="385"/>
        <v>0</v>
      </c>
      <c r="W2194" s="49">
        <f>MIN(MAX(W2193+MAX(MIN(SUM($R$5:$U$5)-L2194,'2025 Calculations'!$C$10),-'2025 Calculations'!$C$10),0),'2025 Calculations'!$C$13)</f>
        <v>0</v>
      </c>
      <c r="X2194" s="49">
        <f t="shared" si="376"/>
        <v>0</v>
      </c>
      <c r="Y2194" s="49">
        <f t="shared" si="386"/>
        <v>0</v>
      </c>
    </row>
    <row r="2195" spans="2:25">
      <c r="B2195" s="23">
        <v>1</v>
      </c>
      <c r="C2195" s="23">
        <v>4</v>
      </c>
      <c r="D2195" s="23">
        <v>1</v>
      </c>
      <c r="E2195" s="23">
        <v>23</v>
      </c>
      <c r="F2195" s="48">
        <f>Profiles!F2187*'2025 Calculations'!$C$17+Profiles!J2187*Assumptions!$B$25*Assumptions!$B$24/1000</f>
        <v>3715.0421723052436</v>
      </c>
      <c r="G2195" s="48">
        <f>Profiles!G2187*'2025 Calculations'!$C$17</f>
        <v>369.82715273122665</v>
      </c>
      <c r="H2195" s="48">
        <f>Profiles!H2187*'2025 Calculations'!$C$17</f>
        <v>686.82458151753895</v>
      </c>
      <c r="I2195" s="24">
        <f t="shared" si="377"/>
        <v>4771.6939065540091</v>
      </c>
      <c r="J2195" s="49">
        <f>Profiles!L2187*'2025 Calculations'!$C$8</f>
        <v>2131.3745610771443</v>
      </c>
      <c r="K2195" s="49">
        <f>Profiles!M2187*'2025 Calculations'!$C$9</f>
        <v>0</v>
      </c>
      <c r="L2195" s="49">
        <f t="shared" si="378"/>
        <v>2640.3193454768648</v>
      </c>
      <c r="M2195" s="49">
        <f>MIN(M2194-MIN(IF(L2195&gt;0,MIN(L2195,'2025 Calculations'!$C$10)),M2194)+MIN(IF(L2195&lt;0,-L2195),'2025 Calculations'!$C$10),'2025 Calculations'!$C$13)</f>
        <v>0</v>
      </c>
      <c r="N2195" s="49">
        <f t="shared" si="379"/>
        <v>0</v>
      </c>
      <c r="O2195" s="42">
        <f t="shared" si="380"/>
        <v>0</v>
      </c>
      <c r="Q2195" s="49">
        <f t="shared" si="381"/>
        <v>2640.3193454768648</v>
      </c>
      <c r="R2195" s="70">
        <f t="shared" si="382"/>
        <v>2500</v>
      </c>
      <c r="S2195" s="70">
        <f t="shared" si="383"/>
        <v>0</v>
      </c>
      <c r="T2195" s="70">
        <f t="shared" si="384"/>
        <v>140.31934547686478</v>
      </c>
      <c r="U2195" s="70">
        <f t="shared" si="385"/>
        <v>0</v>
      </c>
      <c r="W2195" s="49">
        <f>MIN(MAX(W2194+MAX(MIN(SUM($R$5:$U$5)-L2195,'2025 Calculations'!$C$10),-'2025 Calculations'!$C$10),0),'2025 Calculations'!$C$13)</f>
        <v>0</v>
      </c>
      <c r="X2195" s="49">
        <f t="shared" si="376"/>
        <v>0</v>
      </c>
      <c r="Y2195" s="49">
        <f t="shared" si="386"/>
        <v>0</v>
      </c>
    </row>
    <row r="2196" spans="2:25">
      <c r="B2196" s="23">
        <v>1</v>
      </c>
      <c r="C2196" s="23">
        <v>4</v>
      </c>
      <c r="D2196" s="23">
        <v>1</v>
      </c>
      <c r="E2196" s="23">
        <v>24</v>
      </c>
      <c r="F2196" s="48">
        <f>Profiles!F2188*'2025 Calculations'!$C$17+Profiles!J2188*Assumptions!$B$25*Assumptions!$B$24/1000</f>
        <v>2935.3370495662693</v>
      </c>
      <c r="G2196" s="48">
        <f>Profiles!G2188*'2025 Calculations'!$C$17</f>
        <v>369.82715273122665</v>
      </c>
      <c r="H2196" s="48">
        <f>Profiles!H2188*'2025 Calculations'!$C$17</f>
        <v>706.59994340283163</v>
      </c>
      <c r="I2196" s="24">
        <f t="shared" si="377"/>
        <v>4011.7641457003278</v>
      </c>
      <c r="J2196" s="49">
        <f>Profiles!L2188*'2025 Calculations'!$C$8</f>
        <v>2099.08100712143</v>
      </c>
      <c r="K2196" s="49">
        <f>Profiles!M2188*'2025 Calculations'!$C$9</f>
        <v>0</v>
      </c>
      <c r="L2196" s="49">
        <f t="shared" si="378"/>
        <v>1912.6831385788978</v>
      </c>
      <c r="M2196" s="49">
        <f>MIN(M2195-MIN(IF(L2196&gt;0,MIN(L2196,'2025 Calculations'!$C$10)),M2195)+MIN(IF(L2196&lt;0,-L2196),'2025 Calculations'!$C$10),'2025 Calculations'!$C$13)</f>
        <v>0</v>
      </c>
      <c r="N2196" s="49">
        <f t="shared" si="379"/>
        <v>0</v>
      </c>
      <c r="O2196" s="42">
        <f t="shared" si="380"/>
        <v>0</v>
      </c>
      <c r="Q2196" s="49">
        <f t="shared" si="381"/>
        <v>1912.6831385788978</v>
      </c>
      <c r="R2196" s="70">
        <f t="shared" si="382"/>
        <v>1912.6831385788978</v>
      </c>
      <c r="S2196" s="70">
        <f t="shared" si="383"/>
        <v>0</v>
      </c>
      <c r="T2196" s="70">
        <f t="shared" si="384"/>
        <v>0</v>
      </c>
      <c r="U2196" s="70">
        <f t="shared" si="385"/>
        <v>0</v>
      </c>
      <c r="W2196" s="49">
        <f>MIN(MAX(W2195+MAX(MIN(SUM($R$5:$U$5)-L2196,'2025 Calculations'!$C$10),-'2025 Calculations'!$C$10),0),'2025 Calculations'!$C$13)</f>
        <v>0</v>
      </c>
      <c r="X2196" s="49">
        <f t="shared" si="376"/>
        <v>0</v>
      </c>
      <c r="Y2196" s="49">
        <f t="shared" si="386"/>
        <v>0</v>
      </c>
    </row>
    <row r="2197" spans="2:25">
      <c r="B2197" s="23">
        <v>1</v>
      </c>
      <c r="C2197" s="23">
        <v>4</v>
      </c>
      <c r="D2197" s="23">
        <v>2</v>
      </c>
      <c r="E2197" s="23">
        <v>1</v>
      </c>
      <c r="F2197" s="48">
        <f>Profiles!F2189*'2025 Calculations'!$C$17+Profiles!J2189*Assumptions!$B$25*Assumptions!$B$24/1000</f>
        <v>2019.0083712196692</v>
      </c>
      <c r="G2197" s="48">
        <f>Profiles!G2189*'2025 Calculations'!$C$17</f>
        <v>369.82715273122665</v>
      </c>
      <c r="H2197" s="48">
        <f>Profiles!H2189*'2025 Calculations'!$C$17</f>
        <v>690.84836031517375</v>
      </c>
      <c r="I2197" s="24">
        <f t="shared" si="377"/>
        <v>3079.68388426607</v>
      </c>
      <c r="J2197" s="49">
        <f>Profiles!L2189*'2025 Calculations'!$C$8</f>
        <v>2053.8700315834299</v>
      </c>
      <c r="K2197" s="49">
        <f>Profiles!M2189*'2025 Calculations'!$C$9</f>
        <v>0</v>
      </c>
      <c r="L2197" s="49">
        <f t="shared" si="378"/>
        <v>1025.8138526826401</v>
      </c>
      <c r="M2197" s="49">
        <f>MIN(M2196-MIN(IF(L2197&gt;0,MIN(L2197,'2025 Calculations'!$C$10)),M2196)+MIN(IF(L2197&lt;0,-L2197),'2025 Calculations'!$C$10),'2025 Calculations'!$C$13)</f>
        <v>0</v>
      </c>
      <c r="N2197" s="49">
        <f t="shared" si="379"/>
        <v>0</v>
      </c>
      <c r="O2197" s="42">
        <f t="shared" si="380"/>
        <v>0</v>
      </c>
      <c r="Q2197" s="49">
        <f t="shared" si="381"/>
        <v>1025.8138526826401</v>
      </c>
      <c r="R2197" s="70">
        <f t="shared" si="382"/>
        <v>1025.8138526826401</v>
      </c>
      <c r="S2197" s="70">
        <f t="shared" si="383"/>
        <v>0</v>
      </c>
      <c r="T2197" s="70">
        <f t="shared" si="384"/>
        <v>0</v>
      </c>
      <c r="U2197" s="70">
        <f t="shared" si="385"/>
        <v>0</v>
      </c>
      <c r="W2197" s="49">
        <f>MIN(MAX(W2196+MAX(MIN(SUM($R$5:$U$5)-L2197,'2025 Calculations'!$C$10),-'2025 Calculations'!$C$10),0),'2025 Calculations'!$C$13)</f>
        <v>0</v>
      </c>
      <c r="X2197" s="49">
        <f t="shared" si="376"/>
        <v>0</v>
      </c>
      <c r="Y2197" s="49">
        <f t="shared" si="386"/>
        <v>0</v>
      </c>
    </row>
    <row r="2198" spans="2:25">
      <c r="B2198" s="23">
        <v>1</v>
      </c>
      <c r="C2198" s="23">
        <v>4</v>
      </c>
      <c r="D2198" s="23">
        <v>2</v>
      </c>
      <c r="E2198" s="23">
        <v>2</v>
      </c>
      <c r="F2198" s="48">
        <f>Profiles!F2190*'2025 Calculations'!$C$17+Profiles!J2190*Assumptions!$B$25*Assumptions!$B$24/1000</f>
        <v>1838.551996288382</v>
      </c>
      <c r="G2198" s="48">
        <f>Profiles!G2190*'2025 Calculations'!$C$17</f>
        <v>369.82715273122665</v>
      </c>
      <c r="H2198" s="48">
        <f>Profiles!H2190*'2025 Calculations'!$C$17</f>
        <v>712.6743119750713</v>
      </c>
      <c r="I2198" s="24">
        <f t="shared" si="377"/>
        <v>2921.0534609946799</v>
      </c>
      <c r="J2198" s="49">
        <f>Profiles!L2190*'2025 Calculations'!$C$8</f>
        <v>1776.1454675642869</v>
      </c>
      <c r="K2198" s="49">
        <f>Profiles!M2190*'2025 Calculations'!$C$9</f>
        <v>0</v>
      </c>
      <c r="L2198" s="49">
        <f t="shared" si="378"/>
        <v>1144.9079934303929</v>
      </c>
      <c r="M2198" s="49">
        <f>MIN(M2197-MIN(IF(L2198&gt;0,MIN(L2198,'2025 Calculations'!$C$10)),M2197)+MIN(IF(L2198&lt;0,-L2198),'2025 Calculations'!$C$10),'2025 Calculations'!$C$13)</f>
        <v>0</v>
      </c>
      <c r="N2198" s="49">
        <f t="shared" si="379"/>
        <v>0</v>
      </c>
      <c r="O2198" s="42">
        <f t="shared" si="380"/>
        <v>0</v>
      </c>
      <c r="Q2198" s="49">
        <f t="shared" si="381"/>
        <v>1144.9079934303929</v>
      </c>
      <c r="R2198" s="70">
        <f t="shared" si="382"/>
        <v>1144.9079934303929</v>
      </c>
      <c r="S2198" s="70">
        <f t="shared" si="383"/>
        <v>0</v>
      </c>
      <c r="T2198" s="70">
        <f t="shared" si="384"/>
        <v>0</v>
      </c>
      <c r="U2198" s="70">
        <f t="shared" si="385"/>
        <v>0</v>
      </c>
      <c r="W2198" s="49">
        <f>MIN(MAX(W2197+MAX(MIN(SUM($R$5:$U$5)-L2198,'2025 Calculations'!$C$10),-'2025 Calculations'!$C$10),0),'2025 Calculations'!$C$13)</f>
        <v>0</v>
      </c>
      <c r="X2198" s="49">
        <f t="shared" si="376"/>
        <v>0</v>
      </c>
      <c r="Y2198" s="49">
        <f t="shared" si="386"/>
        <v>0</v>
      </c>
    </row>
    <row r="2199" spans="2:25">
      <c r="B2199" s="23">
        <v>1</v>
      </c>
      <c r="C2199" s="23">
        <v>4</v>
      </c>
      <c r="D2199" s="23">
        <v>2</v>
      </c>
      <c r="E2199" s="23">
        <v>3</v>
      </c>
      <c r="F2199" s="48">
        <f>Profiles!F2191*'2025 Calculations'!$C$17+Profiles!J2191*Assumptions!$B$25*Assumptions!$B$24/1000</f>
        <v>1614.8306526059469</v>
      </c>
      <c r="G2199" s="48">
        <f>Profiles!G2191*'2025 Calculations'!$C$17</f>
        <v>369.82715273122665</v>
      </c>
      <c r="H2199" s="48">
        <f>Profiles!H2191*'2025 Calculations'!$C$17</f>
        <v>695.58995156234698</v>
      </c>
      <c r="I2199" s="24">
        <f t="shared" si="377"/>
        <v>2680.2477568995205</v>
      </c>
      <c r="J2199" s="49">
        <f>Profiles!L2191*'2025 Calculations'!$C$8</f>
        <v>1608.2189869945726</v>
      </c>
      <c r="K2199" s="49">
        <f>Profiles!M2191*'2025 Calculations'!$C$9</f>
        <v>0</v>
      </c>
      <c r="L2199" s="49">
        <f t="shared" si="378"/>
        <v>1072.0287699049479</v>
      </c>
      <c r="M2199" s="49">
        <f>MIN(M2198-MIN(IF(L2199&gt;0,MIN(L2199,'2025 Calculations'!$C$10)),M2198)+MIN(IF(L2199&lt;0,-L2199),'2025 Calculations'!$C$10),'2025 Calculations'!$C$13)</f>
        <v>0</v>
      </c>
      <c r="N2199" s="49">
        <f t="shared" si="379"/>
        <v>0</v>
      </c>
      <c r="O2199" s="42">
        <f t="shared" si="380"/>
        <v>0</v>
      </c>
      <c r="Q2199" s="49">
        <f t="shared" si="381"/>
        <v>1072.0287699049479</v>
      </c>
      <c r="R2199" s="70">
        <f t="shared" si="382"/>
        <v>1072.0287699049479</v>
      </c>
      <c r="S2199" s="70">
        <f t="shared" si="383"/>
        <v>0</v>
      </c>
      <c r="T2199" s="70">
        <f t="shared" si="384"/>
        <v>0</v>
      </c>
      <c r="U2199" s="70">
        <f t="shared" si="385"/>
        <v>0</v>
      </c>
      <c r="W2199" s="49">
        <f>MIN(MAX(W2198+MAX(MIN(SUM($R$5:$U$5)-L2199,'2025 Calculations'!$C$10),-'2025 Calculations'!$C$10),0),'2025 Calculations'!$C$13)</f>
        <v>0</v>
      </c>
      <c r="X2199" s="49">
        <f t="shared" si="376"/>
        <v>0</v>
      </c>
      <c r="Y2199" s="49">
        <f t="shared" si="386"/>
        <v>0</v>
      </c>
    </row>
    <row r="2200" spans="2:25">
      <c r="B2200" s="23">
        <v>1</v>
      </c>
      <c r="C2200" s="23">
        <v>4</v>
      </c>
      <c r="D2200" s="23">
        <v>2</v>
      </c>
      <c r="E2200" s="23">
        <v>4</v>
      </c>
      <c r="F2200" s="48">
        <f>Profiles!F2192*'2025 Calculations'!$C$17+Profiles!J2192*Assumptions!$B$25*Assumptions!$B$24/1000</f>
        <v>1450.8339931644036</v>
      </c>
      <c r="G2200" s="48">
        <f>Profiles!G2192*'2025 Calculations'!$C$17</f>
        <v>372.05374969434467</v>
      </c>
      <c r="H2200" s="48">
        <f>Profiles!H2192*'2025 Calculations'!$C$17</f>
        <v>716.698090772706</v>
      </c>
      <c r="I2200" s="24">
        <f t="shared" si="377"/>
        <v>2539.5858336314545</v>
      </c>
      <c r="J2200" s="49">
        <f>Profiles!L2192*'2025 Calculations'!$C$8</f>
        <v>1278.8247366462867</v>
      </c>
      <c r="K2200" s="49">
        <f>Profiles!M2192*'2025 Calculations'!$C$9</f>
        <v>0</v>
      </c>
      <c r="L2200" s="49">
        <f t="shared" si="378"/>
        <v>1260.7610969851678</v>
      </c>
      <c r="M2200" s="49">
        <f>MIN(M2199-MIN(IF(L2200&gt;0,MIN(L2200,'2025 Calculations'!$C$10)),M2199)+MIN(IF(L2200&lt;0,-L2200),'2025 Calculations'!$C$10),'2025 Calculations'!$C$13)</f>
        <v>0</v>
      </c>
      <c r="N2200" s="49">
        <f t="shared" si="379"/>
        <v>0</v>
      </c>
      <c r="O2200" s="42">
        <f t="shared" si="380"/>
        <v>0</v>
      </c>
      <c r="Q2200" s="49">
        <f t="shared" si="381"/>
        <v>1260.7610969851678</v>
      </c>
      <c r="R2200" s="70">
        <f t="shared" si="382"/>
        <v>1260.7610969851678</v>
      </c>
      <c r="S2200" s="70">
        <f t="shared" si="383"/>
        <v>0</v>
      </c>
      <c r="T2200" s="70">
        <f t="shared" si="384"/>
        <v>0</v>
      </c>
      <c r="U2200" s="70">
        <f t="shared" si="385"/>
        <v>0</v>
      </c>
      <c r="W2200" s="49">
        <f>MIN(MAX(W2199+MAX(MIN(SUM($R$5:$U$5)-L2200,'2025 Calculations'!$C$10),-'2025 Calculations'!$C$10),0),'2025 Calculations'!$C$13)</f>
        <v>0</v>
      </c>
      <c r="X2200" s="49">
        <f t="shared" si="376"/>
        <v>0</v>
      </c>
      <c r="Y2200" s="49">
        <f t="shared" si="386"/>
        <v>0</v>
      </c>
    </row>
    <row r="2201" spans="2:25">
      <c r="B2201" s="23">
        <v>1</v>
      </c>
      <c r="C2201" s="23">
        <v>4</v>
      </c>
      <c r="D2201" s="23">
        <v>2</v>
      </c>
      <c r="E2201" s="23">
        <v>5</v>
      </c>
      <c r="F2201" s="48">
        <f>Profiles!F2193*'2025 Calculations'!$C$17+Profiles!J2193*Assumptions!$B$25*Assumptions!$B$24/1000</f>
        <v>1468.2751547573309</v>
      </c>
      <c r="G2201" s="48">
        <f>Profiles!G2193*'2025 Calculations'!$C$17</f>
        <v>373.96226137701723</v>
      </c>
      <c r="H2201" s="48">
        <f>Profiles!H2193*'2025 Calculations'!$C$17</f>
        <v>697.04148072544626</v>
      </c>
      <c r="I2201" s="24">
        <f t="shared" si="377"/>
        <v>2539.2788968597943</v>
      </c>
      <c r="J2201" s="49">
        <f>Profiles!L2193*'2025 Calculations'!$C$8</f>
        <v>1162.567942405715</v>
      </c>
      <c r="K2201" s="49">
        <f>Profiles!M2193*'2025 Calculations'!$C$9</f>
        <v>0</v>
      </c>
      <c r="L2201" s="49">
        <f t="shared" si="378"/>
        <v>1376.7109544540792</v>
      </c>
      <c r="M2201" s="49">
        <f>MIN(M2200-MIN(IF(L2201&gt;0,MIN(L2201,'2025 Calculations'!$C$10)),M2200)+MIN(IF(L2201&lt;0,-L2201),'2025 Calculations'!$C$10),'2025 Calculations'!$C$13)</f>
        <v>0</v>
      </c>
      <c r="N2201" s="49">
        <f t="shared" si="379"/>
        <v>0</v>
      </c>
      <c r="O2201" s="42">
        <f t="shared" si="380"/>
        <v>0</v>
      </c>
      <c r="Q2201" s="49">
        <f t="shared" si="381"/>
        <v>1376.7109544540792</v>
      </c>
      <c r="R2201" s="70">
        <f t="shared" si="382"/>
        <v>1376.7109544540792</v>
      </c>
      <c r="S2201" s="70">
        <f t="shared" si="383"/>
        <v>0</v>
      </c>
      <c r="T2201" s="70">
        <f t="shared" si="384"/>
        <v>0</v>
      </c>
      <c r="U2201" s="70">
        <f t="shared" si="385"/>
        <v>0</v>
      </c>
      <c r="W2201" s="49">
        <f>MIN(MAX(W2200+MAX(MIN(SUM($R$5:$U$5)-L2201,'2025 Calculations'!$C$10),-'2025 Calculations'!$C$10),0),'2025 Calculations'!$C$13)</f>
        <v>0</v>
      </c>
      <c r="X2201" s="49">
        <f t="shared" si="376"/>
        <v>0</v>
      </c>
      <c r="Y2201" s="49">
        <f t="shared" si="386"/>
        <v>0</v>
      </c>
    </row>
    <row r="2202" spans="2:25">
      <c r="B2202" s="23">
        <v>1</v>
      </c>
      <c r="C2202" s="23">
        <v>4</v>
      </c>
      <c r="D2202" s="23">
        <v>2</v>
      </c>
      <c r="E2202" s="23">
        <v>6</v>
      </c>
      <c r="F2202" s="48">
        <f>Profiles!F2194*'2025 Calculations'!$C$17+Profiles!J2194*Assumptions!$B$25*Assumptions!$B$24/1000</f>
        <v>1811.2911442982545</v>
      </c>
      <c r="G2202" s="48">
        <f>Profiles!G2194*'2025 Calculations'!$C$17</f>
        <v>373.64417609657181</v>
      </c>
      <c r="H2202" s="48">
        <f>Profiles!H2194*'2025 Calculations'!$C$17</f>
        <v>718.31184342883262</v>
      </c>
      <c r="I2202" s="24">
        <f t="shared" si="377"/>
        <v>2903.2471638236589</v>
      </c>
      <c r="J2202" s="49">
        <f>Profiles!L2194*'2025 Calculations'!$C$8</f>
        <v>1065.6872805385722</v>
      </c>
      <c r="K2202" s="49">
        <f>Profiles!M2194*'2025 Calculations'!$C$9</f>
        <v>0</v>
      </c>
      <c r="L2202" s="49">
        <f t="shared" si="378"/>
        <v>1837.5598832850867</v>
      </c>
      <c r="M2202" s="49">
        <f>MIN(M2201-MIN(IF(L2202&gt;0,MIN(L2202,'2025 Calculations'!$C$10)),M2201)+MIN(IF(L2202&lt;0,-L2202),'2025 Calculations'!$C$10),'2025 Calculations'!$C$13)</f>
        <v>0</v>
      </c>
      <c r="N2202" s="49">
        <f t="shared" si="379"/>
        <v>0</v>
      </c>
      <c r="O2202" s="42">
        <f t="shared" si="380"/>
        <v>0</v>
      </c>
      <c r="Q2202" s="49">
        <f t="shared" si="381"/>
        <v>1837.5598832850867</v>
      </c>
      <c r="R2202" s="70">
        <f t="shared" si="382"/>
        <v>1837.5598832850867</v>
      </c>
      <c r="S2202" s="70">
        <f t="shared" si="383"/>
        <v>0</v>
      </c>
      <c r="T2202" s="70">
        <f t="shared" si="384"/>
        <v>0</v>
      </c>
      <c r="U2202" s="70">
        <f t="shared" si="385"/>
        <v>0</v>
      </c>
      <c r="W2202" s="49">
        <f>MIN(MAX(W2201+MAX(MIN(SUM($R$5:$U$5)-L2202,'2025 Calculations'!$C$10),-'2025 Calculations'!$C$10),0),'2025 Calculations'!$C$13)</f>
        <v>0</v>
      </c>
      <c r="X2202" s="49">
        <f t="shared" si="376"/>
        <v>0</v>
      </c>
      <c r="Y2202" s="49">
        <f t="shared" si="386"/>
        <v>0</v>
      </c>
    </row>
    <row r="2203" spans="2:25">
      <c r="B2203" s="23">
        <v>1</v>
      </c>
      <c r="C2203" s="23">
        <v>4</v>
      </c>
      <c r="D2203" s="23">
        <v>2</v>
      </c>
      <c r="E2203" s="23">
        <v>7</v>
      </c>
      <c r="F2203" s="48">
        <f>Profiles!F2195*'2025 Calculations'!$C$17+Profiles!J2195*Assumptions!$B$25*Assumptions!$B$24/1000</f>
        <v>2317.2403741318203</v>
      </c>
      <c r="G2203" s="48">
        <f>Profiles!G2195*'2025 Calculations'!$C$17</f>
        <v>374.38637508427786</v>
      </c>
      <c r="H2203" s="48">
        <f>Profiles!H2195*'2025 Calculations'!$C$17</f>
        <v>695.9154588326694</v>
      </c>
      <c r="I2203" s="24">
        <f t="shared" si="377"/>
        <v>3387.5422080487679</v>
      </c>
      <c r="J2203" s="49">
        <f>Profiles!L2195*'2025 Calculations'!$C$8</f>
        <v>1265.9073150640011</v>
      </c>
      <c r="K2203" s="49">
        <f>Profiles!M2195*'2025 Calculations'!$C$9</f>
        <v>74.788869965943775</v>
      </c>
      <c r="L2203" s="49">
        <f t="shared" si="378"/>
        <v>2046.846023018823</v>
      </c>
      <c r="M2203" s="49">
        <f>MIN(M2202-MIN(IF(L2203&gt;0,MIN(L2203,'2025 Calculations'!$C$10)),M2202)+MIN(IF(L2203&lt;0,-L2203),'2025 Calculations'!$C$10),'2025 Calculations'!$C$13)</f>
        <v>0</v>
      </c>
      <c r="N2203" s="49">
        <f t="shared" si="379"/>
        <v>0</v>
      </c>
      <c r="O2203" s="42">
        <f t="shared" si="380"/>
        <v>0</v>
      </c>
      <c r="Q2203" s="49">
        <f t="shared" si="381"/>
        <v>2046.846023018823</v>
      </c>
      <c r="R2203" s="70">
        <f t="shared" si="382"/>
        <v>2046.846023018823</v>
      </c>
      <c r="S2203" s="70">
        <f t="shared" si="383"/>
        <v>0</v>
      </c>
      <c r="T2203" s="70">
        <f t="shared" si="384"/>
        <v>0</v>
      </c>
      <c r="U2203" s="70">
        <f t="shared" si="385"/>
        <v>0</v>
      </c>
      <c r="W2203" s="49">
        <f>MIN(MAX(W2202+MAX(MIN(SUM($R$5:$U$5)-L2203,'2025 Calculations'!$C$10),-'2025 Calculations'!$C$10),0),'2025 Calculations'!$C$13)</f>
        <v>0</v>
      </c>
      <c r="X2203" s="49">
        <f t="shared" si="376"/>
        <v>0</v>
      </c>
      <c r="Y2203" s="49">
        <f t="shared" si="386"/>
        <v>0</v>
      </c>
    </row>
    <row r="2204" spans="2:25">
      <c r="B2204" s="23">
        <v>1</v>
      </c>
      <c r="C2204" s="23">
        <v>4</v>
      </c>
      <c r="D2204" s="23">
        <v>2</v>
      </c>
      <c r="E2204" s="23">
        <v>8</v>
      </c>
      <c r="F2204" s="48">
        <f>Profiles!F2196*'2025 Calculations'!$C$17+Profiles!J2196*Assumptions!$B$25*Assumptions!$B$24/1000</f>
        <v>2264.1028536141034</v>
      </c>
      <c r="G2204" s="48">
        <f>Profiles!G2196*'2025 Calculations'!$C$17</f>
        <v>374.0682898038325</v>
      </c>
      <c r="H2204" s="48">
        <f>Profiles!H2196*'2025 Calculations'!$C$17</f>
        <v>706.22142191910154</v>
      </c>
      <c r="I2204" s="24">
        <f t="shared" si="377"/>
        <v>3344.3925653370375</v>
      </c>
      <c r="J2204" s="49">
        <f>Profiles!L2196*'2025 Calculations'!$C$8</f>
        <v>1834.2738646845728</v>
      </c>
      <c r="K2204" s="49">
        <f>Profiles!M2196*'2025 Calculations'!$C$9</f>
        <v>330.40249403120731</v>
      </c>
      <c r="L2204" s="49">
        <f t="shared" si="378"/>
        <v>1179.7162066212572</v>
      </c>
      <c r="M2204" s="49">
        <f>MIN(M2203-MIN(IF(L2204&gt;0,MIN(L2204,'2025 Calculations'!$C$10)),M2203)+MIN(IF(L2204&lt;0,-L2204),'2025 Calculations'!$C$10),'2025 Calculations'!$C$13)</f>
        <v>0</v>
      </c>
      <c r="N2204" s="49">
        <f t="shared" si="379"/>
        <v>0</v>
      </c>
      <c r="O2204" s="42">
        <f t="shared" si="380"/>
        <v>0</v>
      </c>
      <c r="Q2204" s="49">
        <f t="shared" si="381"/>
        <v>1179.7162066212572</v>
      </c>
      <c r="R2204" s="70">
        <f t="shared" si="382"/>
        <v>1179.7162066212572</v>
      </c>
      <c r="S2204" s="70">
        <f t="shared" si="383"/>
        <v>0</v>
      </c>
      <c r="T2204" s="70">
        <f t="shared" si="384"/>
        <v>0</v>
      </c>
      <c r="U2204" s="70">
        <f t="shared" si="385"/>
        <v>0</v>
      </c>
      <c r="W2204" s="49">
        <f>MIN(MAX(W2203+MAX(MIN(SUM($R$5:$U$5)-L2204,'2025 Calculations'!$C$10),-'2025 Calculations'!$C$10),0),'2025 Calculations'!$C$13)</f>
        <v>0</v>
      </c>
      <c r="X2204" s="49">
        <f t="shared" si="376"/>
        <v>0</v>
      </c>
      <c r="Y2204" s="49">
        <f t="shared" si="386"/>
        <v>0</v>
      </c>
    </row>
    <row r="2205" spans="2:25">
      <c r="B2205" s="23">
        <v>1</v>
      </c>
      <c r="C2205" s="23">
        <v>4</v>
      </c>
      <c r="D2205" s="23">
        <v>2</v>
      </c>
      <c r="E2205" s="23">
        <v>9</v>
      </c>
      <c r="F2205" s="48">
        <f>Profiles!F2197*'2025 Calculations'!$C$17+Profiles!J2197*Assumptions!$B$25*Assumptions!$B$24/1000</f>
        <v>2142.9893712039075</v>
      </c>
      <c r="G2205" s="48">
        <f>Profiles!G2197*'2025 Calculations'!$C$17</f>
        <v>369.82715273122665</v>
      </c>
      <c r="H2205" s="48">
        <f>Profiles!H2197*'2025 Calculations'!$C$17</f>
        <v>679.54042859533843</v>
      </c>
      <c r="I2205" s="24">
        <f t="shared" si="377"/>
        <v>3192.3569525304729</v>
      </c>
      <c r="J2205" s="49">
        <f>Profiles!L2197*'2025 Calculations'!$C$8</f>
        <v>2363.8881495582873</v>
      </c>
      <c r="K2205" s="49">
        <f>Profiles!M2197*'2025 Calculations'!$C$9</f>
        <v>603.35465833660442</v>
      </c>
      <c r="L2205" s="49">
        <f t="shared" si="378"/>
        <v>225.11414463558117</v>
      </c>
      <c r="M2205" s="49">
        <f>MIN(M2204-MIN(IF(L2205&gt;0,MIN(L2205,'2025 Calculations'!$C$10)),M2204)+MIN(IF(L2205&lt;0,-L2205),'2025 Calculations'!$C$10),'2025 Calculations'!$C$13)</f>
        <v>0</v>
      </c>
      <c r="N2205" s="49">
        <f t="shared" si="379"/>
        <v>0</v>
      </c>
      <c r="O2205" s="42">
        <f t="shared" si="380"/>
        <v>0</v>
      </c>
      <c r="Q2205" s="49">
        <f t="shared" si="381"/>
        <v>225.11414463558117</v>
      </c>
      <c r="R2205" s="70">
        <f t="shared" si="382"/>
        <v>225.11414463558117</v>
      </c>
      <c r="S2205" s="70">
        <f t="shared" si="383"/>
        <v>0</v>
      </c>
      <c r="T2205" s="70">
        <f t="shared" si="384"/>
        <v>0</v>
      </c>
      <c r="U2205" s="70">
        <f t="shared" si="385"/>
        <v>0</v>
      </c>
      <c r="W2205" s="49">
        <f>MIN(MAX(W2204+MAX(MIN(SUM($R$5:$U$5)-L2205,'2025 Calculations'!$C$10),-'2025 Calculations'!$C$10),0),'2025 Calculations'!$C$13)</f>
        <v>0</v>
      </c>
      <c r="X2205" s="49">
        <f t="shared" si="376"/>
        <v>0</v>
      </c>
      <c r="Y2205" s="49">
        <f t="shared" si="386"/>
        <v>0</v>
      </c>
    </row>
    <row r="2206" spans="2:25">
      <c r="B2206" s="23">
        <v>1</v>
      </c>
      <c r="C2206" s="23">
        <v>4</v>
      </c>
      <c r="D2206" s="23">
        <v>2</v>
      </c>
      <c r="E2206" s="23">
        <v>10</v>
      </c>
      <c r="F2206" s="48">
        <f>Profiles!F2198*'2025 Calculations'!$C$17+Profiles!J2198*Assumptions!$B$25*Assumptions!$B$24/1000</f>
        <v>2208.777572625655</v>
      </c>
      <c r="G2206" s="48">
        <f>Profiles!G2198*'2025 Calculations'!$C$17</f>
        <v>369.82715273122665</v>
      </c>
      <c r="H2206" s="48">
        <f>Profiles!H2198*'2025 Calculations'!$C$17</f>
        <v>680.16387574501152</v>
      </c>
      <c r="I2206" s="24">
        <f t="shared" si="377"/>
        <v>3258.7686011018932</v>
      </c>
      <c r="J2206" s="49">
        <f>Profiles!L2198*'2025 Calculations'!$C$8</f>
        <v>2305.7597524380017</v>
      </c>
      <c r="K2206" s="49">
        <f>Profiles!M2198*'2025 Calculations'!$C$9</f>
        <v>815.42792616197926</v>
      </c>
      <c r="L2206" s="49">
        <f t="shared" si="378"/>
        <v>137.58092250191226</v>
      </c>
      <c r="M2206" s="49">
        <f>MIN(M2205-MIN(IF(L2206&gt;0,MIN(L2206,'2025 Calculations'!$C$10)),M2205)+MIN(IF(L2206&lt;0,-L2206),'2025 Calculations'!$C$10),'2025 Calculations'!$C$13)</f>
        <v>0</v>
      </c>
      <c r="N2206" s="49">
        <f t="shared" si="379"/>
        <v>0</v>
      </c>
      <c r="O2206" s="42">
        <f t="shared" si="380"/>
        <v>0</v>
      </c>
      <c r="Q2206" s="49">
        <f t="shared" si="381"/>
        <v>137.58092250191226</v>
      </c>
      <c r="R2206" s="70">
        <f t="shared" si="382"/>
        <v>137.58092250191226</v>
      </c>
      <c r="S2206" s="70">
        <f t="shared" si="383"/>
        <v>0</v>
      </c>
      <c r="T2206" s="70">
        <f t="shared" si="384"/>
        <v>0</v>
      </c>
      <c r="U2206" s="70">
        <f t="shared" si="385"/>
        <v>0</v>
      </c>
      <c r="W2206" s="49">
        <f>MIN(MAX(W2205+MAX(MIN(SUM($R$5:$U$5)-L2206,'2025 Calculations'!$C$10),-'2025 Calculations'!$C$10),0),'2025 Calculations'!$C$13)</f>
        <v>0</v>
      </c>
      <c r="X2206" s="49">
        <f t="shared" si="376"/>
        <v>0</v>
      </c>
      <c r="Y2206" s="49">
        <f t="shared" si="386"/>
        <v>0</v>
      </c>
    </row>
    <row r="2207" spans="2:25">
      <c r="B2207" s="23">
        <v>1</v>
      </c>
      <c r="C2207" s="23">
        <v>4</v>
      </c>
      <c r="D2207" s="23">
        <v>2</v>
      </c>
      <c r="E2207" s="23">
        <v>11</v>
      </c>
      <c r="F2207" s="48">
        <f>Profiles!F2199*'2025 Calculations'!$C$17+Profiles!J2199*Assumptions!$B$25*Assumptions!$B$24/1000</f>
        <v>2215.1309706655275</v>
      </c>
      <c r="G2207" s="48">
        <f>Profiles!G2199*'2025 Calculations'!$C$17</f>
        <v>369.82715273122665</v>
      </c>
      <c r="H2207" s="48">
        <f>Profiles!H2199*'2025 Calculations'!$C$17</f>
        <v>657.96894515979716</v>
      </c>
      <c r="I2207" s="24">
        <f t="shared" si="377"/>
        <v>3242.9270685565516</v>
      </c>
      <c r="J2207" s="49">
        <f>Profiles!L2199*'2025 Calculations'!$C$8</f>
        <v>2189.50295819743</v>
      </c>
      <c r="K2207" s="49">
        <f>Profiles!M2199*'2025 Calculations'!$C$9</f>
        <v>960.50080152775217</v>
      </c>
      <c r="L2207" s="49">
        <f t="shared" si="378"/>
        <v>92.923308831369468</v>
      </c>
      <c r="M2207" s="49">
        <f>MIN(M2206-MIN(IF(L2207&gt;0,MIN(L2207,'2025 Calculations'!$C$10)),M2206)+MIN(IF(L2207&lt;0,-L2207),'2025 Calculations'!$C$10),'2025 Calculations'!$C$13)</f>
        <v>0</v>
      </c>
      <c r="N2207" s="49">
        <f t="shared" si="379"/>
        <v>0</v>
      </c>
      <c r="O2207" s="42">
        <f t="shared" si="380"/>
        <v>0</v>
      </c>
      <c r="Q2207" s="49">
        <f t="shared" si="381"/>
        <v>92.923308831369468</v>
      </c>
      <c r="R2207" s="70">
        <f t="shared" si="382"/>
        <v>92.923308831369468</v>
      </c>
      <c r="S2207" s="70">
        <f t="shared" si="383"/>
        <v>0</v>
      </c>
      <c r="T2207" s="70">
        <f t="shared" si="384"/>
        <v>0</v>
      </c>
      <c r="U2207" s="70">
        <f t="shared" si="385"/>
        <v>0</v>
      </c>
      <c r="W2207" s="49">
        <f>MIN(MAX(W2206+MAX(MIN(SUM($R$5:$U$5)-L2207,'2025 Calculations'!$C$10),-'2025 Calculations'!$C$10),0),'2025 Calculations'!$C$13)</f>
        <v>0</v>
      </c>
      <c r="X2207" s="49">
        <f t="shared" si="376"/>
        <v>0</v>
      </c>
      <c r="Y2207" s="49">
        <f t="shared" si="386"/>
        <v>0</v>
      </c>
    </row>
    <row r="2208" spans="2:25">
      <c r="B2208" s="23">
        <v>1</v>
      </c>
      <c r="C2208" s="23">
        <v>4</v>
      </c>
      <c r="D2208" s="23">
        <v>2</v>
      </c>
      <c r="E2208" s="23">
        <v>12</v>
      </c>
      <c r="F2208" s="48">
        <f>Profiles!F2200*'2025 Calculations'!$C$17+Profiles!J2200*Assumptions!$B$25*Assumptions!$B$24/1000</f>
        <v>2179.9368791324923</v>
      </c>
      <c r="G2208" s="48">
        <f>Profiles!G2200*'2025 Calculations'!$C$17</f>
        <v>369.82715273122665</v>
      </c>
      <c r="H2208" s="48">
        <f>Profiles!H2200*'2025 Calculations'!$C$17</f>
        <v>650.74734900941769</v>
      </c>
      <c r="I2208" s="24">
        <f t="shared" si="377"/>
        <v>3200.5113808731367</v>
      </c>
      <c r="J2208" s="49">
        <f>Profiles!L2200*'2025 Calculations'!$C$8</f>
        <v>2247.631355317716</v>
      </c>
      <c r="K2208" s="49">
        <f>Profiles!M2200*'2025 Calculations'!$C$9</f>
        <v>987.73402671235078</v>
      </c>
      <c r="L2208" s="49">
        <f t="shared" si="378"/>
        <v>-34.854001156930167</v>
      </c>
      <c r="M2208" s="49">
        <f>MIN(M2207-MIN(IF(L2208&gt;0,MIN(L2208,'2025 Calculations'!$C$10)),M2207)+MIN(IF(L2208&lt;0,-L2208),'2025 Calculations'!$C$10),'2025 Calculations'!$C$13)</f>
        <v>0</v>
      </c>
      <c r="N2208" s="49">
        <f t="shared" si="379"/>
        <v>0</v>
      </c>
      <c r="O2208" s="42">
        <f t="shared" si="380"/>
        <v>34.854001156930167</v>
      </c>
      <c r="Q2208" s="49">
        <f t="shared" si="381"/>
        <v>0</v>
      </c>
      <c r="R2208" s="70">
        <f t="shared" si="382"/>
        <v>0</v>
      </c>
      <c r="S2208" s="70">
        <f t="shared" si="383"/>
        <v>0</v>
      </c>
      <c r="T2208" s="70">
        <f t="shared" si="384"/>
        <v>0</v>
      </c>
      <c r="U2208" s="70">
        <f t="shared" si="385"/>
        <v>0</v>
      </c>
      <c r="W2208" s="49">
        <f>MIN(MAX(W2207+MAX(MIN(SUM($R$5:$U$5)-L2208,'2025 Calculations'!$C$10),-'2025 Calculations'!$C$10),0),'2025 Calculations'!$C$13)</f>
        <v>0</v>
      </c>
      <c r="X2208" s="49">
        <f t="shared" si="376"/>
        <v>0</v>
      </c>
      <c r="Y2208" s="49">
        <f t="shared" si="386"/>
        <v>0</v>
      </c>
    </row>
    <row r="2209" spans="2:25">
      <c r="B2209" s="23">
        <v>1</v>
      </c>
      <c r="C2209" s="23">
        <v>4</v>
      </c>
      <c r="D2209" s="23">
        <v>2</v>
      </c>
      <c r="E2209" s="23">
        <v>13</v>
      </c>
      <c r="F2209" s="48">
        <f>Profiles!F2201*'2025 Calculations'!$C$17+Profiles!J2201*Assumptions!$B$25*Assumptions!$B$24/1000</f>
        <v>2118.950966540498</v>
      </c>
      <c r="G2209" s="48">
        <f>Profiles!G2201*'2025 Calculations'!$C$17</f>
        <v>369.82715273122665</v>
      </c>
      <c r="H2209" s="48">
        <f>Profiles!H2201*'2025 Calculations'!$C$17</f>
        <v>648.30445405559658</v>
      </c>
      <c r="I2209" s="24">
        <f t="shared" si="377"/>
        <v>3137.0825733273214</v>
      </c>
      <c r="J2209" s="49">
        <f>Profiles!L2201*'2025 Calculations'!$C$8</f>
        <v>2292.8423308557158</v>
      </c>
      <c r="K2209" s="49">
        <f>Profiles!M2201*'2025 Calculations'!$C$9</f>
        <v>974.09953028679217</v>
      </c>
      <c r="L2209" s="49">
        <f t="shared" si="378"/>
        <v>-129.85928781518658</v>
      </c>
      <c r="M2209" s="49">
        <f>MIN(M2208-MIN(IF(L2209&gt;0,MIN(L2209,'2025 Calculations'!$C$10)),M2208)+MIN(IF(L2209&lt;0,-L2209),'2025 Calculations'!$C$10),'2025 Calculations'!$C$13)</f>
        <v>0</v>
      </c>
      <c r="N2209" s="49">
        <f t="shared" si="379"/>
        <v>0</v>
      </c>
      <c r="O2209" s="42">
        <f t="shared" si="380"/>
        <v>129.85928781518658</v>
      </c>
      <c r="Q2209" s="49">
        <f t="shared" si="381"/>
        <v>0</v>
      </c>
      <c r="R2209" s="70">
        <f t="shared" si="382"/>
        <v>0</v>
      </c>
      <c r="S2209" s="70">
        <f t="shared" si="383"/>
        <v>0</v>
      </c>
      <c r="T2209" s="70">
        <f t="shared" si="384"/>
        <v>0</v>
      </c>
      <c r="U2209" s="70">
        <f t="shared" si="385"/>
        <v>0</v>
      </c>
      <c r="W2209" s="49">
        <f>MIN(MAX(W2208+MAX(MIN(SUM($R$5:$U$5)-L2209,'2025 Calculations'!$C$10),-'2025 Calculations'!$C$10),0),'2025 Calculations'!$C$13)</f>
        <v>0</v>
      </c>
      <c r="X2209" s="49">
        <f t="shared" si="376"/>
        <v>0</v>
      </c>
      <c r="Y2209" s="49">
        <f t="shared" si="386"/>
        <v>0</v>
      </c>
    </row>
    <row r="2210" spans="2:25">
      <c r="B2210" s="23">
        <v>1</v>
      </c>
      <c r="C2210" s="23">
        <v>4</v>
      </c>
      <c r="D2210" s="23">
        <v>2</v>
      </c>
      <c r="E2210" s="23">
        <v>14</v>
      </c>
      <c r="F2210" s="48">
        <f>Profiles!F2202*'2025 Calculations'!$C$17+Profiles!J2202*Assumptions!$B$25*Assumptions!$B$24/1000</f>
        <v>2122.0954541880592</v>
      </c>
      <c r="G2210" s="48">
        <f>Profiles!G2202*'2025 Calculations'!$C$17</f>
        <v>369.82715273122665</v>
      </c>
      <c r="H2210" s="48">
        <f>Profiles!H2202*'2025 Calculations'!$C$17</f>
        <v>645.3367183890407</v>
      </c>
      <c r="I2210" s="24">
        <f t="shared" si="377"/>
        <v>3137.2593253083269</v>
      </c>
      <c r="J2210" s="49">
        <f>Profiles!L2202*'2025 Calculations'!$C$8</f>
        <v>2338.053306393716</v>
      </c>
      <c r="K2210" s="49">
        <f>Profiles!M2202*'2025 Calculations'!$C$9</f>
        <v>955.64144179181483</v>
      </c>
      <c r="L2210" s="49">
        <f t="shared" si="378"/>
        <v>-156.43542287720391</v>
      </c>
      <c r="M2210" s="49">
        <f>MIN(M2209-MIN(IF(L2210&gt;0,MIN(L2210,'2025 Calculations'!$C$10)),M2209)+MIN(IF(L2210&lt;0,-L2210),'2025 Calculations'!$C$10),'2025 Calculations'!$C$13)</f>
        <v>0</v>
      </c>
      <c r="N2210" s="49">
        <f t="shared" si="379"/>
        <v>0</v>
      </c>
      <c r="O2210" s="42">
        <f t="shared" si="380"/>
        <v>156.43542287720391</v>
      </c>
      <c r="Q2210" s="49">
        <f t="shared" si="381"/>
        <v>0</v>
      </c>
      <c r="R2210" s="70">
        <f t="shared" si="382"/>
        <v>0</v>
      </c>
      <c r="S2210" s="70">
        <f t="shared" si="383"/>
        <v>0</v>
      </c>
      <c r="T2210" s="70">
        <f t="shared" si="384"/>
        <v>0</v>
      </c>
      <c r="U2210" s="70">
        <f t="shared" si="385"/>
        <v>0</v>
      </c>
      <c r="W2210" s="49">
        <f>MIN(MAX(W2209+MAX(MIN(SUM($R$5:$U$5)-L2210,'2025 Calculations'!$C$10),-'2025 Calculations'!$C$10),0),'2025 Calculations'!$C$13)</f>
        <v>0</v>
      </c>
      <c r="X2210" s="49">
        <f t="shared" si="376"/>
        <v>0</v>
      </c>
      <c r="Y2210" s="49">
        <f t="shared" si="386"/>
        <v>0</v>
      </c>
    </row>
    <row r="2211" spans="2:25">
      <c r="B2211" s="23">
        <v>1</v>
      </c>
      <c r="C2211" s="23">
        <v>4</v>
      </c>
      <c r="D2211" s="23">
        <v>2</v>
      </c>
      <c r="E2211" s="23">
        <v>15</v>
      </c>
      <c r="F2211" s="48">
        <f>Profiles!F2203*'2025 Calculations'!$C$17+Profiles!J2203*Assumptions!$B$25*Assumptions!$B$24/1000</f>
        <v>2202.7276353639268</v>
      </c>
      <c r="G2211" s="48">
        <f>Profiles!G2203*'2025 Calculations'!$C$17</f>
        <v>369.82715273122665</v>
      </c>
      <c r="H2211" s="48">
        <f>Profiles!H2203*'2025 Calculations'!$C$17</f>
        <v>644.29127810064335</v>
      </c>
      <c r="I2211" s="24">
        <f t="shared" si="377"/>
        <v>3216.846066195797</v>
      </c>
      <c r="J2211" s="49">
        <f>Profiles!L2203*'2025 Calculations'!$C$8</f>
        <v>2396.1817035140016</v>
      </c>
      <c r="K2211" s="49">
        <f>Profiles!M2203*'2025 Calculations'!$C$9</f>
        <v>835.03984354730301</v>
      </c>
      <c r="L2211" s="49">
        <f t="shared" si="378"/>
        <v>-14.375480865507598</v>
      </c>
      <c r="M2211" s="49">
        <f>MIN(M2210-MIN(IF(L2211&gt;0,MIN(L2211,'2025 Calculations'!$C$10)),M2210)+MIN(IF(L2211&lt;0,-L2211),'2025 Calculations'!$C$10),'2025 Calculations'!$C$13)</f>
        <v>0</v>
      </c>
      <c r="N2211" s="49">
        <f t="shared" si="379"/>
        <v>0</v>
      </c>
      <c r="O2211" s="42">
        <f t="shared" si="380"/>
        <v>14.375480865507598</v>
      </c>
      <c r="Q2211" s="49">
        <f t="shared" si="381"/>
        <v>0</v>
      </c>
      <c r="R2211" s="70">
        <f t="shared" si="382"/>
        <v>0</v>
      </c>
      <c r="S2211" s="70">
        <f t="shared" si="383"/>
        <v>0</v>
      </c>
      <c r="T2211" s="70">
        <f t="shared" si="384"/>
        <v>0</v>
      </c>
      <c r="U2211" s="70">
        <f t="shared" si="385"/>
        <v>0</v>
      </c>
      <c r="W2211" s="49">
        <f>MIN(MAX(W2210+MAX(MIN(SUM($R$5:$U$5)-L2211,'2025 Calculations'!$C$10),-'2025 Calculations'!$C$10),0),'2025 Calculations'!$C$13)</f>
        <v>0</v>
      </c>
      <c r="X2211" s="49">
        <f t="shared" si="376"/>
        <v>0</v>
      </c>
      <c r="Y2211" s="49">
        <f t="shared" si="386"/>
        <v>0</v>
      </c>
    </row>
    <row r="2212" spans="2:25">
      <c r="B2212" s="23">
        <v>1</v>
      </c>
      <c r="C2212" s="23">
        <v>4</v>
      </c>
      <c r="D2212" s="23">
        <v>2</v>
      </c>
      <c r="E2212" s="23">
        <v>16</v>
      </c>
      <c r="F2212" s="48">
        <f>Profiles!F2204*'2025 Calculations'!$C$17+Profiles!J2204*Assumptions!$B$25*Assumptions!$B$24/1000</f>
        <v>2474.4449542711118</v>
      </c>
      <c r="G2212" s="48">
        <f>Profiles!G2204*'2025 Calculations'!$C$17</f>
        <v>369.82715273122665</v>
      </c>
      <c r="H2212" s="48">
        <f>Profiles!H2204*'2025 Calculations'!$C$17</f>
        <v>645.57210149657033</v>
      </c>
      <c r="I2212" s="24">
        <f t="shared" si="377"/>
        <v>3489.8442084989088</v>
      </c>
      <c r="J2212" s="49">
        <f>Profiles!L2204*'2025 Calculations'!$C$8</f>
        <v>2396.1817035140016</v>
      </c>
      <c r="K2212" s="49">
        <f>Profiles!M2204*'2025 Calculations'!$C$9</f>
        <v>639.83303180597215</v>
      </c>
      <c r="L2212" s="49">
        <f t="shared" si="378"/>
        <v>453.82947317893502</v>
      </c>
      <c r="M2212" s="49">
        <f>MIN(M2211-MIN(IF(L2212&gt;0,MIN(L2212,'2025 Calculations'!$C$10)),M2211)+MIN(IF(L2212&lt;0,-L2212),'2025 Calculations'!$C$10),'2025 Calculations'!$C$13)</f>
        <v>0</v>
      </c>
      <c r="N2212" s="49">
        <f t="shared" si="379"/>
        <v>0</v>
      </c>
      <c r="O2212" s="42">
        <f t="shared" si="380"/>
        <v>0</v>
      </c>
      <c r="Q2212" s="49">
        <f t="shared" si="381"/>
        <v>453.82947317893502</v>
      </c>
      <c r="R2212" s="70">
        <f t="shared" si="382"/>
        <v>453.82947317893502</v>
      </c>
      <c r="S2212" s="70">
        <f t="shared" si="383"/>
        <v>0</v>
      </c>
      <c r="T2212" s="70">
        <f t="shared" si="384"/>
        <v>0</v>
      </c>
      <c r="U2212" s="70">
        <f t="shared" si="385"/>
        <v>0</v>
      </c>
      <c r="W2212" s="49">
        <f>MIN(MAX(W2211+MAX(MIN(SUM($R$5:$U$5)-L2212,'2025 Calculations'!$C$10),-'2025 Calculations'!$C$10),0),'2025 Calculations'!$C$13)</f>
        <v>0</v>
      </c>
      <c r="X2212" s="49">
        <f t="shared" si="376"/>
        <v>0</v>
      </c>
      <c r="Y2212" s="49">
        <f t="shared" si="386"/>
        <v>0</v>
      </c>
    </row>
    <row r="2213" spans="2:25">
      <c r="B2213" s="23">
        <v>1</v>
      </c>
      <c r="C2213" s="23">
        <v>4</v>
      </c>
      <c r="D2213" s="23">
        <v>2</v>
      </c>
      <c r="E2213" s="23">
        <v>17</v>
      </c>
      <c r="F2213" s="48">
        <f>Profiles!F2205*'2025 Calculations'!$C$17+Profiles!J2205*Assumptions!$B$25*Assumptions!$B$24/1000</f>
        <v>2934.3971005521157</v>
      </c>
      <c r="G2213" s="48">
        <f>Profiles!G2205*'2025 Calculations'!$C$17</f>
        <v>369.82715273122665</v>
      </c>
      <c r="H2213" s="48">
        <f>Profiles!H2205*'2025 Calculations'!$C$17</f>
        <v>648.44653214752896</v>
      </c>
      <c r="I2213" s="24">
        <f t="shared" si="377"/>
        <v>3952.6707854308715</v>
      </c>
      <c r="J2213" s="49">
        <f>Profiles!L2205*'2025 Calculations'!$C$8</f>
        <v>2396.1817035140016</v>
      </c>
      <c r="K2213" s="49">
        <f>Profiles!M2205*'2025 Calculations'!$C$9</f>
        <v>381.5036823309465</v>
      </c>
      <c r="L2213" s="49">
        <f t="shared" si="378"/>
        <v>1174.9853995859235</v>
      </c>
      <c r="M2213" s="49">
        <f>MIN(M2212-MIN(IF(L2213&gt;0,MIN(L2213,'2025 Calculations'!$C$10)),M2212)+MIN(IF(L2213&lt;0,-L2213),'2025 Calculations'!$C$10),'2025 Calculations'!$C$13)</f>
        <v>0</v>
      </c>
      <c r="N2213" s="49">
        <f t="shared" si="379"/>
        <v>0</v>
      </c>
      <c r="O2213" s="42">
        <f t="shared" si="380"/>
        <v>0</v>
      </c>
      <c r="Q2213" s="49">
        <f t="shared" si="381"/>
        <v>1174.9853995859235</v>
      </c>
      <c r="R2213" s="70">
        <f t="shared" si="382"/>
        <v>1174.9853995859235</v>
      </c>
      <c r="S2213" s="70">
        <f t="shared" si="383"/>
        <v>0</v>
      </c>
      <c r="T2213" s="70">
        <f t="shared" si="384"/>
        <v>0</v>
      </c>
      <c r="U2213" s="70">
        <f t="shared" si="385"/>
        <v>0</v>
      </c>
      <c r="W2213" s="49">
        <f>MIN(MAX(W2212+MAX(MIN(SUM($R$5:$U$5)-L2213,'2025 Calculations'!$C$10),-'2025 Calculations'!$C$10),0),'2025 Calculations'!$C$13)</f>
        <v>0</v>
      </c>
      <c r="X2213" s="49">
        <f t="shared" si="376"/>
        <v>0</v>
      </c>
      <c r="Y2213" s="49">
        <f t="shared" si="386"/>
        <v>0</v>
      </c>
    </row>
    <row r="2214" spans="2:25">
      <c r="B2214" s="23">
        <v>1</v>
      </c>
      <c r="C2214" s="23">
        <v>4</v>
      </c>
      <c r="D2214" s="23">
        <v>2</v>
      </c>
      <c r="E2214" s="23">
        <v>18</v>
      </c>
      <c r="F2214" s="48">
        <f>Profiles!F2206*'2025 Calculations'!$C$17+Profiles!J2206*Assumptions!$B$25*Assumptions!$B$24/1000</f>
        <v>3135.9097105732294</v>
      </c>
      <c r="G2214" s="48">
        <f>Profiles!G2206*'2025 Calculations'!$C$17</f>
        <v>369.82715273122665</v>
      </c>
      <c r="H2214" s="48">
        <f>Profiles!H2206*'2025 Calculations'!$C$17</f>
        <v>657.73674290507199</v>
      </c>
      <c r="I2214" s="24">
        <f t="shared" si="377"/>
        <v>4163.473606209528</v>
      </c>
      <c r="J2214" s="49">
        <f>Profiles!L2206*'2025 Calculations'!$C$8</f>
        <v>2396.1817035140016</v>
      </c>
      <c r="K2214" s="49">
        <f>Profiles!M2206*'2025 Calculations'!$C$9</f>
        <v>114.18850111373422</v>
      </c>
      <c r="L2214" s="49">
        <f t="shared" si="378"/>
        <v>1653.1034015817922</v>
      </c>
      <c r="M2214" s="49">
        <f>MIN(M2213-MIN(IF(L2214&gt;0,MIN(L2214,'2025 Calculations'!$C$10)),M2213)+MIN(IF(L2214&lt;0,-L2214),'2025 Calculations'!$C$10),'2025 Calculations'!$C$13)</f>
        <v>0</v>
      </c>
      <c r="N2214" s="49">
        <f t="shared" si="379"/>
        <v>0</v>
      </c>
      <c r="O2214" s="42">
        <f t="shared" si="380"/>
        <v>0</v>
      </c>
      <c r="Q2214" s="49">
        <f t="shared" si="381"/>
        <v>1653.1034015817922</v>
      </c>
      <c r="R2214" s="70">
        <f t="shared" si="382"/>
        <v>1653.1034015817922</v>
      </c>
      <c r="S2214" s="70">
        <f t="shared" si="383"/>
        <v>0</v>
      </c>
      <c r="T2214" s="70">
        <f t="shared" si="384"/>
        <v>0</v>
      </c>
      <c r="U2214" s="70">
        <f t="shared" si="385"/>
        <v>0</v>
      </c>
      <c r="W2214" s="49">
        <f>MIN(MAX(W2213+MAX(MIN(SUM($R$5:$U$5)-L2214,'2025 Calculations'!$C$10),-'2025 Calculations'!$C$10),0),'2025 Calculations'!$C$13)</f>
        <v>0</v>
      </c>
      <c r="X2214" s="49">
        <f t="shared" si="376"/>
        <v>0</v>
      </c>
      <c r="Y2214" s="49">
        <f t="shared" si="386"/>
        <v>0</v>
      </c>
    </row>
    <row r="2215" spans="2:25">
      <c r="B2215" s="23">
        <v>1</v>
      </c>
      <c r="C2215" s="23">
        <v>4</v>
      </c>
      <c r="D2215" s="23">
        <v>2</v>
      </c>
      <c r="E2215" s="23">
        <v>19</v>
      </c>
      <c r="F2215" s="48">
        <f>Profiles!F2207*'2025 Calculations'!$C$17+Profiles!J2207*Assumptions!$B$25*Assumptions!$B$24/1000</f>
        <v>3466.4547868089767</v>
      </c>
      <c r="G2215" s="48">
        <f>Profiles!G2207*'2025 Calculations'!$C$17</f>
        <v>369.82715273122665</v>
      </c>
      <c r="H2215" s="48">
        <f>Profiles!H2207*'2025 Calculations'!$C$17</f>
        <v>667.40441486207692</v>
      </c>
      <c r="I2215" s="24">
        <f t="shared" si="377"/>
        <v>4503.6863544022799</v>
      </c>
      <c r="J2215" s="49">
        <f>Profiles!L2207*'2025 Calculations'!$C$8</f>
        <v>2389.7229927228591</v>
      </c>
      <c r="K2215" s="49">
        <f>Profiles!M2207*'2025 Calculations'!$C$9</f>
        <v>2.2775354592376043</v>
      </c>
      <c r="L2215" s="49">
        <f t="shared" si="378"/>
        <v>2111.6858262201831</v>
      </c>
      <c r="M2215" s="49">
        <f>MIN(M2214-MIN(IF(L2215&gt;0,MIN(L2215,'2025 Calculations'!$C$10)),M2214)+MIN(IF(L2215&lt;0,-L2215),'2025 Calculations'!$C$10),'2025 Calculations'!$C$13)</f>
        <v>0</v>
      </c>
      <c r="N2215" s="49">
        <f t="shared" si="379"/>
        <v>0</v>
      </c>
      <c r="O2215" s="42">
        <f t="shared" si="380"/>
        <v>0</v>
      </c>
      <c r="Q2215" s="49">
        <f t="shared" si="381"/>
        <v>2111.6858262201831</v>
      </c>
      <c r="R2215" s="70">
        <f t="shared" si="382"/>
        <v>2111.6858262201831</v>
      </c>
      <c r="S2215" s="70">
        <f t="shared" si="383"/>
        <v>0</v>
      </c>
      <c r="T2215" s="70">
        <f t="shared" si="384"/>
        <v>0</v>
      </c>
      <c r="U2215" s="70">
        <f t="shared" si="385"/>
        <v>0</v>
      </c>
      <c r="W2215" s="49">
        <f>MIN(MAX(W2214+MAX(MIN(SUM($R$5:$U$5)-L2215,'2025 Calculations'!$C$10),-'2025 Calculations'!$C$10),0),'2025 Calculations'!$C$13)</f>
        <v>0</v>
      </c>
      <c r="X2215" s="49">
        <f t="shared" si="376"/>
        <v>0</v>
      </c>
      <c r="Y2215" s="49">
        <f t="shared" si="386"/>
        <v>0</v>
      </c>
    </row>
    <row r="2216" spans="2:25">
      <c r="B2216" s="23">
        <v>1</v>
      </c>
      <c r="C2216" s="23">
        <v>4</v>
      </c>
      <c r="D2216" s="23">
        <v>2</v>
      </c>
      <c r="E2216" s="23">
        <v>20</v>
      </c>
      <c r="F2216" s="48">
        <f>Profiles!F2208*'2025 Calculations'!$C$17+Profiles!J2208*Assumptions!$B$25*Assumptions!$B$24/1000</f>
        <v>4020.9884879796587</v>
      </c>
      <c r="G2216" s="48">
        <f>Profiles!G2208*'2025 Calculations'!$C$17</f>
        <v>369.82715273122665</v>
      </c>
      <c r="H2216" s="48">
        <f>Profiles!H2208*'2025 Calculations'!$C$17</f>
        <v>674.65357840342836</v>
      </c>
      <c r="I2216" s="24">
        <f t="shared" si="377"/>
        <v>5065.469219114314</v>
      </c>
      <c r="J2216" s="49">
        <f>Profiles!L2208*'2025 Calculations'!$C$8</f>
        <v>2389.7229927228591</v>
      </c>
      <c r="K2216" s="49">
        <f>Profiles!M2208*'2025 Calculations'!$C$9</f>
        <v>0</v>
      </c>
      <c r="L2216" s="49">
        <f t="shared" si="378"/>
        <v>2675.7462263914549</v>
      </c>
      <c r="M2216" s="49">
        <f>MIN(M2215-MIN(IF(L2216&gt;0,MIN(L2216,'2025 Calculations'!$C$10)),M2215)+MIN(IF(L2216&lt;0,-L2216),'2025 Calculations'!$C$10),'2025 Calculations'!$C$13)</f>
        <v>0</v>
      </c>
      <c r="N2216" s="49">
        <f t="shared" si="379"/>
        <v>0</v>
      </c>
      <c r="O2216" s="42">
        <f t="shared" si="380"/>
        <v>0</v>
      </c>
      <c r="Q2216" s="49">
        <f t="shared" si="381"/>
        <v>2675.7462263914549</v>
      </c>
      <c r="R2216" s="70">
        <f t="shared" si="382"/>
        <v>2500</v>
      </c>
      <c r="S2216" s="70">
        <f t="shared" si="383"/>
        <v>0</v>
      </c>
      <c r="T2216" s="70">
        <f t="shared" si="384"/>
        <v>175.74622639145491</v>
      </c>
      <c r="U2216" s="70">
        <f t="shared" si="385"/>
        <v>0</v>
      </c>
      <c r="W2216" s="49">
        <f>MIN(MAX(W2215+MAX(MIN(SUM($R$5:$U$5)-L2216,'2025 Calculations'!$C$10),-'2025 Calculations'!$C$10),0),'2025 Calculations'!$C$13)</f>
        <v>0</v>
      </c>
      <c r="X2216" s="49">
        <f t="shared" si="376"/>
        <v>0</v>
      </c>
      <c r="Y2216" s="49">
        <f t="shared" si="386"/>
        <v>0</v>
      </c>
    </row>
    <row r="2217" spans="2:25">
      <c r="B2217" s="23">
        <v>1</v>
      </c>
      <c r="C2217" s="23">
        <v>4</v>
      </c>
      <c r="D2217" s="23">
        <v>2</v>
      </c>
      <c r="E2217" s="23">
        <v>21</v>
      </c>
      <c r="F2217" s="48">
        <f>Profiles!F2209*'2025 Calculations'!$C$17+Profiles!J2209*Assumptions!$B$25*Assumptions!$B$24/1000</f>
        <v>4482.6882870037407</v>
      </c>
      <c r="G2217" s="48">
        <f>Profiles!G2209*'2025 Calculations'!$C$17</f>
        <v>369.82715273122665</v>
      </c>
      <c r="H2217" s="48">
        <f>Profiles!H2209*'2025 Calculations'!$C$17</f>
        <v>685.83109515828096</v>
      </c>
      <c r="I2217" s="24">
        <f t="shared" si="377"/>
        <v>5538.3465348932477</v>
      </c>
      <c r="J2217" s="49">
        <f>Profiles!L2209*'2025 Calculations'!$C$8</f>
        <v>2318.6771740202871</v>
      </c>
      <c r="K2217" s="49">
        <f>Profiles!M2209*'2025 Calculations'!$C$9</f>
        <v>0</v>
      </c>
      <c r="L2217" s="49">
        <f t="shared" si="378"/>
        <v>3219.6693608729606</v>
      </c>
      <c r="M2217" s="49">
        <f>MIN(M2216-MIN(IF(L2217&gt;0,MIN(L2217,'2025 Calculations'!$C$10)),M2216)+MIN(IF(L2217&lt;0,-L2217),'2025 Calculations'!$C$10),'2025 Calculations'!$C$13)</f>
        <v>0</v>
      </c>
      <c r="N2217" s="49">
        <f t="shared" si="379"/>
        <v>0</v>
      </c>
      <c r="O2217" s="42">
        <f t="shared" si="380"/>
        <v>0</v>
      </c>
      <c r="Q2217" s="49">
        <f t="shared" si="381"/>
        <v>3219.6693608729606</v>
      </c>
      <c r="R2217" s="70">
        <f t="shared" si="382"/>
        <v>2500</v>
      </c>
      <c r="S2217" s="70">
        <f t="shared" si="383"/>
        <v>0</v>
      </c>
      <c r="T2217" s="70">
        <f t="shared" si="384"/>
        <v>719.66936087296062</v>
      </c>
      <c r="U2217" s="70">
        <f t="shared" si="385"/>
        <v>0</v>
      </c>
      <c r="W2217" s="49">
        <f>MIN(MAX(W2216+MAX(MIN(SUM($R$5:$U$5)-L2217,'2025 Calculations'!$C$10),-'2025 Calculations'!$C$10),0),'2025 Calculations'!$C$13)</f>
        <v>0</v>
      </c>
      <c r="X2217" s="49">
        <f t="shared" si="376"/>
        <v>0</v>
      </c>
      <c r="Y2217" s="49">
        <f t="shared" si="386"/>
        <v>0</v>
      </c>
    </row>
    <row r="2218" spans="2:25">
      <c r="B2218" s="23">
        <v>1</v>
      </c>
      <c r="C2218" s="23">
        <v>4</v>
      </c>
      <c r="D2218" s="23">
        <v>2</v>
      </c>
      <c r="E2218" s="23">
        <v>22</v>
      </c>
      <c r="F2218" s="48">
        <f>Profiles!F2210*'2025 Calculations'!$C$17+Profiles!J2210*Assumptions!$B$25*Assumptions!$B$24/1000</f>
        <v>3846.2249537957218</v>
      </c>
      <c r="G2218" s="48">
        <f>Profiles!G2210*'2025 Calculations'!$C$17</f>
        <v>375.02254564516875</v>
      </c>
      <c r="H2218" s="48">
        <f>Profiles!H2210*'2025 Calculations'!$C$17</f>
        <v>687.79792247570197</v>
      </c>
      <c r="I2218" s="24">
        <f t="shared" si="377"/>
        <v>4909.0454219165922</v>
      </c>
      <c r="J2218" s="49">
        <f>Profiles!L2210*'2025 Calculations'!$C$8</f>
        <v>2111.9984287037159</v>
      </c>
      <c r="K2218" s="49">
        <f>Profiles!M2210*'2025 Calculations'!$C$9</f>
        <v>0</v>
      </c>
      <c r="L2218" s="49">
        <f t="shared" si="378"/>
        <v>2797.0469932128763</v>
      </c>
      <c r="M2218" s="49">
        <f>MIN(M2217-MIN(IF(L2218&gt;0,MIN(L2218,'2025 Calculations'!$C$10)),M2217)+MIN(IF(L2218&lt;0,-L2218),'2025 Calculations'!$C$10),'2025 Calculations'!$C$13)</f>
        <v>0</v>
      </c>
      <c r="N2218" s="49">
        <f t="shared" si="379"/>
        <v>0</v>
      </c>
      <c r="O2218" s="42">
        <f t="shared" si="380"/>
        <v>0</v>
      </c>
      <c r="Q2218" s="49">
        <f t="shared" si="381"/>
        <v>2797.0469932128763</v>
      </c>
      <c r="R2218" s="70">
        <f t="shared" si="382"/>
        <v>2500</v>
      </c>
      <c r="S2218" s="70">
        <f t="shared" si="383"/>
        <v>0</v>
      </c>
      <c r="T2218" s="70">
        <f t="shared" si="384"/>
        <v>297.04699321287626</v>
      </c>
      <c r="U2218" s="70">
        <f t="shared" si="385"/>
        <v>0</v>
      </c>
      <c r="W2218" s="49">
        <f>MIN(MAX(W2217+MAX(MIN(SUM($R$5:$U$5)-L2218,'2025 Calculations'!$C$10),-'2025 Calculations'!$C$10),0),'2025 Calculations'!$C$13)</f>
        <v>0</v>
      </c>
      <c r="X2218" s="49">
        <f t="shared" si="376"/>
        <v>0</v>
      </c>
      <c r="Y2218" s="49">
        <f t="shared" si="386"/>
        <v>0</v>
      </c>
    </row>
    <row r="2219" spans="2:25">
      <c r="B2219" s="23">
        <v>1</v>
      </c>
      <c r="C2219" s="23">
        <v>4</v>
      </c>
      <c r="D2219" s="23">
        <v>2</v>
      </c>
      <c r="E2219" s="23">
        <v>23</v>
      </c>
      <c r="F2219" s="48">
        <f>Profiles!F2211*'2025 Calculations'!$C$17+Profiles!J2211*Assumptions!$B$25*Assumptions!$B$24/1000</f>
        <v>3091.2939835021575</v>
      </c>
      <c r="G2219" s="48">
        <f>Profiles!G2211*'2025 Calculations'!$C$17</f>
        <v>377.77928474236251</v>
      </c>
      <c r="H2219" s="48">
        <f>Profiles!H2211*'2025 Calculations'!$C$17</f>
        <v>696.32684912871207</v>
      </c>
      <c r="I2219" s="24">
        <f t="shared" si="377"/>
        <v>4165.4001173732322</v>
      </c>
      <c r="J2219" s="49">
        <f>Profiles!L2211*'2025 Calculations'!$C$8</f>
        <v>1840.7325754757157</v>
      </c>
      <c r="K2219" s="49">
        <f>Profiles!M2211*'2025 Calculations'!$C$9</f>
        <v>0</v>
      </c>
      <c r="L2219" s="49">
        <f t="shared" si="378"/>
        <v>2324.6675418975165</v>
      </c>
      <c r="M2219" s="49">
        <f>MIN(M2218-MIN(IF(L2219&gt;0,MIN(L2219,'2025 Calculations'!$C$10)),M2218)+MIN(IF(L2219&lt;0,-L2219),'2025 Calculations'!$C$10),'2025 Calculations'!$C$13)</f>
        <v>0</v>
      </c>
      <c r="N2219" s="49">
        <f t="shared" si="379"/>
        <v>0</v>
      </c>
      <c r="O2219" s="42">
        <f t="shared" si="380"/>
        <v>0</v>
      </c>
      <c r="Q2219" s="49">
        <f t="shared" si="381"/>
        <v>2324.6675418975165</v>
      </c>
      <c r="R2219" s="70">
        <f t="shared" si="382"/>
        <v>2324.6675418975165</v>
      </c>
      <c r="S2219" s="70">
        <f t="shared" si="383"/>
        <v>0</v>
      </c>
      <c r="T2219" s="70">
        <f t="shared" si="384"/>
        <v>0</v>
      </c>
      <c r="U2219" s="70">
        <f t="shared" si="385"/>
        <v>0</v>
      </c>
      <c r="W2219" s="49">
        <f>MIN(MAX(W2218+MAX(MIN(SUM($R$5:$U$5)-L2219,'2025 Calculations'!$C$10),-'2025 Calculations'!$C$10),0),'2025 Calculations'!$C$13)</f>
        <v>0</v>
      </c>
      <c r="X2219" s="49">
        <f t="shared" si="376"/>
        <v>0</v>
      </c>
      <c r="Y2219" s="49">
        <f t="shared" si="386"/>
        <v>0</v>
      </c>
    </row>
    <row r="2220" spans="2:25">
      <c r="B2220" s="23">
        <v>1</v>
      </c>
      <c r="C2220" s="23">
        <v>4</v>
      </c>
      <c r="D2220" s="23">
        <v>2</v>
      </c>
      <c r="E2220" s="23">
        <v>24</v>
      </c>
      <c r="F2220" s="48">
        <f>Profiles!F2212*'2025 Calculations'!$C$17+Profiles!J2212*Assumptions!$B$25*Assumptions!$B$24/1000</f>
        <v>2316.800733985614</v>
      </c>
      <c r="G2220" s="48">
        <f>Profiles!G2212*'2025 Calculations'!$C$17</f>
        <v>376.08282991332015</v>
      </c>
      <c r="H2220" s="48">
        <f>Profiles!H2212*'2025 Calculations'!$C$17</f>
        <v>695.31109679982319</v>
      </c>
      <c r="I2220" s="24">
        <f t="shared" si="377"/>
        <v>3388.1946606987572</v>
      </c>
      <c r="J2220" s="49">
        <f>Profiles!L2212*'2025 Calculations'!$C$8</f>
        <v>1640.5125409502868</v>
      </c>
      <c r="K2220" s="49">
        <f>Profiles!M2212*'2025 Calculations'!$C$9</f>
        <v>0</v>
      </c>
      <c r="L2220" s="49">
        <f t="shared" si="378"/>
        <v>1747.6821197484703</v>
      </c>
      <c r="M2220" s="49">
        <f>MIN(M2219-MIN(IF(L2220&gt;0,MIN(L2220,'2025 Calculations'!$C$10)),M2219)+MIN(IF(L2220&lt;0,-L2220),'2025 Calculations'!$C$10),'2025 Calculations'!$C$13)</f>
        <v>0</v>
      </c>
      <c r="N2220" s="49">
        <f t="shared" si="379"/>
        <v>0</v>
      </c>
      <c r="O2220" s="42">
        <f t="shared" si="380"/>
        <v>0</v>
      </c>
      <c r="Q2220" s="49">
        <f t="shared" si="381"/>
        <v>1747.6821197484703</v>
      </c>
      <c r="R2220" s="70">
        <f t="shared" si="382"/>
        <v>1747.6821197484703</v>
      </c>
      <c r="S2220" s="70">
        <f t="shared" si="383"/>
        <v>0</v>
      </c>
      <c r="T2220" s="70">
        <f t="shared" si="384"/>
        <v>0</v>
      </c>
      <c r="U2220" s="70">
        <f t="shared" si="385"/>
        <v>0</v>
      </c>
      <c r="W2220" s="49">
        <f>MIN(MAX(W2219+MAX(MIN(SUM($R$5:$U$5)-L2220,'2025 Calculations'!$C$10),-'2025 Calculations'!$C$10),0),'2025 Calculations'!$C$13)</f>
        <v>0</v>
      </c>
      <c r="X2220" s="49">
        <f t="shared" si="376"/>
        <v>0</v>
      </c>
      <c r="Y2220" s="49">
        <f t="shared" si="386"/>
        <v>0</v>
      </c>
    </row>
    <row r="2221" spans="2:25">
      <c r="B2221" s="23">
        <v>1</v>
      </c>
      <c r="C2221" s="23">
        <v>4</v>
      </c>
      <c r="D2221" s="23">
        <v>3</v>
      </c>
      <c r="E2221" s="23">
        <v>1</v>
      </c>
      <c r="F2221" s="48">
        <f>Profiles!F2213*'2025 Calculations'!$C$17+Profiles!J2213*Assumptions!$B$25*Assumptions!$B$24/1000</f>
        <v>2012.6466656107605</v>
      </c>
      <c r="G2221" s="48">
        <f>Profiles!G2213*'2025 Calculations'!$C$17</f>
        <v>482.42934200891085</v>
      </c>
      <c r="H2221" s="48">
        <f>Profiles!H2213*'2025 Calculations'!$C$17</f>
        <v>703.49649134995241</v>
      </c>
      <c r="I2221" s="24">
        <f t="shared" si="377"/>
        <v>3198.5724989696237</v>
      </c>
      <c r="J2221" s="49">
        <f>Profiles!L2213*'2025 Calculations'!$C$8</f>
        <v>1201.3202071525723</v>
      </c>
      <c r="K2221" s="49">
        <f>Profiles!M2213*'2025 Calculations'!$C$9</f>
        <v>0</v>
      </c>
      <c r="L2221" s="49">
        <f t="shared" si="378"/>
        <v>1997.2522918170514</v>
      </c>
      <c r="M2221" s="49">
        <f>MIN(M2220-MIN(IF(L2221&gt;0,MIN(L2221,'2025 Calculations'!$C$10)),M2220)+MIN(IF(L2221&lt;0,-L2221),'2025 Calculations'!$C$10),'2025 Calculations'!$C$13)</f>
        <v>0</v>
      </c>
      <c r="N2221" s="49">
        <f t="shared" si="379"/>
        <v>0</v>
      </c>
      <c r="O2221" s="42">
        <f t="shared" si="380"/>
        <v>0</v>
      </c>
      <c r="Q2221" s="49">
        <f t="shared" si="381"/>
        <v>1997.2522918170514</v>
      </c>
      <c r="R2221" s="70">
        <f t="shared" si="382"/>
        <v>1997.2522918170514</v>
      </c>
      <c r="S2221" s="70">
        <f t="shared" si="383"/>
        <v>0</v>
      </c>
      <c r="T2221" s="70">
        <f t="shared" si="384"/>
        <v>0</v>
      </c>
      <c r="U2221" s="70">
        <f t="shared" si="385"/>
        <v>0</v>
      </c>
      <c r="W2221" s="49">
        <f>MIN(MAX(W2220+MAX(MIN(SUM($R$5:$U$5)-L2221,'2025 Calculations'!$C$10),-'2025 Calculations'!$C$10),0),'2025 Calculations'!$C$13)</f>
        <v>0</v>
      </c>
      <c r="X2221" s="49">
        <f t="shared" si="376"/>
        <v>0</v>
      </c>
      <c r="Y2221" s="49">
        <f t="shared" si="386"/>
        <v>0</v>
      </c>
    </row>
    <row r="2222" spans="2:25">
      <c r="B2222" s="23">
        <v>1</v>
      </c>
      <c r="C2222" s="23">
        <v>4</v>
      </c>
      <c r="D2222" s="23">
        <v>3</v>
      </c>
      <c r="E2222" s="23">
        <v>2</v>
      </c>
      <c r="F2222" s="48">
        <f>Profiles!F2214*'2025 Calculations'!$C$17+Profiles!J2214*Assumptions!$B$25*Assumptions!$B$24/1000</f>
        <v>1830.0697221431703</v>
      </c>
      <c r="G2222" s="48">
        <f>Profiles!G2214*'2025 Calculations'!$C$17</f>
        <v>480.94494403349881</v>
      </c>
      <c r="H2222" s="48">
        <f>Profiles!H2214*'2025 Calculations'!$C$17</f>
        <v>700.46725919584367</v>
      </c>
      <c r="I2222" s="24">
        <f t="shared" si="377"/>
        <v>3011.4819253725132</v>
      </c>
      <c r="J2222" s="49">
        <f>Profiles!L2214*'2025 Calculations'!$C$8</f>
        <v>826.71498126628626</v>
      </c>
      <c r="K2222" s="49">
        <f>Profiles!M2214*'2025 Calculations'!$C$9</f>
        <v>0</v>
      </c>
      <c r="L2222" s="49">
        <f t="shared" si="378"/>
        <v>2184.7669441062271</v>
      </c>
      <c r="M2222" s="49">
        <f>MIN(M2221-MIN(IF(L2222&gt;0,MIN(L2222,'2025 Calculations'!$C$10)),M2221)+MIN(IF(L2222&lt;0,-L2222),'2025 Calculations'!$C$10),'2025 Calculations'!$C$13)</f>
        <v>0</v>
      </c>
      <c r="N2222" s="49">
        <f t="shared" si="379"/>
        <v>0</v>
      </c>
      <c r="O2222" s="42">
        <f t="shared" si="380"/>
        <v>0</v>
      </c>
      <c r="Q2222" s="49">
        <f t="shared" si="381"/>
        <v>2184.7669441062271</v>
      </c>
      <c r="R2222" s="70">
        <f t="shared" si="382"/>
        <v>2184.7669441062271</v>
      </c>
      <c r="S2222" s="70">
        <f t="shared" si="383"/>
        <v>0</v>
      </c>
      <c r="T2222" s="70">
        <f t="shared" si="384"/>
        <v>0</v>
      </c>
      <c r="U2222" s="70">
        <f t="shared" si="385"/>
        <v>0</v>
      </c>
      <c r="W2222" s="49">
        <f>MIN(MAX(W2221+MAX(MIN(SUM($R$5:$U$5)-L2222,'2025 Calculations'!$C$10),-'2025 Calculations'!$C$10),0),'2025 Calculations'!$C$13)</f>
        <v>0</v>
      </c>
      <c r="X2222" s="49">
        <f t="shared" si="376"/>
        <v>0</v>
      </c>
      <c r="Y2222" s="49">
        <f t="shared" si="386"/>
        <v>0</v>
      </c>
    </row>
    <row r="2223" spans="2:25">
      <c r="B2223" s="23">
        <v>1</v>
      </c>
      <c r="C2223" s="23">
        <v>4</v>
      </c>
      <c r="D2223" s="23">
        <v>3</v>
      </c>
      <c r="E2223" s="23">
        <v>3</v>
      </c>
      <c r="F2223" s="48">
        <f>Profiles!F2215*'2025 Calculations'!$C$17+Profiles!J2215*Assumptions!$B$25*Assumptions!$B$24/1000</f>
        <v>1614.8306526059469</v>
      </c>
      <c r="G2223" s="48">
        <f>Profiles!G2215*'2025 Calculations'!$C$17</f>
        <v>481.05097246031391</v>
      </c>
      <c r="H2223" s="48">
        <f>Profiles!H2215*'2025 Calculations'!$C$17</f>
        <v>709.26231720015983</v>
      </c>
      <c r="I2223" s="24">
        <f t="shared" si="377"/>
        <v>2805.1439422664207</v>
      </c>
      <c r="J2223" s="49">
        <f>Profiles!L2215*'2025 Calculations'!$C$8</f>
        <v>807.33884889285764</v>
      </c>
      <c r="K2223" s="49">
        <f>Profiles!M2215*'2025 Calculations'!$C$9</f>
        <v>0</v>
      </c>
      <c r="L2223" s="49">
        <f t="shared" si="378"/>
        <v>1997.8050933735631</v>
      </c>
      <c r="M2223" s="49">
        <f>MIN(M2222-MIN(IF(L2223&gt;0,MIN(L2223,'2025 Calculations'!$C$10)),M2222)+MIN(IF(L2223&lt;0,-L2223),'2025 Calculations'!$C$10),'2025 Calculations'!$C$13)</f>
        <v>0</v>
      </c>
      <c r="N2223" s="49">
        <f t="shared" si="379"/>
        <v>0</v>
      </c>
      <c r="O2223" s="42">
        <f t="shared" si="380"/>
        <v>0</v>
      </c>
      <c r="Q2223" s="49">
        <f t="shared" si="381"/>
        <v>1997.8050933735631</v>
      </c>
      <c r="R2223" s="70">
        <f t="shared" si="382"/>
        <v>1997.8050933735631</v>
      </c>
      <c r="S2223" s="70">
        <f t="shared" si="383"/>
        <v>0</v>
      </c>
      <c r="T2223" s="70">
        <f t="shared" si="384"/>
        <v>0</v>
      </c>
      <c r="U2223" s="70">
        <f t="shared" si="385"/>
        <v>0</v>
      </c>
      <c r="W2223" s="49">
        <f>MIN(MAX(W2222+MAX(MIN(SUM($R$5:$U$5)-L2223,'2025 Calculations'!$C$10),-'2025 Calculations'!$C$10),0),'2025 Calculations'!$C$13)</f>
        <v>0</v>
      </c>
      <c r="X2223" s="49">
        <f t="shared" si="376"/>
        <v>0</v>
      </c>
      <c r="Y2223" s="49">
        <f t="shared" si="386"/>
        <v>0</v>
      </c>
    </row>
    <row r="2224" spans="2:25">
      <c r="B2224" s="23">
        <v>1</v>
      </c>
      <c r="C2224" s="23">
        <v>4</v>
      </c>
      <c r="D2224" s="23">
        <v>3</v>
      </c>
      <c r="E2224" s="23">
        <v>4</v>
      </c>
      <c r="F2224" s="48">
        <f>Profiles!F2216*'2025 Calculations'!$C$17+Profiles!J2216*Assumptions!$B$25*Assumptions!$B$24/1000</f>
        <v>1446.5928560917978</v>
      </c>
      <c r="G2224" s="48">
        <f>Profiles!G2216*'2025 Calculations'!$C$17</f>
        <v>479.77863133853225</v>
      </c>
      <c r="H2224" s="48">
        <f>Profiles!H2216*'2025 Calculations'!$C$17</f>
        <v>706.21506021349273</v>
      </c>
      <c r="I2224" s="24">
        <f t="shared" si="377"/>
        <v>2632.586547643823</v>
      </c>
      <c r="J2224" s="49">
        <f>Profiles!L2216*'2025 Calculations'!$C$8</f>
        <v>600.66010357628613</v>
      </c>
      <c r="K2224" s="49">
        <f>Profiles!M2216*'2025 Calculations'!$C$9</f>
        <v>0</v>
      </c>
      <c r="L2224" s="49">
        <f t="shared" si="378"/>
        <v>2031.926444067537</v>
      </c>
      <c r="M2224" s="49">
        <f>MIN(M2223-MIN(IF(L2224&gt;0,MIN(L2224,'2025 Calculations'!$C$10)),M2223)+MIN(IF(L2224&lt;0,-L2224),'2025 Calculations'!$C$10),'2025 Calculations'!$C$13)</f>
        <v>0</v>
      </c>
      <c r="N2224" s="49">
        <f t="shared" si="379"/>
        <v>0</v>
      </c>
      <c r="O2224" s="42">
        <f t="shared" si="380"/>
        <v>0</v>
      </c>
      <c r="Q2224" s="49">
        <f t="shared" si="381"/>
        <v>2031.926444067537</v>
      </c>
      <c r="R2224" s="70">
        <f t="shared" si="382"/>
        <v>2031.926444067537</v>
      </c>
      <c r="S2224" s="70">
        <f t="shared" si="383"/>
        <v>0</v>
      </c>
      <c r="T2224" s="70">
        <f t="shared" si="384"/>
        <v>0</v>
      </c>
      <c r="U2224" s="70">
        <f t="shared" si="385"/>
        <v>0</v>
      </c>
      <c r="W2224" s="49">
        <f>MIN(MAX(W2223+MAX(MIN(SUM($R$5:$U$5)-L2224,'2025 Calculations'!$C$10),-'2025 Calculations'!$C$10),0),'2025 Calculations'!$C$13)</f>
        <v>0</v>
      </c>
      <c r="X2224" s="49">
        <f t="shared" si="376"/>
        <v>0</v>
      </c>
      <c r="Y2224" s="49">
        <f t="shared" si="386"/>
        <v>0</v>
      </c>
    </row>
    <row r="2225" spans="2:25">
      <c r="B2225" s="23">
        <v>1</v>
      </c>
      <c r="C2225" s="23">
        <v>4</v>
      </c>
      <c r="D2225" s="23">
        <v>3</v>
      </c>
      <c r="E2225" s="23">
        <v>5</v>
      </c>
      <c r="F2225" s="48">
        <f>Profiles!F2217*'2025 Calculations'!$C$17+Profiles!J2217*Assumptions!$B$25*Assumptions!$B$24/1000</f>
        <v>1461.9134491484224</v>
      </c>
      <c r="G2225" s="48">
        <f>Profiles!G2217*'2025 Calculations'!$C$17</f>
        <v>532.47475946565942</v>
      </c>
      <c r="H2225" s="48">
        <f>Profiles!H2217*'2025 Calculations'!$C$17</f>
        <v>715.08115726377514</v>
      </c>
      <c r="I2225" s="24">
        <f t="shared" si="377"/>
        <v>2709.4693658778569</v>
      </c>
      <c r="J2225" s="49">
        <f>Profiles!L2217*'2025 Calculations'!$C$8</f>
        <v>458.5684661711432</v>
      </c>
      <c r="K2225" s="49">
        <f>Profiles!M2217*'2025 Calculations'!$C$9</f>
        <v>0</v>
      </c>
      <c r="L2225" s="49">
        <f t="shared" si="378"/>
        <v>2250.900899706714</v>
      </c>
      <c r="M2225" s="49">
        <f>MIN(M2224-MIN(IF(L2225&gt;0,MIN(L2225,'2025 Calculations'!$C$10)),M2224)+MIN(IF(L2225&lt;0,-L2225),'2025 Calculations'!$C$10),'2025 Calculations'!$C$13)</f>
        <v>0</v>
      </c>
      <c r="N2225" s="49">
        <f t="shared" si="379"/>
        <v>0</v>
      </c>
      <c r="O2225" s="42">
        <f t="shared" si="380"/>
        <v>0</v>
      </c>
      <c r="Q2225" s="49">
        <f t="shared" si="381"/>
        <v>2250.900899706714</v>
      </c>
      <c r="R2225" s="70">
        <f t="shared" si="382"/>
        <v>2250.900899706714</v>
      </c>
      <c r="S2225" s="70">
        <f t="shared" si="383"/>
        <v>0</v>
      </c>
      <c r="T2225" s="70">
        <f t="shared" si="384"/>
        <v>0</v>
      </c>
      <c r="U2225" s="70">
        <f t="shared" si="385"/>
        <v>0</v>
      </c>
      <c r="W2225" s="49">
        <f>MIN(MAX(W2224+MAX(MIN(SUM($R$5:$U$5)-L2225,'2025 Calculations'!$C$10),-'2025 Calculations'!$C$10),0),'2025 Calculations'!$C$13)</f>
        <v>0</v>
      </c>
      <c r="X2225" s="49">
        <f t="shared" si="376"/>
        <v>0</v>
      </c>
      <c r="Y2225" s="49">
        <f t="shared" si="386"/>
        <v>0</v>
      </c>
    </row>
    <row r="2226" spans="2:25">
      <c r="B2226" s="23">
        <v>1</v>
      </c>
      <c r="C2226" s="23">
        <v>4</v>
      </c>
      <c r="D2226" s="23">
        <v>3</v>
      </c>
      <c r="E2226" s="23">
        <v>6</v>
      </c>
      <c r="F2226" s="48">
        <f>Profiles!F2218*'2025 Calculations'!$C$17+Profiles!J2218*Assumptions!$B$25*Assumptions!$B$24/1000</f>
        <v>1826.1351240523752</v>
      </c>
      <c r="G2226" s="48">
        <f>Profiles!G2218*'2025 Calculations'!$C$17</f>
        <v>964.64662716419127</v>
      </c>
      <c r="H2226" s="48">
        <f>Profiles!H2218*'2025 Calculations'!$C$17</f>
        <v>864.03413239076394</v>
      </c>
      <c r="I2226" s="24">
        <f t="shared" si="377"/>
        <v>3654.8158836073308</v>
      </c>
      <c r="J2226" s="49">
        <f>Profiles!L2218*'2025 Calculations'!$C$8</f>
        <v>355.22909351285745</v>
      </c>
      <c r="K2226" s="49">
        <f>Profiles!M2218*'2025 Calculations'!$C$9</f>
        <v>3.7412602831901039E-3</v>
      </c>
      <c r="L2226" s="49">
        <f t="shared" si="378"/>
        <v>3299.5830488341899</v>
      </c>
      <c r="M2226" s="49">
        <f>MIN(M2225-MIN(IF(L2226&gt;0,MIN(L2226,'2025 Calculations'!$C$10)),M2225)+MIN(IF(L2226&lt;0,-L2226),'2025 Calculations'!$C$10),'2025 Calculations'!$C$13)</f>
        <v>0</v>
      </c>
      <c r="N2226" s="49">
        <f t="shared" si="379"/>
        <v>0</v>
      </c>
      <c r="O2226" s="42">
        <f t="shared" si="380"/>
        <v>0</v>
      </c>
      <c r="Q2226" s="49">
        <f t="shared" si="381"/>
        <v>3299.5830488341899</v>
      </c>
      <c r="R2226" s="70">
        <f t="shared" si="382"/>
        <v>2500</v>
      </c>
      <c r="S2226" s="70">
        <f t="shared" si="383"/>
        <v>0</v>
      </c>
      <c r="T2226" s="70">
        <f t="shared" si="384"/>
        <v>799.58304883418987</v>
      </c>
      <c r="U2226" s="70">
        <f t="shared" si="385"/>
        <v>0</v>
      </c>
      <c r="W2226" s="49">
        <f>MIN(MAX(W2225+MAX(MIN(SUM($R$5:$U$5)-L2226,'2025 Calculations'!$C$10),-'2025 Calculations'!$C$10),0),'2025 Calculations'!$C$13)</f>
        <v>0</v>
      </c>
      <c r="X2226" s="49">
        <f t="shared" si="376"/>
        <v>0</v>
      </c>
      <c r="Y2226" s="49">
        <f t="shared" si="386"/>
        <v>0</v>
      </c>
    </row>
    <row r="2227" spans="2:25">
      <c r="B2227" s="23">
        <v>1</v>
      </c>
      <c r="C2227" s="23">
        <v>4</v>
      </c>
      <c r="D2227" s="23">
        <v>3</v>
      </c>
      <c r="E2227" s="23">
        <v>7</v>
      </c>
      <c r="F2227" s="48">
        <f>Profiles!F2219*'2025 Calculations'!$C$17+Profiles!J2219*Assumptions!$B$25*Assumptions!$B$24/1000</f>
        <v>2281.190709014671</v>
      </c>
      <c r="G2227" s="48">
        <f>Profiles!G2219*'2025 Calculations'!$C$17</f>
        <v>739.7603338892684</v>
      </c>
      <c r="H2227" s="48">
        <f>Profiles!H2219*'2025 Calculations'!$C$17</f>
        <v>1021.0855587578932</v>
      </c>
      <c r="I2227" s="24">
        <f t="shared" si="377"/>
        <v>4042.0366016618323</v>
      </c>
      <c r="J2227" s="49">
        <f>Profiles!L2219*'2025 Calculations'!$C$8</f>
        <v>77.504529493714344</v>
      </c>
      <c r="K2227" s="49">
        <f>Profiles!M2219*'2025 Calculations'!$C$9</f>
        <v>78.509157927462525</v>
      </c>
      <c r="L2227" s="49">
        <f t="shared" si="378"/>
        <v>3886.0229142406552</v>
      </c>
      <c r="M2227" s="49">
        <f>MIN(M2226-MIN(IF(L2227&gt;0,MIN(L2227,'2025 Calculations'!$C$10)),M2226)+MIN(IF(L2227&lt;0,-L2227),'2025 Calculations'!$C$10),'2025 Calculations'!$C$13)</f>
        <v>0</v>
      </c>
      <c r="N2227" s="49">
        <f t="shared" si="379"/>
        <v>0</v>
      </c>
      <c r="O2227" s="42">
        <f t="shared" si="380"/>
        <v>0</v>
      </c>
      <c r="Q2227" s="49">
        <f t="shared" si="381"/>
        <v>3886.0229142406552</v>
      </c>
      <c r="R2227" s="70">
        <f t="shared" si="382"/>
        <v>2500</v>
      </c>
      <c r="S2227" s="70">
        <f t="shared" si="383"/>
        <v>0</v>
      </c>
      <c r="T2227" s="70">
        <f t="shared" si="384"/>
        <v>1386.0229142406552</v>
      </c>
      <c r="U2227" s="70">
        <f t="shared" si="385"/>
        <v>0</v>
      </c>
      <c r="W2227" s="49">
        <f>MIN(MAX(W2226+MAX(MIN(SUM($R$5:$U$5)-L2227,'2025 Calculations'!$C$10),-'2025 Calculations'!$C$10),0),'2025 Calculations'!$C$13)</f>
        <v>0</v>
      </c>
      <c r="X2227" s="49">
        <f t="shared" si="376"/>
        <v>0</v>
      </c>
      <c r="Y2227" s="49">
        <f t="shared" si="386"/>
        <v>0</v>
      </c>
    </row>
    <row r="2228" spans="2:25">
      <c r="B2228" s="23">
        <v>1</v>
      </c>
      <c r="C2228" s="23">
        <v>4</v>
      </c>
      <c r="D2228" s="23">
        <v>3</v>
      </c>
      <c r="E2228" s="23">
        <v>8</v>
      </c>
      <c r="F2228" s="48">
        <f>Profiles!F2220*'2025 Calculations'!$C$17+Profiles!J2220*Assumptions!$B$25*Assumptions!$B$24/1000</f>
        <v>2196.2446604524107</v>
      </c>
      <c r="G2228" s="48">
        <f>Profiles!G2220*'2025 Calculations'!$C$17</f>
        <v>2091.0926336482944</v>
      </c>
      <c r="H2228" s="48">
        <f>Profiles!H2220*'2025 Calculations'!$C$17</f>
        <v>1290.6076991534562</v>
      </c>
      <c r="I2228" s="24">
        <f t="shared" si="377"/>
        <v>5577.944993254162</v>
      </c>
      <c r="J2228" s="49">
        <f>Profiles!L2220*'2025 Calculations'!$C$8</f>
        <v>0</v>
      </c>
      <c r="K2228" s="49">
        <f>Profiles!M2220*'2025 Calculations'!$C$9</f>
        <v>325.69489985767223</v>
      </c>
      <c r="L2228" s="49">
        <f t="shared" si="378"/>
        <v>5252.2500933964893</v>
      </c>
      <c r="M2228" s="49">
        <f>MIN(M2227-MIN(IF(L2228&gt;0,MIN(L2228,'2025 Calculations'!$C$10)),M2227)+MIN(IF(L2228&lt;0,-L2228),'2025 Calculations'!$C$10),'2025 Calculations'!$C$13)</f>
        <v>0</v>
      </c>
      <c r="N2228" s="49">
        <f t="shared" si="379"/>
        <v>0</v>
      </c>
      <c r="O2228" s="42">
        <f t="shared" si="380"/>
        <v>0</v>
      </c>
      <c r="Q2228" s="49">
        <f t="shared" si="381"/>
        <v>5252.2500933964893</v>
      </c>
      <c r="R2228" s="70">
        <f t="shared" si="382"/>
        <v>2500</v>
      </c>
      <c r="S2228" s="70">
        <f t="shared" si="383"/>
        <v>0</v>
      </c>
      <c r="T2228" s="70">
        <f t="shared" si="384"/>
        <v>2752.2500933964893</v>
      </c>
      <c r="U2228" s="70">
        <f t="shared" si="385"/>
        <v>0</v>
      </c>
      <c r="W2228" s="49">
        <f>MIN(MAX(W2227+MAX(MIN(SUM($R$5:$U$5)-L2228,'2025 Calculations'!$C$10),-'2025 Calculations'!$C$10),0),'2025 Calculations'!$C$13)</f>
        <v>0</v>
      </c>
      <c r="X2228" s="49">
        <f t="shared" si="376"/>
        <v>0</v>
      </c>
      <c r="Y2228" s="49">
        <f t="shared" si="386"/>
        <v>0</v>
      </c>
    </row>
    <row r="2229" spans="2:25">
      <c r="B2229" s="23">
        <v>1</v>
      </c>
      <c r="C2229" s="23">
        <v>4</v>
      </c>
      <c r="D2229" s="23">
        <v>3</v>
      </c>
      <c r="E2229" s="23">
        <v>9</v>
      </c>
      <c r="F2229" s="48">
        <f>Profiles!F2221*'2025 Calculations'!$C$17+Profiles!J2221*Assumptions!$B$25*Assumptions!$B$24/1000</f>
        <v>2036.9609443887621</v>
      </c>
      <c r="G2229" s="48">
        <f>Profiles!G2221*'2025 Calculations'!$C$17</f>
        <v>2041.2592730451763</v>
      </c>
      <c r="H2229" s="48">
        <f>Profiles!H2221*'2025 Calculations'!$C$17</f>
        <v>1317.4222882950064</v>
      </c>
      <c r="I2229" s="24">
        <f t="shared" si="377"/>
        <v>5395.6425057289443</v>
      </c>
      <c r="J2229" s="49">
        <f>Profiles!L2221*'2025 Calculations'!$C$8</f>
        <v>12.917421582285723</v>
      </c>
      <c r="K2229" s="49">
        <f>Profiles!M2221*'2025 Calculations'!$C$9</f>
        <v>601.11859959281708</v>
      </c>
      <c r="L2229" s="49">
        <f t="shared" si="378"/>
        <v>4781.6064845538413</v>
      </c>
      <c r="M2229" s="49">
        <f>MIN(M2228-MIN(IF(L2229&gt;0,MIN(L2229,'2025 Calculations'!$C$10)),M2228)+MIN(IF(L2229&lt;0,-L2229),'2025 Calculations'!$C$10),'2025 Calculations'!$C$13)</f>
        <v>0</v>
      </c>
      <c r="N2229" s="49">
        <f t="shared" si="379"/>
        <v>0</v>
      </c>
      <c r="O2229" s="42">
        <f t="shared" si="380"/>
        <v>0</v>
      </c>
      <c r="Q2229" s="49">
        <f t="shared" si="381"/>
        <v>4781.6064845538413</v>
      </c>
      <c r="R2229" s="70">
        <f t="shared" si="382"/>
        <v>2500</v>
      </c>
      <c r="S2229" s="70">
        <f t="shared" si="383"/>
        <v>0</v>
      </c>
      <c r="T2229" s="70">
        <f t="shared" si="384"/>
        <v>2281.6064845538413</v>
      </c>
      <c r="U2229" s="70">
        <f t="shared" si="385"/>
        <v>0</v>
      </c>
      <c r="W2229" s="49">
        <f>MIN(MAX(W2228+MAX(MIN(SUM($R$5:$U$5)-L2229,'2025 Calculations'!$C$10),-'2025 Calculations'!$C$10),0),'2025 Calculations'!$C$13)</f>
        <v>0</v>
      </c>
      <c r="X2229" s="49">
        <f t="shared" si="376"/>
        <v>0</v>
      </c>
      <c r="Y2229" s="49">
        <f t="shared" si="386"/>
        <v>0</v>
      </c>
    </row>
    <row r="2230" spans="2:25">
      <c r="B2230" s="23">
        <v>1</v>
      </c>
      <c r="C2230" s="23">
        <v>4</v>
      </c>
      <c r="D2230" s="23">
        <v>3</v>
      </c>
      <c r="E2230" s="23">
        <v>10</v>
      </c>
      <c r="F2230" s="48">
        <f>Profiles!F2222*'2025 Calculations'!$C$17+Profiles!J2222*Assumptions!$B$25*Assumptions!$B$24/1000</f>
        <v>2083.6640289837837</v>
      </c>
      <c r="G2230" s="48">
        <f>Profiles!G2222*'2025 Calculations'!$C$17</f>
        <v>2097.242282403573</v>
      </c>
      <c r="H2230" s="48">
        <f>Profiles!H2222*'2025 Calculations'!$C$17</f>
        <v>1317.4222882950064</v>
      </c>
      <c r="I2230" s="24">
        <f t="shared" si="377"/>
        <v>5498.3285996823624</v>
      </c>
      <c r="J2230" s="49">
        <f>Profiles!L2222*'2025 Calculations'!$C$8</f>
        <v>25.834843164571446</v>
      </c>
      <c r="K2230" s="49">
        <f>Profiles!M2222*'2025 Calculations'!$C$9</f>
        <v>804.80088951289531</v>
      </c>
      <c r="L2230" s="49">
        <f t="shared" si="378"/>
        <v>4667.6928670048956</v>
      </c>
      <c r="M2230" s="49">
        <f>MIN(M2229-MIN(IF(L2230&gt;0,MIN(L2230,'2025 Calculations'!$C$10)),M2229)+MIN(IF(L2230&lt;0,-L2230),'2025 Calculations'!$C$10),'2025 Calculations'!$C$13)</f>
        <v>0</v>
      </c>
      <c r="N2230" s="49">
        <f t="shared" si="379"/>
        <v>0</v>
      </c>
      <c r="O2230" s="42">
        <f t="shared" si="380"/>
        <v>0</v>
      </c>
      <c r="Q2230" s="49">
        <f t="shared" si="381"/>
        <v>4667.6928670048956</v>
      </c>
      <c r="R2230" s="70">
        <f t="shared" si="382"/>
        <v>2500</v>
      </c>
      <c r="S2230" s="70">
        <f t="shared" si="383"/>
        <v>0</v>
      </c>
      <c r="T2230" s="70">
        <f t="shared" si="384"/>
        <v>2167.6928670048956</v>
      </c>
      <c r="U2230" s="70">
        <f t="shared" si="385"/>
        <v>0</v>
      </c>
      <c r="W2230" s="49">
        <f>MIN(MAX(W2229+MAX(MIN(SUM($R$5:$U$5)-L2230,'2025 Calculations'!$C$10),-'2025 Calculations'!$C$10),0),'2025 Calculations'!$C$13)</f>
        <v>0</v>
      </c>
      <c r="X2230" s="49">
        <f t="shared" si="376"/>
        <v>0</v>
      </c>
      <c r="Y2230" s="49">
        <f t="shared" si="386"/>
        <v>0</v>
      </c>
    </row>
    <row r="2231" spans="2:25">
      <c r="B2231" s="23">
        <v>1</v>
      </c>
      <c r="C2231" s="23">
        <v>4</v>
      </c>
      <c r="D2231" s="23">
        <v>3</v>
      </c>
      <c r="E2231" s="23">
        <v>11</v>
      </c>
      <c r="F2231" s="48">
        <f>Profiles!F2223*'2025 Calculations'!$C$17+Profiles!J2223*Assumptions!$B$25*Assumptions!$B$24/1000</f>
        <v>2070.9323101969303</v>
      </c>
      <c r="G2231" s="48">
        <f>Profiles!G2223*'2025 Calculations'!$C$17</f>
        <v>2208.5721305594752</v>
      </c>
      <c r="H2231" s="48">
        <f>Profiles!H2223*'2025 Calculations'!$C$17</f>
        <v>1317.4222882950064</v>
      </c>
      <c r="I2231" s="24">
        <f t="shared" si="377"/>
        <v>5596.9267290514117</v>
      </c>
      <c r="J2231" s="49">
        <f>Profiles!L2223*'2025 Calculations'!$C$8</f>
        <v>32.293553955714309</v>
      </c>
      <c r="K2231" s="49">
        <f>Profiles!M2223*'2025 Calculations'!$C$9</f>
        <v>938.35613227709348</v>
      </c>
      <c r="L2231" s="49">
        <f t="shared" si="378"/>
        <v>4626.2770428186031</v>
      </c>
      <c r="M2231" s="49">
        <f>MIN(M2230-MIN(IF(L2231&gt;0,MIN(L2231,'2025 Calculations'!$C$10)),M2230)+MIN(IF(L2231&lt;0,-L2231),'2025 Calculations'!$C$10),'2025 Calculations'!$C$13)</f>
        <v>0</v>
      </c>
      <c r="N2231" s="49">
        <f t="shared" si="379"/>
        <v>0</v>
      </c>
      <c r="O2231" s="42">
        <f t="shared" si="380"/>
        <v>0</v>
      </c>
      <c r="Q2231" s="49">
        <f t="shared" si="381"/>
        <v>4626.2770428186031</v>
      </c>
      <c r="R2231" s="70">
        <f t="shared" si="382"/>
        <v>2500</v>
      </c>
      <c r="S2231" s="70">
        <f t="shared" si="383"/>
        <v>0</v>
      </c>
      <c r="T2231" s="70">
        <f t="shared" si="384"/>
        <v>2126.2770428186031</v>
      </c>
      <c r="U2231" s="70">
        <f t="shared" si="385"/>
        <v>0</v>
      </c>
      <c r="W2231" s="49">
        <f>MIN(MAX(W2230+MAX(MIN(SUM($R$5:$U$5)-L2231,'2025 Calculations'!$C$10),-'2025 Calculations'!$C$10),0),'2025 Calculations'!$C$13)</f>
        <v>0</v>
      </c>
      <c r="X2231" s="49">
        <f t="shared" si="376"/>
        <v>0</v>
      </c>
      <c r="Y2231" s="49">
        <f t="shared" si="386"/>
        <v>0</v>
      </c>
    </row>
    <row r="2232" spans="2:25">
      <c r="B2232" s="23">
        <v>1</v>
      </c>
      <c r="C2232" s="23">
        <v>4</v>
      </c>
      <c r="D2232" s="23">
        <v>3</v>
      </c>
      <c r="E2232" s="23">
        <v>12</v>
      </c>
      <c r="F2232" s="48">
        <f>Profiles!F2224*'2025 Calculations'!$C$17+Profiles!J2224*Assumptions!$B$25*Assumptions!$B$24/1000</f>
        <v>2029.3765130549862</v>
      </c>
      <c r="G2232" s="48">
        <f>Profiles!G2224*'2025 Calculations'!$C$17</f>
        <v>2182.2770807093198</v>
      </c>
      <c r="H2232" s="48">
        <f>Profiles!H2224*'2025 Calculations'!$C$17</f>
        <v>1290.6076991534562</v>
      </c>
      <c r="I2232" s="24">
        <f t="shared" si="377"/>
        <v>5502.2612929177621</v>
      </c>
      <c r="J2232" s="49">
        <f>Profiles!L2224*'2025 Calculations'!$C$8</f>
        <v>32.293553955714309</v>
      </c>
      <c r="K2232" s="49">
        <f>Profiles!M2224*'2025 Calculations'!$C$9</f>
        <v>958.27163826896503</v>
      </c>
      <c r="L2232" s="49">
        <f t="shared" si="378"/>
        <v>4511.6961006930824</v>
      </c>
      <c r="M2232" s="49">
        <f>MIN(M2231-MIN(IF(L2232&gt;0,MIN(L2232,'2025 Calculations'!$C$10)),M2231)+MIN(IF(L2232&lt;0,-L2232),'2025 Calculations'!$C$10),'2025 Calculations'!$C$13)</f>
        <v>0</v>
      </c>
      <c r="N2232" s="49">
        <f t="shared" si="379"/>
        <v>0</v>
      </c>
      <c r="O2232" s="42">
        <f t="shared" si="380"/>
        <v>0</v>
      </c>
      <c r="Q2232" s="49">
        <f t="shared" si="381"/>
        <v>4511.6961006930824</v>
      </c>
      <c r="R2232" s="70">
        <f t="shared" si="382"/>
        <v>2500</v>
      </c>
      <c r="S2232" s="70">
        <f t="shared" si="383"/>
        <v>0</v>
      </c>
      <c r="T2232" s="70">
        <f t="shared" si="384"/>
        <v>2011.6961006930824</v>
      </c>
      <c r="U2232" s="70">
        <f t="shared" si="385"/>
        <v>0</v>
      </c>
      <c r="W2232" s="49">
        <f>MIN(MAX(W2231+MAX(MIN(SUM($R$5:$U$5)-L2232,'2025 Calculations'!$C$10),-'2025 Calculations'!$C$10),0),'2025 Calculations'!$C$13)</f>
        <v>0</v>
      </c>
      <c r="X2232" s="49">
        <f t="shared" si="376"/>
        <v>0</v>
      </c>
      <c r="Y2232" s="49">
        <f t="shared" si="386"/>
        <v>0</v>
      </c>
    </row>
    <row r="2233" spans="2:25">
      <c r="B2233" s="23">
        <v>1</v>
      </c>
      <c r="C2233" s="23">
        <v>4</v>
      </c>
      <c r="D2233" s="23">
        <v>3</v>
      </c>
      <c r="E2233" s="23">
        <v>13</v>
      </c>
      <c r="F2233" s="48">
        <f>Profiles!F2225*'2025 Calculations'!$C$17+Profiles!J2225*Assumptions!$B$25*Assumptions!$B$24/1000</f>
        <v>1989.5962858260207</v>
      </c>
      <c r="G2233" s="48">
        <f>Profiles!G2225*'2025 Calculations'!$C$17</f>
        <v>2322.128575678496</v>
      </c>
      <c r="H2233" s="48">
        <f>Profiles!H2225*'2025 Calculations'!$C$17</f>
        <v>1317.4222882950064</v>
      </c>
      <c r="I2233" s="24">
        <f t="shared" si="377"/>
        <v>5629.1471497995226</v>
      </c>
      <c r="J2233" s="49">
        <f>Profiles!L2225*'2025 Calculations'!$C$8</f>
        <v>12.917421582285723</v>
      </c>
      <c r="K2233" s="49">
        <f>Profiles!M2225*'2025 Calculations'!$C$9</f>
        <v>948.79545330105907</v>
      </c>
      <c r="L2233" s="49">
        <f t="shared" si="378"/>
        <v>4667.4342749161779</v>
      </c>
      <c r="M2233" s="49">
        <f>MIN(M2232-MIN(IF(L2233&gt;0,MIN(L2233,'2025 Calculations'!$C$10)),M2232)+MIN(IF(L2233&lt;0,-L2233),'2025 Calculations'!$C$10),'2025 Calculations'!$C$13)</f>
        <v>0</v>
      </c>
      <c r="N2233" s="49">
        <f t="shared" si="379"/>
        <v>0</v>
      </c>
      <c r="O2233" s="42">
        <f t="shared" si="380"/>
        <v>0</v>
      </c>
      <c r="Q2233" s="49">
        <f t="shared" si="381"/>
        <v>4667.4342749161779</v>
      </c>
      <c r="R2233" s="70">
        <f t="shared" si="382"/>
        <v>2500</v>
      </c>
      <c r="S2233" s="70">
        <f t="shared" si="383"/>
        <v>0</v>
      </c>
      <c r="T2233" s="70">
        <f t="shared" si="384"/>
        <v>2167.4342749161779</v>
      </c>
      <c r="U2233" s="70">
        <f t="shared" si="385"/>
        <v>0</v>
      </c>
      <c r="W2233" s="49">
        <f>MIN(MAX(W2232+MAX(MIN(SUM($R$5:$U$5)-L2233,'2025 Calculations'!$C$10),-'2025 Calculations'!$C$10),0),'2025 Calculations'!$C$13)</f>
        <v>0</v>
      </c>
      <c r="X2233" s="49">
        <f t="shared" si="376"/>
        <v>0</v>
      </c>
      <c r="Y2233" s="49">
        <f t="shared" si="386"/>
        <v>0</v>
      </c>
    </row>
    <row r="2234" spans="2:25">
      <c r="B2234" s="23">
        <v>1</v>
      </c>
      <c r="C2234" s="23">
        <v>4</v>
      </c>
      <c r="D2234" s="23">
        <v>3</v>
      </c>
      <c r="E2234" s="23">
        <v>14</v>
      </c>
      <c r="F2234" s="48">
        <f>Profiles!F2226*'2025 Calculations'!$C$17+Profiles!J2226*Assumptions!$B$25*Assumptions!$B$24/1000</f>
        <v>1990.6202049372787</v>
      </c>
      <c r="G2234" s="48">
        <f>Profiles!G2226*'2025 Calculations'!$C$17</f>
        <v>2369.3112256112354</v>
      </c>
      <c r="H2234" s="48">
        <f>Profiles!H2226*'2025 Calculations'!$C$17</f>
        <v>1317.4222882950064</v>
      </c>
      <c r="I2234" s="24">
        <f t="shared" si="377"/>
        <v>5677.3537188435203</v>
      </c>
      <c r="J2234" s="49">
        <f>Profiles!L2226*'2025 Calculations'!$C$8</f>
        <v>6.4587107911428614</v>
      </c>
      <c r="K2234" s="49">
        <f>Profiles!M2226*'2025 Calculations'!$C$9</f>
        <v>819.96196840783614</v>
      </c>
      <c r="L2234" s="49">
        <f t="shared" si="378"/>
        <v>4850.9330396445412</v>
      </c>
      <c r="M2234" s="49">
        <f>MIN(M2233-MIN(IF(L2234&gt;0,MIN(L2234,'2025 Calculations'!$C$10)),M2233)+MIN(IF(L2234&lt;0,-L2234),'2025 Calculations'!$C$10),'2025 Calculations'!$C$13)</f>
        <v>0</v>
      </c>
      <c r="N2234" s="49">
        <f t="shared" si="379"/>
        <v>0</v>
      </c>
      <c r="O2234" s="42">
        <f t="shared" si="380"/>
        <v>0</v>
      </c>
      <c r="Q2234" s="49">
        <f t="shared" si="381"/>
        <v>4850.9330396445412</v>
      </c>
      <c r="R2234" s="70">
        <f t="shared" si="382"/>
        <v>2500</v>
      </c>
      <c r="S2234" s="70">
        <f t="shared" si="383"/>
        <v>0</v>
      </c>
      <c r="T2234" s="70">
        <f t="shared" si="384"/>
        <v>2350.9330396445412</v>
      </c>
      <c r="U2234" s="70">
        <f t="shared" si="385"/>
        <v>0</v>
      </c>
      <c r="W2234" s="49">
        <f>MIN(MAX(W2233+MAX(MIN(SUM($R$5:$U$5)-L2234,'2025 Calculations'!$C$10),-'2025 Calculations'!$C$10),0),'2025 Calculations'!$C$13)</f>
        <v>0</v>
      </c>
      <c r="X2234" s="49">
        <f t="shared" si="376"/>
        <v>0</v>
      </c>
      <c r="Y2234" s="49">
        <f t="shared" si="386"/>
        <v>0</v>
      </c>
    </row>
    <row r="2235" spans="2:25">
      <c r="B2235" s="23">
        <v>1</v>
      </c>
      <c r="C2235" s="23">
        <v>4</v>
      </c>
      <c r="D2235" s="23">
        <v>3</v>
      </c>
      <c r="E2235" s="23">
        <v>15</v>
      </c>
      <c r="F2235" s="48">
        <f>Profiles!F2227*'2025 Calculations'!$C$17+Profiles!J2227*Assumptions!$B$25*Assumptions!$B$24/1000</f>
        <v>2075.4935231857526</v>
      </c>
      <c r="G2235" s="48">
        <f>Profiles!G2227*'2025 Calculations'!$C$17</f>
        <v>2378.8537840245986</v>
      </c>
      <c r="H2235" s="48">
        <f>Profiles!H2227*'2025 Calculations'!$C$17</f>
        <v>1317.4222882950064</v>
      </c>
      <c r="I2235" s="24">
        <f t="shared" si="377"/>
        <v>5771.7695955053578</v>
      </c>
      <c r="J2235" s="49">
        <f>Profiles!L2227*'2025 Calculations'!$C$8</f>
        <v>0</v>
      </c>
      <c r="K2235" s="49">
        <f>Profiles!M2227*'2025 Calculations'!$C$9</f>
        <v>731.2715166486928</v>
      </c>
      <c r="L2235" s="49">
        <f t="shared" si="378"/>
        <v>5040.4980788566645</v>
      </c>
      <c r="M2235" s="49">
        <f>MIN(M2234-MIN(IF(L2235&gt;0,MIN(L2235,'2025 Calculations'!$C$10)),M2234)+MIN(IF(L2235&lt;0,-L2235),'2025 Calculations'!$C$10),'2025 Calculations'!$C$13)</f>
        <v>0</v>
      </c>
      <c r="N2235" s="49">
        <f t="shared" si="379"/>
        <v>0</v>
      </c>
      <c r="O2235" s="42">
        <f t="shared" si="380"/>
        <v>0</v>
      </c>
      <c r="Q2235" s="49">
        <f t="shared" si="381"/>
        <v>5040.4980788566645</v>
      </c>
      <c r="R2235" s="70">
        <f t="shared" si="382"/>
        <v>2500</v>
      </c>
      <c r="S2235" s="70">
        <f t="shared" si="383"/>
        <v>0</v>
      </c>
      <c r="T2235" s="70">
        <f t="shared" si="384"/>
        <v>2540.4980788566645</v>
      </c>
      <c r="U2235" s="70">
        <f t="shared" si="385"/>
        <v>0</v>
      </c>
      <c r="W2235" s="49">
        <f>MIN(MAX(W2234+MAX(MIN(SUM($R$5:$U$5)-L2235,'2025 Calculations'!$C$10),-'2025 Calculations'!$C$10),0),'2025 Calculations'!$C$13)</f>
        <v>0</v>
      </c>
      <c r="X2235" s="49">
        <f t="shared" si="376"/>
        <v>0</v>
      </c>
      <c r="Y2235" s="49">
        <f t="shared" si="386"/>
        <v>0</v>
      </c>
    </row>
    <row r="2236" spans="2:25">
      <c r="B2236" s="23">
        <v>1</v>
      </c>
      <c r="C2236" s="23">
        <v>4</v>
      </c>
      <c r="D2236" s="23">
        <v>3</v>
      </c>
      <c r="E2236" s="23">
        <v>16</v>
      </c>
      <c r="F2236" s="48">
        <f>Profiles!F2228*'2025 Calculations'!$C$17+Profiles!J2228*Assumptions!$B$25*Assumptions!$B$24/1000</f>
        <v>2359.9342533107551</v>
      </c>
      <c r="G2236" s="48">
        <f>Profiles!G2228*'2025 Calculations'!$C$17</f>
        <v>2337.3966691398768</v>
      </c>
      <c r="H2236" s="48">
        <f>Profiles!H2228*'2025 Calculations'!$C$17</f>
        <v>1317.4222882950064</v>
      </c>
      <c r="I2236" s="24">
        <f t="shared" si="377"/>
        <v>6014.7532107456382</v>
      </c>
      <c r="J2236" s="49">
        <f>Profiles!L2228*'2025 Calculations'!$C$8</f>
        <v>19.376132373428586</v>
      </c>
      <c r="K2236" s="49">
        <f>Profiles!M2228*'2025 Calculations'!$C$9</f>
        <v>559.98713239435733</v>
      </c>
      <c r="L2236" s="49">
        <f t="shared" si="378"/>
        <v>5435.3899459778522</v>
      </c>
      <c r="M2236" s="49">
        <f>MIN(M2235-MIN(IF(L2236&gt;0,MIN(L2236,'2025 Calculations'!$C$10)),M2235)+MIN(IF(L2236&lt;0,-L2236),'2025 Calculations'!$C$10),'2025 Calculations'!$C$13)</f>
        <v>0</v>
      </c>
      <c r="N2236" s="49">
        <f t="shared" si="379"/>
        <v>0</v>
      </c>
      <c r="O2236" s="42">
        <f t="shared" si="380"/>
        <v>0</v>
      </c>
      <c r="Q2236" s="49">
        <f t="shared" si="381"/>
        <v>5435.3899459778522</v>
      </c>
      <c r="R2236" s="70">
        <f t="shared" si="382"/>
        <v>2500</v>
      </c>
      <c r="S2236" s="70">
        <f t="shared" si="383"/>
        <v>0</v>
      </c>
      <c r="T2236" s="70">
        <f t="shared" si="384"/>
        <v>2935.3899459778522</v>
      </c>
      <c r="U2236" s="70">
        <f t="shared" si="385"/>
        <v>0</v>
      </c>
      <c r="W2236" s="49">
        <f>MIN(MAX(W2235+MAX(MIN(SUM($R$5:$U$5)-L2236,'2025 Calculations'!$C$10),-'2025 Calculations'!$C$10),0),'2025 Calculations'!$C$13)</f>
        <v>0</v>
      </c>
      <c r="X2236" s="49">
        <f t="shared" si="376"/>
        <v>0</v>
      </c>
      <c r="Y2236" s="49">
        <f t="shared" si="386"/>
        <v>0</v>
      </c>
    </row>
    <row r="2237" spans="2:25">
      <c r="B2237" s="23">
        <v>1</v>
      </c>
      <c r="C2237" s="23">
        <v>4</v>
      </c>
      <c r="D2237" s="23">
        <v>3</v>
      </c>
      <c r="E2237" s="23">
        <v>17</v>
      </c>
      <c r="F2237" s="48">
        <f>Profiles!F2229*'2025 Calculations'!$C$17+Profiles!J2229*Assumptions!$B$25*Assumptions!$B$24/1000</f>
        <v>2836.8509478821816</v>
      </c>
      <c r="G2237" s="48">
        <f>Profiles!G2229*'2025 Calculations'!$C$17</f>
        <v>1958.8751854098084</v>
      </c>
      <c r="H2237" s="48">
        <f>Profiles!H2229*'2025 Calculations'!$C$17</f>
        <v>647.93123399320734</v>
      </c>
      <c r="I2237" s="24">
        <f t="shared" si="377"/>
        <v>5443.6573672851973</v>
      </c>
      <c r="J2237" s="49">
        <f>Profiles!L2229*'2025 Calculations'!$C$8</f>
        <v>122.71550503171437</v>
      </c>
      <c r="K2237" s="49">
        <f>Profiles!M2229*'2025 Calculations'!$C$9</f>
        <v>351.97838900538636</v>
      </c>
      <c r="L2237" s="49">
        <f t="shared" si="378"/>
        <v>4968.9634732480972</v>
      </c>
      <c r="M2237" s="49">
        <f>MIN(M2236-MIN(IF(L2237&gt;0,MIN(L2237,'2025 Calculations'!$C$10)),M2236)+MIN(IF(L2237&lt;0,-L2237),'2025 Calculations'!$C$10),'2025 Calculations'!$C$13)</f>
        <v>0</v>
      </c>
      <c r="N2237" s="49">
        <f t="shared" si="379"/>
        <v>0</v>
      </c>
      <c r="O2237" s="42">
        <f t="shared" si="380"/>
        <v>0</v>
      </c>
      <c r="Q2237" s="49">
        <f t="shared" si="381"/>
        <v>4968.9634732480972</v>
      </c>
      <c r="R2237" s="70">
        <f t="shared" si="382"/>
        <v>2500</v>
      </c>
      <c r="S2237" s="70">
        <f t="shared" si="383"/>
        <v>0</v>
      </c>
      <c r="T2237" s="70">
        <f t="shared" si="384"/>
        <v>2468.9634732480972</v>
      </c>
      <c r="U2237" s="70">
        <f t="shared" si="385"/>
        <v>0</v>
      </c>
      <c r="W2237" s="49">
        <f>MIN(MAX(W2236+MAX(MIN(SUM($R$5:$U$5)-L2237,'2025 Calculations'!$C$10),-'2025 Calculations'!$C$10),0),'2025 Calculations'!$C$13)</f>
        <v>0</v>
      </c>
      <c r="X2237" s="49">
        <f t="shared" si="376"/>
        <v>0</v>
      </c>
      <c r="Y2237" s="49">
        <f t="shared" si="386"/>
        <v>0</v>
      </c>
    </row>
    <row r="2238" spans="2:25">
      <c r="B2238" s="23">
        <v>1</v>
      </c>
      <c r="C2238" s="23">
        <v>4</v>
      </c>
      <c r="D2238" s="23">
        <v>3</v>
      </c>
      <c r="E2238" s="23">
        <v>18</v>
      </c>
      <c r="F2238" s="48">
        <f>Profiles!F2230*'2025 Calculations'!$C$17+Profiles!J2230*Assumptions!$B$25*Assumptions!$B$24/1000</f>
        <v>3040.4841264395982</v>
      </c>
      <c r="G2238" s="48">
        <f>Profiles!G2230*'2025 Calculations'!$C$17</f>
        <v>1443.8951163686479</v>
      </c>
      <c r="H2238" s="48">
        <f>Profiles!H2230*'2025 Calculations'!$C$17</f>
        <v>636.17056089087146</v>
      </c>
      <c r="I2238" s="24">
        <f t="shared" si="377"/>
        <v>5120.5498036991175</v>
      </c>
      <c r="J2238" s="49">
        <f>Profiles!L2230*'2025 Calculations'!$C$8</f>
        <v>445.65104458885747</v>
      </c>
      <c r="K2238" s="49">
        <f>Profiles!M2230*'2025 Calculations'!$C$9</f>
        <v>105.87132599027379</v>
      </c>
      <c r="L2238" s="49">
        <f t="shared" si="378"/>
        <v>4569.0274331199871</v>
      </c>
      <c r="M2238" s="49">
        <f>MIN(M2237-MIN(IF(L2238&gt;0,MIN(L2238,'2025 Calculations'!$C$10)),M2237)+MIN(IF(L2238&lt;0,-L2238),'2025 Calculations'!$C$10),'2025 Calculations'!$C$13)</f>
        <v>0</v>
      </c>
      <c r="N2238" s="49">
        <f t="shared" si="379"/>
        <v>0</v>
      </c>
      <c r="O2238" s="42">
        <f t="shared" si="380"/>
        <v>0</v>
      </c>
      <c r="Q2238" s="49">
        <f t="shared" si="381"/>
        <v>4569.0274331199871</v>
      </c>
      <c r="R2238" s="70">
        <f t="shared" si="382"/>
        <v>2500</v>
      </c>
      <c r="S2238" s="70">
        <f t="shared" si="383"/>
        <v>0</v>
      </c>
      <c r="T2238" s="70">
        <f t="shared" si="384"/>
        <v>2069.0274331199871</v>
      </c>
      <c r="U2238" s="70">
        <f t="shared" si="385"/>
        <v>0</v>
      </c>
      <c r="W2238" s="49">
        <f>MIN(MAX(W2237+MAX(MIN(SUM($R$5:$U$5)-L2238,'2025 Calculations'!$C$10),-'2025 Calculations'!$C$10),0),'2025 Calculations'!$C$13)</f>
        <v>0</v>
      </c>
      <c r="X2238" s="49">
        <f t="shared" si="376"/>
        <v>0</v>
      </c>
      <c r="Y2238" s="49">
        <f t="shared" si="386"/>
        <v>0</v>
      </c>
    </row>
    <row r="2239" spans="2:25">
      <c r="B2239" s="23">
        <v>1</v>
      </c>
      <c r="C2239" s="23">
        <v>4</v>
      </c>
      <c r="D2239" s="23">
        <v>3</v>
      </c>
      <c r="E2239" s="23">
        <v>19</v>
      </c>
      <c r="F2239" s="48">
        <f>Profiles!F2231*'2025 Calculations'!$C$17+Profiles!J2231*Assumptions!$B$25*Assumptions!$B$24/1000</f>
        <v>3373.1497712116488</v>
      </c>
      <c r="G2239" s="48">
        <f>Profiles!G2231*'2025 Calculations'!$C$17</f>
        <v>1370.6294734393825</v>
      </c>
      <c r="H2239" s="48">
        <f>Profiles!H2231*'2025 Calculations'!$C$17</f>
        <v>658.31247726267816</v>
      </c>
      <c r="I2239" s="24">
        <f t="shared" si="377"/>
        <v>5402.0917219137091</v>
      </c>
      <c r="J2239" s="49">
        <f>Profiles!L2231*'2025 Calculations'!$C$8</f>
        <v>871.92595680428644</v>
      </c>
      <c r="K2239" s="49">
        <f>Profiles!M2231*'2025 Calculations'!$C$9</f>
        <v>2.3485199982612865</v>
      </c>
      <c r="L2239" s="49">
        <f t="shared" si="378"/>
        <v>4527.8172451111614</v>
      </c>
      <c r="M2239" s="49">
        <f>MIN(M2238-MIN(IF(L2239&gt;0,MIN(L2239,'2025 Calculations'!$C$10)),M2238)+MIN(IF(L2239&lt;0,-L2239),'2025 Calculations'!$C$10),'2025 Calculations'!$C$13)</f>
        <v>0</v>
      </c>
      <c r="N2239" s="49">
        <f t="shared" si="379"/>
        <v>0</v>
      </c>
      <c r="O2239" s="42">
        <f t="shared" si="380"/>
        <v>0</v>
      </c>
      <c r="Q2239" s="49">
        <f t="shared" si="381"/>
        <v>4527.8172451111614</v>
      </c>
      <c r="R2239" s="70">
        <f t="shared" si="382"/>
        <v>2500</v>
      </c>
      <c r="S2239" s="70">
        <f t="shared" si="383"/>
        <v>0</v>
      </c>
      <c r="T2239" s="70">
        <f t="shared" si="384"/>
        <v>2027.8172451111614</v>
      </c>
      <c r="U2239" s="70">
        <f t="shared" si="385"/>
        <v>0</v>
      </c>
      <c r="W2239" s="49">
        <f>MIN(MAX(W2238+MAX(MIN(SUM($R$5:$U$5)-L2239,'2025 Calculations'!$C$10),-'2025 Calculations'!$C$10),0),'2025 Calculations'!$C$13)</f>
        <v>0</v>
      </c>
      <c r="X2239" s="49">
        <f t="shared" si="376"/>
        <v>0</v>
      </c>
      <c r="Y2239" s="49">
        <f t="shared" si="386"/>
        <v>0</v>
      </c>
    </row>
    <row r="2240" spans="2:25">
      <c r="B2240" s="23">
        <v>1</v>
      </c>
      <c r="C2240" s="23">
        <v>4</v>
      </c>
      <c r="D2240" s="23">
        <v>3</v>
      </c>
      <c r="E2240" s="23">
        <v>20</v>
      </c>
      <c r="F2240" s="48">
        <f>Profiles!F2232*'2025 Calculations'!$C$17+Profiles!J2232*Assumptions!$B$25*Assumptions!$B$24/1000</f>
        <v>3931.9246094549371</v>
      </c>
      <c r="G2240" s="48">
        <f>Profiles!G2232*'2025 Calculations'!$C$17</f>
        <v>1008.3303390120312</v>
      </c>
      <c r="H2240" s="48">
        <f>Profiles!H2232*'2025 Calculations'!$C$17</f>
        <v>669.5366465253295</v>
      </c>
      <c r="I2240" s="24">
        <f t="shared" si="377"/>
        <v>5609.7915949922972</v>
      </c>
      <c r="J2240" s="49">
        <f>Profiles!L2232*'2025 Calculations'!$C$8</f>
        <v>787.96271651942914</v>
      </c>
      <c r="K2240" s="49">
        <f>Profiles!M2232*'2025 Calculations'!$C$9</f>
        <v>0</v>
      </c>
      <c r="L2240" s="49">
        <f t="shared" si="378"/>
        <v>4821.8288784728684</v>
      </c>
      <c r="M2240" s="49">
        <f>MIN(M2239-MIN(IF(L2240&gt;0,MIN(L2240,'2025 Calculations'!$C$10)),M2239)+MIN(IF(L2240&lt;0,-L2240),'2025 Calculations'!$C$10),'2025 Calculations'!$C$13)</f>
        <v>0</v>
      </c>
      <c r="N2240" s="49">
        <f t="shared" si="379"/>
        <v>0</v>
      </c>
      <c r="O2240" s="42">
        <f t="shared" si="380"/>
        <v>0</v>
      </c>
      <c r="Q2240" s="49">
        <f t="shared" si="381"/>
        <v>4821.8288784728684</v>
      </c>
      <c r="R2240" s="70">
        <f t="shared" si="382"/>
        <v>2500</v>
      </c>
      <c r="S2240" s="70">
        <f t="shared" si="383"/>
        <v>0</v>
      </c>
      <c r="T2240" s="70">
        <f t="shared" si="384"/>
        <v>2321.8288784728684</v>
      </c>
      <c r="U2240" s="70">
        <f t="shared" si="385"/>
        <v>0</v>
      </c>
      <c r="W2240" s="49">
        <f>MIN(MAX(W2239+MAX(MIN(SUM($R$5:$U$5)-L2240,'2025 Calculations'!$C$10),-'2025 Calculations'!$C$10),0),'2025 Calculations'!$C$13)</f>
        <v>0</v>
      </c>
      <c r="X2240" s="49">
        <f t="shared" si="376"/>
        <v>0</v>
      </c>
      <c r="Y2240" s="49">
        <f t="shared" si="386"/>
        <v>0</v>
      </c>
    </row>
    <row r="2241" spans="2:25">
      <c r="B2241" s="23">
        <v>1</v>
      </c>
      <c r="C2241" s="23">
        <v>4</v>
      </c>
      <c r="D2241" s="23">
        <v>3</v>
      </c>
      <c r="E2241" s="23">
        <v>21</v>
      </c>
      <c r="F2241" s="48">
        <f>Profiles!F2233*'2025 Calculations'!$C$17+Profiles!J2233*Assumptions!$B$25*Assumptions!$B$24/1000</f>
        <v>4395.7449770153216</v>
      </c>
      <c r="G2241" s="48">
        <f>Profiles!G2233*'2025 Calculations'!$C$17</f>
        <v>972.06861704125151</v>
      </c>
      <c r="H2241" s="48">
        <f>Profiles!H2233*'2025 Calculations'!$C$17</f>
        <v>677.25445571320392</v>
      </c>
      <c r="I2241" s="24">
        <f t="shared" si="377"/>
        <v>6045.0680497697776</v>
      </c>
      <c r="J2241" s="49">
        <f>Profiles!L2233*'2025 Calculations'!$C$8</f>
        <v>678.16463307000049</v>
      </c>
      <c r="K2241" s="49">
        <f>Profiles!M2233*'2025 Calculations'!$C$9</f>
        <v>0</v>
      </c>
      <c r="L2241" s="49">
        <f t="shared" si="378"/>
        <v>5366.9034166997772</v>
      </c>
      <c r="M2241" s="49">
        <f>MIN(M2240-MIN(IF(L2241&gt;0,MIN(L2241,'2025 Calculations'!$C$10)),M2240)+MIN(IF(L2241&lt;0,-L2241),'2025 Calculations'!$C$10),'2025 Calculations'!$C$13)</f>
        <v>0</v>
      </c>
      <c r="N2241" s="49">
        <f t="shared" si="379"/>
        <v>0</v>
      </c>
      <c r="O2241" s="42">
        <f t="shared" si="380"/>
        <v>0</v>
      </c>
      <c r="Q2241" s="49">
        <f t="shared" si="381"/>
        <v>5366.9034166997772</v>
      </c>
      <c r="R2241" s="70">
        <f t="shared" si="382"/>
        <v>2500</v>
      </c>
      <c r="S2241" s="70">
        <f t="shared" si="383"/>
        <v>0</v>
      </c>
      <c r="T2241" s="70">
        <f t="shared" si="384"/>
        <v>2866.9034166997772</v>
      </c>
      <c r="U2241" s="70">
        <f t="shared" si="385"/>
        <v>0</v>
      </c>
      <c r="W2241" s="49">
        <f>MIN(MAX(W2240+MAX(MIN(SUM($R$5:$U$5)-L2241,'2025 Calculations'!$C$10),-'2025 Calculations'!$C$10),0),'2025 Calculations'!$C$13)</f>
        <v>0</v>
      </c>
      <c r="X2241" s="49">
        <f t="shared" si="376"/>
        <v>0</v>
      </c>
      <c r="Y2241" s="49">
        <f t="shared" si="386"/>
        <v>0</v>
      </c>
    </row>
    <row r="2242" spans="2:25">
      <c r="B2242" s="23">
        <v>1</v>
      </c>
      <c r="C2242" s="23">
        <v>4</v>
      </c>
      <c r="D2242" s="23">
        <v>3</v>
      </c>
      <c r="E2242" s="23">
        <v>22</v>
      </c>
      <c r="F2242" s="48">
        <f>Profiles!F2234*'2025 Calculations'!$C$17+Profiles!J2234*Assumptions!$B$25*Assumptions!$B$24/1000</f>
        <v>3776.2461920977253</v>
      </c>
      <c r="G2242" s="48">
        <f>Profiles!G2234*'2025 Calculations'!$C$17</f>
        <v>528.44567924668388</v>
      </c>
      <c r="H2242" s="48">
        <f>Profiles!H2234*'2025 Calculations'!$C$17</f>
        <v>686.46726571917179</v>
      </c>
      <c r="I2242" s="24">
        <f t="shared" si="377"/>
        <v>4991.1591370635815</v>
      </c>
      <c r="J2242" s="49">
        <f>Profiles!L2234*'2025 Calculations'!$C$8</f>
        <v>387.52264746857173</v>
      </c>
      <c r="K2242" s="49">
        <f>Profiles!M2234*'2025 Calculations'!$C$9</f>
        <v>0</v>
      </c>
      <c r="L2242" s="49">
        <f t="shared" si="378"/>
        <v>4603.6364895950101</v>
      </c>
      <c r="M2242" s="49">
        <f>MIN(M2241-MIN(IF(L2242&gt;0,MIN(L2242,'2025 Calculations'!$C$10)),M2241)+MIN(IF(L2242&lt;0,-L2242),'2025 Calculations'!$C$10),'2025 Calculations'!$C$13)</f>
        <v>0</v>
      </c>
      <c r="N2242" s="49">
        <f t="shared" si="379"/>
        <v>0</v>
      </c>
      <c r="O2242" s="42">
        <f t="shared" si="380"/>
        <v>0</v>
      </c>
      <c r="Q2242" s="49">
        <f t="shared" si="381"/>
        <v>4603.6364895950101</v>
      </c>
      <c r="R2242" s="70">
        <f t="shared" si="382"/>
        <v>2500</v>
      </c>
      <c r="S2242" s="70">
        <f t="shared" si="383"/>
        <v>0</v>
      </c>
      <c r="T2242" s="70">
        <f t="shared" si="384"/>
        <v>2103.6364895950101</v>
      </c>
      <c r="U2242" s="70">
        <f t="shared" si="385"/>
        <v>0</v>
      </c>
      <c r="W2242" s="49">
        <f>MIN(MAX(W2241+MAX(MIN(SUM($R$5:$U$5)-L2242,'2025 Calculations'!$C$10),-'2025 Calculations'!$C$10),0),'2025 Calculations'!$C$13)</f>
        <v>0</v>
      </c>
      <c r="X2242" s="49">
        <f t="shared" si="376"/>
        <v>0</v>
      </c>
      <c r="Y2242" s="49">
        <f t="shared" si="386"/>
        <v>0</v>
      </c>
    </row>
    <row r="2243" spans="2:25">
      <c r="B2243" s="23">
        <v>1</v>
      </c>
      <c r="C2243" s="23">
        <v>4</v>
      </c>
      <c r="D2243" s="23">
        <v>3</v>
      </c>
      <c r="E2243" s="23">
        <v>23</v>
      </c>
      <c r="F2243" s="48">
        <f>Profiles!F2235*'2025 Calculations'!$C$17+Profiles!J2235*Assumptions!$B$25*Assumptions!$B$24/1000</f>
        <v>3048.8826127760994</v>
      </c>
      <c r="G2243" s="48">
        <f>Profiles!G2235*'2025 Calculations'!$C$17</f>
        <v>475.53749426592645</v>
      </c>
      <c r="H2243" s="48">
        <f>Profiles!H2235*'2025 Calculations'!$C$17</f>
        <v>688.15841912687335</v>
      </c>
      <c r="I2243" s="24">
        <f t="shared" si="377"/>
        <v>4212.5785261688989</v>
      </c>
      <c r="J2243" s="49">
        <f>Profiles!L2235*'2025 Calculations'!$C$8</f>
        <v>109.79808344942865</v>
      </c>
      <c r="K2243" s="49">
        <f>Profiles!M2235*'2025 Calculations'!$C$9</f>
        <v>0</v>
      </c>
      <c r="L2243" s="49">
        <f t="shared" si="378"/>
        <v>4102.7804427194706</v>
      </c>
      <c r="M2243" s="49">
        <f>MIN(M2242-MIN(IF(L2243&gt;0,MIN(L2243,'2025 Calculations'!$C$10)),M2242)+MIN(IF(L2243&lt;0,-L2243),'2025 Calculations'!$C$10),'2025 Calculations'!$C$13)</f>
        <v>0</v>
      </c>
      <c r="N2243" s="49">
        <f t="shared" si="379"/>
        <v>0</v>
      </c>
      <c r="O2243" s="42">
        <f t="shared" si="380"/>
        <v>0</v>
      </c>
      <c r="Q2243" s="49">
        <f t="shared" si="381"/>
        <v>4102.7804427194706</v>
      </c>
      <c r="R2243" s="70">
        <f t="shared" si="382"/>
        <v>2500</v>
      </c>
      <c r="S2243" s="70">
        <f t="shared" si="383"/>
        <v>0</v>
      </c>
      <c r="T2243" s="70">
        <f t="shared" si="384"/>
        <v>1602.7804427194706</v>
      </c>
      <c r="U2243" s="70">
        <f t="shared" si="385"/>
        <v>0</v>
      </c>
      <c r="W2243" s="49">
        <f>MIN(MAX(W2242+MAX(MIN(SUM($R$5:$U$5)-L2243,'2025 Calculations'!$C$10),-'2025 Calculations'!$C$10),0),'2025 Calculations'!$C$13)</f>
        <v>0</v>
      </c>
      <c r="X2243" s="49">
        <f t="shared" si="376"/>
        <v>0</v>
      </c>
      <c r="Y2243" s="49">
        <f t="shared" si="386"/>
        <v>0</v>
      </c>
    </row>
    <row r="2244" spans="2:25">
      <c r="B2244" s="23">
        <v>1</v>
      </c>
      <c r="C2244" s="23">
        <v>4</v>
      </c>
      <c r="D2244" s="23">
        <v>3</v>
      </c>
      <c r="E2244" s="23">
        <v>24</v>
      </c>
      <c r="F2244" s="48">
        <f>Profiles!F2236*'2025 Calculations'!$C$17+Profiles!J2236*Assumptions!$B$25*Assumptions!$B$24/1000</f>
        <v>2299.8361856951906</v>
      </c>
      <c r="G2244" s="48">
        <f>Profiles!G2236*'2025 Calculations'!$C$17</f>
        <v>475.53749426592645</v>
      </c>
      <c r="H2244" s="48">
        <f>Profiles!H2236*'2025 Calculations'!$C$17</f>
        <v>694.71627732539025</v>
      </c>
      <c r="I2244" s="24">
        <f t="shared" si="377"/>
        <v>3470.0899572865073</v>
      </c>
      <c r="J2244" s="49">
        <f>Profiles!L2236*'2025 Calculations'!$C$8</f>
        <v>32.293553955714309</v>
      </c>
      <c r="K2244" s="49">
        <f>Profiles!M2236*'2025 Calculations'!$C$9</f>
        <v>0</v>
      </c>
      <c r="L2244" s="49">
        <f t="shared" si="378"/>
        <v>3437.7964033307931</v>
      </c>
      <c r="M2244" s="49">
        <f>MIN(M2243-MIN(IF(L2244&gt;0,MIN(L2244,'2025 Calculations'!$C$10)),M2243)+MIN(IF(L2244&lt;0,-L2244),'2025 Calculations'!$C$10),'2025 Calculations'!$C$13)</f>
        <v>0</v>
      </c>
      <c r="N2244" s="49">
        <f t="shared" si="379"/>
        <v>0</v>
      </c>
      <c r="O2244" s="42">
        <f t="shared" si="380"/>
        <v>0</v>
      </c>
      <c r="Q2244" s="49">
        <f t="shared" si="381"/>
        <v>3437.7964033307931</v>
      </c>
      <c r="R2244" s="70">
        <f t="shared" si="382"/>
        <v>2500</v>
      </c>
      <c r="S2244" s="70">
        <f t="shared" si="383"/>
        <v>0</v>
      </c>
      <c r="T2244" s="70">
        <f t="shared" si="384"/>
        <v>937.79640333079305</v>
      </c>
      <c r="U2244" s="70">
        <f t="shared" si="385"/>
        <v>0</v>
      </c>
      <c r="W2244" s="49">
        <f>MIN(MAX(W2243+MAX(MIN(SUM($R$5:$U$5)-L2244,'2025 Calculations'!$C$10),-'2025 Calculations'!$C$10),0),'2025 Calculations'!$C$13)</f>
        <v>0</v>
      </c>
      <c r="X2244" s="49">
        <f t="shared" si="376"/>
        <v>0</v>
      </c>
      <c r="Y2244" s="49">
        <f t="shared" si="386"/>
        <v>0</v>
      </c>
    </row>
    <row r="2245" spans="2:25">
      <c r="B2245" s="23">
        <v>1</v>
      </c>
      <c r="C2245" s="23">
        <v>4</v>
      </c>
      <c r="D2245" s="23">
        <v>4</v>
      </c>
      <c r="E2245" s="23">
        <v>1</v>
      </c>
      <c r="F2245" s="48">
        <f>Profiles!F2237*'2025 Calculations'!$C$17+Profiles!J2237*Assumptions!$B$25*Assumptions!$B$24/1000</f>
        <v>2008.4055285381546</v>
      </c>
      <c r="G2245" s="48">
        <f>Profiles!G2237*'2025 Calculations'!$C$17</f>
        <v>475.53749426592645</v>
      </c>
      <c r="H2245" s="48">
        <f>Profiles!H2237*'2025 Calculations'!$C$17</f>
        <v>694.91455048353453</v>
      </c>
      <c r="I2245" s="24">
        <f t="shared" si="377"/>
        <v>3178.8575732876157</v>
      </c>
      <c r="J2245" s="49">
        <f>Profiles!L2237*'2025 Calculations'!$C$8</f>
        <v>19.376132373428586</v>
      </c>
      <c r="K2245" s="49">
        <f>Profiles!M2237*'2025 Calculations'!$C$9</f>
        <v>0</v>
      </c>
      <c r="L2245" s="49">
        <f t="shared" si="378"/>
        <v>3159.4814409141873</v>
      </c>
      <c r="M2245" s="49">
        <f>MIN(M2244-MIN(IF(L2245&gt;0,MIN(L2245,'2025 Calculations'!$C$10)),M2244)+MIN(IF(L2245&lt;0,-L2245),'2025 Calculations'!$C$10),'2025 Calculations'!$C$13)</f>
        <v>0</v>
      </c>
      <c r="N2245" s="49">
        <f t="shared" si="379"/>
        <v>0</v>
      </c>
      <c r="O2245" s="42">
        <f t="shared" si="380"/>
        <v>0</v>
      </c>
      <c r="Q2245" s="49">
        <f t="shared" si="381"/>
        <v>3159.4814409141873</v>
      </c>
      <c r="R2245" s="70">
        <f t="shared" si="382"/>
        <v>2500</v>
      </c>
      <c r="S2245" s="70">
        <f t="shared" si="383"/>
        <v>0</v>
      </c>
      <c r="T2245" s="70">
        <f t="shared" si="384"/>
        <v>659.48144091418726</v>
      </c>
      <c r="U2245" s="70">
        <f t="shared" si="385"/>
        <v>0</v>
      </c>
      <c r="W2245" s="49">
        <f>MIN(MAX(W2244+MAX(MIN(SUM($R$5:$U$5)-L2245,'2025 Calculations'!$C$10),-'2025 Calculations'!$C$10),0),'2025 Calculations'!$C$13)</f>
        <v>0</v>
      </c>
      <c r="X2245" s="49">
        <f t="shared" si="376"/>
        <v>0</v>
      </c>
      <c r="Y2245" s="49">
        <f t="shared" si="386"/>
        <v>0</v>
      </c>
    </row>
    <row r="2246" spans="2:25">
      <c r="B2246" s="23">
        <v>1</v>
      </c>
      <c r="C2246" s="23">
        <v>4</v>
      </c>
      <c r="D2246" s="23">
        <v>4</v>
      </c>
      <c r="E2246" s="23">
        <v>2</v>
      </c>
      <c r="F2246" s="48">
        <f>Profiles!F2238*'2025 Calculations'!$C$17+Profiles!J2238*Assumptions!$B$25*Assumptions!$B$24/1000</f>
        <v>1827.9491536068672</v>
      </c>
      <c r="G2246" s="48">
        <f>Profiles!G2238*'2025 Calculations'!$C$17</f>
        <v>475.53749426592645</v>
      </c>
      <c r="H2246" s="48">
        <f>Profiles!H2238*'2025 Calculations'!$C$17</f>
        <v>700.61887984618932</v>
      </c>
      <c r="I2246" s="24">
        <f t="shared" si="377"/>
        <v>3004.105527718983</v>
      </c>
      <c r="J2246" s="49">
        <f>Profiles!L2238*'2025 Calculations'!$C$8</f>
        <v>25.834843164571446</v>
      </c>
      <c r="K2246" s="49">
        <f>Profiles!M2238*'2025 Calculations'!$C$9</f>
        <v>0</v>
      </c>
      <c r="L2246" s="49">
        <f t="shared" si="378"/>
        <v>2978.2706845544117</v>
      </c>
      <c r="M2246" s="49">
        <f>MIN(M2245-MIN(IF(L2246&gt;0,MIN(L2246,'2025 Calculations'!$C$10)),M2245)+MIN(IF(L2246&lt;0,-L2246),'2025 Calculations'!$C$10),'2025 Calculations'!$C$13)</f>
        <v>0</v>
      </c>
      <c r="N2246" s="49">
        <f t="shared" si="379"/>
        <v>0</v>
      </c>
      <c r="O2246" s="42">
        <f t="shared" si="380"/>
        <v>0</v>
      </c>
      <c r="Q2246" s="49">
        <f t="shared" si="381"/>
        <v>2978.2706845544117</v>
      </c>
      <c r="R2246" s="70">
        <f t="shared" si="382"/>
        <v>2500</v>
      </c>
      <c r="S2246" s="70">
        <f t="shared" si="383"/>
        <v>0</v>
      </c>
      <c r="T2246" s="70">
        <f t="shared" si="384"/>
        <v>478.27068455441167</v>
      </c>
      <c r="U2246" s="70">
        <f t="shared" si="385"/>
        <v>0</v>
      </c>
      <c r="W2246" s="49">
        <f>MIN(MAX(W2245+MAX(MIN(SUM($R$5:$U$5)-L2246,'2025 Calculations'!$C$10),-'2025 Calculations'!$C$10),0),'2025 Calculations'!$C$13)</f>
        <v>0</v>
      </c>
      <c r="X2246" s="49">
        <f t="shared" si="376"/>
        <v>0</v>
      </c>
      <c r="Y2246" s="49">
        <f t="shared" si="386"/>
        <v>0</v>
      </c>
    </row>
    <row r="2247" spans="2:25">
      <c r="B2247" s="23">
        <v>1</v>
      </c>
      <c r="C2247" s="23">
        <v>4</v>
      </c>
      <c r="D2247" s="23">
        <v>4</v>
      </c>
      <c r="E2247" s="23">
        <v>3</v>
      </c>
      <c r="F2247" s="48">
        <f>Profiles!F2239*'2025 Calculations'!$C$17+Profiles!J2239*Assumptions!$B$25*Assumptions!$B$24/1000</f>
        <v>1604.2278099244324</v>
      </c>
      <c r="G2247" s="48">
        <f>Profiles!G2239*'2025 Calculations'!$C$17</f>
        <v>475.53749426592645</v>
      </c>
      <c r="H2247" s="48">
        <f>Profiles!H2239*'2025 Calculations'!$C$17</f>
        <v>699.02209173835308</v>
      </c>
      <c r="I2247" s="24">
        <f t="shared" si="377"/>
        <v>2778.7873959287122</v>
      </c>
      <c r="J2247" s="49">
        <f>Profiles!L2239*'2025 Calculations'!$C$8</f>
        <v>45.210975538000028</v>
      </c>
      <c r="K2247" s="49">
        <f>Profiles!M2239*'2025 Calculations'!$C$9</f>
        <v>0</v>
      </c>
      <c r="L2247" s="49">
        <f t="shared" si="378"/>
        <v>2733.576420390712</v>
      </c>
      <c r="M2247" s="49">
        <f>MIN(M2246-MIN(IF(L2247&gt;0,MIN(L2247,'2025 Calculations'!$C$10)),M2246)+MIN(IF(L2247&lt;0,-L2247),'2025 Calculations'!$C$10),'2025 Calculations'!$C$13)</f>
        <v>0</v>
      </c>
      <c r="N2247" s="49">
        <f t="shared" si="379"/>
        <v>0</v>
      </c>
      <c r="O2247" s="42">
        <f t="shared" si="380"/>
        <v>0</v>
      </c>
      <c r="Q2247" s="49">
        <f t="shared" si="381"/>
        <v>2733.576420390712</v>
      </c>
      <c r="R2247" s="70">
        <f t="shared" si="382"/>
        <v>2500</v>
      </c>
      <c r="S2247" s="70">
        <f t="shared" si="383"/>
        <v>0</v>
      </c>
      <c r="T2247" s="70">
        <f t="shared" si="384"/>
        <v>233.57642039071197</v>
      </c>
      <c r="U2247" s="70">
        <f t="shared" si="385"/>
        <v>0</v>
      </c>
      <c r="W2247" s="49">
        <f>MIN(MAX(W2246+MAX(MIN(SUM($R$5:$U$5)-L2247,'2025 Calculations'!$C$10),-'2025 Calculations'!$C$10),0),'2025 Calculations'!$C$13)</f>
        <v>0</v>
      </c>
      <c r="X2247" s="49">
        <f t="shared" si="376"/>
        <v>0</v>
      </c>
      <c r="Y2247" s="49">
        <f t="shared" si="386"/>
        <v>0</v>
      </c>
    </row>
    <row r="2248" spans="2:25">
      <c r="B2248" s="23">
        <v>1</v>
      </c>
      <c r="C2248" s="23">
        <v>4</v>
      </c>
      <c r="D2248" s="23">
        <v>4</v>
      </c>
      <c r="E2248" s="23">
        <v>4</v>
      </c>
      <c r="F2248" s="48">
        <f>Profiles!F2240*'2025 Calculations'!$C$17+Profiles!J2240*Assumptions!$B$25*Assumptions!$B$24/1000</f>
        <v>1435.9900134102836</v>
      </c>
      <c r="G2248" s="48">
        <f>Profiles!G2240*'2025 Calculations'!$C$17</f>
        <v>475.53749426592645</v>
      </c>
      <c r="H2248" s="48">
        <f>Profiles!H2240*'2025 Calculations'!$C$17</f>
        <v>704.15704844901086</v>
      </c>
      <c r="I2248" s="24">
        <f t="shared" si="377"/>
        <v>2615.6845561252208</v>
      </c>
      <c r="J2248" s="49">
        <f>Profiles!L2240*'2025 Calculations'!$C$8</f>
        <v>51.669686329142891</v>
      </c>
      <c r="K2248" s="49">
        <f>Profiles!M2240*'2025 Calculations'!$C$9</f>
        <v>0</v>
      </c>
      <c r="L2248" s="49">
        <f t="shared" si="378"/>
        <v>2564.0148697960781</v>
      </c>
      <c r="M2248" s="49">
        <f>MIN(M2247-MIN(IF(L2248&gt;0,MIN(L2248,'2025 Calculations'!$C$10)),M2247)+MIN(IF(L2248&lt;0,-L2248),'2025 Calculations'!$C$10),'2025 Calculations'!$C$13)</f>
        <v>0</v>
      </c>
      <c r="N2248" s="49">
        <f t="shared" si="379"/>
        <v>0</v>
      </c>
      <c r="O2248" s="42">
        <f t="shared" si="380"/>
        <v>0</v>
      </c>
      <c r="Q2248" s="49">
        <f t="shared" si="381"/>
        <v>2564.0148697960781</v>
      </c>
      <c r="R2248" s="70">
        <f t="shared" si="382"/>
        <v>2500</v>
      </c>
      <c r="S2248" s="70">
        <f t="shared" si="383"/>
        <v>0</v>
      </c>
      <c r="T2248" s="70">
        <f t="shared" si="384"/>
        <v>64.014869796078074</v>
      </c>
      <c r="U2248" s="70">
        <f t="shared" si="385"/>
        <v>0</v>
      </c>
      <c r="W2248" s="49">
        <f>MIN(MAX(W2247+MAX(MIN(SUM($R$5:$U$5)-L2248,'2025 Calculations'!$C$10),-'2025 Calculations'!$C$10),0),'2025 Calculations'!$C$13)</f>
        <v>0</v>
      </c>
      <c r="X2248" s="49">
        <f t="shared" si="376"/>
        <v>0</v>
      </c>
      <c r="Y2248" s="49">
        <f t="shared" si="386"/>
        <v>0</v>
      </c>
    </row>
    <row r="2249" spans="2:25">
      <c r="B2249" s="23">
        <v>1</v>
      </c>
      <c r="C2249" s="23">
        <v>4</v>
      </c>
      <c r="D2249" s="23">
        <v>4</v>
      </c>
      <c r="E2249" s="23">
        <v>5</v>
      </c>
      <c r="F2249" s="48">
        <f>Profiles!F2241*'2025 Calculations'!$C$17+Profiles!J2241*Assumptions!$B$25*Assumptions!$B$24/1000</f>
        <v>1451.3106064669078</v>
      </c>
      <c r="G2249" s="48">
        <f>Profiles!G2241*'2025 Calculations'!$C$17</f>
        <v>528.44567924668388</v>
      </c>
      <c r="H2249" s="48">
        <f>Profiles!H2241*'2025 Calculations'!$C$17</f>
        <v>702.39167514253847</v>
      </c>
      <c r="I2249" s="24">
        <f t="shared" si="377"/>
        <v>2682.1479608561303</v>
      </c>
      <c r="J2249" s="49">
        <f>Profiles!L2241*'2025 Calculations'!$C$8</f>
        <v>32.293553955714309</v>
      </c>
      <c r="K2249" s="49">
        <f>Profiles!M2241*'2025 Calculations'!$C$9</f>
        <v>0</v>
      </c>
      <c r="L2249" s="49">
        <f t="shared" si="378"/>
        <v>2649.8544069004161</v>
      </c>
      <c r="M2249" s="49">
        <f>MIN(M2248-MIN(IF(L2249&gt;0,MIN(L2249,'2025 Calculations'!$C$10)),M2248)+MIN(IF(L2249&lt;0,-L2249),'2025 Calculations'!$C$10),'2025 Calculations'!$C$13)</f>
        <v>0</v>
      </c>
      <c r="N2249" s="49">
        <f t="shared" si="379"/>
        <v>0</v>
      </c>
      <c r="O2249" s="42">
        <f t="shared" si="380"/>
        <v>0</v>
      </c>
      <c r="Q2249" s="49">
        <f t="shared" si="381"/>
        <v>2649.8544069004161</v>
      </c>
      <c r="R2249" s="70">
        <f t="shared" si="382"/>
        <v>2500</v>
      </c>
      <c r="S2249" s="70">
        <f t="shared" si="383"/>
        <v>0</v>
      </c>
      <c r="T2249" s="70">
        <f t="shared" si="384"/>
        <v>149.85440690041605</v>
      </c>
      <c r="U2249" s="70">
        <f t="shared" si="385"/>
        <v>0</v>
      </c>
      <c r="W2249" s="49">
        <f>MIN(MAX(W2248+MAX(MIN(SUM($R$5:$U$5)-L2249,'2025 Calculations'!$C$10),-'2025 Calculations'!$C$10),0),'2025 Calculations'!$C$13)</f>
        <v>0</v>
      </c>
      <c r="X2249" s="49">
        <f t="shared" si="376"/>
        <v>0</v>
      </c>
      <c r="Y2249" s="49">
        <f t="shared" si="386"/>
        <v>0</v>
      </c>
    </row>
    <row r="2250" spans="2:25">
      <c r="B2250" s="23">
        <v>1</v>
      </c>
      <c r="C2250" s="23">
        <v>4</v>
      </c>
      <c r="D2250" s="23">
        <v>4</v>
      </c>
      <c r="E2250" s="23">
        <v>6</v>
      </c>
      <c r="F2250" s="48">
        <f>Profiles!F2242*'2025 Calculations'!$C$17+Profiles!J2242*Assumptions!$B$25*Assumptions!$B$24/1000</f>
        <v>1781.603184790014</v>
      </c>
      <c r="G2250" s="48">
        <f>Profiles!G2242*'2025 Calculations'!$C$17</f>
        <v>962.84414390833376</v>
      </c>
      <c r="H2250" s="48">
        <f>Profiles!H2242*'2025 Calculations'!$C$17</f>
        <v>864.03413239076394</v>
      </c>
      <c r="I2250" s="24">
        <f t="shared" si="377"/>
        <v>3608.4814610891117</v>
      </c>
      <c r="J2250" s="49">
        <f>Profiles!L2242*'2025 Calculations'!$C$8</f>
        <v>32.293553955714309</v>
      </c>
      <c r="K2250" s="49">
        <f>Profiles!M2242*'2025 Calculations'!$C$9</f>
        <v>2.0008925868419462E-2</v>
      </c>
      <c r="L2250" s="49">
        <f t="shared" si="378"/>
        <v>3576.1678982075291</v>
      </c>
      <c r="M2250" s="49">
        <f>MIN(M2249-MIN(IF(L2250&gt;0,MIN(L2250,'2025 Calculations'!$C$10)),M2249)+MIN(IF(L2250&lt;0,-L2250),'2025 Calculations'!$C$10),'2025 Calculations'!$C$13)</f>
        <v>0</v>
      </c>
      <c r="N2250" s="49">
        <f t="shared" si="379"/>
        <v>0</v>
      </c>
      <c r="O2250" s="42">
        <f t="shared" si="380"/>
        <v>0</v>
      </c>
      <c r="Q2250" s="49">
        <f t="shared" si="381"/>
        <v>3576.1678982075291</v>
      </c>
      <c r="R2250" s="70">
        <f t="shared" si="382"/>
        <v>2500</v>
      </c>
      <c r="S2250" s="70">
        <f t="shared" si="383"/>
        <v>0</v>
      </c>
      <c r="T2250" s="70">
        <f t="shared" si="384"/>
        <v>1076.1678982075291</v>
      </c>
      <c r="U2250" s="70">
        <f t="shared" si="385"/>
        <v>0</v>
      </c>
      <c r="W2250" s="49">
        <f>MIN(MAX(W2249+MAX(MIN(SUM($R$5:$U$5)-L2250,'2025 Calculations'!$C$10),-'2025 Calculations'!$C$10),0),'2025 Calculations'!$C$13)</f>
        <v>0</v>
      </c>
      <c r="X2250" s="49">
        <f t="shared" si="376"/>
        <v>0</v>
      </c>
      <c r="Y2250" s="49">
        <f t="shared" si="386"/>
        <v>0</v>
      </c>
    </row>
    <row r="2251" spans="2:25">
      <c r="B2251" s="23">
        <v>1</v>
      </c>
      <c r="C2251" s="23">
        <v>4</v>
      </c>
      <c r="D2251" s="23">
        <v>4</v>
      </c>
      <c r="E2251" s="23">
        <v>7</v>
      </c>
      <c r="F2251" s="48">
        <f>Profiles!F2243*'2025 Calculations'!$C$17+Profiles!J2243*Assumptions!$B$25*Assumptions!$B$24/1000</f>
        <v>2262.1055921879451</v>
      </c>
      <c r="G2251" s="48">
        <f>Profiles!G2243*'2025 Calculations'!$C$17</f>
        <v>918.63028992641841</v>
      </c>
      <c r="H2251" s="48">
        <f>Profiles!H2243*'2025 Calculations'!$C$17</f>
        <v>1021.0855587578932</v>
      </c>
      <c r="I2251" s="24">
        <f t="shared" si="377"/>
        <v>4201.821440872257</v>
      </c>
      <c r="J2251" s="49">
        <f>Profiles!L2243*'2025 Calculations'!$C$8</f>
        <v>19.376132373428586</v>
      </c>
      <c r="K2251" s="49">
        <f>Profiles!M2243*'2025 Calculations'!$C$9</f>
        <v>74.683992770076571</v>
      </c>
      <c r="L2251" s="49">
        <f t="shared" si="378"/>
        <v>4107.7613157287515</v>
      </c>
      <c r="M2251" s="49">
        <f>MIN(M2250-MIN(IF(L2251&gt;0,MIN(L2251,'2025 Calculations'!$C$10)),M2250)+MIN(IF(L2251&lt;0,-L2251),'2025 Calculations'!$C$10),'2025 Calculations'!$C$13)</f>
        <v>0</v>
      </c>
      <c r="N2251" s="49">
        <f t="shared" si="379"/>
        <v>0</v>
      </c>
      <c r="O2251" s="42">
        <f t="shared" si="380"/>
        <v>0</v>
      </c>
      <c r="Q2251" s="49">
        <f t="shared" si="381"/>
        <v>4107.7613157287515</v>
      </c>
      <c r="R2251" s="70">
        <f t="shared" si="382"/>
        <v>2500</v>
      </c>
      <c r="S2251" s="70">
        <f t="shared" si="383"/>
        <v>0</v>
      </c>
      <c r="T2251" s="70">
        <f t="shared" si="384"/>
        <v>1607.7613157287515</v>
      </c>
      <c r="U2251" s="70">
        <f t="shared" si="385"/>
        <v>0</v>
      </c>
      <c r="W2251" s="49">
        <f>MIN(MAX(W2250+MAX(MIN(SUM($R$5:$U$5)-L2251,'2025 Calculations'!$C$10),-'2025 Calculations'!$C$10),0),'2025 Calculations'!$C$13)</f>
        <v>0</v>
      </c>
      <c r="X2251" s="49">
        <f t="shared" si="376"/>
        <v>0</v>
      </c>
      <c r="Y2251" s="49">
        <f t="shared" si="386"/>
        <v>0</v>
      </c>
    </row>
    <row r="2252" spans="2:25">
      <c r="B2252" s="23">
        <v>1</v>
      </c>
      <c r="C2252" s="23">
        <v>4</v>
      </c>
      <c r="D2252" s="23">
        <v>4</v>
      </c>
      <c r="E2252" s="23">
        <v>8</v>
      </c>
      <c r="F2252" s="48">
        <f>Profiles!F2244*'2025 Calculations'!$C$17+Profiles!J2244*Assumptions!$B$25*Assumptions!$B$24/1000</f>
        <v>2175.0389750893814</v>
      </c>
      <c r="G2252" s="48">
        <f>Profiles!G2244*'2025 Calculations'!$C$17</f>
        <v>2032.4589136195191</v>
      </c>
      <c r="H2252" s="48">
        <f>Profiles!H2244*'2025 Calculations'!$C$17</f>
        <v>1290.6076991534562</v>
      </c>
      <c r="I2252" s="24">
        <f t="shared" si="377"/>
        <v>5498.1055878623565</v>
      </c>
      <c r="J2252" s="49">
        <f>Profiles!L2244*'2025 Calculations'!$C$8</f>
        <v>0</v>
      </c>
      <c r="K2252" s="49">
        <f>Profiles!M2244*'2025 Calculations'!$C$9</f>
        <v>290.79699340242189</v>
      </c>
      <c r="L2252" s="49">
        <f t="shared" si="378"/>
        <v>5207.3085944599343</v>
      </c>
      <c r="M2252" s="49">
        <f>MIN(M2251-MIN(IF(L2252&gt;0,MIN(L2252,'2025 Calculations'!$C$10)),M2251)+MIN(IF(L2252&lt;0,-L2252),'2025 Calculations'!$C$10),'2025 Calculations'!$C$13)</f>
        <v>0</v>
      </c>
      <c r="N2252" s="49">
        <f t="shared" si="379"/>
        <v>0</v>
      </c>
      <c r="O2252" s="42">
        <f t="shared" si="380"/>
        <v>0</v>
      </c>
      <c r="Q2252" s="49">
        <f t="shared" si="381"/>
        <v>5207.3085944599343</v>
      </c>
      <c r="R2252" s="70">
        <f t="shared" si="382"/>
        <v>2500</v>
      </c>
      <c r="S2252" s="70">
        <f t="shared" si="383"/>
        <v>0</v>
      </c>
      <c r="T2252" s="70">
        <f t="shared" si="384"/>
        <v>2707.3085944599343</v>
      </c>
      <c r="U2252" s="70">
        <f t="shared" si="385"/>
        <v>0</v>
      </c>
      <c r="W2252" s="49">
        <f>MIN(MAX(W2251+MAX(MIN(SUM($R$5:$U$5)-L2252,'2025 Calculations'!$C$10),-'2025 Calculations'!$C$10),0),'2025 Calculations'!$C$13)</f>
        <v>0</v>
      </c>
      <c r="X2252" s="49">
        <f t="shared" si="376"/>
        <v>0</v>
      </c>
      <c r="Y2252" s="49">
        <f t="shared" si="386"/>
        <v>0</v>
      </c>
    </row>
    <row r="2253" spans="2:25">
      <c r="B2253" s="23">
        <v>1</v>
      </c>
      <c r="C2253" s="23">
        <v>4</v>
      </c>
      <c r="D2253" s="23">
        <v>4</v>
      </c>
      <c r="E2253" s="23">
        <v>9</v>
      </c>
      <c r="F2253" s="48">
        <f>Profiles!F2245*'2025 Calculations'!$C$17+Profiles!J2245*Assumptions!$B$25*Assumptions!$B$24/1000</f>
        <v>2003.0318478079155</v>
      </c>
      <c r="G2253" s="48">
        <f>Profiles!G2245*'2025 Calculations'!$C$17</f>
        <v>2185.0338198065133</v>
      </c>
      <c r="H2253" s="48">
        <f>Profiles!H2245*'2025 Calculations'!$C$17</f>
        <v>1317.4222882950064</v>
      </c>
      <c r="I2253" s="24">
        <f t="shared" si="377"/>
        <v>5505.4879559094352</v>
      </c>
      <c r="J2253" s="49">
        <f>Profiles!L2245*'2025 Calculations'!$C$8</f>
        <v>0</v>
      </c>
      <c r="K2253" s="49">
        <f>Profiles!M2245*'2025 Calculations'!$C$9</f>
        <v>513.93656965482171</v>
      </c>
      <c r="L2253" s="49">
        <f t="shared" si="378"/>
        <v>4991.5513862546131</v>
      </c>
      <c r="M2253" s="49">
        <f>MIN(M2252-MIN(IF(L2253&gt;0,MIN(L2253,'2025 Calculations'!$C$10)),M2252)+MIN(IF(L2253&lt;0,-L2253),'2025 Calculations'!$C$10),'2025 Calculations'!$C$13)</f>
        <v>0</v>
      </c>
      <c r="N2253" s="49">
        <f t="shared" si="379"/>
        <v>0</v>
      </c>
      <c r="O2253" s="42">
        <f t="shared" si="380"/>
        <v>0</v>
      </c>
      <c r="Q2253" s="49">
        <f t="shared" si="381"/>
        <v>4991.5513862546131</v>
      </c>
      <c r="R2253" s="70">
        <f t="shared" si="382"/>
        <v>2500</v>
      </c>
      <c r="S2253" s="70">
        <f t="shared" si="383"/>
        <v>0</v>
      </c>
      <c r="T2253" s="70">
        <f t="shared" si="384"/>
        <v>2491.5513862546131</v>
      </c>
      <c r="U2253" s="70">
        <f t="shared" si="385"/>
        <v>0</v>
      </c>
      <c r="W2253" s="49">
        <f>MIN(MAX(W2252+MAX(MIN(SUM($R$5:$U$5)-L2253,'2025 Calculations'!$C$10),-'2025 Calculations'!$C$10),0),'2025 Calculations'!$C$13)</f>
        <v>0</v>
      </c>
      <c r="X2253" s="49">
        <f t="shared" ref="X2253:X2316" si="387">IF(W2252-W2253&gt;0,W2252-W2253,0)</f>
        <v>0</v>
      </c>
      <c r="Y2253" s="49">
        <f t="shared" si="386"/>
        <v>0</v>
      </c>
    </row>
    <row r="2254" spans="2:25">
      <c r="B2254" s="23">
        <v>1</v>
      </c>
      <c r="C2254" s="23">
        <v>4</v>
      </c>
      <c r="D2254" s="23">
        <v>4</v>
      </c>
      <c r="E2254" s="23">
        <v>10</v>
      </c>
      <c r="F2254" s="48">
        <f>Profiles!F2246*'2025 Calculations'!$C$17+Profiles!J2246*Assumptions!$B$25*Assumptions!$B$24/1000</f>
        <v>2045.4937953303315</v>
      </c>
      <c r="G2254" s="48">
        <f>Profiles!G2246*'2025 Calculations'!$C$17</f>
        <v>2327.8541107265137</v>
      </c>
      <c r="H2254" s="48">
        <f>Profiles!H2246*'2025 Calculations'!$C$17</f>
        <v>1317.4222882950064</v>
      </c>
      <c r="I2254" s="24">
        <f t="shared" ref="I2254:I2317" si="388">SUM(F2254:H2254)</f>
        <v>5690.7701943518514</v>
      </c>
      <c r="J2254" s="49">
        <f>Profiles!L2246*'2025 Calculations'!$C$8</f>
        <v>0</v>
      </c>
      <c r="K2254" s="49">
        <f>Profiles!M2246*'2025 Calculations'!$C$9</f>
        <v>696.76213931430971</v>
      </c>
      <c r="L2254" s="49">
        <f t="shared" ref="L2254:L2317" si="389">I2254-J2254-K2254</f>
        <v>4994.0080550375415</v>
      </c>
      <c r="M2254" s="49">
        <f>MIN(M2253-MIN(IF(L2254&gt;0,MIN(L2254,'2025 Calculations'!$C$10)),M2253)+MIN(IF(L2254&lt;0,-L2254),'2025 Calculations'!$C$10),'2025 Calculations'!$C$13)</f>
        <v>0</v>
      </c>
      <c r="N2254" s="49">
        <f t="shared" ref="N2254:N2317" si="390">M2254-M2253</f>
        <v>0</v>
      </c>
      <c r="O2254" s="42">
        <f t="shared" ref="O2254:O2317" si="391">MAX(-L2254-N2254,0)</f>
        <v>0</v>
      </c>
      <c r="Q2254" s="49">
        <f t="shared" ref="Q2254:Q2317" si="392">L2254+N2254+O2254</f>
        <v>4994.0080550375415</v>
      </c>
      <c r="R2254" s="70">
        <f t="shared" ref="R2254:R2317" si="393">MAX(MIN(Q2254,R$5),0)</f>
        <v>2500</v>
      </c>
      <c r="S2254" s="70">
        <f t="shared" ref="S2254:S2317" si="394">MAX(MIN(Q2254-R2254,S$5),0)</f>
        <v>0</v>
      </c>
      <c r="T2254" s="70">
        <f t="shared" ref="T2254:T2317" si="395">MAX(MIN(Q2254-R2254-S2254,T$5),0)</f>
        <v>2494.0080550375415</v>
      </c>
      <c r="U2254" s="70">
        <f t="shared" ref="U2254:U2317" si="396">MAX(MIN(Q2254-R2254-S2254-T2254,U$5),0)</f>
        <v>0</v>
      </c>
      <c r="W2254" s="49">
        <f>MIN(MAX(W2253+MAX(MIN(SUM($R$5:$U$5)-L2254,'2025 Calculations'!$C$10),-'2025 Calculations'!$C$10),0),'2025 Calculations'!$C$13)</f>
        <v>0</v>
      </c>
      <c r="X2254" s="49">
        <f t="shared" si="387"/>
        <v>0</v>
      </c>
      <c r="Y2254" s="49">
        <f t="shared" ref="Y2254:Y2317" si="397">IF(MAX(L2254-SUM($R$5:$U$5,X2254),0)&lt;1,0,MAX(L2254-SUM($R$5:$U$5,X2254),0))</f>
        <v>0</v>
      </c>
    </row>
    <row r="2255" spans="2:25">
      <c r="B2255" s="23">
        <v>1</v>
      </c>
      <c r="C2255" s="23">
        <v>4</v>
      </c>
      <c r="D2255" s="23">
        <v>4</v>
      </c>
      <c r="E2255" s="23">
        <v>11</v>
      </c>
      <c r="F2255" s="48">
        <f>Profiles!F2247*'2025 Calculations'!$C$17+Profiles!J2247*Assumptions!$B$25*Assumptions!$B$24/1000</f>
        <v>2051.847193370204</v>
      </c>
      <c r="G2255" s="48">
        <f>Profiles!G2247*'2025 Calculations'!$C$17</f>
        <v>2437.3814756265588</v>
      </c>
      <c r="H2255" s="48">
        <f>Profiles!H2247*'2025 Calculations'!$C$17</f>
        <v>1317.4222882950064</v>
      </c>
      <c r="I2255" s="24">
        <f t="shared" si="388"/>
        <v>5806.6509572917685</v>
      </c>
      <c r="J2255" s="49">
        <f>Profiles!L2247*'2025 Calculations'!$C$8</f>
        <v>0</v>
      </c>
      <c r="K2255" s="49">
        <f>Profiles!M2247*'2025 Calculations'!$C$9</f>
        <v>848.97526060507562</v>
      </c>
      <c r="L2255" s="49">
        <f t="shared" si="389"/>
        <v>4957.6756966866924</v>
      </c>
      <c r="M2255" s="49">
        <f>MIN(M2254-MIN(IF(L2255&gt;0,MIN(L2255,'2025 Calculations'!$C$10)),M2254)+MIN(IF(L2255&lt;0,-L2255),'2025 Calculations'!$C$10),'2025 Calculations'!$C$13)</f>
        <v>0</v>
      </c>
      <c r="N2255" s="49">
        <f t="shared" si="390"/>
        <v>0</v>
      </c>
      <c r="O2255" s="42">
        <f t="shared" si="391"/>
        <v>0</v>
      </c>
      <c r="Q2255" s="49">
        <f t="shared" si="392"/>
        <v>4957.6756966866924</v>
      </c>
      <c r="R2255" s="70">
        <f t="shared" si="393"/>
        <v>2500</v>
      </c>
      <c r="S2255" s="70">
        <f t="shared" si="394"/>
        <v>0</v>
      </c>
      <c r="T2255" s="70">
        <f t="shared" si="395"/>
        <v>2457.6756966866924</v>
      </c>
      <c r="U2255" s="70">
        <f t="shared" si="396"/>
        <v>0</v>
      </c>
      <c r="W2255" s="49">
        <f>MIN(MAX(W2254+MAX(MIN(SUM($R$5:$U$5)-L2255,'2025 Calculations'!$C$10),-'2025 Calculations'!$C$10),0),'2025 Calculations'!$C$13)</f>
        <v>0</v>
      </c>
      <c r="X2255" s="49">
        <f t="shared" si="387"/>
        <v>0</v>
      </c>
      <c r="Y2255" s="49">
        <f t="shared" si="397"/>
        <v>0</v>
      </c>
    </row>
    <row r="2256" spans="2:25">
      <c r="B2256" s="23">
        <v>1</v>
      </c>
      <c r="C2256" s="23">
        <v>4</v>
      </c>
      <c r="D2256" s="23">
        <v>4</v>
      </c>
      <c r="E2256" s="23">
        <v>12</v>
      </c>
      <c r="F2256" s="48">
        <f>Profiles!F2248*'2025 Calculations'!$C$17+Profiles!J2248*Assumptions!$B$25*Assumptions!$B$24/1000</f>
        <v>2003.9296906193513</v>
      </c>
      <c r="G2256" s="48">
        <f>Profiles!G2248*'2025 Calculations'!$C$17</f>
        <v>2363.6917189900323</v>
      </c>
      <c r="H2256" s="48">
        <f>Profiles!H2248*'2025 Calculations'!$C$17</f>
        <v>1290.6076991534562</v>
      </c>
      <c r="I2256" s="24">
        <f t="shared" si="388"/>
        <v>5658.22910876284</v>
      </c>
      <c r="J2256" s="49">
        <f>Profiles!L2248*'2025 Calculations'!$C$8</f>
        <v>0</v>
      </c>
      <c r="K2256" s="49">
        <f>Profiles!M2248*'2025 Calculations'!$C$9</f>
        <v>919.89397289173451</v>
      </c>
      <c r="L2256" s="49">
        <f t="shared" si="389"/>
        <v>4738.3351358711052</v>
      </c>
      <c r="M2256" s="49">
        <f>MIN(M2255-MIN(IF(L2256&gt;0,MIN(L2256,'2025 Calculations'!$C$10)),M2255)+MIN(IF(L2256&lt;0,-L2256),'2025 Calculations'!$C$10),'2025 Calculations'!$C$13)</f>
        <v>0</v>
      </c>
      <c r="N2256" s="49">
        <f t="shared" si="390"/>
        <v>0</v>
      </c>
      <c r="O2256" s="42">
        <f t="shared" si="391"/>
        <v>0</v>
      </c>
      <c r="Q2256" s="49">
        <f t="shared" si="392"/>
        <v>4738.3351358711052</v>
      </c>
      <c r="R2256" s="70">
        <f t="shared" si="393"/>
        <v>2500</v>
      </c>
      <c r="S2256" s="70">
        <f t="shared" si="394"/>
        <v>0</v>
      </c>
      <c r="T2256" s="70">
        <f t="shared" si="395"/>
        <v>2238.3351358711052</v>
      </c>
      <c r="U2256" s="70">
        <f t="shared" si="396"/>
        <v>0</v>
      </c>
      <c r="W2256" s="49">
        <f>MIN(MAX(W2255+MAX(MIN(SUM($R$5:$U$5)-L2256,'2025 Calculations'!$C$10),-'2025 Calculations'!$C$10),0),'2025 Calculations'!$C$13)</f>
        <v>0</v>
      </c>
      <c r="X2256" s="49">
        <f t="shared" si="387"/>
        <v>0</v>
      </c>
      <c r="Y2256" s="49">
        <f t="shared" si="397"/>
        <v>0</v>
      </c>
    </row>
    <row r="2257" spans="2:25">
      <c r="B2257" s="23">
        <v>1</v>
      </c>
      <c r="C2257" s="23">
        <v>4</v>
      </c>
      <c r="D2257" s="23">
        <v>4</v>
      </c>
      <c r="E2257" s="23">
        <v>13</v>
      </c>
      <c r="F2257" s="48">
        <f>Profiles!F2249*'2025 Calculations'!$C$17+Profiles!J2249*Assumptions!$B$25*Assumptions!$B$24/1000</f>
        <v>1966.2700319266887</v>
      </c>
      <c r="G2257" s="48">
        <f>Profiles!G2249*'2025 Calculations'!$C$17</f>
        <v>2474.2793681582293</v>
      </c>
      <c r="H2257" s="48">
        <f>Profiles!H2249*'2025 Calculations'!$C$17</f>
        <v>1317.4222882950064</v>
      </c>
      <c r="I2257" s="24">
        <f t="shared" si="388"/>
        <v>5757.9716883799238</v>
      </c>
      <c r="J2257" s="49">
        <f>Profiles!L2249*'2025 Calculations'!$C$8</f>
        <v>0</v>
      </c>
      <c r="K2257" s="49">
        <f>Profiles!M2249*'2025 Calculations'!$C$9</f>
        <v>917.84429359453122</v>
      </c>
      <c r="L2257" s="49">
        <f t="shared" si="389"/>
        <v>4840.1273947853924</v>
      </c>
      <c r="M2257" s="49">
        <f>MIN(M2256-MIN(IF(L2257&gt;0,MIN(L2257,'2025 Calculations'!$C$10)),M2256)+MIN(IF(L2257&lt;0,-L2257),'2025 Calculations'!$C$10),'2025 Calculations'!$C$13)</f>
        <v>0</v>
      </c>
      <c r="N2257" s="49">
        <f t="shared" si="390"/>
        <v>0</v>
      </c>
      <c r="O2257" s="42">
        <f t="shared" si="391"/>
        <v>0</v>
      </c>
      <c r="Q2257" s="49">
        <f t="shared" si="392"/>
        <v>4840.1273947853924</v>
      </c>
      <c r="R2257" s="70">
        <f t="shared" si="393"/>
        <v>2500</v>
      </c>
      <c r="S2257" s="70">
        <f t="shared" si="394"/>
        <v>0</v>
      </c>
      <c r="T2257" s="70">
        <f t="shared" si="395"/>
        <v>2340.1273947853924</v>
      </c>
      <c r="U2257" s="70">
        <f t="shared" si="396"/>
        <v>0</v>
      </c>
      <c r="W2257" s="49">
        <f>MIN(MAX(W2256+MAX(MIN(SUM($R$5:$U$5)-L2257,'2025 Calculations'!$C$10),-'2025 Calculations'!$C$10),0),'2025 Calculations'!$C$13)</f>
        <v>0</v>
      </c>
      <c r="X2257" s="49">
        <f t="shared" si="387"/>
        <v>0</v>
      </c>
      <c r="Y2257" s="49">
        <f t="shared" si="397"/>
        <v>0</v>
      </c>
    </row>
    <row r="2258" spans="2:25">
      <c r="B2258" s="23">
        <v>1</v>
      </c>
      <c r="C2258" s="23">
        <v>4</v>
      </c>
      <c r="D2258" s="23">
        <v>4</v>
      </c>
      <c r="E2258" s="23">
        <v>14</v>
      </c>
      <c r="F2258" s="48">
        <f>Profiles!F2250*'2025 Calculations'!$C$17+Profiles!J2250*Assumptions!$B$25*Assumptions!$B$24/1000</f>
        <v>1973.6556566468555</v>
      </c>
      <c r="G2258" s="48">
        <f>Profiles!G2250*'2025 Calculations'!$C$17</f>
        <v>2475.9758229872714</v>
      </c>
      <c r="H2258" s="48">
        <f>Profiles!H2250*'2025 Calculations'!$C$17</f>
        <v>1317.4222882950064</v>
      </c>
      <c r="I2258" s="24">
        <f t="shared" si="388"/>
        <v>5767.0537679291328</v>
      </c>
      <c r="J2258" s="49">
        <f>Profiles!L2250*'2025 Calculations'!$C$8</f>
        <v>45.210975538000028</v>
      </c>
      <c r="K2258" s="49">
        <f>Profiles!M2250*'2025 Calculations'!$C$9</f>
        <v>834.617759099522</v>
      </c>
      <c r="L2258" s="49">
        <f t="shared" si="389"/>
        <v>4887.225033291611</v>
      </c>
      <c r="M2258" s="49">
        <f>MIN(M2257-MIN(IF(L2258&gt;0,MIN(L2258,'2025 Calculations'!$C$10)),M2257)+MIN(IF(L2258&lt;0,-L2258),'2025 Calculations'!$C$10),'2025 Calculations'!$C$13)</f>
        <v>0</v>
      </c>
      <c r="N2258" s="49">
        <f t="shared" si="390"/>
        <v>0</v>
      </c>
      <c r="O2258" s="42">
        <f t="shared" si="391"/>
        <v>0</v>
      </c>
      <c r="Q2258" s="49">
        <f t="shared" si="392"/>
        <v>4887.225033291611</v>
      </c>
      <c r="R2258" s="70">
        <f t="shared" si="393"/>
        <v>2500</v>
      </c>
      <c r="S2258" s="70">
        <f t="shared" si="394"/>
        <v>0</v>
      </c>
      <c r="T2258" s="70">
        <f t="shared" si="395"/>
        <v>2387.225033291611</v>
      </c>
      <c r="U2258" s="70">
        <f t="shared" si="396"/>
        <v>0</v>
      </c>
      <c r="W2258" s="49">
        <f>MIN(MAX(W2257+MAX(MIN(SUM($R$5:$U$5)-L2258,'2025 Calculations'!$C$10),-'2025 Calculations'!$C$10),0),'2025 Calculations'!$C$13)</f>
        <v>0</v>
      </c>
      <c r="X2258" s="49">
        <f t="shared" si="387"/>
        <v>0</v>
      </c>
      <c r="Y2258" s="49">
        <f t="shared" si="397"/>
        <v>0</v>
      </c>
    </row>
    <row r="2259" spans="2:25">
      <c r="B2259" s="23">
        <v>1</v>
      </c>
      <c r="C2259" s="23">
        <v>4</v>
      </c>
      <c r="D2259" s="23">
        <v>4</v>
      </c>
      <c r="E2259" s="23">
        <v>15</v>
      </c>
      <c r="F2259" s="48">
        <f>Profiles!F2251*'2025 Calculations'!$C$17+Profiles!J2251*Assumptions!$B$25*Assumptions!$B$24/1000</f>
        <v>2058.5289748953292</v>
      </c>
      <c r="G2259" s="48">
        <f>Profiles!G2251*'2025 Calculations'!$C$17</f>
        <v>2487.9570352173832</v>
      </c>
      <c r="H2259" s="48">
        <f>Profiles!H2251*'2025 Calculations'!$C$17</f>
        <v>1317.4222882950064</v>
      </c>
      <c r="I2259" s="24">
        <f t="shared" si="388"/>
        <v>5863.9082984077186</v>
      </c>
      <c r="J2259" s="49">
        <f>Profiles!L2251*'2025 Calculations'!$C$8</f>
        <v>303.55940718371448</v>
      </c>
      <c r="K2259" s="49">
        <f>Profiles!M2251*'2025 Calculations'!$C$9</f>
        <v>711.15045952132562</v>
      </c>
      <c r="L2259" s="49">
        <f t="shared" si="389"/>
        <v>4849.198431702679</v>
      </c>
      <c r="M2259" s="49">
        <f>MIN(M2258-MIN(IF(L2259&gt;0,MIN(L2259,'2025 Calculations'!$C$10)),M2258)+MIN(IF(L2259&lt;0,-L2259),'2025 Calculations'!$C$10),'2025 Calculations'!$C$13)</f>
        <v>0</v>
      </c>
      <c r="N2259" s="49">
        <f t="shared" si="390"/>
        <v>0</v>
      </c>
      <c r="O2259" s="42">
        <f t="shared" si="391"/>
        <v>0</v>
      </c>
      <c r="Q2259" s="49">
        <f t="shared" si="392"/>
        <v>4849.198431702679</v>
      </c>
      <c r="R2259" s="70">
        <f t="shared" si="393"/>
        <v>2500</v>
      </c>
      <c r="S2259" s="70">
        <f t="shared" si="394"/>
        <v>0</v>
      </c>
      <c r="T2259" s="70">
        <f t="shared" si="395"/>
        <v>2349.198431702679</v>
      </c>
      <c r="U2259" s="70">
        <f t="shared" si="396"/>
        <v>0</v>
      </c>
      <c r="W2259" s="49">
        <f>MIN(MAX(W2258+MAX(MIN(SUM($R$5:$U$5)-L2259,'2025 Calculations'!$C$10),-'2025 Calculations'!$C$10),0),'2025 Calculations'!$C$13)</f>
        <v>0</v>
      </c>
      <c r="X2259" s="49">
        <f t="shared" si="387"/>
        <v>0</v>
      </c>
      <c r="Y2259" s="49">
        <f t="shared" si="397"/>
        <v>0</v>
      </c>
    </row>
    <row r="2260" spans="2:25">
      <c r="B2260" s="23">
        <v>1</v>
      </c>
      <c r="C2260" s="23">
        <v>4</v>
      </c>
      <c r="D2260" s="23">
        <v>4</v>
      </c>
      <c r="E2260" s="23">
        <v>16</v>
      </c>
      <c r="F2260" s="48">
        <f>Profiles!F2252*'2025 Calculations'!$C$17+Profiles!J2252*Assumptions!$B$25*Assumptions!$B$24/1000</f>
        <v>2345.0902735566347</v>
      </c>
      <c r="G2260" s="48">
        <f>Profiles!G2252*'2025 Calculations'!$C$17</f>
        <v>2494.5307976799222</v>
      </c>
      <c r="H2260" s="48">
        <f>Profiles!H2252*'2025 Calculations'!$C$17</f>
        <v>1317.4222882950064</v>
      </c>
      <c r="I2260" s="24">
        <f t="shared" si="388"/>
        <v>6157.0433595315635</v>
      </c>
      <c r="J2260" s="49">
        <f>Profiles!L2252*'2025 Calculations'!$C$8</f>
        <v>736.29303019028623</v>
      </c>
      <c r="K2260" s="49">
        <f>Profiles!M2252*'2025 Calculations'!$C$9</f>
        <v>543.53837659833243</v>
      </c>
      <c r="L2260" s="49">
        <f t="shared" si="389"/>
        <v>4877.211952742945</v>
      </c>
      <c r="M2260" s="49">
        <f>MIN(M2259-MIN(IF(L2260&gt;0,MIN(L2260,'2025 Calculations'!$C$10)),M2259)+MIN(IF(L2260&lt;0,-L2260),'2025 Calculations'!$C$10),'2025 Calculations'!$C$13)</f>
        <v>0</v>
      </c>
      <c r="N2260" s="49">
        <f t="shared" si="390"/>
        <v>0</v>
      </c>
      <c r="O2260" s="42">
        <f t="shared" si="391"/>
        <v>0</v>
      </c>
      <c r="Q2260" s="49">
        <f t="shared" si="392"/>
        <v>4877.211952742945</v>
      </c>
      <c r="R2260" s="70">
        <f t="shared" si="393"/>
        <v>2500</v>
      </c>
      <c r="S2260" s="70">
        <f t="shared" si="394"/>
        <v>0</v>
      </c>
      <c r="T2260" s="70">
        <f t="shared" si="395"/>
        <v>2377.211952742945</v>
      </c>
      <c r="U2260" s="70">
        <f t="shared" si="396"/>
        <v>0</v>
      </c>
      <c r="W2260" s="49">
        <f>MIN(MAX(W2259+MAX(MIN(SUM($R$5:$U$5)-L2260,'2025 Calculations'!$C$10),-'2025 Calculations'!$C$10),0),'2025 Calculations'!$C$13)</f>
        <v>0</v>
      </c>
      <c r="X2260" s="49">
        <f t="shared" si="387"/>
        <v>0</v>
      </c>
      <c r="Y2260" s="49">
        <f t="shared" si="397"/>
        <v>0</v>
      </c>
    </row>
    <row r="2261" spans="2:25">
      <c r="B2261" s="23">
        <v>1</v>
      </c>
      <c r="C2261" s="23">
        <v>4</v>
      </c>
      <c r="D2261" s="23">
        <v>4</v>
      </c>
      <c r="E2261" s="23">
        <v>17</v>
      </c>
      <c r="F2261" s="48">
        <f>Profiles!F2253*'2025 Calculations'!$C$17+Profiles!J2253*Assumptions!$B$25*Assumptions!$B$24/1000</f>
        <v>2811.4041254465469</v>
      </c>
      <c r="G2261" s="48">
        <f>Profiles!G2253*'2025 Calculations'!$C$17</f>
        <v>2168.8114705037956</v>
      </c>
      <c r="H2261" s="48">
        <f>Profiles!H2253*'2025 Calculations'!$C$17</f>
        <v>647.93123399320734</v>
      </c>
      <c r="I2261" s="24">
        <f t="shared" si="388"/>
        <v>5628.1468299435501</v>
      </c>
      <c r="J2261" s="49">
        <f>Profiles!L2253*'2025 Calculations'!$C$8</f>
        <v>1078.6047021208578</v>
      </c>
      <c r="K2261" s="49">
        <f>Profiles!M2253*'2025 Calculations'!$C$9</f>
        <v>324.38225599149325</v>
      </c>
      <c r="L2261" s="49">
        <f t="shared" si="389"/>
        <v>4225.1598718311989</v>
      </c>
      <c r="M2261" s="49">
        <f>MIN(M2260-MIN(IF(L2261&gt;0,MIN(L2261,'2025 Calculations'!$C$10)),M2260)+MIN(IF(L2261&lt;0,-L2261),'2025 Calculations'!$C$10),'2025 Calculations'!$C$13)</f>
        <v>0</v>
      </c>
      <c r="N2261" s="49">
        <f t="shared" si="390"/>
        <v>0</v>
      </c>
      <c r="O2261" s="42">
        <f t="shared" si="391"/>
        <v>0</v>
      </c>
      <c r="Q2261" s="49">
        <f t="shared" si="392"/>
        <v>4225.1598718311989</v>
      </c>
      <c r="R2261" s="70">
        <f t="shared" si="393"/>
        <v>2500</v>
      </c>
      <c r="S2261" s="70">
        <f t="shared" si="394"/>
        <v>0</v>
      </c>
      <c r="T2261" s="70">
        <f t="shared" si="395"/>
        <v>1725.1598718311989</v>
      </c>
      <c r="U2261" s="70">
        <f t="shared" si="396"/>
        <v>0</v>
      </c>
      <c r="W2261" s="49">
        <f>MIN(MAX(W2260+MAX(MIN(SUM($R$5:$U$5)-L2261,'2025 Calculations'!$C$10),-'2025 Calculations'!$C$10),0),'2025 Calculations'!$C$13)</f>
        <v>0</v>
      </c>
      <c r="X2261" s="49">
        <f t="shared" si="387"/>
        <v>0</v>
      </c>
      <c r="Y2261" s="49">
        <f t="shared" si="397"/>
        <v>0</v>
      </c>
    </row>
    <row r="2262" spans="2:25">
      <c r="B2262" s="23">
        <v>1</v>
      </c>
      <c r="C2262" s="23">
        <v>4</v>
      </c>
      <c r="D2262" s="23">
        <v>4</v>
      </c>
      <c r="E2262" s="23">
        <v>18</v>
      </c>
      <c r="F2262" s="48">
        <f>Profiles!F2254*'2025 Calculations'!$C$17+Profiles!J2254*Assumptions!$B$25*Assumptions!$B$24/1000</f>
        <v>3021.3990096128728</v>
      </c>
      <c r="G2262" s="48">
        <f>Profiles!G2254*'2025 Calculations'!$C$17</f>
        <v>1642.9104735006754</v>
      </c>
      <c r="H2262" s="48">
        <f>Profiles!H2254*'2025 Calculations'!$C$17</f>
        <v>636.17056089087146</v>
      </c>
      <c r="I2262" s="24">
        <f t="shared" si="388"/>
        <v>5300.4800440044191</v>
      </c>
      <c r="J2262" s="49">
        <f>Profiles!L2254*'2025 Calculations'!$C$8</f>
        <v>1156.1092316145723</v>
      </c>
      <c r="K2262" s="49">
        <f>Profiles!M2254*'2025 Calculations'!$C$9</f>
        <v>99.287668884756755</v>
      </c>
      <c r="L2262" s="49">
        <f t="shared" si="389"/>
        <v>4045.08314350509</v>
      </c>
      <c r="M2262" s="49">
        <f>MIN(M2261-MIN(IF(L2262&gt;0,MIN(L2262,'2025 Calculations'!$C$10)),M2261)+MIN(IF(L2262&lt;0,-L2262),'2025 Calculations'!$C$10),'2025 Calculations'!$C$13)</f>
        <v>0</v>
      </c>
      <c r="N2262" s="49">
        <f t="shared" si="390"/>
        <v>0</v>
      </c>
      <c r="O2262" s="42">
        <f t="shared" si="391"/>
        <v>0</v>
      </c>
      <c r="Q2262" s="49">
        <f t="shared" si="392"/>
        <v>4045.08314350509</v>
      </c>
      <c r="R2262" s="70">
        <f t="shared" si="393"/>
        <v>2500</v>
      </c>
      <c r="S2262" s="70">
        <f t="shared" si="394"/>
        <v>0</v>
      </c>
      <c r="T2262" s="70">
        <f t="shared" si="395"/>
        <v>1545.08314350509</v>
      </c>
      <c r="U2262" s="70">
        <f t="shared" si="396"/>
        <v>0</v>
      </c>
      <c r="W2262" s="49">
        <f>MIN(MAX(W2261+MAX(MIN(SUM($R$5:$U$5)-L2262,'2025 Calculations'!$C$10),-'2025 Calculations'!$C$10),0),'2025 Calculations'!$C$13)</f>
        <v>0</v>
      </c>
      <c r="X2262" s="49">
        <f t="shared" si="387"/>
        <v>0</v>
      </c>
      <c r="Y2262" s="49">
        <f t="shared" si="397"/>
        <v>0</v>
      </c>
    </row>
    <row r="2263" spans="2:25">
      <c r="B2263" s="23">
        <v>1</v>
      </c>
      <c r="C2263" s="23">
        <v>4</v>
      </c>
      <c r="D2263" s="23">
        <v>4</v>
      </c>
      <c r="E2263" s="23">
        <v>19</v>
      </c>
      <c r="F2263" s="48">
        <f>Profiles!F2255*'2025 Calculations'!$C$17+Profiles!J2255*Assumptions!$B$25*Assumptions!$B$24/1000</f>
        <v>3356.1852229212254</v>
      </c>
      <c r="G2263" s="48">
        <f>Profiles!G2255*'2025 Calculations'!$C$17</f>
        <v>1544.4100649894058</v>
      </c>
      <c r="H2263" s="48">
        <f>Profiles!H2255*'2025 Calculations'!$C$17</f>
        <v>645.69933560874847</v>
      </c>
      <c r="I2263" s="24">
        <f t="shared" si="388"/>
        <v>5546.2946235193804</v>
      </c>
      <c r="J2263" s="49">
        <f>Profiles!L2255*'2025 Calculations'!$C$8</f>
        <v>1382.1641093045725</v>
      </c>
      <c r="K2263" s="49">
        <f>Profiles!M2255*'2025 Calculations'!$C$9</f>
        <v>2.0777550757242782</v>
      </c>
      <c r="L2263" s="49">
        <f t="shared" si="389"/>
        <v>4162.0527591390837</v>
      </c>
      <c r="M2263" s="49">
        <f>MIN(M2262-MIN(IF(L2263&gt;0,MIN(L2263,'2025 Calculations'!$C$10)),M2262)+MIN(IF(L2263&lt;0,-L2263),'2025 Calculations'!$C$10),'2025 Calculations'!$C$13)</f>
        <v>0</v>
      </c>
      <c r="N2263" s="49">
        <f t="shared" si="390"/>
        <v>0</v>
      </c>
      <c r="O2263" s="42">
        <f t="shared" si="391"/>
        <v>0</v>
      </c>
      <c r="Q2263" s="49">
        <f t="shared" si="392"/>
        <v>4162.0527591390837</v>
      </c>
      <c r="R2263" s="70">
        <f t="shared" si="393"/>
        <v>2500</v>
      </c>
      <c r="S2263" s="70">
        <f t="shared" si="394"/>
        <v>0</v>
      </c>
      <c r="T2263" s="70">
        <f t="shared" si="395"/>
        <v>1662.0527591390837</v>
      </c>
      <c r="U2263" s="70">
        <f t="shared" si="396"/>
        <v>0</v>
      </c>
      <c r="W2263" s="49">
        <f>MIN(MAX(W2262+MAX(MIN(SUM($R$5:$U$5)-L2263,'2025 Calculations'!$C$10),-'2025 Calculations'!$C$10),0),'2025 Calculations'!$C$13)</f>
        <v>0</v>
      </c>
      <c r="X2263" s="49">
        <f t="shared" si="387"/>
        <v>0</v>
      </c>
      <c r="Y2263" s="49">
        <f t="shared" si="397"/>
        <v>0</v>
      </c>
    </row>
    <row r="2264" spans="2:25">
      <c r="B2264" s="23">
        <v>1</v>
      </c>
      <c r="C2264" s="23">
        <v>4</v>
      </c>
      <c r="D2264" s="23">
        <v>4</v>
      </c>
      <c r="E2264" s="23">
        <v>20</v>
      </c>
      <c r="F2264" s="48">
        <f>Profiles!F2256*'2025 Calculations'!$C$17+Profiles!J2256*Assumptions!$B$25*Assumptions!$B$24/1000</f>
        <v>3908.5983555556054</v>
      </c>
      <c r="G2264" s="48">
        <f>Profiles!G2256*'2025 Calculations'!$C$17</f>
        <v>1209.7843499608073</v>
      </c>
      <c r="H2264" s="48">
        <f>Profiles!H2256*'2025 Calculations'!$C$17</f>
        <v>652.55725425515209</v>
      </c>
      <c r="I2264" s="24">
        <f t="shared" si="388"/>
        <v>5770.9399597715646</v>
      </c>
      <c r="J2264" s="49">
        <f>Profiles!L2256*'2025 Calculations'!$C$8</f>
        <v>1563.0080114565726</v>
      </c>
      <c r="K2264" s="49">
        <f>Profiles!M2256*'2025 Calculations'!$C$9</f>
        <v>0</v>
      </c>
      <c r="L2264" s="49">
        <f t="shared" si="389"/>
        <v>4207.931948314992</v>
      </c>
      <c r="M2264" s="49">
        <f>MIN(M2263-MIN(IF(L2264&gt;0,MIN(L2264,'2025 Calculations'!$C$10)),M2263)+MIN(IF(L2264&lt;0,-L2264),'2025 Calculations'!$C$10),'2025 Calculations'!$C$13)</f>
        <v>0</v>
      </c>
      <c r="N2264" s="49">
        <f t="shared" si="390"/>
        <v>0</v>
      </c>
      <c r="O2264" s="42">
        <f t="shared" si="391"/>
        <v>0</v>
      </c>
      <c r="Q2264" s="49">
        <f t="shared" si="392"/>
        <v>4207.931948314992</v>
      </c>
      <c r="R2264" s="70">
        <f t="shared" si="393"/>
        <v>2500</v>
      </c>
      <c r="S2264" s="70">
        <f t="shared" si="394"/>
        <v>0</v>
      </c>
      <c r="T2264" s="70">
        <f t="shared" si="395"/>
        <v>1707.931948314992</v>
      </c>
      <c r="U2264" s="70">
        <f t="shared" si="396"/>
        <v>0</v>
      </c>
      <c r="W2264" s="49">
        <f>MIN(MAX(W2263+MAX(MIN(SUM($R$5:$U$5)-L2264,'2025 Calculations'!$C$10),-'2025 Calculations'!$C$10),0),'2025 Calculations'!$C$13)</f>
        <v>0</v>
      </c>
      <c r="X2264" s="49">
        <f t="shared" si="387"/>
        <v>0</v>
      </c>
      <c r="Y2264" s="49">
        <f t="shared" si="397"/>
        <v>0</v>
      </c>
    </row>
    <row r="2265" spans="2:25">
      <c r="B2265" s="23">
        <v>1</v>
      </c>
      <c r="C2265" s="23">
        <v>4</v>
      </c>
      <c r="D2265" s="23">
        <v>4</v>
      </c>
      <c r="E2265" s="23">
        <v>21</v>
      </c>
      <c r="F2265" s="48">
        <f>Profiles!F2257*'2025 Calculations'!$C$17+Profiles!J2257*Assumptions!$B$25*Assumptions!$B$24/1000</f>
        <v>4363.9364489707777</v>
      </c>
      <c r="G2265" s="48">
        <f>Profiles!G2257*'2025 Calculations'!$C$17</f>
        <v>1201.8322179496713</v>
      </c>
      <c r="H2265" s="48">
        <f>Profiles!H2257*'2025 Calculations'!$C$17</f>
        <v>666.20099221772512</v>
      </c>
      <c r="I2265" s="24">
        <f t="shared" si="388"/>
        <v>6231.9696591381735</v>
      </c>
      <c r="J2265" s="49">
        <f>Profiles!L2257*'2025 Calculations'!$C$8</f>
        <v>1627.5951193680012</v>
      </c>
      <c r="K2265" s="49">
        <f>Profiles!M2257*'2025 Calculations'!$C$9</f>
        <v>0</v>
      </c>
      <c r="L2265" s="49">
        <f t="shared" si="389"/>
        <v>4604.3745397701723</v>
      </c>
      <c r="M2265" s="49">
        <f>MIN(M2264-MIN(IF(L2265&gt;0,MIN(L2265,'2025 Calculations'!$C$10)),M2264)+MIN(IF(L2265&lt;0,-L2265),'2025 Calculations'!$C$10),'2025 Calculations'!$C$13)</f>
        <v>0</v>
      </c>
      <c r="N2265" s="49">
        <f t="shared" si="390"/>
        <v>0</v>
      </c>
      <c r="O2265" s="42">
        <f t="shared" si="391"/>
        <v>0</v>
      </c>
      <c r="Q2265" s="49">
        <f t="shared" si="392"/>
        <v>4604.3745397701723</v>
      </c>
      <c r="R2265" s="70">
        <f t="shared" si="393"/>
        <v>2500</v>
      </c>
      <c r="S2265" s="70">
        <f t="shared" si="394"/>
        <v>0</v>
      </c>
      <c r="T2265" s="70">
        <f t="shared" si="395"/>
        <v>2104.3745397701723</v>
      </c>
      <c r="U2265" s="70">
        <f t="shared" si="396"/>
        <v>0</v>
      </c>
      <c r="W2265" s="49">
        <f>MIN(MAX(W2264+MAX(MIN(SUM($R$5:$U$5)-L2265,'2025 Calculations'!$C$10),-'2025 Calculations'!$C$10),0),'2025 Calculations'!$C$13)</f>
        <v>0</v>
      </c>
      <c r="X2265" s="49">
        <f t="shared" si="387"/>
        <v>0</v>
      </c>
      <c r="Y2265" s="49">
        <f t="shared" si="397"/>
        <v>0</v>
      </c>
    </row>
    <row r="2266" spans="2:25">
      <c r="B2266" s="23">
        <v>1</v>
      </c>
      <c r="C2266" s="23">
        <v>4</v>
      </c>
      <c r="D2266" s="23">
        <v>4</v>
      </c>
      <c r="E2266" s="23">
        <v>22</v>
      </c>
      <c r="F2266" s="48">
        <f>Profiles!F2258*'2025 Calculations'!$C$17+Profiles!J2258*Assumptions!$B$25*Assumptions!$B$24/1000</f>
        <v>3731.7142528353647</v>
      </c>
      <c r="G2266" s="48">
        <f>Profiles!G2258*'2025 Calculations'!$C$17</f>
        <v>528.44567924668388</v>
      </c>
      <c r="H2266" s="48">
        <f>Profiles!H2258*'2025 Calculations'!$C$17</f>
        <v>661.45940097055177</v>
      </c>
      <c r="I2266" s="24">
        <f t="shared" si="388"/>
        <v>4921.6193330526003</v>
      </c>
      <c r="J2266" s="49">
        <f>Profiles!L2258*'2025 Calculations'!$C$8</f>
        <v>1659.8886733237155</v>
      </c>
      <c r="K2266" s="49">
        <f>Profiles!M2258*'2025 Calculations'!$C$9</f>
        <v>0</v>
      </c>
      <c r="L2266" s="49">
        <f t="shared" si="389"/>
        <v>3261.7306597288848</v>
      </c>
      <c r="M2266" s="49">
        <f>MIN(M2265-MIN(IF(L2266&gt;0,MIN(L2266,'2025 Calculations'!$C$10)),M2265)+MIN(IF(L2266&lt;0,-L2266),'2025 Calculations'!$C$10),'2025 Calculations'!$C$13)</f>
        <v>0</v>
      </c>
      <c r="N2266" s="49">
        <f t="shared" si="390"/>
        <v>0</v>
      </c>
      <c r="O2266" s="42">
        <f t="shared" si="391"/>
        <v>0</v>
      </c>
      <c r="Q2266" s="49">
        <f t="shared" si="392"/>
        <v>3261.7306597288848</v>
      </c>
      <c r="R2266" s="70">
        <f t="shared" si="393"/>
        <v>2500</v>
      </c>
      <c r="S2266" s="70">
        <f t="shared" si="394"/>
        <v>0</v>
      </c>
      <c r="T2266" s="70">
        <f t="shared" si="395"/>
        <v>761.7306597288848</v>
      </c>
      <c r="U2266" s="70">
        <f t="shared" si="396"/>
        <v>0</v>
      </c>
      <c r="W2266" s="49">
        <f>MIN(MAX(W2265+MAX(MIN(SUM($R$5:$U$5)-L2266,'2025 Calculations'!$C$10),-'2025 Calculations'!$C$10),0),'2025 Calculations'!$C$13)</f>
        <v>0</v>
      </c>
      <c r="X2266" s="49">
        <f t="shared" si="387"/>
        <v>0</v>
      </c>
      <c r="Y2266" s="49">
        <f t="shared" si="397"/>
        <v>0</v>
      </c>
    </row>
    <row r="2267" spans="2:25">
      <c r="B2267" s="23">
        <v>1</v>
      </c>
      <c r="C2267" s="23">
        <v>4</v>
      </c>
      <c r="D2267" s="23">
        <v>4</v>
      </c>
      <c r="E2267" s="23">
        <v>23</v>
      </c>
      <c r="F2267" s="48">
        <f>Profiles!F2259*'2025 Calculations'!$C$17+Profiles!J2259*Assumptions!$B$25*Assumptions!$B$24/1000</f>
        <v>3008.5918105863443</v>
      </c>
      <c r="G2267" s="48">
        <f>Profiles!G2259*'2025 Calculations'!$C$17</f>
        <v>475.53749426592645</v>
      </c>
      <c r="H2267" s="48">
        <f>Profiles!H2259*'2025 Calculations'!$C$17</f>
        <v>674.70341176403144</v>
      </c>
      <c r="I2267" s="24">
        <f t="shared" si="388"/>
        <v>4158.8327166163017</v>
      </c>
      <c r="J2267" s="49">
        <f>Profiles!L2259*'2025 Calculations'!$C$8</f>
        <v>1692.1822272794298</v>
      </c>
      <c r="K2267" s="49">
        <f>Profiles!M2259*'2025 Calculations'!$C$9</f>
        <v>0</v>
      </c>
      <c r="L2267" s="49">
        <f t="shared" si="389"/>
        <v>2466.6504893368719</v>
      </c>
      <c r="M2267" s="49">
        <f>MIN(M2266-MIN(IF(L2267&gt;0,MIN(L2267,'2025 Calculations'!$C$10)),M2266)+MIN(IF(L2267&lt;0,-L2267),'2025 Calculations'!$C$10),'2025 Calculations'!$C$13)</f>
        <v>0</v>
      </c>
      <c r="N2267" s="49">
        <f t="shared" si="390"/>
        <v>0</v>
      </c>
      <c r="O2267" s="42">
        <f t="shared" si="391"/>
        <v>0</v>
      </c>
      <c r="Q2267" s="49">
        <f t="shared" si="392"/>
        <v>2466.6504893368719</v>
      </c>
      <c r="R2267" s="70">
        <f t="shared" si="393"/>
        <v>2466.6504893368719</v>
      </c>
      <c r="S2267" s="70">
        <f t="shared" si="394"/>
        <v>0</v>
      </c>
      <c r="T2267" s="70">
        <f t="shared" si="395"/>
        <v>0</v>
      </c>
      <c r="U2267" s="70">
        <f t="shared" si="396"/>
        <v>0</v>
      </c>
      <c r="W2267" s="49">
        <f>MIN(MAX(W2266+MAX(MIN(SUM($R$5:$U$5)-L2267,'2025 Calculations'!$C$10),-'2025 Calculations'!$C$10),0),'2025 Calculations'!$C$13)</f>
        <v>0</v>
      </c>
      <c r="X2267" s="49">
        <f t="shared" si="387"/>
        <v>0</v>
      </c>
      <c r="Y2267" s="49">
        <f t="shared" si="397"/>
        <v>0</v>
      </c>
    </row>
    <row r="2268" spans="2:25">
      <c r="B2268" s="23">
        <v>1</v>
      </c>
      <c r="C2268" s="23">
        <v>4</v>
      </c>
      <c r="D2268" s="23">
        <v>4</v>
      </c>
      <c r="E2268" s="23">
        <v>24</v>
      </c>
      <c r="F2268" s="48">
        <f>Profiles!F2260*'2025 Calculations'!$C$17+Profiles!J2260*Assumptions!$B$25*Assumptions!$B$24/1000</f>
        <v>2251.0631093602237</v>
      </c>
      <c r="G2268" s="48">
        <f>Profiles!G2260*'2025 Calculations'!$C$17</f>
        <v>475.53749426592645</v>
      </c>
      <c r="H2268" s="48">
        <f>Profiles!H2260*'2025 Calculations'!$C$17</f>
        <v>669.41047269741944</v>
      </c>
      <c r="I2268" s="24">
        <f t="shared" si="388"/>
        <v>3396.0110763235698</v>
      </c>
      <c r="J2268" s="49">
        <f>Profiles!L2260*'2025 Calculations'!$C$8</f>
        <v>1776.1454675642869</v>
      </c>
      <c r="K2268" s="49">
        <f>Profiles!M2260*'2025 Calculations'!$C$9</f>
        <v>0</v>
      </c>
      <c r="L2268" s="49">
        <f t="shared" si="389"/>
        <v>1619.8656087592828</v>
      </c>
      <c r="M2268" s="49">
        <f>MIN(M2267-MIN(IF(L2268&gt;0,MIN(L2268,'2025 Calculations'!$C$10)),M2267)+MIN(IF(L2268&lt;0,-L2268),'2025 Calculations'!$C$10),'2025 Calculations'!$C$13)</f>
        <v>0</v>
      </c>
      <c r="N2268" s="49">
        <f t="shared" si="390"/>
        <v>0</v>
      </c>
      <c r="O2268" s="42">
        <f t="shared" si="391"/>
        <v>0</v>
      </c>
      <c r="Q2268" s="49">
        <f t="shared" si="392"/>
        <v>1619.8656087592828</v>
      </c>
      <c r="R2268" s="70">
        <f t="shared" si="393"/>
        <v>1619.8656087592828</v>
      </c>
      <c r="S2268" s="70">
        <f t="shared" si="394"/>
        <v>0</v>
      </c>
      <c r="T2268" s="70">
        <f t="shared" si="395"/>
        <v>0</v>
      </c>
      <c r="U2268" s="70">
        <f t="shared" si="396"/>
        <v>0</v>
      </c>
      <c r="W2268" s="49">
        <f>MIN(MAX(W2267+MAX(MIN(SUM($R$5:$U$5)-L2268,'2025 Calculations'!$C$10),-'2025 Calculations'!$C$10),0),'2025 Calculations'!$C$13)</f>
        <v>0</v>
      </c>
      <c r="X2268" s="49">
        <f t="shared" si="387"/>
        <v>0</v>
      </c>
      <c r="Y2268" s="49">
        <f t="shared" si="397"/>
        <v>0</v>
      </c>
    </row>
    <row r="2269" spans="2:25">
      <c r="B2269" s="23">
        <v>1</v>
      </c>
      <c r="C2269" s="23">
        <v>4</v>
      </c>
      <c r="D2269" s="23">
        <v>5</v>
      </c>
      <c r="E2269" s="23">
        <v>1</v>
      </c>
      <c r="F2269" s="48">
        <f>Profiles!F2261*'2025 Calculations'!$C$17+Profiles!J2261*Assumptions!$B$25*Assumptions!$B$24/1000</f>
        <v>1957.5118836668848</v>
      </c>
      <c r="G2269" s="48">
        <f>Profiles!G2261*'2025 Calculations'!$C$17</f>
        <v>475.53749426592645</v>
      </c>
      <c r="H2269" s="48">
        <f>Profiles!H2261*'2025 Calculations'!$C$17</f>
        <v>685.19280402885397</v>
      </c>
      <c r="I2269" s="24">
        <f t="shared" si="388"/>
        <v>3118.2421819616652</v>
      </c>
      <c r="J2269" s="49">
        <f>Profiles!L2261*'2025 Calculations'!$C$8</f>
        <v>1840.7325754757157</v>
      </c>
      <c r="K2269" s="49">
        <f>Profiles!M2261*'2025 Calculations'!$C$9</f>
        <v>0</v>
      </c>
      <c r="L2269" s="49">
        <f t="shared" si="389"/>
        <v>1277.5096064859495</v>
      </c>
      <c r="M2269" s="49">
        <f>MIN(M2268-MIN(IF(L2269&gt;0,MIN(L2269,'2025 Calculations'!$C$10)),M2268)+MIN(IF(L2269&lt;0,-L2269),'2025 Calculations'!$C$10),'2025 Calculations'!$C$13)</f>
        <v>0</v>
      </c>
      <c r="N2269" s="49">
        <f t="shared" si="390"/>
        <v>0</v>
      </c>
      <c r="O2269" s="42">
        <f t="shared" si="391"/>
        <v>0</v>
      </c>
      <c r="Q2269" s="49">
        <f t="shared" si="392"/>
        <v>1277.5096064859495</v>
      </c>
      <c r="R2269" s="70">
        <f t="shared" si="393"/>
        <v>1277.5096064859495</v>
      </c>
      <c r="S2269" s="70">
        <f t="shared" si="394"/>
        <v>0</v>
      </c>
      <c r="T2269" s="70">
        <f t="shared" si="395"/>
        <v>0</v>
      </c>
      <c r="U2269" s="70">
        <f t="shared" si="396"/>
        <v>0</v>
      </c>
      <c r="W2269" s="49">
        <f>MIN(MAX(W2268+MAX(MIN(SUM($R$5:$U$5)-L2269,'2025 Calculations'!$C$10),-'2025 Calculations'!$C$10),0),'2025 Calculations'!$C$13)</f>
        <v>0</v>
      </c>
      <c r="X2269" s="49">
        <f t="shared" si="387"/>
        <v>0</v>
      </c>
      <c r="Y2269" s="49">
        <f t="shared" si="397"/>
        <v>0</v>
      </c>
    </row>
    <row r="2270" spans="2:25">
      <c r="B2270" s="23">
        <v>1</v>
      </c>
      <c r="C2270" s="23">
        <v>4</v>
      </c>
      <c r="D2270" s="23">
        <v>5</v>
      </c>
      <c r="E2270" s="23">
        <v>2</v>
      </c>
      <c r="F2270" s="48">
        <f>Profiles!F2262*'2025 Calculations'!$C$17+Profiles!J2262*Assumptions!$B$25*Assumptions!$B$24/1000</f>
        <v>1777.0555087355976</v>
      </c>
      <c r="G2270" s="48">
        <f>Profiles!G2262*'2025 Calculations'!$C$17</f>
        <v>475.53749426592645</v>
      </c>
      <c r="H2270" s="48">
        <f>Profiles!H2262*'2025 Calculations'!$C$17</f>
        <v>676.15706149566711</v>
      </c>
      <c r="I2270" s="24">
        <f t="shared" si="388"/>
        <v>2928.7500644971915</v>
      </c>
      <c r="J2270" s="49">
        <f>Profiles!L2262*'2025 Calculations'!$C$8</f>
        <v>1763.2280459820013</v>
      </c>
      <c r="K2270" s="49">
        <f>Profiles!M2262*'2025 Calculations'!$C$9</f>
        <v>0</v>
      </c>
      <c r="L2270" s="49">
        <f t="shared" si="389"/>
        <v>1165.5220185151902</v>
      </c>
      <c r="M2270" s="49">
        <f>MIN(M2269-MIN(IF(L2270&gt;0,MIN(L2270,'2025 Calculations'!$C$10)),M2269)+MIN(IF(L2270&lt;0,-L2270),'2025 Calculations'!$C$10),'2025 Calculations'!$C$13)</f>
        <v>0</v>
      </c>
      <c r="N2270" s="49">
        <f t="shared" si="390"/>
        <v>0</v>
      </c>
      <c r="O2270" s="42">
        <f t="shared" si="391"/>
        <v>0</v>
      </c>
      <c r="Q2270" s="49">
        <f t="shared" si="392"/>
        <v>1165.5220185151902</v>
      </c>
      <c r="R2270" s="70">
        <f t="shared" si="393"/>
        <v>1165.5220185151902</v>
      </c>
      <c r="S2270" s="70">
        <f t="shared" si="394"/>
        <v>0</v>
      </c>
      <c r="T2270" s="70">
        <f t="shared" si="395"/>
        <v>0</v>
      </c>
      <c r="U2270" s="70">
        <f t="shared" si="396"/>
        <v>0</v>
      </c>
      <c r="W2270" s="49">
        <f>MIN(MAX(W2269+MAX(MIN(SUM($R$5:$U$5)-L2270,'2025 Calculations'!$C$10),-'2025 Calculations'!$C$10),0),'2025 Calculations'!$C$13)</f>
        <v>0</v>
      </c>
      <c r="X2270" s="49">
        <f t="shared" si="387"/>
        <v>0</v>
      </c>
      <c r="Y2270" s="49">
        <f t="shared" si="397"/>
        <v>0</v>
      </c>
    </row>
    <row r="2271" spans="2:25">
      <c r="B2271" s="23">
        <v>1</v>
      </c>
      <c r="C2271" s="23">
        <v>4</v>
      </c>
      <c r="D2271" s="23">
        <v>5</v>
      </c>
      <c r="E2271" s="23">
        <v>3</v>
      </c>
      <c r="F2271" s="48">
        <f>Profiles!F2263*'2025 Calculations'!$C$17+Profiles!J2263*Assumptions!$B$25*Assumptions!$B$24/1000</f>
        <v>1555.4547335894654</v>
      </c>
      <c r="G2271" s="48">
        <f>Profiles!G2263*'2025 Calculations'!$C$17</f>
        <v>475.53749426592645</v>
      </c>
      <c r="H2271" s="48">
        <f>Profiles!H2263*'2025 Calculations'!$C$17</f>
        <v>693.41212767556374</v>
      </c>
      <c r="I2271" s="24">
        <f t="shared" si="388"/>
        <v>2724.4043555309554</v>
      </c>
      <c r="J2271" s="49">
        <f>Profiles!L2263*'2025 Calculations'!$C$8</f>
        <v>1795.5215999377156</v>
      </c>
      <c r="K2271" s="49">
        <f>Profiles!M2263*'2025 Calculations'!$C$9</f>
        <v>0</v>
      </c>
      <c r="L2271" s="49">
        <f t="shared" si="389"/>
        <v>928.88275559323984</v>
      </c>
      <c r="M2271" s="49">
        <f>MIN(M2270-MIN(IF(L2271&gt;0,MIN(L2271,'2025 Calculations'!$C$10)),M2270)+MIN(IF(L2271&lt;0,-L2271),'2025 Calculations'!$C$10),'2025 Calculations'!$C$13)</f>
        <v>0</v>
      </c>
      <c r="N2271" s="49">
        <f t="shared" si="390"/>
        <v>0</v>
      </c>
      <c r="O2271" s="42">
        <f t="shared" si="391"/>
        <v>0</v>
      </c>
      <c r="Q2271" s="49">
        <f t="shared" si="392"/>
        <v>928.88275559323984</v>
      </c>
      <c r="R2271" s="70">
        <f t="shared" si="393"/>
        <v>928.88275559323984</v>
      </c>
      <c r="S2271" s="70">
        <f t="shared" si="394"/>
        <v>0</v>
      </c>
      <c r="T2271" s="70">
        <f t="shared" si="395"/>
        <v>0</v>
      </c>
      <c r="U2271" s="70">
        <f t="shared" si="396"/>
        <v>0</v>
      </c>
      <c r="W2271" s="49">
        <f>MIN(MAX(W2270+MAX(MIN(SUM($R$5:$U$5)-L2271,'2025 Calculations'!$C$10),-'2025 Calculations'!$C$10),0),'2025 Calculations'!$C$13)</f>
        <v>0</v>
      </c>
      <c r="X2271" s="49">
        <f t="shared" si="387"/>
        <v>0</v>
      </c>
      <c r="Y2271" s="49">
        <f t="shared" si="397"/>
        <v>0</v>
      </c>
    </row>
    <row r="2272" spans="2:25">
      <c r="B2272" s="23">
        <v>1</v>
      </c>
      <c r="C2272" s="23">
        <v>4</v>
      </c>
      <c r="D2272" s="23">
        <v>5</v>
      </c>
      <c r="E2272" s="23">
        <v>4</v>
      </c>
      <c r="F2272" s="48">
        <f>Profiles!F2264*'2025 Calculations'!$C$17+Profiles!J2264*Assumptions!$B$25*Assumptions!$B$24/1000</f>
        <v>1389.3375056116192</v>
      </c>
      <c r="G2272" s="48">
        <f>Profiles!G2264*'2025 Calculations'!$C$17</f>
        <v>475.53749426592645</v>
      </c>
      <c r="H2272" s="48">
        <f>Profiles!H2264*'2025 Calculations'!$C$17</f>
        <v>681.43197572972065</v>
      </c>
      <c r="I2272" s="24">
        <f t="shared" si="388"/>
        <v>2546.3069756072664</v>
      </c>
      <c r="J2272" s="49">
        <f>Profiles!L2264*'2025 Calculations'!$C$8</f>
        <v>1918.2371049694298</v>
      </c>
      <c r="K2272" s="49">
        <f>Profiles!M2264*'2025 Calculations'!$C$9</f>
        <v>0</v>
      </c>
      <c r="L2272" s="49">
        <f t="shared" si="389"/>
        <v>628.06987063783663</v>
      </c>
      <c r="M2272" s="49">
        <f>MIN(M2271-MIN(IF(L2272&gt;0,MIN(L2272,'2025 Calculations'!$C$10)),M2271)+MIN(IF(L2272&lt;0,-L2272),'2025 Calculations'!$C$10),'2025 Calculations'!$C$13)</f>
        <v>0</v>
      </c>
      <c r="N2272" s="49">
        <f t="shared" si="390"/>
        <v>0</v>
      </c>
      <c r="O2272" s="42">
        <f t="shared" si="391"/>
        <v>0</v>
      </c>
      <c r="Q2272" s="49">
        <f t="shared" si="392"/>
        <v>628.06987063783663</v>
      </c>
      <c r="R2272" s="70">
        <f t="shared" si="393"/>
        <v>628.06987063783663</v>
      </c>
      <c r="S2272" s="70">
        <f t="shared" si="394"/>
        <v>0</v>
      </c>
      <c r="T2272" s="70">
        <f t="shared" si="395"/>
        <v>0</v>
      </c>
      <c r="U2272" s="70">
        <f t="shared" si="396"/>
        <v>0</v>
      </c>
      <c r="W2272" s="49">
        <f>MIN(MAX(W2271+MAX(MIN(SUM($R$5:$U$5)-L2272,'2025 Calculations'!$C$10),-'2025 Calculations'!$C$10),0),'2025 Calculations'!$C$13)</f>
        <v>0</v>
      </c>
      <c r="X2272" s="49">
        <f t="shared" si="387"/>
        <v>0</v>
      </c>
      <c r="Y2272" s="49">
        <f t="shared" si="397"/>
        <v>0</v>
      </c>
    </row>
    <row r="2273" spans="2:25">
      <c r="B2273" s="23">
        <v>1</v>
      </c>
      <c r="C2273" s="23">
        <v>4</v>
      </c>
      <c r="D2273" s="23">
        <v>5</v>
      </c>
      <c r="E2273" s="23">
        <v>5</v>
      </c>
      <c r="F2273" s="48">
        <f>Profiles!F2265*'2025 Calculations'!$C$17+Profiles!J2265*Assumptions!$B$25*Assumptions!$B$24/1000</f>
        <v>1404.6580986682438</v>
      </c>
      <c r="G2273" s="48">
        <f>Profiles!G2265*'2025 Calculations'!$C$17</f>
        <v>528.44567924668388</v>
      </c>
      <c r="H2273" s="48">
        <f>Profiles!H2265*'2025 Calculations'!$C$17</f>
        <v>700.01451781334288</v>
      </c>
      <c r="I2273" s="24">
        <f t="shared" si="388"/>
        <v>2633.1182957282708</v>
      </c>
      <c r="J2273" s="49">
        <f>Profiles!L2265*'2025 Calculations'!$C$8</f>
        <v>1924.6958157605727</v>
      </c>
      <c r="K2273" s="49">
        <f>Profiles!M2265*'2025 Calculations'!$C$9</f>
        <v>0</v>
      </c>
      <c r="L2273" s="49">
        <f t="shared" si="389"/>
        <v>708.42247996769811</v>
      </c>
      <c r="M2273" s="49">
        <f>MIN(M2272-MIN(IF(L2273&gt;0,MIN(L2273,'2025 Calculations'!$C$10)),M2272)+MIN(IF(L2273&lt;0,-L2273),'2025 Calculations'!$C$10),'2025 Calculations'!$C$13)</f>
        <v>0</v>
      </c>
      <c r="N2273" s="49">
        <f t="shared" si="390"/>
        <v>0</v>
      </c>
      <c r="O2273" s="42">
        <f t="shared" si="391"/>
        <v>0</v>
      </c>
      <c r="Q2273" s="49">
        <f t="shared" si="392"/>
        <v>708.42247996769811</v>
      </c>
      <c r="R2273" s="70">
        <f t="shared" si="393"/>
        <v>708.42247996769811</v>
      </c>
      <c r="S2273" s="70">
        <f t="shared" si="394"/>
        <v>0</v>
      </c>
      <c r="T2273" s="70">
        <f t="shared" si="395"/>
        <v>0</v>
      </c>
      <c r="U2273" s="70">
        <f t="shared" si="396"/>
        <v>0</v>
      </c>
      <c r="W2273" s="49">
        <f>MIN(MAX(W2272+MAX(MIN(SUM($R$5:$U$5)-L2273,'2025 Calculations'!$C$10),-'2025 Calculations'!$C$10),0),'2025 Calculations'!$C$13)</f>
        <v>0</v>
      </c>
      <c r="X2273" s="49">
        <f t="shared" si="387"/>
        <v>0</v>
      </c>
      <c r="Y2273" s="49">
        <f t="shared" si="397"/>
        <v>0</v>
      </c>
    </row>
    <row r="2274" spans="2:25">
      <c r="B2274" s="23">
        <v>1</v>
      </c>
      <c r="C2274" s="23">
        <v>4</v>
      </c>
      <c r="D2274" s="23">
        <v>5</v>
      </c>
      <c r="E2274" s="23">
        <v>6</v>
      </c>
      <c r="F2274" s="48">
        <f>Profiles!F2266*'2025 Calculations'!$C$17+Profiles!J2266*Assumptions!$B$25*Assumptions!$B$24/1000</f>
        <v>1728.5889713824413</v>
      </c>
      <c r="G2274" s="48">
        <f>Profiles!G2266*'2025 Calculations'!$C$17</f>
        <v>1045.7583736777774</v>
      </c>
      <c r="H2274" s="48">
        <f>Profiles!H2266*'2025 Calculations'!$C$17</f>
        <v>864.03413239076394</v>
      </c>
      <c r="I2274" s="24">
        <f t="shared" si="388"/>
        <v>3638.3814774509829</v>
      </c>
      <c r="J2274" s="49">
        <f>Profiles!L2266*'2025 Calculations'!$C$8</f>
        <v>1847.1912862668585</v>
      </c>
      <c r="K2274" s="49">
        <f>Profiles!M2266*'2025 Calculations'!$C$9</f>
        <v>2.8936818194887273E-2</v>
      </c>
      <c r="L2274" s="49">
        <f t="shared" si="389"/>
        <v>1791.1612543659296</v>
      </c>
      <c r="M2274" s="49">
        <f>MIN(M2273-MIN(IF(L2274&gt;0,MIN(L2274,'2025 Calculations'!$C$10)),M2273)+MIN(IF(L2274&lt;0,-L2274),'2025 Calculations'!$C$10),'2025 Calculations'!$C$13)</f>
        <v>0</v>
      </c>
      <c r="N2274" s="49">
        <f t="shared" si="390"/>
        <v>0</v>
      </c>
      <c r="O2274" s="42">
        <f t="shared" si="391"/>
        <v>0</v>
      </c>
      <c r="Q2274" s="49">
        <f t="shared" si="392"/>
        <v>1791.1612543659296</v>
      </c>
      <c r="R2274" s="70">
        <f t="shared" si="393"/>
        <v>1791.1612543659296</v>
      </c>
      <c r="S2274" s="70">
        <f t="shared" si="394"/>
        <v>0</v>
      </c>
      <c r="T2274" s="70">
        <f t="shared" si="395"/>
        <v>0</v>
      </c>
      <c r="U2274" s="70">
        <f t="shared" si="396"/>
        <v>0</v>
      </c>
      <c r="W2274" s="49">
        <f>MIN(MAX(W2273+MAX(MIN(SUM($R$5:$U$5)-L2274,'2025 Calculations'!$C$10),-'2025 Calculations'!$C$10),0),'2025 Calculations'!$C$13)</f>
        <v>0</v>
      </c>
      <c r="X2274" s="49">
        <f t="shared" si="387"/>
        <v>0</v>
      </c>
      <c r="Y2274" s="49">
        <f t="shared" si="397"/>
        <v>0</v>
      </c>
    </row>
    <row r="2275" spans="2:25">
      <c r="B2275" s="23">
        <v>1</v>
      </c>
      <c r="C2275" s="23">
        <v>4</v>
      </c>
      <c r="D2275" s="23">
        <v>5</v>
      </c>
      <c r="E2275" s="23">
        <v>7</v>
      </c>
      <c r="F2275" s="48">
        <f>Profiles!F2267*'2025 Calculations'!$C$17+Profiles!J2267*Assumptions!$B$25*Assumptions!$B$24/1000</f>
        <v>2204.8502417077661</v>
      </c>
      <c r="G2275" s="48">
        <f>Profiles!G2267*'2025 Calculations'!$C$17</f>
        <v>1108.2091170718982</v>
      </c>
      <c r="H2275" s="48">
        <f>Profiles!H2267*'2025 Calculations'!$C$17</f>
        <v>1021.0855587578932</v>
      </c>
      <c r="I2275" s="24">
        <f t="shared" si="388"/>
        <v>4334.1449175375574</v>
      </c>
      <c r="J2275" s="49">
        <f>Profiles!L2267*'2025 Calculations'!$C$8</f>
        <v>1737.3932028174299</v>
      </c>
      <c r="K2275" s="49">
        <f>Profiles!M2267*'2025 Calculations'!$C$9</f>
        <v>70.831025427862528</v>
      </c>
      <c r="L2275" s="49">
        <f t="shared" si="389"/>
        <v>2525.9206892922648</v>
      </c>
      <c r="M2275" s="49">
        <f>MIN(M2274-MIN(IF(L2275&gt;0,MIN(L2275,'2025 Calculations'!$C$10)),M2274)+MIN(IF(L2275&lt;0,-L2275),'2025 Calculations'!$C$10),'2025 Calculations'!$C$13)</f>
        <v>0</v>
      </c>
      <c r="N2275" s="49">
        <f t="shared" si="390"/>
        <v>0</v>
      </c>
      <c r="O2275" s="42">
        <f t="shared" si="391"/>
        <v>0</v>
      </c>
      <c r="Q2275" s="49">
        <f t="shared" si="392"/>
        <v>2525.9206892922648</v>
      </c>
      <c r="R2275" s="70">
        <f t="shared" si="393"/>
        <v>2500</v>
      </c>
      <c r="S2275" s="70">
        <f t="shared" si="394"/>
        <v>0</v>
      </c>
      <c r="T2275" s="70">
        <f t="shared" si="395"/>
        <v>25.920689292264797</v>
      </c>
      <c r="U2275" s="70">
        <f t="shared" si="396"/>
        <v>0</v>
      </c>
      <c r="W2275" s="49">
        <f>MIN(MAX(W2274+MAX(MIN(SUM($R$5:$U$5)-L2275,'2025 Calculations'!$C$10),-'2025 Calculations'!$C$10),0),'2025 Calculations'!$C$13)</f>
        <v>0</v>
      </c>
      <c r="X2275" s="49">
        <f t="shared" si="387"/>
        <v>0</v>
      </c>
      <c r="Y2275" s="49">
        <f t="shared" si="397"/>
        <v>0</v>
      </c>
    </row>
    <row r="2276" spans="2:25">
      <c r="B2276" s="23">
        <v>1</v>
      </c>
      <c r="C2276" s="23">
        <v>4</v>
      </c>
      <c r="D2276" s="23">
        <v>5</v>
      </c>
      <c r="E2276" s="23">
        <v>8</v>
      </c>
      <c r="F2276" s="48">
        <f>Profiles!F2268*'2025 Calculations'!$C$17+Profiles!J2268*Assumptions!$B$25*Assumptions!$B$24/1000</f>
        <v>2128.3864672907175</v>
      </c>
      <c r="G2276" s="48">
        <f>Profiles!G2268*'2025 Calculations'!$C$17</f>
        <v>2273.3554993435296</v>
      </c>
      <c r="H2276" s="48">
        <f>Profiles!H2268*'2025 Calculations'!$C$17</f>
        <v>1290.6076991534562</v>
      </c>
      <c r="I2276" s="24">
        <f t="shared" si="388"/>
        <v>5692.3496657877031</v>
      </c>
      <c r="J2276" s="49">
        <f>Profiles!L2268*'2025 Calculations'!$C$8</f>
        <v>1504.8796143362867</v>
      </c>
      <c r="K2276" s="49">
        <f>Profiles!M2268*'2025 Calculations'!$C$9</f>
        <v>264.89769218871402</v>
      </c>
      <c r="L2276" s="49">
        <f t="shared" si="389"/>
        <v>3922.5723592627019</v>
      </c>
      <c r="M2276" s="49">
        <f>MIN(M2275-MIN(IF(L2276&gt;0,MIN(L2276,'2025 Calculations'!$C$10)),M2275)+MIN(IF(L2276&lt;0,-L2276),'2025 Calculations'!$C$10),'2025 Calculations'!$C$13)</f>
        <v>0</v>
      </c>
      <c r="N2276" s="49">
        <f t="shared" si="390"/>
        <v>0</v>
      </c>
      <c r="O2276" s="42">
        <f t="shared" si="391"/>
        <v>0</v>
      </c>
      <c r="Q2276" s="49">
        <f t="shared" si="392"/>
        <v>3922.5723592627019</v>
      </c>
      <c r="R2276" s="70">
        <f t="shared" si="393"/>
        <v>2500</v>
      </c>
      <c r="S2276" s="70">
        <f t="shared" si="394"/>
        <v>0</v>
      </c>
      <c r="T2276" s="70">
        <f t="shared" si="395"/>
        <v>1422.5723592627019</v>
      </c>
      <c r="U2276" s="70">
        <f t="shared" si="396"/>
        <v>0</v>
      </c>
      <c r="W2276" s="49">
        <f>MIN(MAX(W2275+MAX(MIN(SUM($R$5:$U$5)-L2276,'2025 Calculations'!$C$10),-'2025 Calculations'!$C$10),0),'2025 Calculations'!$C$13)</f>
        <v>0</v>
      </c>
      <c r="X2276" s="49">
        <f t="shared" si="387"/>
        <v>0</v>
      </c>
      <c r="Y2276" s="49">
        <f t="shared" si="397"/>
        <v>0</v>
      </c>
    </row>
    <row r="2277" spans="2:25">
      <c r="B2277" s="23">
        <v>1</v>
      </c>
      <c r="C2277" s="23">
        <v>4</v>
      </c>
      <c r="D2277" s="23">
        <v>5</v>
      </c>
      <c r="E2277" s="23">
        <v>9</v>
      </c>
      <c r="F2277" s="48">
        <f>Profiles!F2269*'2025 Calculations'!$C$17+Profiles!J2269*Assumptions!$B$25*Assumptions!$B$24/1000</f>
        <v>1964.8616141544633</v>
      </c>
      <c r="G2277" s="48">
        <f>Profiles!G2269*'2025 Calculations'!$C$17</f>
        <v>2422.1133821651779</v>
      </c>
      <c r="H2277" s="48">
        <f>Profiles!H2269*'2025 Calculations'!$C$17</f>
        <v>1317.4222882950064</v>
      </c>
      <c r="I2277" s="24">
        <f t="shared" si="388"/>
        <v>5704.3972846146471</v>
      </c>
      <c r="J2277" s="49">
        <f>Profiles!L2269*'2025 Calculations'!$C$8</f>
        <v>1395.0815308868582</v>
      </c>
      <c r="K2277" s="49">
        <f>Profiles!M2269*'2025 Calculations'!$C$9</f>
        <v>517.72218779424179</v>
      </c>
      <c r="L2277" s="49">
        <f t="shared" si="389"/>
        <v>3791.5935659335473</v>
      </c>
      <c r="M2277" s="49">
        <f>MIN(M2276-MIN(IF(L2277&gt;0,MIN(L2277,'2025 Calculations'!$C$10)),M2276)+MIN(IF(L2277&lt;0,-L2277),'2025 Calculations'!$C$10),'2025 Calculations'!$C$13)</f>
        <v>0</v>
      </c>
      <c r="N2277" s="49">
        <f t="shared" si="390"/>
        <v>0</v>
      </c>
      <c r="O2277" s="42">
        <f t="shared" si="391"/>
        <v>0</v>
      </c>
      <c r="Q2277" s="49">
        <f t="shared" si="392"/>
        <v>3791.5935659335473</v>
      </c>
      <c r="R2277" s="70">
        <f t="shared" si="393"/>
        <v>2500</v>
      </c>
      <c r="S2277" s="70">
        <f t="shared" si="394"/>
        <v>0</v>
      </c>
      <c r="T2277" s="70">
        <f t="shared" si="395"/>
        <v>1291.5935659335473</v>
      </c>
      <c r="U2277" s="70">
        <f t="shared" si="396"/>
        <v>0</v>
      </c>
      <c r="W2277" s="49">
        <f>MIN(MAX(W2276+MAX(MIN(SUM($R$5:$U$5)-L2277,'2025 Calculations'!$C$10),-'2025 Calculations'!$C$10),0),'2025 Calculations'!$C$13)</f>
        <v>0</v>
      </c>
      <c r="X2277" s="49">
        <f t="shared" si="387"/>
        <v>0</v>
      </c>
      <c r="Y2277" s="49">
        <f t="shared" si="397"/>
        <v>0</v>
      </c>
    </row>
    <row r="2278" spans="2:25">
      <c r="B2278" s="23">
        <v>1</v>
      </c>
      <c r="C2278" s="23">
        <v>4</v>
      </c>
      <c r="D2278" s="23">
        <v>5</v>
      </c>
      <c r="E2278" s="23">
        <v>10</v>
      </c>
      <c r="F2278" s="48">
        <f>Profiles!F2270*'2025 Calculations'!$C$17+Profiles!J2270*Assumptions!$B$25*Assumptions!$B$24/1000</f>
        <v>2003.082424604273</v>
      </c>
      <c r="G2278" s="48">
        <f>Profiles!G2270*'2025 Calculations'!$C$17</f>
        <v>2528.6719511143988</v>
      </c>
      <c r="H2278" s="48">
        <f>Profiles!H2270*'2025 Calculations'!$C$17</f>
        <v>1317.4222882950064</v>
      </c>
      <c r="I2278" s="24">
        <f t="shared" si="388"/>
        <v>5849.1766640136784</v>
      </c>
      <c r="J2278" s="49">
        <f>Profiles!L2270*'2025 Calculations'!$C$8</f>
        <v>1343.4118445577153</v>
      </c>
      <c r="K2278" s="49">
        <f>Profiles!M2270*'2025 Calculations'!$C$9</f>
        <v>737.25674573802814</v>
      </c>
      <c r="L2278" s="49">
        <f t="shared" si="389"/>
        <v>3768.5080737179351</v>
      </c>
      <c r="M2278" s="49">
        <f>MIN(M2277-MIN(IF(L2278&gt;0,MIN(L2278,'2025 Calculations'!$C$10)),M2277)+MIN(IF(L2278&lt;0,-L2278),'2025 Calculations'!$C$10),'2025 Calculations'!$C$13)</f>
        <v>0</v>
      </c>
      <c r="N2278" s="49">
        <f t="shared" si="390"/>
        <v>0</v>
      </c>
      <c r="O2278" s="42">
        <f t="shared" si="391"/>
        <v>0</v>
      </c>
      <c r="Q2278" s="49">
        <f t="shared" si="392"/>
        <v>3768.5080737179351</v>
      </c>
      <c r="R2278" s="70">
        <f t="shared" si="393"/>
        <v>2500</v>
      </c>
      <c r="S2278" s="70">
        <f t="shared" si="394"/>
        <v>0</v>
      </c>
      <c r="T2278" s="70">
        <f t="shared" si="395"/>
        <v>1268.5080737179351</v>
      </c>
      <c r="U2278" s="70">
        <f t="shared" si="396"/>
        <v>0</v>
      </c>
      <c r="W2278" s="49">
        <f>MIN(MAX(W2277+MAX(MIN(SUM($R$5:$U$5)-L2278,'2025 Calculations'!$C$10),-'2025 Calculations'!$C$10),0),'2025 Calculations'!$C$13)</f>
        <v>0</v>
      </c>
      <c r="X2278" s="49">
        <f t="shared" si="387"/>
        <v>0</v>
      </c>
      <c r="Y2278" s="49">
        <f t="shared" si="397"/>
        <v>0</v>
      </c>
    </row>
    <row r="2279" spans="2:25">
      <c r="B2279" s="23">
        <v>1</v>
      </c>
      <c r="C2279" s="23">
        <v>4</v>
      </c>
      <c r="D2279" s="23">
        <v>5</v>
      </c>
      <c r="E2279" s="23">
        <v>11</v>
      </c>
      <c r="F2279" s="48">
        <f>Profiles!F2271*'2025 Calculations'!$C$17+Profiles!J2271*Assumptions!$B$25*Assumptions!$B$24/1000</f>
        <v>2011.5563911804486</v>
      </c>
      <c r="G2279" s="48">
        <f>Profiles!G2271*'2025 Calculations'!$C$17</f>
        <v>2576.0666579007684</v>
      </c>
      <c r="H2279" s="48">
        <f>Profiles!H2271*'2025 Calculations'!$C$17</f>
        <v>1317.4222882950064</v>
      </c>
      <c r="I2279" s="24">
        <f t="shared" si="388"/>
        <v>5905.045337376223</v>
      </c>
      <c r="J2279" s="49">
        <f>Profiles!L2271*'2025 Calculations'!$C$8</f>
        <v>1324.0357121842867</v>
      </c>
      <c r="K2279" s="49">
        <f>Profiles!M2271*'2025 Calculations'!$C$9</f>
        <v>873.1256330086909</v>
      </c>
      <c r="L2279" s="49">
        <f t="shared" si="389"/>
        <v>3707.8839921832459</v>
      </c>
      <c r="M2279" s="49">
        <f>MIN(M2278-MIN(IF(L2279&gt;0,MIN(L2279,'2025 Calculations'!$C$10)),M2278)+MIN(IF(L2279&lt;0,-L2279),'2025 Calculations'!$C$10),'2025 Calculations'!$C$13)</f>
        <v>0</v>
      </c>
      <c r="N2279" s="49">
        <f t="shared" si="390"/>
        <v>0</v>
      </c>
      <c r="O2279" s="42">
        <f t="shared" si="391"/>
        <v>0</v>
      </c>
      <c r="Q2279" s="49">
        <f t="shared" si="392"/>
        <v>3707.8839921832459</v>
      </c>
      <c r="R2279" s="70">
        <f t="shared" si="393"/>
        <v>2500</v>
      </c>
      <c r="S2279" s="70">
        <f t="shared" si="394"/>
        <v>0</v>
      </c>
      <c r="T2279" s="70">
        <f t="shared" si="395"/>
        <v>1207.8839921832459</v>
      </c>
      <c r="U2279" s="70">
        <f t="shared" si="396"/>
        <v>0</v>
      </c>
      <c r="W2279" s="49">
        <f>MIN(MAX(W2278+MAX(MIN(SUM($R$5:$U$5)-L2279,'2025 Calculations'!$C$10),-'2025 Calculations'!$C$10),0),'2025 Calculations'!$C$13)</f>
        <v>0</v>
      </c>
      <c r="X2279" s="49">
        <f t="shared" si="387"/>
        <v>0</v>
      </c>
      <c r="Y2279" s="49">
        <f t="shared" si="397"/>
        <v>0</v>
      </c>
    </row>
    <row r="2280" spans="2:25">
      <c r="B2280" s="23">
        <v>1</v>
      </c>
      <c r="C2280" s="23">
        <v>4</v>
      </c>
      <c r="D2280" s="23">
        <v>5</v>
      </c>
      <c r="E2280" s="23">
        <v>12</v>
      </c>
      <c r="F2280" s="48">
        <f>Profiles!F2272*'2025 Calculations'!$C$17+Profiles!J2272*Assumptions!$B$25*Assumptions!$B$24/1000</f>
        <v>1989.0857108652308</v>
      </c>
      <c r="G2280" s="48">
        <f>Profiles!G2272*'2025 Calculations'!$C$17</f>
        <v>2498.2417926184521</v>
      </c>
      <c r="H2280" s="48">
        <f>Profiles!H2272*'2025 Calculations'!$C$17</f>
        <v>1290.6076991534562</v>
      </c>
      <c r="I2280" s="24">
        <f t="shared" si="388"/>
        <v>5777.9352026371389</v>
      </c>
      <c r="J2280" s="49">
        <f>Profiles!L2272*'2025 Calculations'!$C$8</f>
        <v>1330.4944229754294</v>
      </c>
      <c r="K2280" s="49">
        <f>Profiles!M2272*'2025 Calculations'!$C$9</f>
        <v>925.88313215121707</v>
      </c>
      <c r="L2280" s="49">
        <f t="shared" si="389"/>
        <v>3521.5576475104926</v>
      </c>
      <c r="M2280" s="49">
        <f>MIN(M2279-MIN(IF(L2280&gt;0,MIN(L2280,'2025 Calculations'!$C$10)),M2279)+MIN(IF(L2280&lt;0,-L2280),'2025 Calculations'!$C$10),'2025 Calculations'!$C$13)</f>
        <v>0</v>
      </c>
      <c r="N2280" s="49">
        <f t="shared" si="390"/>
        <v>0</v>
      </c>
      <c r="O2280" s="42">
        <f t="shared" si="391"/>
        <v>0</v>
      </c>
      <c r="Q2280" s="49">
        <f t="shared" si="392"/>
        <v>3521.5576475104926</v>
      </c>
      <c r="R2280" s="70">
        <f t="shared" si="393"/>
        <v>2500</v>
      </c>
      <c r="S2280" s="70">
        <f t="shared" si="394"/>
        <v>0</v>
      </c>
      <c r="T2280" s="70">
        <f t="shared" si="395"/>
        <v>1021.5576475104926</v>
      </c>
      <c r="U2280" s="70">
        <f t="shared" si="396"/>
        <v>0</v>
      </c>
      <c r="W2280" s="49">
        <f>MIN(MAX(W2279+MAX(MIN(SUM($R$5:$U$5)-L2280,'2025 Calculations'!$C$10),-'2025 Calculations'!$C$10),0),'2025 Calculations'!$C$13)</f>
        <v>0</v>
      </c>
      <c r="X2280" s="49">
        <f t="shared" si="387"/>
        <v>0</v>
      </c>
      <c r="Y2280" s="49">
        <f t="shared" si="397"/>
        <v>0</v>
      </c>
    </row>
    <row r="2281" spans="2:25">
      <c r="B2281" s="23">
        <v>1</v>
      </c>
      <c r="C2281" s="23">
        <v>4</v>
      </c>
      <c r="D2281" s="23">
        <v>5</v>
      </c>
      <c r="E2281" s="23">
        <v>13</v>
      </c>
      <c r="F2281" s="48">
        <f>Profiles!F2273*'2025 Calculations'!$C$17+Profiles!J2273*Assumptions!$B$25*Assumptions!$B$24/1000</f>
        <v>1959.9083263177799</v>
      </c>
      <c r="G2281" s="48">
        <f>Profiles!G2273*'2025 Calculations'!$C$17</f>
        <v>2607.4510722380514</v>
      </c>
      <c r="H2281" s="48">
        <f>Profiles!H2273*'2025 Calculations'!$C$17</f>
        <v>1317.4222882950064</v>
      </c>
      <c r="I2281" s="24">
        <f t="shared" si="388"/>
        <v>5884.7816868508371</v>
      </c>
      <c r="J2281" s="49">
        <f>Profiles!L2273*'2025 Calculations'!$C$8</f>
        <v>1453.2099280071438</v>
      </c>
      <c r="K2281" s="49">
        <f>Profiles!M2273*'2025 Calculations'!$C$9</f>
        <v>928.41907275298956</v>
      </c>
      <c r="L2281" s="49">
        <f t="shared" si="389"/>
        <v>3503.1526860907034</v>
      </c>
      <c r="M2281" s="49">
        <f>MIN(M2280-MIN(IF(L2281&gt;0,MIN(L2281,'2025 Calculations'!$C$10)),M2280)+MIN(IF(L2281&lt;0,-L2281),'2025 Calculations'!$C$10),'2025 Calculations'!$C$13)</f>
        <v>0</v>
      </c>
      <c r="N2281" s="49">
        <f t="shared" si="390"/>
        <v>0</v>
      </c>
      <c r="O2281" s="42">
        <f t="shared" si="391"/>
        <v>0</v>
      </c>
      <c r="Q2281" s="49">
        <f t="shared" si="392"/>
        <v>3503.1526860907034</v>
      </c>
      <c r="R2281" s="70">
        <f t="shared" si="393"/>
        <v>2500</v>
      </c>
      <c r="S2281" s="70">
        <f t="shared" si="394"/>
        <v>0</v>
      </c>
      <c r="T2281" s="70">
        <f t="shared" si="395"/>
        <v>1003.1526860907034</v>
      </c>
      <c r="U2281" s="70">
        <f t="shared" si="396"/>
        <v>0</v>
      </c>
      <c r="W2281" s="49">
        <f>MIN(MAX(W2280+MAX(MIN(SUM($R$5:$U$5)-L2281,'2025 Calculations'!$C$10),-'2025 Calculations'!$C$10),0),'2025 Calculations'!$C$13)</f>
        <v>0</v>
      </c>
      <c r="X2281" s="49">
        <f t="shared" si="387"/>
        <v>0</v>
      </c>
      <c r="Y2281" s="49">
        <f t="shared" si="397"/>
        <v>0</v>
      </c>
    </row>
    <row r="2282" spans="2:25">
      <c r="B2282" s="23">
        <v>1</v>
      </c>
      <c r="C2282" s="23">
        <v>4</v>
      </c>
      <c r="D2282" s="23">
        <v>5</v>
      </c>
      <c r="E2282" s="23">
        <v>14</v>
      </c>
      <c r="F2282" s="48">
        <f>Profiles!F2274*'2025 Calculations'!$C$17+Profiles!J2274*Assumptions!$B$25*Assumptions!$B$24/1000</f>
        <v>1975.7762251831584</v>
      </c>
      <c r="G2282" s="48">
        <f>Profiles!G2274*'2025 Calculations'!$C$17</f>
        <v>2610.8439818961365</v>
      </c>
      <c r="H2282" s="48">
        <f>Profiles!H2274*'2025 Calculations'!$C$17</f>
        <v>1317.4222882950064</v>
      </c>
      <c r="I2282" s="24">
        <f t="shared" si="388"/>
        <v>5904.0424953743013</v>
      </c>
      <c r="J2282" s="49">
        <f>Profiles!L2274*'2025 Calculations'!$C$8</f>
        <v>1517.7970359185724</v>
      </c>
      <c r="K2282" s="49">
        <f>Profiles!M2274*'2025 Calculations'!$C$9</f>
        <v>873.58364140022206</v>
      </c>
      <c r="L2282" s="49">
        <f t="shared" si="389"/>
        <v>3512.6618180555074</v>
      </c>
      <c r="M2282" s="49">
        <f>MIN(M2281-MIN(IF(L2282&gt;0,MIN(L2282,'2025 Calculations'!$C$10)),M2281)+MIN(IF(L2282&lt;0,-L2282),'2025 Calculations'!$C$10),'2025 Calculations'!$C$13)</f>
        <v>0</v>
      </c>
      <c r="N2282" s="49">
        <f t="shared" si="390"/>
        <v>0</v>
      </c>
      <c r="O2282" s="42">
        <f t="shared" si="391"/>
        <v>0</v>
      </c>
      <c r="Q2282" s="49">
        <f t="shared" si="392"/>
        <v>3512.6618180555074</v>
      </c>
      <c r="R2282" s="70">
        <f t="shared" si="393"/>
        <v>2500</v>
      </c>
      <c r="S2282" s="70">
        <f t="shared" si="394"/>
        <v>0</v>
      </c>
      <c r="T2282" s="70">
        <f t="shared" si="395"/>
        <v>1012.6618180555074</v>
      </c>
      <c r="U2282" s="70">
        <f t="shared" si="396"/>
        <v>0</v>
      </c>
      <c r="W2282" s="49">
        <f>MIN(MAX(W2281+MAX(MIN(SUM($R$5:$U$5)-L2282,'2025 Calculations'!$C$10),-'2025 Calculations'!$C$10),0),'2025 Calculations'!$C$13)</f>
        <v>0</v>
      </c>
      <c r="X2282" s="49">
        <f t="shared" si="387"/>
        <v>0</v>
      </c>
      <c r="Y2282" s="49">
        <f t="shared" si="397"/>
        <v>0</v>
      </c>
    </row>
    <row r="2283" spans="2:25">
      <c r="B2283" s="23">
        <v>1</v>
      </c>
      <c r="C2283" s="23">
        <v>4</v>
      </c>
      <c r="D2283" s="23">
        <v>5</v>
      </c>
      <c r="E2283" s="23">
        <v>15</v>
      </c>
      <c r="F2283" s="48">
        <f>Profiles!F2275*'2025 Calculations'!$C$17+Profiles!J2275*Assumptions!$B$25*Assumptions!$B$24/1000</f>
        <v>2071.2523861131467</v>
      </c>
      <c r="G2283" s="48">
        <f>Profiles!G2275*'2025 Calculations'!$C$17</f>
        <v>2613.4946925665149</v>
      </c>
      <c r="H2283" s="48">
        <f>Profiles!H2275*'2025 Calculations'!$C$17</f>
        <v>1317.4222882950064</v>
      </c>
      <c r="I2283" s="24">
        <f t="shared" si="388"/>
        <v>6002.1693669746683</v>
      </c>
      <c r="J2283" s="49">
        <f>Profiles!L2275*'2025 Calculations'!$C$8</f>
        <v>1530.7144575008583</v>
      </c>
      <c r="K2283" s="49">
        <f>Profiles!M2275*'2025 Calculations'!$C$9</f>
        <v>735.90431504884305</v>
      </c>
      <c r="L2283" s="49">
        <f t="shared" si="389"/>
        <v>3735.5505944249671</v>
      </c>
      <c r="M2283" s="49">
        <f>MIN(M2282-MIN(IF(L2283&gt;0,MIN(L2283,'2025 Calculations'!$C$10)),M2282)+MIN(IF(L2283&lt;0,-L2283),'2025 Calculations'!$C$10),'2025 Calculations'!$C$13)</f>
        <v>0</v>
      </c>
      <c r="N2283" s="49">
        <f t="shared" si="390"/>
        <v>0</v>
      </c>
      <c r="O2283" s="42">
        <f t="shared" si="391"/>
        <v>0</v>
      </c>
      <c r="Q2283" s="49">
        <f t="shared" si="392"/>
        <v>3735.5505944249671</v>
      </c>
      <c r="R2283" s="70">
        <f t="shared" si="393"/>
        <v>2500</v>
      </c>
      <c r="S2283" s="70">
        <f t="shared" si="394"/>
        <v>0</v>
      </c>
      <c r="T2283" s="70">
        <f t="shared" si="395"/>
        <v>1235.5505944249671</v>
      </c>
      <c r="U2283" s="70">
        <f t="shared" si="396"/>
        <v>0</v>
      </c>
      <c r="W2283" s="49">
        <f>MIN(MAX(W2282+MAX(MIN(SUM($R$5:$U$5)-L2283,'2025 Calculations'!$C$10),-'2025 Calculations'!$C$10),0),'2025 Calculations'!$C$13)</f>
        <v>0</v>
      </c>
      <c r="X2283" s="49">
        <f t="shared" si="387"/>
        <v>0</v>
      </c>
      <c r="Y2283" s="49">
        <f t="shared" si="397"/>
        <v>0</v>
      </c>
    </row>
    <row r="2284" spans="2:25">
      <c r="B2284" s="23">
        <v>1</v>
      </c>
      <c r="C2284" s="23">
        <v>4</v>
      </c>
      <c r="D2284" s="23">
        <v>5</v>
      </c>
      <c r="E2284" s="23">
        <v>16</v>
      </c>
      <c r="F2284" s="48">
        <f>Profiles!F2276*'2025 Calculations'!$C$17+Profiles!J2276*Assumptions!$B$25*Assumptions!$B$24/1000</f>
        <v>2351.4519791655434</v>
      </c>
      <c r="G2284" s="48">
        <f>Profiles!G2276*'2025 Calculations'!$C$17</f>
        <v>2635.0184632099895</v>
      </c>
      <c r="H2284" s="48">
        <f>Profiles!H2276*'2025 Calculations'!$C$17</f>
        <v>1317.4222882950064</v>
      </c>
      <c r="I2284" s="24">
        <f t="shared" si="388"/>
        <v>6303.8927306705391</v>
      </c>
      <c r="J2284" s="49">
        <f>Profiles!L2276*'2025 Calculations'!$C$8</f>
        <v>1646.9712517414298</v>
      </c>
      <c r="K2284" s="49">
        <f>Profiles!M2276*'2025 Calculations'!$C$9</f>
        <v>549.2357006597091</v>
      </c>
      <c r="L2284" s="49">
        <f t="shared" si="389"/>
        <v>4107.6857782693996</v>
      </c>
      <c r="M2284" s="49">
        <f>MIN(M2283-MIN(IF(L2284&gt;0,MIN(L2284,'2025 Calculations'!$C$10)),M2283)+MIN(IF(L2284&lt;0,-L2284),'2025 Calculations'!$C$10),'2025 Calculations'!$C$13)</f>
        <v>0</v>
      </c>
      <c r="N2284" s="49">
        <f t="shared" si="390"/>
        <v>0</v>
      </c>
      <c r="O2284" s="42">
        <f t="shared" si="391"/>
        <v>0</v>
      </c>
      <c r="Q2284" s="49">
        <f t="shared" si="392"/>
        <v>4107.6857782693996</v>
      </c>
      <c r="R2284" s="70">
        <f t="shared" si="393"/>
        <v>2500</v>
      </c>
      <c r="S2284" s="70">
        <f t="shared" si="394"/>
        <v>0</v>
      </c>
      <c r="T2284" s="70">
        <f t="shared" si="395"/>
        <v>1607.6857782693996</v>
      </c>
      <c r="U2284" s="70">
        <f t="shared" si="396"/>
        <v>0</v>
      </c>
      <c r="W2284" s="49">
        <f>MIN(MAX(W2283+MAX(MIN(SUM($R$5:$U$5)-L2284,'2025 Calculations'!$C$10),-'2025 Calculations'!$C$10),0),'2025 Calculations'!$C$13)</f>
        <v>0</v>
      </c>
      <c r="X2284" s="49">
        <f t="shared" si="387"/>
        <v>0</v>
      </c>
      <c r="Y2284" s="49">
        <f t="shared" si="397"/>
        <v>0</v>
      </c>
    </row>
    <row r="2285" spans="2:25">
      <c r="B2285" s="23">
        <v>1</v>
      </c>
      <c r="C2285" s="23">
        <v>4</v>
      </c>
      <c r="D2285" s="23">
        <v>5</v>
      </c>
      <c r="E2285" s="23">
        <v>17</v>
      </c>
      <c r="F2285" s="48">
        <f>Profiles!F2277*'2025 Calculations'!$C$17+Profiles!J2277*Assumptions!$B$25*Assumptions!$B$24/1000</f>
        <v>2817.7658310554557</v>
      </c>
      <c r="G2285" s="48">
        <f>Profiles!G2277*'2025 Calculations'!$C$17</f>
        <v>2312.4799888383177</v>
      </c>
      <c r="H2285" s="48">
        <f>Profiles!H2277*'2025 Calculations'!$C$17</f>
        <v>647.93123399320734</v>
      </c>
      <c r="I2285" s="24">
        <f t="shared" si="388"/>
        <v>5778.1770538869805</v>
      </c>
      <c r="J2285" s="49">
        <f>Profiles!L2277*'2025 Calculations'!$C$8</f>
        <v>1698.6409380705727</v>
      </c>
      <c r="K2285" s="49">
        <f>Profiles!M2277*'2025 Calculations'!$C$9</f>
        <v>324.88627955487351</v>
      </c>
      <c r="L2285" s="49">
        <f t="shared" si="389"/>
        <v>3754.6498362615343</v>
      </c>
      <c r="M2285" s="49">
        <f>MIN(M2284-MIN(IF(L2285&gt;0,MIN(L2285,'2025 Calculations'!$C$10)),M2284)+MIN(IF(L2285&lt;0,-L2285),'2025 Calculations'!$C$10),'2025 Calculations'!$C$13)</f>
        <v>0</v>
      </c>
      <c r="N2285" s="49">
        <f t="shared" si="390"/>
        <v>0</v>
      </c>
      <c r="O2285" s="42">
        <f t="shared" si="391"/>
        <v>0</v>
      </c>
      <c r="Q2285" s="49">
        <f t="shared" si="392"/>
        <v>3754.6498362615343</v>
      </c>
      <c r="R2285" s="70">
        <f t="shared" si="393"/>
        <v>2500</v>
      </c>
      <c r="S2285" s="70">
        <f t="shared" si="394"/>
        <v>0</v>
      </c>
      <c r="T2285" s="70">
        <f t="shared" si="395"/>
        <v>1254.6498362615343</v>
      </c>
      <c r="U2285" s="70">
        <f t="shared" si="396"/>
        <v>0</v>
      </c>
      <c r="W2285" s="49">
        <f>MIN(MAX(W2284+MAX(MIN(SUM($R$5:$U$5)-L2285,'2025 Calculations'!$C$10),-'2025 Calculations'!$C$10),0),'2025 Calculations'!$C$13)</f>
        <v>0</v>
      </c>
      <c r="X2285" s="49">
        <f t="shared" si="387"/>
        <v>0</v>
      </c>
      <c r="Y2285" s="49">
        <f t="shared" si="397"/>
        <v>0</v>
      </c>
    </row>
    <row r="2286" spans="2:25">
      <c r="B2286" s="23">
        <v>1</v>
      </c>
      <c r="C2286" s="23">
        <v>4</v>
      </c>
      <c r="D2286" s="23">
        <v>5</v>
      </c>
      <c r="E2286" s="23">
        <v>18</v>
      </c>
      <c r="F2286" s="48">
        <f>Profiles!F2278*'2025 Calculations'!$C$17+Profiles!J2278*Assumptions!$B$25*Assumptions!$B$24/1000</f>
        <v>3010.7961669313581</v>
      </c>
      <c r="G2286" s="48">
        <f>Profiles!G2278*'2025 Calculations'!$C$17</f>
        <v>1873.0981881163555</v>
      </c>
      <c r="H2286" s="48">
        <f>Profiles!H2278*'2025 Calculations'!$C$17</f>
        <v>636.17056089087146</v>
      </c>
      <c r="I2286" s="24">
        <f t="shared" si="388"/>
        <v>5520.0649159385848</v>
      </c>
      <c r="J2286" s="49">
        <f>Profiles!L2278*'2025 Calculations'!$C$8</f>
        <v>1885.9435510137157</v>
      </c>
      <c r="K2286" s="49">
        <f>Profiles!M2278*'2025 Calculations'!$C$9</f>
        <v>108.92231772717456</v>
      </c>
      <c r="L2286" s="49">
        <f t="shared" si="389"/>
        <v>3525.1990471976947</v>
      </c>
      <c r="M2286" s="49">
        <f>MIN(M2285-MIN(IF(L2286&gt;0,MIN(L2286,'2025 Calculations'!$C$10)),M2285)+MIN(IF(L2286&lt;0,-L2286),'2025 Calculations'!$C$10),'2025 Calculations'!$C$13)</f>
        <v>0</v>
      </c>
      <c r="N2286" s="49">
        <f t="shared" si="390"/>
        <v>0</v>
      </c>
      <c r="O2286" s="42">
        <f t="shared" si="391"/>
        <v>0</v>
      </c>
      <c r="Q2286" s="49">
        <f t="shared" si="392"/>
        <v>3525.1990471976947</v>
      </c>
      <c r="R2286" s="70">
        <f t="shared" si="393"/>
        <v>2500</v>
      </c>
      <c r="S2286" s="70">
        <f t="shared" si="394"/>
        <v>0</v>
      </c>
      <c r="T2286" s="70">
        <f t="shared" si="395"/>
        <v>1025.1990471976947</v>
      </c>
      <c r="U2286" s="70">
        <f t="shared" si="396"/>
        <v>0</v>
      </c>
      <c r="W2286" s="49">
        <f>MIN(MAX(W2285+MAX(MIN(SUM($R$5:$U$5)-L2286,'2025 Calculations'!$C$10),-'2025 Calculations'!$C$10),0),'2025 Calculations'!$C$13)</f>
        <v>0</v>
      </c>
      <c r="X2286" s="49">
        <f t="shared" si="387"/>
        <v>0</v>
      </c>
      <c r="Y2286" s="49">
        <f t="shared" si="397"/>
        <v>0</v>
      </c>
    </row>
    <row r="2287" spans="2:25">
      <c r="B2287" s="23">
        <v>1</v>
      </c>
      <c r="C2287" s="23">
        <v>4</v>
      </c>
      <c r="D2287" s="23">
        <v>5</v>
      </c>
      <c r="E2287" s="23">
        <v>19</v>
      </c>
      <c r="F2287" s="48">
        <f>Profiles!F2279*'2025 Calculations'!$C$17+Profiles!J2279*Assumptions!$B$25*Assumptions!$B$24/1000</f>
        <v>3334.9795375581966</v>
      </c>
      <c r="G2287" s="48">
        <f>Profiles!G2279*'2025 Calculations'!$C$17</f>
        <v>1885.2914572000973</v>
      </c>
      <c r="H2287" s="48">
        <f>Profiles!H2279*'2025 Calculations'!$C$17</f>
        <v>636.17056089087146</v>
      </c>
      <c r="I2287" s="24">
        <f t="shared" si="388"/>
        <v>5856.4415556491649</v>
      </c>
      <c r="J2287" s="49">
        <f>Profiles!L2279*'2025 Calculations'!$C$8</f>
        <v>1795.5215999377156</v>
      </c>
      <c r="K2287" s="49">
        <f>Profiles!M2279*'2025 Calculations'!$C$9</f>
        <v>3.1870475808420733</v>
      </c>
      <c r="L2287" s="49">
        <f t="shared" si="389"/>
        <v>4057.7329081306075</v>
      </c>
      <c r="M2287" s="49">
        <f>MIN(M2286-MIN(IF(L2287&gt;0,MIN(L2287,'2025 Calculations'!$C$10)),M2286)+MIN(IF(L2287&lt;0,-L2287),'2025 Calculations'!$C$10),'2025 Calculations'!$C$13)</f>
        <v>0</v>
      </c>
      <c r="N2287" s="49">
        <f t="shared" si="390"/>
        <v>0</v>
      </c>
      <c r="O2287" s="42">
        <f t="shared" si="391"/>
        <v>0</v>
      </c>
      <c r="Q2287" s="49">
        <f t="shared" si="392"/>
        <v>4057.7329081306075</v>
      </c>
      <c r="R2287" s="70">
        <f t="shared" si="393"/>
        <v>2500</v>
      </c>
      <c r="S2287" s="70">
        <f t="shared" si="394"/>
        <v>0</v>
      </c>
      <c r="T2287" s="70">
        <f t="shared" si="395"/>
        <v>1557.7329081306075</v>
      </c>
      <c r="U2287" s="70">
        <f t="shared" si="396"/>
        <v>0</v>
      </c>
      <c r="W2287" s="49">
        <f>MIN(MAX(W2286+MAX(MIN(SUM($R$5:$U$5)-L2287,'2025 Calculations'!$C$10),-'2025 Calculations'!$C$10),0),'2025 Calculations'!$C$13)</f>
        <v>0</v>
      </c>
      <c r="X2287" s="49">
        <f t="shared" si="387"/>
        <v>0</v>
      </c>
      <c r="Y2287" s="49">
        <f t="shared" si="397"/>
        <v>0</v>
      </c>
    </row>
    <row r="2288" spans="2:25">
      <c r="B2288" s="23">
        <v>1</v>
      </c>
      <c r="C2288" s="23">
        <v>4</v>
      </c>
      <c r="D2288" s="23">
        <v>5</v>
      </c>
      <c r="E2288" s="23">
        <v>20</v>
      </c>
      <c r="F2288" s="48">
        <f>Profiles!F2280*'2025 Calculations'!$C$17+Profiles!J2280*Assumptions!$B$25*Assumptions!$B$24/1000</f>
        <v>3878.9103960473653</v>
      </c>
      <c r="G2288" s="48">
        <f>Profiles!G2280*'2025 Calculations'!$C$17</f>
        <v>1568.796603156889</v>
      </c>
      <c r="H2288" s="48">
        <f>Profiles!H2280*'2025 Calculations'!$C$17</f>
        <v>640.61527254296232</v>
      </c>
      <c r="I2288" s="24">
        <f t="shared" si="388"/>
        <v>6088.3222717472163</v>
      </c>
      <c r="J2288" s="49">
        <f>Profiles!L2280*'2025 Calculations'!$C$8</f>
        <v>1750.3106243997154</v>
      </c>
      <c r="K2288" s="49">
        <f>Profiles!M2280*'2025 Calculations'!$C$9</f>
        <v>0</v>
      </c>
      <c r="L2288" s="49">
        <f t="shared" si="389"/>
        <v>4338.0116473475009</v>
      </c>
      <c r="M2288" s="49">
        <f>MIN(M2287-MIN(IF(L2288&gt;0,MIN(L2288,'2025 Calculations'!$C$10)),M2287)+MIN(IF(L2288&lt;0,-L2288),'2025 Calculations'!$C$10),'2025 Calculations'!$C$13)</f>
        <v>0</v>
      </c>
      <c r="N2288" s="49">
        <f t="shared" si="390"/>
        <v>0</v>
      </c>
      <c r="O2288" s="42">
        <f t="shared" si="391"/>
        <v>0</v>
      </c>
      <c r="Q2288" s="49">
        <f t="shared" si="392"/>
        <v>4338.0116473475009</v>
      </c>
      <c r="R2288" s="70">
        <f t="shared" si="393"/>
        <v>2500</v>
      </c>
      <c r="S2288" s="70">
        <f t="shared" si="394"/>
        <v>0</v>
      </c>
      <c r="T2288" s="70">
        <f t="shared" si="395"/>
        <v>1838.0116473475009</v>
      </c>
      <c r="U2288" s="70">
        <f t="shared" si="396"/>
        <v>0</v>
      </c>
      <c r="W2288" s="49">
        <f>MIN(MAX(W2287+MAX(MIN(SUM($R$5:$U$5)-L2288,'2025 Calculations'!$C$10),-'2025 Calculations'!$C$10),0),'2025 Calculations'!$C$13)</f>
        <v>0</v>
      </c>
      <c r="X2288" s="49">
        <f t="shared" si="387"/>
        <v>0</v>
      </c>
      <c r="Y2288" s="49">
        <f t="shared" si="397"/>
        <v>0</v>
      </c>
    </row>
    <row r="2289" spans="2:25">
      <c r="B2289" s="23">
        <v>1</v>
      </c>
      <c r="C2289" s="23">
        <v>4</v>
      </c>
      <c r="D2289" s="23">
        <v>5</v>
      </c>
      <c r="E2289" s="23">
        <v>21</v>
      </c>
      <c r="F2289" s="48">
        <f>Profiles!F2281*'2025 Calculations'!$C$17+Profiles!J2281*Assumptions!$B$25*Assumptions!$B$24/1000</f>
        <v>4325.766215317326</v>
      </c>
      <c r="G2289" s="48">
        <f>Profiles!G2281*'2025 Calculations'!$C$17</f>
        <v>1570.2810011323011</v>
      </c>
      <c r="H2289" s="48">
        <f>Profiles!H2281*'2025 Calculations'!$C$17</f>
        <v>644.71963294497652</v>
      </c>
      <c r="I2289" s="24">
        <f t="shared" si="388"/>
        <v>6540.766849394603</v>
      </c>
      <c r="J2289" s="49">
        <f>Profiles!L2281*'2025 Calculations'!$C$8</f>
        <v>1789.0628891465726</v>
      </c>
      <c r="K2289" s="49">
        <f>Profiles!M2281*'2025 Calculations'!$C$9</f>
        <v>0</v>
      </c>
      <c r="L2289" s="49">
        <f t="shared" si="389"/>
        <v>4751.7039602480309</v>
      </c>
      <c r="M2289" s="49">
        <f>MIN(M2288-MIN(IF(L2289&gt;0,MIN(L2289,'2025 Calculations'!$C$10)),M2288)+MIN(IF(L2289&lt;0,-L2289),'2025 Calculations'!$C$10),'2025 Calculations'!$C$13)</f>
        <v>0</v>
      </c>
      <c r="N2289" s="49">
        <f t="shared" si="390"/>
        <v>0</v>
      </c>
      <c r="O2289" s="42">
        <f t="shared" si="391"/>
        <v>0</v>
      </c>
      <c r="Q2289" s="49">
        <f t="shared" si="392"/>
        <v>4751.7039602480309</v>
      </c>
      <c r="R2289" s="70">
        <f t="shared" si="393"/>
        <v>2500</v>
      </c>
      <c r="S2289" s="70">
        <f t="shared" si="394"/>
        <v>0</v>
      </c>
      <c r="T2289" s="70">
        <f t="shared" si="395"/>
        <v>2251.7039602480309</v>
      </c>
      <c r="U2289" s="70">
        <f t="shared" si="396"/>
        <v>0</v>
      </c>
      <c r="W2289" s="49">
        <f>MIN(MAX(W2288+MAX(MIN(SUM($R$5:$U$5)-L2289,'2025 Calculations'!$C$10),-'2025 Calculations'!$C$10),0),'2025 Calculations'!$C$13)</f>
        <v>0</v>
      </c>
      <c r="X2289" s="49">
        <f t="shared" si="387"/>
        <v>0</v>
      </c>
      <c r="Y2289" s="49">
        <f t="shared" si="397"/>
        <v>0</v>
      </c>
    </row>
    <row r="2290" spans="2:25">
      <c r="B2290" s="23">
        <v>1</v>
      </c>
      <c r="C2290" s="23">
        <v>4</v>
      </c>
      <c r="D2290" s="23">
        <v>5</v>
      </c>
      <c r="E2290" s="23">
        <v>22</v>
      </c>
      <c r="F2290" s="48">
        <f>Profiles!F2282*'2025 Calculations'!$C$17+Profiles!J2282*Assumptions!$B$25*Assumptions!$B$24/1000</f>
        <v>3689.3028821093067</v>
      </c>
      <c r="G2290" s="48">
        <f>Profiles!G2282*'2025 Calculations'!$C$17</f>
        <v>528.44567924668388</v>
      </c>
      <c r="H2290" s="48">
        <f>Profiles!H2282*'2025 Calculations'!$C$17</f>
        <v>649.52590153250708</v>
      </c>
      <c r="I2290" s="24">
        <f t="shared" si="388"/>
        <v>4867.2744628884975</v>
      </c>
      <c r="J2290" s="49">
        <f>Profiles!L2282*'2025 Calculations'!$C$8</f>
        <v>1885.9435510137157</v>
      </c>
      <c r="K2290" s="49">
        <f>Profiles!M2282*'2025 Calculations'!$C$9</f>
        <v>0</v>
      </c>
      <c r="L2290" s="49">
        <f t="shared" si="389"/>
        <v>2981.330911874782</v>
      </c>
      <c r="M2290" s="49">
        <f>MIN(M2289-MIN(IF(L2290&gt;0,MIN(L2290,'2025 Calculations'!$C$10)),M2289)+MIN(IF(L2290&lt;0,-L2290),'2025 Calculations'!$C$10),'2025 Calculations'!$C$13)</f>
        <v>0</v>
      </c>
      <c r="N2290" s="49">
        <f t="shared" si="390"/>
        <v>0</v>
      </c>
      <c r="O2290" s="42">
        <f t="shared" si="391"/>
        <v>0</v>
      </c>
      <c r="Q2290" s="49">
        <f t="shared" si="392"/>
        <v>2981.330911874782</v>
      </c>
      <c r="R2290" s="70">
        <f t="shared" si="393"/>
        <v>2500</v>
      </c>
      <c r="S2290" s="70">
        <f t="shared" si="394"/>
        <v>0</v>
      </c>
      <c r="T2290" s="70">
        <f t="shared" si="395"/>
        <v>481.33091187478203</v>
      </c>
      <c r="U2290" s="70">
        <f t="shared" si="396"/>
        <v>0</v>
      </c>
      <c r="W2290" s="49">
        <f>MIN(MAX(W2289+MAX(MIN(SUM($R$5:$U$5)-L2290,'2025 Calculations'!$C$10),-'2025 Calculations'!$C$10),0),'2025 Calculations'!$C$13)</f>
        <v>0</v>
      </c>
      <c r="X2290" s="49">
        <f t="shared" si="387"/>
        <v>0</v>
      </c>
      <c r="Y2290" s="49">
        <f t="shared" si="397"/>
        <v>0</v>
      </c>
    </row>
    <row r="2291" spans="2:25">
      <c r="B2291" s="23">
        <v>1</v>
      </c>
      <c r="C2291" s="23">
        <v>4</v>
      </c>
      <c r="D2291" s="23">
        <v>5</v>
      </c>
      <c r="E2291" s="23">
        <v>23</v>
      </c>
      <c r="F2291" s="48">
        <f>Profiles!F2283*'2025 Calculations'!$C$17+Profiles!J2283*Assumptions!$B$25*Assumptions!$B$24/1000</f>
        <v>2964.0598713239829</v>
      </c>
      <c r="G2291" s="48">
        <f>Profiles!G2283*'2025 Calculations'!$C$17</f>
        <v>475.53749426592645</v>
      </c>
      <c r="H2291" s="48">
        <f>Profiles!H2283*'2025 Calculations'!$C$17</f>
        <v>654.38518433344518</v>
      </c>
      <c r="I2291" s="24">
        <f t="shared" si="388"/>
        <v>4093.9825499233543</v>
      </c>
      <c r="J2291" s="49">
        <f>Profiles!L2283*'2025 Calculations'!$C$8</f>
        <v>1866.5674186402871</v>
      </c>
      <c r="K2291" s="49">
        <f>Profiles!M2283*'2025 Calculations'!$C$9</f>
        <v>0</v>
      </c>
      <c r="L2291" s="49">
        <f t="shared" si="389"/>
        <v>2227.4151312830672</v>
      </c>
      <c r="M2291" s="49">
        <f>MIN(M2290-MIN(IF(L2291&gt;0,MIN(L2291,'2025 Calculations'!$C$10)),M2290)+MIN(IF(L2291&lt;0,-L2291),'2025 Calculations'!$C$10),'2025 Calculations'!$C$13)</f>
        <v>0</v>
      </c>
      <c r="N2291" s="49">
        <f t="shared" si="390"/>
        <v>0</v>
      </c>
      <c r="O2291" s="42">
        <f t="shared" si="391"/>
        <v>0</v>
      </c>
      <c r="Q2291" s="49">
        <f t="shared" si="392"/>
        <v>2227.4151312830672</v>
      </c>
      <c r="R2291" s="70">
        <f t="shared" si="393"/>
        <v>2227.4151312830672</v>
      </c>
      <c r="S2291" s="70">
        <f t="shared" si="394"/>
        <v>0</v>
      </c>
      <c r="T2291" s="70">
        <f t="shared" si="395"/>
        <v>0</v>
      </c>
      <c r="U2291" s="70">
        <f t="shared" si="396"/>
        <v>0</v>
      </c>
      <c r="W2291" s="49">
        <f>MIN(MAX(W2290+MAX(MIN(SUM($R$5:$U$5)-L2291,'2025 Calculations'!$C$10),-'2025 Calculations'!$C$10),0),'2025 Calculations'!$C$13)</f>
        <v>0</v>
      </c>
      <c r="X2291" s="49">
        <f t="shared" si="387"/>
        <v>0</v>
      </c>
      <c r="Y2291" s="49">
        <f t="shared" si="397"/>
        <v>0</v>
      </c>
    </row>
    <row r="2292" spans="2:25">
      <c r="B2292" s="23">
        <v>1</v>
      </c>
      <c r="C2292" s="23">
        <v>4</v>
      </c>
      <c r="D2292" s="23">
        <v>5</v>
      </c>
      <c r="E2292" s="23">
        <v>24</v>
      </c>
      <c r="F2292" s="48">
        <f>Profiles!F2284*'2025 Calculations'!$C$17+Profiles!J2284*Assumptions!$B$25*Assumptions!$B$24/1000</f>
        <v>2198.048895952651</v>
      </c>
      <c r="G2292" s="48">
        <f>Profiles!G2284*'2025 Calculations'!$C$17</f>
        <v>475.53749426592645</v>
      </c>
      <c r="H2292" s="48">
        <f>Profiles!H2284*'2025 Calculations'!$C$17</f>
        <v>655.58436584072456</v>
      </c>
      <c r="I2292" s="24">
        <f t="shared" si="388"/>
        <v>3329.1707560593022</v>
      </c>
      <c r="J2292" s="49">
        <f>Profiles!L2284*'2025 Calculations'!$C$8</f>
        <v>1924.6958157605727</v>
      </c>
      <c r="K2292" s="49">
        <f>Profiles!M2284*'2025 Calculations'!$C$9</f>
        <v>0</v>
      </c>
      <c r="L2292" s="49">
        <f t="shared" si="389"/>
        <v>1404.4749402987295</v>
      </c>
      <c r="M2292" s="49">
        <f>MIN(M2291-MIN(IF(L2292&gt;0,MIN(L2292,'2025 Calculations'!$C$10)),M2291)+MIN(IF(L2292&lt;0,-L2292),'2025 Calculations'!$C$10),'2025 Calculations'!$C$13)</f>
        <v>0</v>
      </c>
      <c r="N2292" s="49">
        <f t="shared" si="390"/>
        <v>0</v>
      </c>
      <c r="O2292" s="42">
        <f t="shared" si="391"/>
        <v>0</v>
      </c>
      <c r="Q2292" s="49">
        <f t="shared" si="392"/>
        <v>1404.4749402987295</v>
      </c>
      <c r="R2292" s="70">
        <f t="shared" si="393"/>
        <v>1404.4749402987295</v>
      </c>
      <c r="S2292" s="70">
        <f t="shared" si="394"/>
        <v>0</v>
      </c>
      <c r="T2292" s="70">
        <f t="shared" si="395"/>
        <v>0</v>
      </c>
      <c r="U2292" s="70">
        <f t="shared" si="396"/>
        <v>0</v>
      </c>
      <c r="W2292" s="49">
        <f>MIN(MAX(W2291+MAX(MIN(SUM($R$5:$U$5)-L2292,'2025 Calculations'!$C$10),-'2025 Calculations'!$C$10),0),'2025 Calculations'!$C$13)</f>
        <v>0</v>
      </c>
      <c r="X2292" s="49">
        <f t="shared" si="387"/>
        <v>0</v>
      </c>
      <c r="Y2292" s="49">
        <f t="shared" si="397"/>
        <v>0</v>
      </c>
    </row>
    <row r="2293" spans="2:25">
      <c r="B2293" s="23">
        <v>1</v>
      </c>
      <c r="C2293" s="23">
        <v>4</v>
      </c>
      <c r="D2293" s="23">
        <v>6</v>
      </c>
      <c r="E2293" s="23">
        <v>1</v>
      </c>
      <c r="F2293" s="48">
        <f>Profiles!F2285*'2025 Calculations'!$C$17+Profiles!J2285*Assumptions!$B$25*Assumptions!$B$24/1000</f>
        <v>1900.2565331867067</v>
      </c>
      <c r="G2293" s="48">
        <f>Profiles!G2285*'2025 Calculations'!$C$17</f>
        <v>475.53749426592645</v>
      </c>
      <c r="H2293" s="48">
        <f>Profiles!H2285*'2025 Calculations'!$C$17</f>
        <v>658.37185318169463</v>
      </c>
      <c r="I2293" s="24">
        <f t="shared" si="388"/>
        <v>3034.1658806343276</v>
      </c>
      <c r="J2293" s="49">
        <f>Profiles!L2285*'2025 Calculations'!$C$8</f>
        <v>1853.6499970580014</v>
      </c>
      <c r="K2293" s="49">
        <f>Profiles!M2285*'2025 Calculations'!$C$9</f>
        <v>0</v>
      </c>
      <c r="L2293" s="49">
        <f t="shared" si="389"/>
        <v>1180.5158835763261</v>
      </c>
      <c r="M2293" s="49">
        <f>MIN(M2292-MIN(IF(L2293&gt;0,MIN(L2293,'2025 Calculations'!$C$10)),M2292)+MIN(IF(L2293&lt;0,-L2293),'2025 Calculations'!$C$10),'2025 Calculations'!$C$13)</f>
        <v>0</v>
      </c>
      <c r="N2293" s="49">
        <f t="shared" si="390"/>
        <v>0</v>
      </c>
      <c r="O2293" s="42">
        <f t="shared" si="391"/>
        <v>0</v>
      </c>
      <c r="Q2293" s="49">
        <f t="shared" si="392"/>
        <v>1180.5158835763261</v>
      </c>
      <c r="R2293" s="70">
        <f t="shared" si="393"/>
        <v>1180.5158835763261</v>
      </c>
      <c r="S2293" s="70">
        <f t="shared" si="394"/>
        <v>0</v>
      </c>
      <c r="T2293" s="70">
        <f t="shared" si="395"/>
        <v>0</v>
      </c>
      <c r="U2293" s="70">
        <f t="shared" si="396"/>
        <v>0</v>
      </c>
      <c r="W2293" s="49">
        <f>MIN(MAX(W2292+MAX(MIN(SUM($R$5:$U$5)-L2293,'2025 Calculations'!$C$10),-'2025 Calculations'!$C$10),0),'2025 Calculations'!$C$13)</f>
        <v>0</v>
      </c>
      <c r="X2293" s="49">
        <f t="shared" si="387"/>
        <v>0</v>
      </c>
      <c r="Y2293" s="49">
        <f t="shared" si="397"/>
        <v>0</v>
      </c>
    </row>
    <row r="2294" spans="2:25">
      <c r="B2294" s="23">
        <v>1</v>
      </c>
      <c r="C2294" s="23">
        <v>4</v>
      </c>
      <c r="D2294" s="23">
        <v>6</v>
      </c>
      <c r="E2294" s="23">
        <v>2</v>
      </c>
      <c r="F2294" s="48">
        <f>Profiles!F2286*'2025 Calculations'!$C$17+Profiles!J2286*Assumptions!$B$25*Assumptions!$B$24/1000</f>
        <v>1711.3178841102076</v>
      </c>
      <c r="G2294" s="48">
        <f>Profiles!G2286*'2025 Calculations'!$C$17</f>
        <v>475.53749426592645</v>
      </c>
      <c r="H2294" s="48">
        <f>Profiles!H2286*'2025 Calculations'!$C$17</f>
        <v>656.14737678711299</v>
      </c>
      <c r="I2294" s="24">
        <f t="shared" si="388"/>
        <v>2843.002755163247</v>
      </c>
      <c r="J2294" s="49">
        <f>Profiles!L2286*'2025 Calculations'!$C$8</f>
        <v>1956.989369716287</v>
      </c>
      <c r="K2294" s="49">
        <f>Profiles!M2286*'2025 Calculations'!$C$9</f>
        <v>0</v>
      </c>
      <c r="L2294" s="49">
        <f t="shared" si="389"/>
        <v>886.01338544696</v>
      </c>
      <c r="M2294" s="49">
        <f>MIN(M2293-MIN(IF(L2294&gt;0,MIN(L2294,'2025 Calculations'!$C$10)),M2293)+MIN(IF(L2294&lt;0,-L2294),'2025 Calculations'!$C$10),'2025 Calculations'!$C$13)</f>
        <v>0</v>
      </c>
      <c r="N2294" s="49">
        <f t="shared" si="390"/>
        <v>0</v>
      </c>
      <c r="O2294" s="42">
        <f t="shared" si="391"/>
        <v>0</v>
      </c>
      <c r="Q2294" s="49">
        <f t="shared" si="392"/>
        <v>886.01338544696</v>
      </c>
      <c r="R2294" s="70">
        <f t="shared" si="393"/>
        <v>886.01338544696</v>
      </c>
      <c r="S2294" s="70">
        <f t="shared" si="394"/>
        <v>0</v>
      </c>
      <c r="T2294" s="70">
        <f t="shared" si="395"/>
        <v>0</v>
      </c>
      <c r="U2294" s="70">
        <f t="shared" si="396"/>
        <v>0</v>
      </c>
      <c r="W2294" s="49">
        <f>MIN(MAX(W2293+MAX(MIN(SUM($R$5:$U$5)-L2294,'2025 Calculations'!$C$10),-'2025 Calculations'!$C$10),0),'2025 Calculations'!$C$13)</f>
        <v>0</v>
      </c>
      <c r="X2294" s="49">
        <f t="shared" si="387"/>
        <v>0</v>
      </c>
      <c r="Y2294" s="49">
        <f t="shared" si="397"/>
        <v>0</v>
      </c>
    </row>
    <row r="2295" spans="2:25">
      <c r="B2295" s="23">
        <v>1</v>
      </c>
      <c r="C2295" s="23">
        <v>4</v>
      </c>
      <c r="D2295" s="23">
        <v>6</v>
      </c>
      <c r="E2295" s="23">
        <v>3</v>
      </c>
      <c r="F2295" s="48">
        <f>Profiles!F2287*'2025 Calculations'!$C$17+Profiles!J2287*Assumptions!$B$25*Assumptions!$B$24/1000</f>
        <v>1489.7171089640754</v>
      </c>
      <c r="G2295" s="48">
        <f>Profiles!G2287*'2025 Calculations'!$C$17</f>
        <v>475.53749426592645</v>
      </c>
      <c r="H2295" s="48">
        <f>Profiles!H2287*'2025 Calculations'!$C$17</f>
        <v>660.35882590021049</v>
      </c>
      <c r="I2295" s="24">
        <f t="shared" si="388"/>
        <v>2625.6134291302124</v>
      </c>
      <c r="J2295" s="49">
        <f>Profiles!L2287*'2025 Calculations'!$C$8</f>
        <v>1821.3564431022871</v>
      </c>
      <c r="K2295" s="49">
        <f>Profiles!M2287*'2025 Calculations'!$C$9</f>
        <v>0</v>
      </c>
      <c r="L2295" s="49">
        <f t="shared" si="389"/>
        <v>804.25698602792522</v>
      </c>
      <c r="M2295" s="49">
        <f>MIN(M2294-MIN(IF(L2295&gt;0,MIN(L2295,'2025 Calculations'!$C$10)),M2294)+MIN(IF(L2295&lt;0,-L2295),'2025 Calculations'!$C$10),'2025 Calculations'!$C$13)</f>
        <v>0</v>
      </c>
      <c r="N2295" s="49">
        <f t="shared" si="390"/>
        <v>0</v>
      </c>
      <c r="O2295" s="42">
        <f t="shared" si="391"/>
        <v>0</v>
      </c>
      <c r="Q2295" s="49">
        <f t="shared" si="392"/>
        <v>804.25698602792522</v>
      </c>
      <c r="R2295" s="70">
        <f t="shared" si="393"/>
        <v>804.25698602792522</v>
      </c>
      <c r="S2295" s="70">
        <f t="shared" si="394"/>
        <v>0</v>
      </c>
      <c r="T2295" s="70">
        <f t="shared" si="395"/>
        <v>0</v>
      </c>
      <c r="U2295" s="70">
        <f t="shared" si="396"/>
        <v>0</v>
      </c>
      <c r="W2295" s="49">
        <f>MIN(MAX(W2294+MAX(MIN(SUM($R$5:$U$5)-L2295,'2025 Calculations'!$C$10),-'2025 Calculations'!$C$10),0),'2025 Calculations'!$C$13)</f>
        <v>0</v>
      </c>
      <c r="X2295" s="49">
        <f t="shared" si="387"/>
        <v>0</v>
      </c>
      <c r="Y2295" s="49">
        <f t="shared" si="397"/>
        <v>0</v>
      </c>
    </row>
    <row r="2296" spans="2:25">
      <c r="B2296" s="23">
        <v>1</v>
      </c>
      <c r="C2296" s="23">
        <v>4</v>
      </c>
      <c r="D2296" s="23">
        <v>6</v>
      </c>
      <c r="E2296" s="23">
        <v>4</v>
      </c>
      <c r="F2296" s="48">
        <f>Profiles!F2288*'2025 Calculations'!$C$17+Profiles!J2288*Assumptions!$B$25*Assumptions!$B$24/1000</f>
        <v>1321.4793124499265</v>
      </c>
      <c r="G2296" s="48">
        <f>Profiles!G2288*'2025 Calculations'!$C$17</f>
        <v>475.53749426592645</v>
      </c>
      <c r="H2296" s="48">
        <f>Profiles!H2288*'2025 Calculations'!$C$17</f>
        <v>664.41653379442607</v>
      </c>
      <c r="I2296" s="24">
        <f t="shared" si="388"/>
        <v>2461.4333405102789</v>
      </c>
      <c r="J2296" s="49">
        <f>Profiles!L2288*'2025 Calculations'!$C$8</f>
        <v>1814.8977323111442</v>
      </c>
      <c r="K2296" s="49">
        <f>Profiles!M2288*'2025 Calculations'!$C$9</f>
        <v>0</v>
      </c>
      <c r="L2296" s="49">
        <f t="shared" si="389"/>
        <v>646.53560819913469</v>
      </c>
      <c r="M2296" s="49">
        <f>MIN(M2295-MIN(IF(L2296&gt;0,MIN(L2296,'2025 Calculations'!$C$10)),M2295)+MIN(IF(L2296&lt;0,-L2296),'2025 Calculations'!$C$10),'2025 Calculations'!$C$13)</f>
        <v>0</v>
      </c>
      <c r="N2296" s="49">
        <f t="shared" si="390"/>
        <v>0</v>
      </c>
      <c r="O2296" s="42">
        <f t="shared" si="391"/>
        <v>0</v>
      </c>
      <c r="Q2296" s="49">
        <f t="shared" si="392"/>
        <v>646.53560819913469</v>
      </c>
      <c r="R2296" s="70">
        <f t="shared" si="393"/>
        <v>646.53560819913469</v>
      </c>
      <c r="S2296" s="70">
        <f t="shared" si="394"/>
        <v>0</v>
      </c>
      <c r="T2296" s="70">
        <f t="shared" si="395"/>
        <v>0</v>
      </c>
      <c r="U2296" s="70">
        <f t="shared" si="396"/>
        <v>0</v>
      </c>
      <c r="W2296" s="49">
        <f>MIN(MAX(W2295+MAX(MIN(SUM($R$5:$U$5)-L2296,'2025 Calculations'!$C$10),-'2025 Calculations'!$C$10),0),'2025 Calculations'!$C$13)</f>
        <v>0</v>
      </c>
      <c r="X2296" s="49">
        <f t="shared" si="387"/>
        <v>0</v>
      </c>
      <c r="Y2296" s="49">
        <f t="shared" si="397"/>
        <v>0</v>
      </c>
    </row>
    <row r="2297" spans="2:25">
      <c r="B2297" s="23">
        <v>1</v>
      </c>
      <c r="C2297" s="23">
        <v>4</v>
      </c>
      <c r="D2297" s="23">
        <v>6</v>
      </c>
      <c r="E2297" s="23">
        <v>5</v>
      </c>
      <c r="F2297" s="48">
        <f>Profiles!F2289*'2025 Calculations'!$C$17+Profiles!J2289*Assumptions!$B$25*Assumptions!$B$24/1000</f>
        <v>1336.7999055065509</v>
      </c>
      <c r="G2297" s="48">
        <f>Profiles!G2289*'2025 Calculations'!$C$17</f>
        <v>528.44567924668388</v>
      </c>
      <c r="H2297" s="48">
        <f>Profiles!H2289*'2025 Calculations'!$C$17</f>
        <v>670.90335294697672</v>
      </c>
      <c r="I2297" s="24">
        <f t="shared" si="388"/>
        <v>2536.1489377002113</v>
      </c>
      <c r="J2297" s="49">
        <f>Profiles!L2289*'2025 Calculations'!$C$8</f>
        <v>1801.9803107288585</v>
      </c>
      <c r="K2297" s="49">
        <f>Profiles!M2289*'2025 Calculations'!$C$9</f>
        <v>0</v>
      </c>
      <c r="L2297" s="49">
        <f t="shared" si="389"/>
        <v>734.16862697135275</v>
      </c>
      <c r="M2297" s="49">
        <f>MIN(M2296-MIN(IF(L2297&gt;0,MIN(L2297,'2025 Calculations'!$C$10)),M2296)+MIN(IF(L2297&lt;0,-L2297),'2025 Calculations'!$C$10),'2025 Calculations'!$C$13)</f>
        <v>0</v>
      </c>
      <c r="N2297" s="49">
        <f t="shared" si="390"/>
        <v>0</v>
      </c>
      <c r="O2297" s="42">
        <f t="shared" si="391"/>
        <v>0</v>
      </c>
      <c r="Q2297" s="49">
        <f t="shared" si="392"/>
        <v>734.16862697135275</v>
      </c>
      <c r="R2297" s="70">
        <f t="shared" si="393"/>
        <v>734.16862697135275</v>
      </c>
      <c r="S2297" s="70">
        <f t="shared" si="394"/>
        <v>0</v>
      </c>
      <c r="T2297" s="70">
        <f t="shared" si="395"/>
        <v>0</v>
      </c>
      <c r="U2297" s="70">
        <f t="shared" si="396"/>
        <v>0</v>
      </c>
      <c r="W2297" s="49">
        <f>MIN(MAX(W2296+MAX(MIN(SUM($R$5:$U$5)-L2297,'2025 Calculations'!$C$10),-'2025 Calculations'!$C$10),0),'2025 Calculations'!$C$13)</f>
        <v>0</v>
      </c>
      <c r="X2297" s="49">
        <f t="shared" si="387"/>
        <v>0</v>
      </c>
      <c r="Y2297" s="49">
        <f t="shared" si="397"/>
        <v>0</v>
      </c>
    </row>
    <row r="2298" spans="2:25">
      <c r="B2298" s="23">
        <v>1</v>
      </c>
      <c r="C2298" s="23">
        <v>4</v>
      </c>
      <c r="D2298" s="23">
        <v>6</v>
      </c>
      <c r="E2298" s="23">
        <v>6</v>
      </c>
      <c r="F2298" s="48">
        <f>Profiles!F2290*'2025 Calculations'!$C$17+Profiles!J2290*Assumptions!$B$25*Assumptions!$B$24/1000</f>
        <v>1686.1776006563834</v>
      </c>
      <c r="G2298" s="48">
        <f>Profiles!G2290*'2025 Calculations'!$C$17</f>
        <v>1223.0379033127003</v>
      </c>
      <c r="H2298" s="48">
        <f>Profiles!H2290*'2025 Calculations'!$C$17</f>
        <v>864.03413239076394</v>
      </c>
      <c r="I2298" s="24">
        <f t="shared" si="388"/>
        <v>3773.2496363598475</v>
      </c>
      <c r="J2298" s="49">
        <f>Profiles!L2290*'2025 Calculations'!$C$8</f>
        <v>1782.6041783554299</v>
      </c>
      <c r="K2298" s="49">
        <f>Profiles!M2290*'2025 Calculations'!$C$9</f>
        <v>4.0353822824703645E-3</v>
      </c>
      <c r="L2298" s="49">
        <f t="shared" si="389"/>
        <v>1990.6414226221352</v>
      </c>
      <c r="M2298" s="49">
        <f>MIN(M2297-MIN(IF(L2298&gt;0,MIN(L2298,'2025 Calculations'!$C$10)),M2297)+MIN(IF(L2298&lt;0,-L2298),'2025 Calculations'!$C$10),'2025 Calculations'!$C$13)</f>
        <v>0</v>
      </c>
      <c r="N2298" s="49">
        <f t="shared" si="390"/>
        <v>0</v>
      </c>
      <c r="O2298" s="42">
        <f t="shared" si="391"/>
        <v>0</v>
      </c>
      <c r="Q2298" s="49">
        <f t="shared" si="392"/>
        <v>1990.6414226221352</v>
      </c>
      <c r="R2298" s="70">
        <f t="shared" si="393"/>
        <v>1990.6414226221352</v>
      </c>
      <c r="S2298" s="70">
        <f t="shared" si="394"/>
        <v>0</v>
      </c>
      <c r="T2298" s="70">
        <f t="shared" si="395"/>
        <v>0</v>
      </c>
      <c r="U2298" s="70">
        <f t="shared" si="396"/>
        <v>0</v>
      </c>
      <c r="W2298" s="49">
        <f>MIN(MAX(W2297+MAX(MIN(SUM($R$5:$U$5)-L2298,'2025 Calculations'!$C$10),-'2025 Calculations'!$C$10),0),'2025 Calculations'!$C$13)</f>
        <v>0</v>
      </c>
      <c r="X2298" s="49">
        <f t="shared" si="387"/>
        <v>0</v>
      </c>
      <c r="Y2298" s="49">
        <f t="shared" si="397"/>
        <v>0</v>
      </c>
    </row>
    <row r="2299" spans="2:25">
      <c r="B2299" s="23">
        <v>1</v>
      </c>
      <c r="C2299" s="23">
        <v>4</v>
      </c>
      <c r="D2299" s="23">
        <v>6</v>
      </c>
      <c r="E2299" s="23">
        <v>7</v>
      </c>
      <c r="F2299" s="48">
        <f>Profiles!F2291*'2025 Calculations'!$C$17+Profiles!J2291*Assumptions!$B$25*Assumptions!$B$24/1000</f>
        <v>2149.7154597638905</v>
      </c>
      <c r="G2299" s="48">
        <f>Profiles!G2291*'2025 Calculations'!$C$17</f>
        <v>1375.5067810728794</v>
      </c>
      <c r="H2299" s="48">
        <f>Profiles!H2291*'2025 Calculations'!$C$17</f>
        <v>1021.0855587578932</v>
      </c>
      <c r="I2299" s="24">
        <f t="shared" si="388"/>
        <v>4546.3077995946633</v>
      </c>
      <c r="J2299" s="49">
        <f>Profiles!L2291*'2025 Calculations'!$C$8</f>
        <v>1698.6409380705727</v>
      </c>
      <c r="K2299" s="49">
        <f>Profiles!M2291*'2025 Calculations'!$C$9</f>
        <v>57.562875389053751</v>
      </c>
      <c r="L2299" s="49">
        <f t="shared" si="389"/>
        <v>2790.1039861350368</v>
      </c>
      <c r="M2299" s="49">
        <f>MIN(M2298-MIN(IF(L2299&gt;0,MIN(L2299,'2025 Calculations'!$C$10)),M2298)+MIN(IF(L2299&lt;0,-L2299),'2025 Calculations'!$C$10),'2025 Calculations'!$C$13)</f>
        <v>0</v>
      </c>
      <c r="N2299" s="49">
        <f t="shared" si="390"/>
        <v>0</v>
      </c>
      <c r="O2299" s="42">
        <f t="shared" si="391"/>
        <v>0</v>
      </c>
      <c r="Q2299" s="49">
        <f t="shared" si="392"/>
        <v>2790.1039861350368</v>
      </c>
      <c r="R2299" s="70">
        <f t="shared" si="393"/>
        <v>2500</v>
      </c>
      <c r="S2299" s="70">
        <f t="shared" si="394"/>
        <v>0</v>
      </c>
      <c r="T2299" s="70">
        <f t="shared" si="395"/>
        <v>290.10398613503685</v>
      </c>
      <c r="U2299" s="70">
        <f t="shared" si="396"/>
        <v>0</v>
      </c>
      <c r="W2299" s="49">
        <f>MIN(MAX(W2298+MAX(MIN(SUM($R$5:$U$5)-L2299,'2025 Calculations'!$C$10),-'2025 Calculations'!$C$10),0),'2025 Calculations'!$C$13)</f>
        <v>0</v>
      </c>
      <c r="X2299" s="49">
        <f t="shared" si="387"/>
        <v>0</v>
      </c>
      <c r="Y2299" s="49">
        <f t="shared" si="397"/>
        <v>0</v>
      </c>
    </row>
    <row r="2300" spans="2:25">
      <c r="B2300" s="23">
        <v>1</v>
      </c>
      <c r="C2300" s="23">
        <v>4</v>
      </c>
      <c r="D2300" s="23">
        <v>6</v>
      </c>
      <c r="E2300" s="23">
        <v>8</v>
      </c>
      <c r="F2300" s="48">
        <f>Profiles!F2292*'2025 Calculations'!$C$17+Profiles!J2292*Assumptions!$B$25*Assumptions!$B$24/1000</f>
        <v>2066.8899797379336</v>
      </c>
      <c r="G2300" s="48">
        <f>Profiles!G2292*'2025 Calculations'!$C$17</f>
        <v>2589.5322681062921</v>
      </c>
      <c r="H2300" s="48">
        <f>Profiles!H2292*'2025 Calculations'!$C$17</f>
        <v>1290.6076991534562</v>
      </c>
      <c r="I2300" s="24">
        <f t="shared" si="388"/>
        <v>5947.0299469976826</v>
      </c>
      <c r="J2300" s="49">
        <f>Profiles!L2292*'2025 Calculations'!$C$8</f>
        <v>1537.173168292001</v>
      </c>
      <c r="K2300" s="49">
        <f>Profiles!M2292*'2025 Calculations'!$C$9</f>
        <v>238.10811700852815</v>
      </c>
      <c r="L2300" s="49">
        <f t="shared" si="389"/>
        <v>4171.7486616971537</v>
      </c>
      <c r="M2300" s="49">
        <f>MIN(M2299-MIN(IF(L2300&gt;0,MIN(L2300,'2025 Calculations'!$C$10)),M2299)+MIN(IF(L2300&lt;0,-L2300),'2025 Calculations'!$C$10),'2025 Calculations'!$C$13)</f>
        <v>0</v>
      </c>
      <c r="N2300" s="49">
        <f t="shared" si="390"/>
        <v>0</v>
      </c>
      <c r="O2300" s="42">
        <f t="shared" si="391"/>
        <v>0</v>
      </c>
      <c r="Q2300" s="49">
        <f t="shared" si="392"/>
        <v>4171.7486616971537</v>
      </c>
      <c r="R2300" s="70">
        <f t="shared" si="393"/>
        <v>2500</v>
      </c>
      <c r="S2300" s="70">
        <f t="shared" si="394"/>
        <v>0</v>
      </c>
      <c r="T2300" s="70">
        <f t="shared" si="395"/>
        <v>1671.7486616971537</v>
      </c>
      <c r="U2300" s="70">
        <f t="shared" si="396"/>
        <v>0</v>
      </c>
      <c r="W2300" s="49">
        <f>MIN(MAX(W2299+MAX(MIN(SUM($R$5:$U$5)-L2300,'2025 Calculations'!$C$10),-'2025 Calculations'!$C$10),0),'2025 Calculations'!$C$13)</f>
        <v>0</v>
      </c>
      <c r="X2300" s="49">
        <f t="shared" si="387"/>
        <v>0</v>
      </c>
      <c r="Y2300" s="49">
        <f t="shared" si="397"/>
        <v>0</v>
      </c>
    </row>
    <row r="2301" spans="2:25">
      <c r="B2301" s="23">
        <v>1</v>
      </c>
      <c r="C2301" s="23">
        <v>4</v>
      </c>
      <c r="D2301" s="23">
        <v>6</v>
      </c>
      <c r="E2301" s="23">
        <v>9</v>
      </c>
      <c r="F2301" s="48">
        <f>Profiles!F2293*'2025 Calculations'!$C$17+Profiles!J2293*Assumptions!$B$25*Assumptions!$B$24/1000</f>
        <v>1892.7622839201645</v>
      </c>
      <c r="G2301" s="48">
        <f>Profiles!G2293*'2025 Calculations'!$C$17</f>
        <v>2661.3135130601454</v>
      </c>
      <c r="H2301" s="48">
        <f>Profiles!H2293*'2025 Calculations'!$C$17</f>
        <v>1317.4222882950064</v>
      </c>
      <c r="I2301" s="24">
        <f t="shared" si="388"/>
        <v>5871.498085275316</v>
      </c>
      <c r="J2301" s="49">
        <f>Profiles!L2293*'2025 Calculations'!$C$8</f>
        <v>1511.3383251274297</v>
      </c>
      <c r="K2301" s="49">
        <f>Profiles!M2293*'2025 Calculations'!$C$9</f>
        <v>452.34232846052316</v>
      </c>
      <c r="L2301" s="49">
        <f t="shared" si="389"/>
        <v>3907.8174316873628</v>
      </c>
      <c r="M2301" s="49">
        <f>MIN(M2300-MIN(IF(L2301&gt;0,MIN(L2301,'2025 Calculations'!$C$10)),M2300)+MIN(IF(L2301&lt;0,-L2301),'2025 Calculations'!$C$10),'2025 Calculations'!$C$13)</f>
        <v>0</v>
      </c>
      <c r="N2301" s="49">
        <f t="shared" si="390"/>
        <v>0</v>
      </c>
      <c r="O2301" s="42">
        <f t="shared" si="391"/>
        <v>0</v>
      </c>
      <c r="Q2301" s="49">
        <f t="shared" si="392"/>
        <v>3907.8174316873628</v>
      </c>
      <c r="R2301" s="70">
        <f t="shared" si="393"/>
        <v>2500</v>
      </c>
      <c r="S2301" s="70">
        <f t="shared" si="394"/>
        <v>0</v>
      </c>
      <c r="T2301" s="70">
        <f t="shared" si="395"/>
        <v>1407.8174316873628</v>
      </c>
      <c r="U2301" s="70">
        <f t="shared" si="396"/>
        <v>0</v>
      </c>
      <c r="W2301" s="49">
        <f>MIN(MAX(W2300+MAX(MIN(SUM($R$5:$U$5)-L2301,'2025 Calculations'!$C$10),-'2025 Calculations'!$C$10),0),'2025 Calculations'!$C$13)</f>
        <v>0</v>
      </c>
      <c r="X2301" s="49">
        <f t="shared" si="387"/>
        <v>0</v>
      </c>
      <c r="Y2301" s="49">
        <f t="shared" si="397"/>
        <v>0</v>
      </c>
    </row>
    <row r="2302" spans="2:25">
      <c r="B2302" s="23">
        <v>1</v>
      </c>
      <c r="C2302" s="23">
        <v>4</v>
      </c>
      <c r="D2302" s="23">
        <v>6</v>
      </c>
      <c r="E2302" s="23">
        <v>10</v>
      </c>
      <c r="F2302" s="48">
        <f>Profiles!F2294*'2025 Calculations'!$C$17+Profiles!J2294*Assumptions!$B$25*Assumptions!$B$24/1000</f>
        <v>1905.5362719343393</v>
      </c>
      <c r="G2302" s="48">
        <f>Profiles!G2294*'2025 Calculations'!$C$17</f>
        <v>2702.664599518052</v>
      </c>
      <c r="H2302" s="48">
        <f>Profiles!H2294*'2025 Calculations'!$C$17</f>
        <v>1317.4222882950064</v>
      </c>
      <c r="I2302" s="24">
        <f t="shared" si="388"/>
        <v>5925.623159747397</v>
      </c>
      <c r="J2302" s="49">
        <f>Profiles!L2294*'2025 Calculations'!$C$8</f>
        <v>1543.631879083144</v>
      </c>
      <c r="K2302" s="49">
        <f>Profiles!M2294*'2025 Calculations'!$C$9</f>
        <v>632.9380023416021</v>
      </c>
      <c r="L2302" s="49">
        <f t="shared" si="389"/>
        <v>3749.0532783226513</v>
      </c>
      <c r="M2302" s="49">
        <f>MIN(M2301-MIN(IF(L2302&gt;0,MIN(L2302,'2025 Calculations'!$C$10)),M2301)+MIN(IF(L2302&lt;0,-L2302),'2025 Calculations'!$C$10),'2025 Calculations'!$C$13)</f>
        <v>0</v>
      </c>
      <c r="N2302" s="49">
        <f t="shared" si="390"/>
        <v>0</v>
      </c>
      <c r="O2302" s="42">
        <f t="shared" si="391"/>
        <v>0</v>
      </c>
      <c r="Q2302" s="49">
        <f t="shared" si="392"/>
        <v>3749.0532783226513</v>
      </c>
      <c r="R2302" s="70">
        <f t="shared" si="393"/>
        <v>2500</v>
      </c>
      <c r="S2302" s="70">
        <f t="shared" si="394"/>
        <v>0</v>
      </c>
      <c r="T2302" s="70">
        <f t="shared" si="395"/>
        <v>1249.0532783226513</v>
      </c>
      <c r="U2302" s="70">
        <f t="shared" si="396"/>
        <v>0</v>
      </c>
      <c r="W2302" s="49">
        <f>MIN(MAX(W2301+MAX(MIN(SUM($R$5:$U$5)-L2302,'2025 Calculations'!$C$10),-'2025 Calculations'!$C$10),0),'2025 Calculations'!$C$13)</f>
        <v>0</v>
      </c>
      <c r="X2302" s="49">
        <f t="shared" si="387"/>
        <v>0</v>
      </c>
      <c r="Y2302" s="49">
        <f t="shared" si="397"/>
        <v>0</v>
      </c>
    </row>
    <row r="2303" spans="2:25">
      <c r="B2303" s="23">
        <v>1</v>
      </c>
      <c r="C2303" s="23">
        <v>4</v>
      </c>
      <c r="D2303" s="23">
        <v>6</v>
      </c>
      <c r="E2303" s="23">
        <v>11</v>
      </c>
      <c r="F2303" s="48">
        <f>Profiles!F2295*'2025 Calculations'!$C$17+Profiles!J2295*Assumptions!$B$25*Assumptions!$B$24/1000</f>
        <v>1943.6981980187556</v>
      </c>
      <c r="G2303" s="48">
        <f>Profiles!G2295*'2025 Calculations'!$C$17</f>
        <v>2690.8954441415713</v>
      </c>
      <c r="H2303" s="48">
        <f>Profiles!H2295*'2025 Calculations'!$C$17</f>
        <v>1317.4222882950064</v>
      </c>
      <c r="I2303" s="24">
        <f t="shared" si="388"/>
        <v>5952.0159304553335</v>
      </c>
      <c r="J2303" s="49">
        <f>Profiles!L2295*'2025 Calculations'!$C$8</f>
        <v>1588.8428546211442</v>
      </c>
      <c r="K2303" s="49">
        <f>Profiles!M2295*'2025 Calculations'!$C$9</f>
        <v>778.41636389712664</v>
      </c>
      <c r="L2303" s="49">
        <f t="shared" si="389"/>
        <v>3584.7567119370624</v>
      </c>
      <c r="M2303" s="49">
        <f>MIN(M2302-MIN(IF(L2303&gt;0,MIN(L2303,'2025 Calculations'!$C$10)),M2302)+MIN(IF(L2303&lt;0,-L2303),'2025 Calculations'!$C$10),'2025 Calculations'!$C$13)</f>
        <v>0</v>
      </c>
      <c r="N2303" s="49">
        <f t="shared" si="390"/>
        <v>0</v>
      </c>
      <c r="O2303" s="42">
        <f t="shared" si="391"/>
        <v>0</v>
      </c>
      <c r="Q2303" s="49">
        <f t="shared" si="392"/>
        <v>3584.7567119370624</v>
      </c>
      <c r="R2303" s="70">
        <f t="shared" si="393"/>
        <v>2500</v>
      </c>
      <c r="S2303" s="70">
        <f t="shared" si="394"/>
        <v>0</v>
      </c>
      <c r="T2303" s="70">
        <f t="shared" si="395"/>
        <v>1084.7567119370624</v>
      </c>
      <c r="U2303" s="70">
        <f t="shared" si="396"/>
        <v>0</v>
      </c>
      <c r="W2303" s="49">
        <f>MIN(MAX(W2302+MAX(MIN(SUM($R$5:$U$5)-L2303,'2025 Calculations'!$C$10),-'2025 Calculations'!$C$10),0),'2025 Calculations'!$C$13)</f>
        <v>0</v>
      </c>
      <c r="X2303" s="49">
        <f t="shared" si="387"/>
        <v>0</v>
      </c>
      <c r="Y2303" s="49">
        <f t="shared" si="397"/>
        <v>0</v>
      </c>
    </row>
    <row r="2304" spans="2:25">
      <c r="B2304" s="23">
        <v>1</v>
      </c>
      <c r="C2304" s="23">
        <v>4</v>
      </c>
      <c r="D2304" s="23">
        <v>6</v>
      </c>
      <c r="E2304" s="23">
        <v>12</v>
      </c>
      <c r="F2304" s="48">
        <f>Profiles!F2296*'2025 Calculations'!$C$17+Profiles!J2296*Assumptions!$B$25*Assumptions!$B$24/1000</f>
        <v>1910.6246750220234</v>
      </c>
      <c r="G2304" s="48">
        <f>Profiles!G2296*'2025 Calculations'!$C$17</f>
        <v>2600.7712813486983</v>
      </c>
      <c r="H2304" s="48">
        <f>Profiles!H2296*'2025 Calculations'!$C$17</f>
        <v>1290.6076991534562</v>
      </c>
      <c r="I2304" s="24">
        <f t="shared" si="388"/>
        <v>5802.0036555241777</v>
      </c>
      <c r="J2304" s="49">
        <f>Profiles!L2296*'2025 Calculations'!$C$8</f>
        <v>1627.5951193680012</v>
      </c>
      <c r="K2304" s="49">
        <f>Profiles!M2296*'2025 Calculations'!$C$9</f>
        <v>856.21482182802151</v>
      </c>
      <c r="L2304" s="49">
        <f t="shared" si="389"/>
        <v>3318.1937143281548</v>
      </c>
      <c r="M2304" s="49">
        <f>MIN(M2303-MIN(IF(L2304&gt;0,MIN(L2304,'2025 Calculations'!$C$10)),M2303)+MIN(IF(L2304&lt;0,-L2304),'2025 Calculations'!$C$10),'2025 Calculations'!$C$13)</f>
        <v>0</v>
      </c>
      <c r="N2304" s="49">
        <f t="shared" si="390"/>
        <v>0</v>
      </c>
      <c r="O2304" s="42">
        <f t="shared" si="391"/>
        <v>0</v>
      </c>
      <c r="Q2304" s="49">
        <f t="shared" si="392"/>
        <v>3318.1937143281548</v>
      </c>
      <c r="R2304" s="70">
        <f t="shared" si="393"/>
        <v>2500</v>
      </c>
      <c r="S2304" s="70">
        <f t="shared" si="394"/>
        <v>0</v>
      </c>
      <c r="T2304" s="70">
        <f t="shared" si="395"/>
        <v>818.19371432815478</v>
      </c>
      <c r="U2304" s="70">
        <f t="shared" si="396"/>
        <v>0</v>
      </c>
      <c r="W2304" s="49">
        <f>MIN(MAX(W2303+MAX(MIN(SUM($R$5:$U$5)-L2304,'2025 Calculations'!$C$10),-'2025 Calculations'!$C$10),0),'2025 Calculations'!$C$13)</f>
        <v>0</v>
      </c>
      <c r="X2304" s="49">
        <f t="shared" si="387"/>
        <v>0</v>
      </c>
      <c r="Y2304" s="49">
        <f t="shared" si="397"/>
        <v>0</v>
      </c>
    </row>
    <row r="2305" spans="2:25">
      <c r="B2305" s="23">
        <v>1</v>
      </c>
      <c r="C2305" s="23">
        <v>4</v>
      </c>
      <c r="D2305" s="23">
        <v>6</v>
      </c>
      <c r="E2305" s="23">
        <v>13</v>
      </c>
      <c r="F2305" s="48">
        <f>Profiles!F2297*'2025 Calculations'!$C$17+Profiles!J2297*Assumptions!$B$25*Assumptions!$B$24/1000</f>
        <v>1894.1707016923899</v>
      </c>
      <c r="G2305" s="48">
        <f>Profiles!G2297*'2025 Calculations'!$C$17</f>
        <v>2738.1841225011258</v>
      </c>
      <c r="H2305" s="48">
        <f>Profiles!H2297*'2025 Calculations'!$C$17</f>
        <v>1317.4222882950064</v>
      </c>
      <c r="I2305" s="24">
        <f t="shared" si="388"/>
        <v>5949.7771124885221</v>
      </c>
      <c r="J2305" s="49">
        <f>Profiles!L2297*'2025 Calculations'!$C$8</f>
        <v>1724.4757812351443</v>
      </c>
      <c r="K2305" s="49">
        <f>Profiles!M2297*'2025 Calculations'!$C$9</f>
        <v>872.6849802902035</v>
      </c>
      <c r="L2305" s="49">
        <f t="shared" si="389"/>
        <v>3352.6163509631742</v>
      </c>
      <c r="M2305" s="49">
        <f>MIN(M2304-MIN(IF(L2305&gt;0,MIN(L2305,'2025 Calculations'!$C$10)),M2304)+MIN(IF(L2305&lt;0,-L2305),'2025 Calculations'!$C$10),'2025 Calculations'!$C$13)</f>
        <v>0</v>
      </c>
      <c r="N2305" s="49">
        <f t="shared" si="390"/>
        <v>0</v>
      </c>
      <c r="O2305" s="42">
        <f t="shared" si="391"/>
        <v>0</v>
      </c>
      <c r="Q2305" s="49">
        <f t="shared" si="392"/>
        <v>3352.6163509631742</v>
      </c>
      <c r="R2305" s="70">
        <f t="shared" si="393"/>
        <v>2500</v>
      </c>
      <c r="S2305" s="70">
        <f t="shared" si="394"/>
        <v>0</v>
      </c>
      <c r="T2305" s="70">
        <f t="shared" si="395"/>
        <v>852.61635096317423</v>
      </c>
      <c r="U2305" s="70">
        <f t="shared" si="396"/>
        <v>0</v>
      </c>
      <c r="W2305" s="49">
        <f>MIN(MAX(W2304+MAX(MIN(SUM($R$5:$U$5)-L2305,'2025 Calculations'!$C$10),-'2025 Calculations'!$C$10),0),'2025 Calculations'!$C$13)</f>
        <v>0</v>
      </c>
      <c r="X2305" s="49">
        <f t="shared" si="387"/>
        <v>0</v>
      </c>
      <c r="Y2305" s="49">
        <f t="shared" si="397"/>
        <v>0</v>
      </c>
    </row>
    <row r="2306" spans="2:25">
      <c r="B2306" s="23">
        <v>1</v>
      </c>
      <c r="C2306" s="23">
        <v>4</v>
      </c>
      <c r="D2306" s="23">
        <v>6</v>
      </c>
      <c r="E2306" s="23">
        <v>14</v>
      </c>
      <c r="F2306" s="48">
        <f>Profiles!F2298*'2025 Calculations'!$C$17+Profiles!J2298*Assumptions!$B$25*Assumptions!$B$24/1000</f>
        <v>1918.5208747029801</v>
      </c>
      <c r="G2306" s="48">
        <f>Profiles!G2298*'2025 Calculations'!$C$17</f>
        <v>2748.6809367558253</v>
      </c>
      <c r="H2306" s="48">
        <f>Profiles!H2298*'2025 Calculations'!$C$17</f>
        <v>1317.4222882950064</v>
      </c>
      <c r="I2306" s="24">
        <f t="shared" si="388"/>
        <v>5984.6240997538116</v>
      </c>
      <c r="J2306" s="49">
        <f>Profiles!L2298*'2025 Calculations'!$C$8</f>
        <v>1808.4390215200012</v>
      </c>
      <c r="K2306" s="49">
        <f>Profiles!M2298*'2025 Calculations'!$C$9</f>
        <v>914.62624637656597</v>
      </c>
      <c r="L2306" s="49">
        <f t="shared" si="389"/>
        <v>3261.5588318572445</v>
      </c>
      <c r="M2306" s="49">
        <f>MIN(M2305-MIN(IF(L2306&gt;0,MIN(L2306,'2025 Calculations'!$C$10)),M2305)+MIN(IF(L2306&lt;0,-L2306),'2025 Calculations'!$C$10),'2025 Calculations'!$C$13)</f>
        <v>0</v>
      </c>
      <c r="N2306" s="49">
        <f t="shared" si="390"/>
        <v>0</v>
      </c>
      <c r="O2306" s="42">
        <f t="shared" si="391"/>
        <v>0</v>
      </c>
      <c r="Q2306" s="49">
        <f t="shared" si="392"/>
        <v>3261.5588318572445</v>
      </c>
      <c r="R2306" s="70">
        <f t="shared" si="393"/>
        <v>2500</v>
      </c>
      <c r="S2306" s="70">
        <f t="shared" si="394"/>
        <v>0</v>
      </c>
      <c r="T2306" s="70">
        <f t="shared" si="395"/>
        <v>761.55883185724451</v>
      </c>
      <c r="U2306" s="70">
        <f t="shared" si="396"/>
        <v>0</v>
      </c>
      <c r="W2306" s="49">
        <f>MIN(MAX(W2305+MAX(MIN(SUM($R$5:$U$5)-L2306,'2025 Calculations'!$C$10),-'2025 Calculations'!$C$10),0),'2025 Calculations'!$C$13)</f>
        <v>0</v>
      </c>
      <c r="X2306" s="49">
        <f t="shared" si="387"/>
        <v>0</v>
      </c>
      <c r="Y2306" s="49">
        <f t="shared" si="397"/>
        <v>0</v>
      </c>
    </row>
    <row r="2307" spans="2:25">
      <c r="B2307" s="23">
        <v>1</v>
      </c>
      <c r="C2307" s="23">
        <v>4</v>
      </c>
      <c r="D2307" s="23">
        <v>6</v>
      </c>
      <c r="E2307" s="23">
        <v>15</v>
      </c>
      <c r="F2307" s="48">
        <f>Profiles!F2299*'2025 Calculations'!$C$17+Profiles!J2299*Assumptions!$B$25*Assumptions!$B$24/1000</f>
        <v>2011.8764670966652</v>
      </c>
      <c r="G2307" s="48">
        <f>Profiles!G2299*'2025 Calculations'!$C$17</f>
        <v>2732.6706443067383</v>
      </c>
      <c r="H2307" s="48">
        <f>Profiles!H2299*'2025 Calculations'!$C$17</f>
        <v>1317.4222882950064</v>
      </c>
      <c r="I2307" s="24">
        <f t="shared" si="388"/>
        <v>6061.9693996984097</v>
      </c>
      <c r="J2307" s="49">
        <f>Profiles!L2299*'2025 Calculations'!$C$8</f>
        <v>1789.0628891465726</v>
      </c>
      <c r="K2307" s="49">
        <f>Profiles!M2299*'2025 Calculations'!$C$9</f>
        <v>829.97252511176589</v>
      </c>
      <c r="L2307" s="49">
        <f t="shared" si="389"/>
        <v>3442.9339854400705</v>
      </c>
      <c r="M2307" s="49">
        <f>MIN(M2306-MIN(IF(L2307&gt;0,MIN(L2307,'2025 Calculations'!$C$10)),M2306)+MIN(IF(L2307&lt;0,-L2307),'2025 Calculations'!$C$10),'2025 Calculations'!$C$13)</f>
        <v>0</v>
      </c>
      <c r="N2307" s="49">
        <f t="shared" si="390"/>
        <v>0</v>
      </c>
      <c r="O2307" s="42">
        <f t="shared" si="391"/>
        <v>0</v>
      </c>
      <c r="Q2307" s="49">
        <f t="shared" si="392"/>
        <v>3442.9339854400705</v>
      </c>
      <c r="R2307" s="70">
        <f t="shared" si="393"/>
        <v>2500</v>
      </c>
      <c r="S2307" s="70">
        <f t="shared" si="394"/>
        <v>0</v>
      </c>
      <c r="T2307" s="70">
        <f t="shared" si="395"/>
        <v>942.9339854400705</v>
      </c>
      <c r="U2307" s="70">
        <f t="shared" si="396"/>
        <v>0</v>
      </c>
      <c r="W2307" s="49">
        <f>MIN(MAX(W2306+MAX(MIN(SUM($R$5:$U$5)-L2307,'2025 Calculations'!$C$10),-'2025 Calculations'!$C$10),0),'2025 Calculations'!$C$13)</f>
        <v>0</v>
      </c>
      <c r="X2307" s="49">
        <f t="shared" si="387"/>
        <v>0</v>
      </c>
      <c r="Y2307" s="49">
        <f t="shared" si="397"/>
        <v>0</v>
      </c>
    </row>
    <row r="2308" spans="2:25">
      <c r="B2308" s="23">
        <v>1</v>
      </c>
      <c r="C2308" s="23">
        <v>4</v>
      </c>
      <c r="D2308" s="23">
        <v>6</v>
      </c>
      <c r="E2308" s="23">
        <v>16</v>
      </c>
      <c r="F2308" s="48">
        <f>Profiles!F2300*'2025 Calculations'!$C$17+Profiles!J2300*Assumptions!$B$25*Assumptions!$B$24/1000</f>
        <v>2294.1966286853649</v>
      </c>
      <c r="G2308" s="48">
        <f>Profiles!G2300*'2025 Calculations'!$C$17</f>
        <v>2706.6936797370277</v>
      </c>
      <c r="H2308" s="48">
        <f>Profiles!H2300*'2025 Calculations'!$C$17</f>
        <v>1317.4222882950064</v>
      </c>
      <c r="I2308" s="24">
        <f t="shared" si="388"/>
        <v>6318.3125967173992</v>
      </c>
      <c r="J2308" s="49">
        <f>Profiles!L2300*'2025 Calculations'!$C$8</f>
        <v>1756.7693351908583</v>
      </c>
      <c r="K2308" s="49">
        <f>Profiles!M2300*'2025 Calculations'!$C$9</f>
        <v>635.71615573366546</v>
      </c>
      <c r="L2308" s="49">
        <f t="shared" si="389"/>
        <v>3925.8271057928755</v>
      </c>
      <c r="M2308" s="49">
        <f>MIN(M2307-MIN(IF(L2308&gt;0,MIN(L2308,'2025 Calculations'!$C$10)),M2307)+MIN(IF(L2308&lt;0,-L2308),'2025 Calculations'!$C$10),'2025 Calculations'!$C$13)</f>
        <v>0</v>
      </c>
      <c r="N2308" s="49">
        <f t="shared" si="390"/>
        <v>0</v>
      </c>
      <c r="O2308" s="42">
        <f t="shared" si="391"/>
        <v>0</v>
      </c>
      <c r="Q2308" s="49">
        <f t="shared" si="392"/>
        <v>3925.8271057928755</v>
      </c>
      <c r="R2308" s="70">
        <f t="shared" si="393"/>
        <v>2500</v>
      </c>
      <c r="S2308" s="70">
        <f t="shared" si="394"/>
        <v>0</v>
      </c>
      <c r="T2308" s="70">
        <f t="shared" si="395"/>
        <v>1425.8271057928755</v>
      </c>
      <c r="U2308" s="70">
        <f t="shared" si="396"/>
        <v>0</v>
      </c>
      <c r="W2308" s="49">
        <f>MIN(MAX(W2307+MAX(MIN(SUM($R$5:$U$5)-L2308,'2025 Calculations'!$C$10),-'2025 Calculations'!$C$10),0),'2025 Calculations'!$C$13)</f>
        <v>0</v>
      </c>
      <c r="X2308" s="49">
        <f t="shared" si="387"/>
        <v>0</v>
      </c>
      <c r="Y2308" s="49">
        <f t="shared" si="397"/>
        <v>0</v>
      </c>
    </row>
    <row r="2309" spans="2:25">
      <c r="B2309" s="23">
        <v>1</v>
      </c>
      <c r="C2309" s="23">
        <v>4</v>
      </c>
      <c r="D2309" s="23">
        <v>6</v>
      </c>
      <c r="E2309" s="23">
        <v>17</v>
      </c>
      <c r="F2309" s="48">
        <f>Profiles!F2301*'2025 Calculations'!$C$17+Profiles!J2301*Assumptions!$B$25*Assumptions!$B$24/1000</f>
        <v>2718.0991098492195</v>
      </c>
      <c r="G2309" s="48">
        <f>Profiles!G2301*'2025 Calculations'!$C$17</f>
        <v>2385.1094612066918</v>
      </c>
      <c r="H2309" s="48">
        <f>Profiles!H2301*'2025 Calculations'!$C$17</f>
        <v>647.93123399320734</v>
      </c>
      <c r="I2309" s="24">
        <f t="shared" si="388"/>
        <v>5751.1398050491189</v>
      </c>
      <c r="J2309" s="49">
        <f>Profiles!L2301*'2025 Calculations'!$C$8</f>
        <v>1789.0628891465726</v>
      </c>
      <c r="K2309" s="49">
        <f>Profiles!M2301*'2025 Calculations'!$C$9</f>
        <v>379.33150148614823</v>
      </c>
      <c r="L2309" s="49">
        <f t="shared" si="389"/>
        <v>3582.745414416398</v>
      </c>
      <c r="M2309" s="49">
        <f>MIN(M2308-MIN(IF(L2309&gt;0,MIN(L2309,'2025 Calculations'!$C$10)),M2308)+MIN(IF(L2309&lt;0,-L2309),'2025 Calculations'!$C$10),'2025 Calculations'!$C$13)</f>
        <v>0</v>
      </c>
      <c r="N2309" s="49">
        <f t="shared" si="390"/>
        <v>0</v>
      </c>
      <c r="O2309" s="42">
        <f t="shared" si="391"/>
        <v>0</v>
      </c>
      <c r="Q2309" s="49">
        <f t="shared" si="392"/>
        <v>3582.745414416398</v>
      </c>
      <c r="R2309" s="70">
        <f t="shared" si="393"/>
        <v>2500</v>
      </c>
      <c r="S2309" s="70">
        <f t="shared" si="394"/>
        <v>0</v>
      </c>
      <c r="T2309" s="70">
        <f t="shared" si="395"/>
        <v>1082.745414416398</v>
      </c>
      <c r="U2309" s="70">
        <f t="shared" si="396"/>
        <v>0</v>
      </c>
      <c r="W2309" s="49">
        <f>MIN(MAX(W2308+MAX(MIN(SUM($R$5:$U$5)-L2309,'2025 Calculations'!$C$10),-'2025 Calculations'!$C$10),0),'2025 Calculations'!$C$13)</f>
        <v>0</v>
      </c>
      <c r="X2309" s="49">
        <f t="shared" si="387"/>
        <v>0</v>
      </c>
      <c r="Y2309" s="49">
        <f t="shared" si="397"/>
        <v>0</v>
      </c>
    </row>
    <row r="2310" spans="2:25">
      <c r="B2310" s="23">
        <v>1</v>
      </c>
      <c r="C2310" s="23">
        <v>4</v>
      </c>
      <c r="D2310" s="23">
        <v>6</v>
      </c>
      <c r="E2310" s="23">
        <v>18</v>
      </c>
      <c r="F2310" s="48">
        <f>Profiles!F2302*'2025 Calculations'!$C$17+Profiles!J2302*Assumptions!$B$25*Assumptions!$B$24/1000</f>
        <v>2947.1791108422708</v>
      </c>
      <c r="G2310" s="48">
        <f>Profiles!G2302*'2025 Calculations'!$C$17</f>
        <v>1953.5737640690509</v>
      </c>
      <c r="H2310" s="48">
        <f>Profiles!H2302*'2025 Calculations'!$C$17</f>
        <v>636.17056089087146</v>
      </c>
      <c r="I2310" s="24">
        <f t="shared" si="388"/>
        <v>5536.9234358021931</v>
      </c>
      <c r="J2310" s="49">
        <f>Profiles!L2302*'2025 Calculations'!$C$8</f>
        <v>1504.8796143362867</v>
      </c>
      <c r="K2310" s="49">
        <f>Profiles!M2302*'2025 Calculations'!$C$9</f>
        <v>119.8950888105539</v>
      </c>
      <c r="L2310" s="49">
        <f t="shared" si="389"/>
        <v>3912.1487326553524</v>
      </c>
      <c r="M2310" s="49">
        <f>MIN(M2309-MIN(IF(L2310&gt;0,MIN(L2310,'2025 Calculations'!$C$10)),M2309)+MIN(IF(L2310&lt;0,-L2310),'2025 Calculations'!$C$10),'2025 Calculations'!$C$13)</f>
        <v>0</v>
      </c>
      <c r="N2310" s="49">
        <f t="shared" si="390"/>
        <v>0</v>
      </c>
      <c r="O2310" s="42">
        <f t="shared" si="391"/>
        <v>0</v>
      </c>
      <c r="Q2310" s="49">
        <f t="shared" si="392"/>
        <v>3912.1487326553524</v>
      </c>
      <c r="R2310" s="70">
        <f t="shared" si="393"/>
        <v>2500</v>
      </c>
      <c r="S2310" s="70">
        <f t="shared" si="394"/>
        <v>0</v>
      </c>
      <c r="T2310" s="70">
        <f t="shared" si="395"/>
        <v>1412.1487326553524</v>
      </c>
      <c r="U2310" s="70">
        <f t="shared" si="396"/>
        <v>0</v>
      </c>
      <c r="W2310" s="49">
        <f>MIN(MAX(W2309+MAX(MIN(SUM($R$5:$U$5)-L2310,'2025 Calculations'!$C$10),-'2025 Calculations'!$C$10),0),'2025 Calculations'!$C$13)</f>
        <v>0</v>
      </c>
      <c r="X2310" s="49">
        <f t="shared" si="387"/>
        <v>0</v>
      </c>
      <c r="Y2310" s="49">
        <f t="shared" si="397"/>
        <v>0</v>
      </c>
    </row>
    <row r="2311" spans="2:25">
      <c r="B2311" s="23">
        <v>1</v>
      </c>
      <c r="C2311" s="23">
        <v>4</v>
      </c>
      <c r="D2311" s="23">
        <v>6</v>
      </c>
      <c r="E2311" s="23">
        <v>19</v>
      </c>
      <c r="F2311" s="48">
        <f>Profiles!F2303*'2025 Calculations'!$C$17+Profiles!J2303*Assumptions!$B$25*Assumptions!$B$24/1000</f>
        <v>3271.3624814691093</v>
      </c>
      <c r="G2311" s="48">
        <f>Profiles!G2303*'2025 Calculations'!$C$17</f>
        <v>1917.5240989519016</v>
      </c>
      <c r="H2311" s="48">
        <f>Profiles!H2303*'2025 Calculations'!$C$17</f>
        <v>636.17056089087146</v>
      </c>
      <c r="I2311" s="24">
        <f t="shared" si="388"/>
        <v>5825.0571413118823</v>
      </c>
      <c r="J2311" s="49">
        <f>Profiles!L2303*'2025 Calculations'!$C$8</f>
        <v>1459.6686387982866</v>
      </c>
      <c r="K2311" s="49">
        <f>Profiles!M2303*'2025 Calculations'!$C$9</f>
        <v>3.5473041546166701</v>
      </c>
      <c r="L2311" s="49">
        <f t="shared" si="389"/>
        <v>4361.8411983589795</v>
      </c>
      <c r="M2311" s="49">
        <f>MIN(M2310-MIN(IF(L2311&gt;0,MIN(L2311,'2025 Calculations'!$C$10)),M2310)+MIN(IF(L2311&lt;0,-L2311),'2025 Calculations'!$C$10),'2025 Calculations'!$C$13)</f>
        <v>0</v>
      </c>
      <c r="N2311" s="49">
        <f t="shared" si="390"/>
        <v>0</v>
      </c>
      <c r="O2311" s="42">
        <f t="shared" si="391"/>
        <v>0</v>
      </c>
      <c r="Q2311" s="49">
        <f t="shared" si="392"/>
        <v>4361.8411983589795</v>
      </c>
      <c r="R2311" s="70">
        <f t="shared" si="393"/>
        <v>2500</v>
      </c>
      <c r="S2311" s="70">
        <f t="shared" si="394"/>
        <v>0</v>
      </c>
      <c r="T2311" s="70">
        <f t="shared" si="395"/>
        <v>1861.8411983589795</v>
      </c>
      <c r="U2311" s="70">
        <f t="shared" si="396"/>
        <v>0</v>
      </c>
      <c r="W2311" s="49">
        <f>MIN(MAX(W2310+MAX(MIN(SUM($R$5:$U$5)-L2311,'2025 Calculations'!$C$10),-'2025 Calculations'!$C$10),0),'2025 Calculations'!$C$13)</f>
        <v>0</v>
      </c>
      <c r="X2311" s="49">
        <f t="shared" si="387"/>
        <v>0</v>
      </c>
      <c r="Y2311" s="49">
        <f t="shared" si="397"/>
        <v>0</v>
      </c>
    </row>
    <row r="2312" spans="2:25">
      <c r="B2312" s="23">
        <v>1</v>
      </c>
      <c r="C2312" s="23">
        <v>4</v>
      </c>
      <c r="D2312" s="23">
        <v>6</v>
      </c>
      <c r="E2312" s="23">
        <v>20</v>
      </c>
      <c r="F2312" s="48">
        <f>Profiles!F2304*'2025 Calculations'!$C$17+Profiles!J2304*Assumptions!$B$25*Assumptions!$B$24/1000</f>
        <v>3817.4139084945805</v>
      </c>
      <c r="G2312" s="48">
        <f>Profiles!G2304*'2025 Calculations'!$C$17</f>
        <v>1564.2373808038376</v>
      </c>
      <c r="H2312" s="48">
        <f>Profiles!H2304*'2025 Calculations'!$C$17</f>
        <v>636.17056089087146</v>
      </c>
      <c r="I2312" s="24">
        <f t="shared" si="388"/>
        <v>6017.8218501892898</v>
      </c>
      <c r="J2312" s="49">
        <f>Profiles!L2304*'2025 Calculations'!$C$8</f>
        <v>1362.7879769311439</v>
      </c>
      <c r="K2312" s="49">
        <f>Profiles!M2304*'2025 Calculations'!$C$9</f>
        <v>0</v>
      </c>
      <c r="L2312" s="49">
        <f t="shared" si="389"/>
        <v>4655.0338732581458</v>
      </c>
      <c r="M2312" s="49">
        <f>MIN(M2311-MIN(IF(L2312&gt;0,MIN(L2312,'2025 Calculations'!$C$10)),M2311)+MIN(IF(L2312&lt;0,-L2312),'2025 Calculations'!$C$10),'2025 Calculations'!$C$13)</f>
        <v>0</v>
      </c>
      <c r="N2312" s="49">
        <f t="shared" si="390"/>
        <v>0</v>
      </c>
      <c r="O2312" s="42">
        <f t="shared" si="391"/>
        <v>0</v>
      </c>
      <c r="Q2312" s="49">
        <f t="shared" si="392"/>
        <v>4655.0338732581458</v>
      </c>
      <c r="R2312" s="70">
        <f t="shared" si="393"/>
        <v>2500</v>
      </c>
      <c r="S2312" s="70">
        <f t="shared" si="394"/>
        <v>0</v>
      </c>
      <c r="T2312" s="70">
        <f t="shared" si="395"/>
        <v>2155.0338732581458</v>
      </c>
      <c r="U2312" s="70">
        <f t="shared" si="396"/>
        <v>0</v>
      </c>
      <c r="W2312" s="49">
        <f>MIN(MAX(W2311+MAX(MIN(SUM($R$5:$U$5)-L2312,'2025 Calculations'!$C$10),-'2025 Calculations'!$C$10),0),'2025 Calculations'!$C$13)</f>
        <v>0</v>
      </c>
      <c r="X2312" s="49">
        <f t="shared" si="387"/>
        <v>0</v>
      </c>
      <c r="Y2312" s="49">
        <f t="shared" si="397"/>
        <v>0</v>
      </c>
    </row>
    <row r="2313" spans="2:25">
      <c r="B2313" s="23">
        <v>1</v>
      </c>
      <c r="C2313" s="23">
        <v>4</v>
      </c>
      <c r="D2313" s="23">
        <v>6</v>
      </c>
      <c r="E2313" s="23">
        <v>21</v>
      </c>
      <c r="F2313" s="48">
        <f>Profiles!F2305*'2025 Calculations'!$C$17+Profiles!J2305*Assumptions!$B$25*Assumptions!$B$24/1000</f>
        <v>4257.9080221556333</v>
      </c>
      <c r="G2313" s="48">
        <f>Profiles!G2305*'2025 Calculations'!$C$17</f>
        <v>1579.9295879724791</v>
      </c>
      <c r="H2313" s="48">
        <f>Profiles!H2305*'2025 Calculations'!$C$17</f>
        <v>636.17056089087146</v>
      </c>
      <c r="I2313" s="24">
        <f t="shared" si="388"/>
        <v>6474.0081710189834</v>
      </c>
      <c r="J2313" s="49">
        <f>Profiles!L2305*'2025 Calculations'!$C$8</f>
        <v>1123.815677658858</v>
      </c>
      <c r="K2313" s="49">
        <f>Profiles!M2305*'2025 Calculations'!$C$9</f>
        <v>0</v>
      </c>
      <c r="L2313" s="49">
        <f t="shared" si="389"/>
        <v>5350.1924933601258</v>
      </c>
      <c r="M2313" s="49">
        <f>MIN(M2312-MIN(IF(L2313&gt;0,MIN(L2313,'2025 Calculations'!$C$10)),M2312)+MIN(IF(L2313&lt;0,-L2313),'2025 Calculations'!$C$10),'2025 Calculations'!$C$13)</f>
        <v>0</v>
      </c>
      <c r="N2313" s="49">
        <f t="shared" si="390"/>
        <v>0</v>
      </c>
      <c r="O2313" s="42">
        <f t="shared" si="391"/>
        <v>0</v>
      </c>
      <c r="Q2313" s="49">
        <f t="shared" si="392"/>
        <v>5350.1924933601258</v>
      </c>
      <c r="R2313" s="70">
        <f t="shared" si="393"/>
        <v>2500</v>
      </c>
      <c r="S2313" s="70">
        <f t="shared" si="394"/>
        <v>0</v>
      </c>
      <c r="T2313" s="70">
        <f t="shared" si="395"/>
        <v>2850.1924933601258</v>
      </c>
      <c r="U2313" s="70">
        <f t="shared" si="396"/>
        <v>0</v>
      </c>
      <c r="W2313" s="49">
        <f>MIN(MAX(W2312+MAX(MIN(SUM($R$5:$U$5)-L2313,'2025 Calculations'!$C$10),-'2025 Calculations'!$C$10),0),'2025 Calculations'!$C$13)</f>
        <v>0</v>
      </c>
      <c r="X2313" s="49">
        <f t="shared" si="387"/>
        <v>0</v>
      </c>
      <c r="Y2313" s="49">
        <f t="shared" si="397"/>
        <v>0</v>
      </c>
    </row>
    <row r="2314" spans="2:25">
      <c r="B2314" s="23">
        <v>1</v>
      </c>
      <c r="C2314" s="23">
        <v>4</v>
      </c>
      <c r="D2314" s="23">
        <v>6</v>
      </c>
      <c r="E2314" s="23">
        <v>22</v>
      </c>
      <c r="F2314" s="48">
        <f>Profiles!F2306*'2025 Calculations'!$C$17+Profiles!J2306*Assumptions!$B$25*Assumptions!$B$24/1000</f>
        <v>3617.2035518750081</v>
      </c>
      <c r="G2314" s="48">
        <f>Profiles!G2306*'2025 Calculations'!$C$17</f>
        <v>528.44567924668388</v>
      </c>
      <c r="H2314" s="48">
        <f>Profiles!H2306*'2025 Calculations'!$C$17</f>
        <v>636.17056089087146</v>
      </c>
      <c r="I2314" s="24">
        <f t="shared" si="388"/>
        <v>4781.8197920125631</v>
      </c>
      <c r="J2314" s="49">
        <f>Profiles!L2306*'2025 Calculations'!$C$8</f>
        <v>1020.4763050005722</v>
      </c>
      <c r="K2314" s="49">
        <f>Profiles!M2306*'2025 Calculations'!$C$9</f>
        <v>0</v>
      </c>
      <c r="L2314" s="49">
        <f t="shared" si="389"/>
        <v>3761.3434870119909</v>
      </c>
      <c r="M2314" s="49">
        <f>MIN(M2313-MIN(IF(L2314&gt;0,MIN(L2314,'2025 Calculations'!$C$10)),M2313)+MIN(IF(L2314&lt;0,-L2314),'2025 Calculations'!$C$10),'2025 Calculations'!$C$13)</f>
        <v>0</v>
      </c>
      <c r="N2314" s="49">
        <f t="shared" si="390"/>
        <v>0</v>
      </c>
      <c r="O2314" s="42">
        <f t="shared" si="391"/>
        <v>0</v>
      </c>
      <c r="Q2314" s="49">
        <f t="shared" si="392"/>
        <v>3761.3434870119909</v>
      </c>
      <c r="R2314" s="70">
        <f t="shared" si="393"/>
        <v>2500</v>
      </c>
      <c r="S2314" s="70">
        <f t="shared" si="394"/>
        <v>0</v>
      </c>
      <c r="T2314" s="70">
        <f t="shared" si="395"/>
        <v>1261.3434870119909</v>
      </c>
      <c r="U2314" s="70">
        <f t="shared" si="396"/>
        <v>0</v>
      </c>
      <c r="W2314" s="49">
        <f>MIN(MAX(W2313+MAX(MIN(SUM($R$5:$U$5)-L2314,'2025 Calculations'!$C$10),-'2025 Calculations'!$C$10),0),'2025 Calculations'!$C$13)</f>
        <v>0</v>
      </c>
      <c r="X2314" s="49">
        <f t="shared" si="387"/>
        <v>0</v>
      </c>
      <c r="Y2314" s="49">
        <f t="shared" si="397"/>
        <v>0</v>
      </c>
    </row>
    <row r="2315" spans="2:25">
      <c r="B2315" s="23">
        <v>1</v>
      </c>
      <c r="C2315" s="23">
        <v>4</v>
      </c>
      <c r="D2315" s="23">
        <v>6</v>
      </c>
      <c r="E2315" s="23">
        <v>23</v>
      </c>
      <c r="F2315" s="48">
        <f>Profiles!F2307*'2025 Calculations'!$C$17+Profiles!J2307*Assumptions!$B$25*Assumptions!$B$24/1000</f>
        <v>2896.2016781622901</v>
      </c>
      <c r="G2315" s="48">
        <f>Profiles!G2307*'2025 Calculations'!$C$17</f>
        <v>475.53749426592645</v>
      </c>
      <c r="H2315" s="48">
        <f>Profiles!H2307*'2025 Calculations'!$C$17</f>
        <v>636.17056089087146</v>
      </c>
      <c r="I2315" s="24">
        <f t="shared" si="388"/>
        <v>4007.909733319088</v>
      </c>
      <c r="J2315" s="49">
        <f>Profiles!L2307*'2025 Calculations'!$C$8</f>
        <v>794.42142731057208</v>
      </c>
      <c r="K2315" s="49">
        <f>Profiles!M2307*'2025 Calculations'!$C$9</f>
        <v>0</v>
      </c>
      <c r="L2315" s="49">
        <f t="shared" si="389"/>
        <v>3213.4883060085158</v>
      </c>
      <c r="M2315" s="49">
        <f>MIN(M2314-MIN(IF(L2315&gt;0,MIN(L2315,'2025 Calculations'!$C$10)),M2314)+MIN(IF(L2315&lt;0,-L2315),'2025 Calculations'!$C$10),'2025 Calculations'!$C$13)</f>
        <v>0</v>
      </c>
      <c r="N2315" s="49">
        <f t="shared" si="390"/>
        <v>0</v>
      </c>
      <c r="O2315" s="42">
        <f t="shared" si="391"/>
        <v>0</v>
      </c>
      <c r="Q2315" s="49">
        <f t="shared" si="392"/>
        <v>3213.4883060085158</v>
      </c>
      <c r="R2315" s="70">
        <f t="shared" si="393"/>
        <v>2500</v>
      </c>
      <c r="S2315" s="70">
        <f t="shared" si="394"/>
        <v>0</v>
      </c>
      <c r="T2315" s="70">
        <f t="shared" si="395"/>
        <v>713.48830600851579</v>
      </c>
      <c r="U2315" s="70">
        <f t="shared" si="396"/>
        <v>0</v>
      </c>
      <c r="W2315" s="49">
        <f>MIN(MAX(W2314+MAX(MIN(SUM($R$5:$U$5)-L2315,'2025 Calculations'!$C$10),-'2025 Calculations'!$C$10),0),'2025 Calculations'!$C$13)</f>
        <v>0</v>
      </c>
      <c r="X2315" s="49">
        <f t="shared" si="387"/>
        <v>0</v>
      </c>
      <c r="Y2315" s="49">
        <f t="shared" si="397"/>
        <v>0</v>
      </c>
    </row>
    <row r="2316" spans="2:25">
      <c r="B2316" s="23">
        <v>1</v>
      </c>
      <c r="C2316" s="23">
        <v>4</v>
      </c>
      <c r="D2316" s="23">
        <v>6</v>
      </c>
      <c r="E2316" s="23">
        <v>24</v>
      </c>
      <c r="F2316" s="48">
        <f>Profiles!F2308*'2025 Calculations'!$C$17+Profiles!J2308*Assumptions!$B$25*Assumptions!$B$24/1000</f>
        <v>2134.4318398635642</v>
      </c>
      <c r="G2316" s="48">
        <f>Profiles!G2308*'2025 Calculations'!$C$17</f>
        <v>475.53749426592645</v>
      </c>
      <c r="H2316" s="48">
        <f>Profiles!H2308*'2025 Calculations'!$C$17</f>
        <v>636.17056089087146</v>
      </c>
      <c r="I2316" s="24">
        <f t="shared" si="388"/>
        <v>3246.139895020362</v>
      </c>
      <c r="J2316" s="49">
        <f>Profiles!L2308*'2025 Calculations'!$C$8</f>
        <v>736.29303019028623</v>
      </c>
      <c r="K2316" s="49">
        <f>Profiles!M2308*'2025 Calculations'!$C$9</f>
        <v>0</v>
      </c>
      <c r="L2316" s="49">
        <f t="shared" si="389"/>
        <v>2509.8468648300759</v>
      </c>
      <c r="M2316" s="49">
        <f>MIN(M2315-MIN(IF(L2316&gt;0,MIN(L2316,'2025 Calculations'!$C$10)),M2315)+MIN(IF(L2316&lt;0,-L2316),'2025 Calculations'!$C$10),'2025 Calculations'!$C$13)</f>
        <v>0</v>
      </c>
      <c r="N2316" s="49">
        <f t="shared" si="390"/>
        <v>0</v>
      </c>
      <c r="O2316" s="42">
        <f t="shared" si="391"/>
        <v>0</v>
      </c>
      <c r="Q2316" s="49">
        <f t="shared" si="392"/>
        <v>2509.8468648300759</v>
      </c>
      <c r="R2316" s="70">
        <f t="shared" si="393"/>
        <v>2500</v>
      </c>
      <c r="S2316" s="70">
        <f t="shared" si="394"/>
        <v>0</v>
      </c>
      <c r="T2316" s="70">
        <f t="shared" si="395"/>
        <v>9.8468648300759014</v>
      </c>
      <c r="U2316" s="70">
        <f t="shared" si="396"/>
        <v>0</v>
      </c>
      <c r="W2316" s="49">
        <f>MIN(MAX(W2315+MAX(MIN(SUM($R$5:$U$5)-L2316,'2025 Calculations'!$C$10),-'2025 Calculations'!$C$10),0),'2025 Calculations'!$C$13)</f>
        <v>0</v>
      </c>
      <c r="X2316" s="49">
        <f t="shared" si="387"/>
        <v>0</v>
      </c>
      <c r="Y2316" s="49">
        <f t="shared" si="397"/>
        <v>0</v>
      </c>
    </row>
    <row r="2317" spans="2:25">
      <c r="B2317" s="23">
        <v>1</v>
      </c>
      <c r="C2317" s="23">
        <v>4</v>
      </c>
      <c r="D2317" s="23">
        <v>7</v>
      </c>
      <c r="E2317" s="23">
        <v>1</v>
      </c>
      <c r="F2317" s="48">
        <f>Profiles!F2309*'2025 Calculations'!$C$17+Profiles!J2309*Assumptions!$B$25*Assumptions!$B$24/1000</f>
        <v>1834.5189085613165</v>
      </c>
      <c r="G2317" s="48">
        <f>Profiles!G2309*'2025 Calculations'!$C$17</f>
        <v>475.53749426592645</v>
      </c>
      <c r="H2317" s="48">
        <f>Profiles!H2309*'2025 Calculations'!$C$17</f>
        <v>636.17056089087146</v>
      </c>
      <c r="I2317" s="24">
        <f t="shared" si="388"/>
        <v>2946.2269637181143</v>
      </c>
      <c r="J2317" s="49">
        <f>Profiles!L2309*'2025 Calculations'!$C$8</f>
        <v>794.42142731057208</v>
      </c>
      <c r="K2317" s="49">
        <f>Profiles!M2309*'2025 Calculations'!$C$9</f>
        <v>0</v>
      </c>
      <c r="L2317" s="49">
        <f t="shared" si="389"/>
        <v>2151.8055364075421</v>
      </c>
      <c r="M2317" s="49">
        <f>MIN(M2316-MIN(IF(L2317&gt;0,MIN(L2317,'2025 Calculations'!$C$10)),M2316)+MIN(IF(L2317&lt;0,-L2317),'2025 Calculations'!$C$10),'2025 Calculations'!$C$13)</f>
        <v>0</v>
      </c>
      <c r="N2317" s="49">
        <f t="shared" si="390"/>
        <v>0</v>
      </c>
      <c r="O2317" s="42">
        <f t="shared" si="391"/>
        <v>0</v>
      </c>
      <c r="Q2317" s="49">
        <f t="shared" si="392"/>
        <v>2151.8055364075421</v>
      </c>
      <c r="R2317" s="70">
        <f t="shared" si="393"/>
        <v>2151.8055364075421</v>
      </c>
      <c r="S2317" s="70">
        <f t="shared" si="394"/>
        <v>0</v>
      </c>
      <c r="T2317" s="70">
        <f t="shared" si="395"/>
        <v>0</v>
      </c>
      <c r="U2317" s="70">
        <f t="shared" si="396"/>
        <v>0</v>
      </c>
      <c r="W2317" s="49">
        <f>MIN(MAX(W2316+MAX(MIN(SUM($R$5:$U$5)-L2317,'2025 Calculations'!$C$10),-'2025 Calculations'!$C$10),0),'2025 Calculations'!$C$13)</f>
        <v>0</v>
      </c>
      <c r="X2317" s="49">
        <f t="shared" ref="X2317:X2380" si="398">IF(W2316-W2317&gt;0,W2316-W2317,0)</f>
        <v>0</v>
      </c>
      <c r="Y2317" s="49">
        <f t="shared" si="397"/>
        <v>0</v>
      </c>
    </row>
    <row r="2318" spans="2:25">
      <c r="B2318" s="23">
        <v>1</v>
      </c>
      <c r="C2318" s="23">
        <v>4</v>
      </c>
      <c r="D2318" s="23">
        <v>7</v>
      </c>
      <c r="E2318" s="23">
        <v>2</v>
      </c>
      <c r="F2318" s="48">
        <f>Profiles!F2310*'2025 Calculations'!$C$17+Profiles!J2310*Assumptions!$B$25*Assumptions!$B$24/1000</f>
        <v>1651.9419650937261</v>
      </c>
      <c r="G2318" s="48">
        <f>Profiles!G2310*'2025 Calculations'!$C$17</f>
        <v>475.53749426592645</v>
      </c>
      <c r="H2318" s="48">
        <f>Profiles!H2310*'2025 Calculations'!$C$17</f>
        <v>636.17056089087146</v>
      </c>
      <c r="I2318" s="24">
        <f t="shared" ref="I2318:I2381" si="399">SUM(F2318:H2318)</f>
        <v>2763.650020250524</v>
      </c>
      <c r="J2318" s="49">
        <f>Profiles!L2310*'2025 Calculations'!$C$8</f>
        <v>800.88013810171481</v>
      </c>
      <c r="K2318" s="49">
        <f>Profiles!M2310*'2025 Calculations'!$C$9</f>
        <v>0</v>
      </c>
      <c r="L2318" s="49">
        <f t="shared" ref="L2318:L2381" si="400">I2318-J2318-K2318</f>
        <v>1962.7698821488093</v>
      </c>
      <c r="M2318" s="49">
        <f>MIN(M2317-MIN(IF(L2318&gt;0,MIN(L2318,'2025 Calculations'!$C$10)),M2317)+MIN(IF(L2318&lt;0,-L2318),'2025 Calculations'!$C$10),'2025 Calculations'!$C$13)</f>
        <v>0</v>
      </c>
      <c r="N2318" s="49">
        <f t="shared" ref="N2318:N2381" si="401">M2318-M2317</f>
        <v>0</v>
      </c>
      <c r="O2318" s="42">
        <f t="shared" ref="O2318:O2381" si="402">MAX(-L2318-N2318,0)</f>
        <v>0</v>
      </c>
      <c r="Q2318" s="49">
        <f t="shared" ref="Q2318:Q2381" si="403">L2318+N2318+O2318</f>
        <v>1962.7698821488093</v>
      </c>
      <c r="R2318" s="70">
        <f t="shared" ref="R2318:R2381" si="404">MAX(MIN(Q2318,R$5),0)</f>
        <v>1962.7698821488093</v>
      </c>
      <c r="S2318" s="70">
        <f t="shared" ref="S2318:S2381" si="405">MAX(MIN(Q2318-R2318,S$5),0)</f>
        <v>0</v>
      </c>
      <c r="T2318" s="70">
        <f t="shared" ref="T2318:T2381" si="406">MAX(MIN(Q2318-R2318-S2318,T$5),0)</f>
        <v>0</v>
      </c>
      <c r="U2318" s="70">
        <f t="shared" ref="U2318:U2381" si="407">MAX(MIN(Q2318-R2318-S2318-T2318,U$5),0)</f>
        <v>0</v>
      </c>
      <c r="W2318" s="49">
        <f>MIN(MAX(W2317+MAX(MIN(SUM($R$5:$U$5)-L2318,'2025 Calculations'!$C$10),-'2025 Calculations'!$C$10),0),'2025 Calculations'!$C$13)</f>
        <v>0</v>
      </c>
      <c r="X2318" s="49">
        <f t="shared" si="398"/>
        <v>0</v>
      </c>
      <c r="Y2318" s="49">
        <f t="shared" ref="Y2318:Y2381" si="408">IF(MAX(L2318-SUM($R$5:$U$5,X2318),0)&lt;1,0,MAX(L2318-SUM($R$5:$U$5,X2318),0))</f>
        <v>0</v>
      </c>
    </row>
    <row r="2319" spans="2:25">
      <c r="B2319" s="23">
        <v>1</v>
      </c>
      <c r="C2319" s="23">
        <v>4</v>
      </c>
      <c r="D2319" s="23">
        <v>7</v>
      </c>
      <c r="E2319" s="23">
        <v>3</v>
      </c>
      <c r="F2319" s="48">
        <f>Profiles!F2311*'2025 Calculations'!$C$17+Profiles!J2311*Assumptions!$B$25*Assumptions!$B$24/1000</f>
        <v>1432.461758483897</v>
      </c>
      <c r="G2319" s="48">
        <f>Profiles!G2311*'2025 Calculations'!$C$17</f>
        <v>475.53749426592645</v>
      </c>
      <c r="H2319" s="48">
        <f>Profiles!H2311*'2025 Calculations'!$C$17</f>
        <v>636.17056089087146</v>
      </c>
      <c r="I2319" s="24">
        <f t="shared" si="399"/>
        <v>2544.1698136406949</v>
      </c>
      <c r="J2319" s="49">
        <f>Profiles!L2311*'2025 Calculations'!$C$8</f>
        <v>568.36654962057185</v>
      </c>
      <c r="K2319" s="49">
        <f>Profiles!M2311*'2025 Calculations'!$C$9</f>
        <v>0</v>
      </c>
      <c r="L2319" s="49">
        <f t="shared" si="400"/>
        <v>1975.8032640201232</v>
      </c>
      <c r="M2319" s="49">
        <f>MIN(M2318-MIN(IF(L2319&gt;0,MIN(L2319,'2025 Calculations'!$C$10)),M2318)+MIN(IF(L2319&lt;0,-L2319),'2025 Calculations'!$C$10),'2025 Calculations'!$C$13)</f>
        <v>0</v>
      </c>
      <c r="N2319" s="49">
        <f t="shared" si="401"/>
        <v>0</v>
      </c>
      <c r="O2319" s="42">
        <f t="shared" si="402"/>
        <v>0</v>
      </c>
      <c r="Q2319" s="49">
        <f t="shared" si="403"/>
        <v>1975.8032640201232</v>
      </c>
      <c r="R2319" s="70">
        <f t="shared" si="404"/>
        <v>1975.8032640201232</v>
      </c>
      <c r="S2319" s="70">
        <f t="shared" si="405"/>
        <v>0</v>
      </c>
      <c r="T2319" s="70">
        <f t="shared" si="406"/>
        <v>0</v>
      </c>
      <c r="U2319" s="70">
        <f t="shared" si="407"/>
        <v>0</v>
      </c>
      <c r="W2319" s="49">
        <f>MIN(MAX(W2318+MAX(MIN(SUM($R$5:$U$5)-L2319,'2025 Calculations'!$C$10),-'2025 Calculations'!$C$10),0),'2025 Calculations'!$C$13)</f>
        <v>0</v>
      </c>
      <c r="X2319" s="49">
        <f t="shared" si="398"/>
        <v>0</v>
      </c>
      <c r="Y2319" s="49">
        <f t="shared" si="408"/>
        <v>0</v>
      </c>
    </row>
    <row r="2320" spans="2:25">
      <c r="B2320" s="23">
        <v>1</v>
      </c>
      <c r="C2320" s="23">
        <v>4</v>
      </c>
      <c r="D2320" s="23">
        <v>7</v>
      </c>
      <c r="E2320" s="23">
        <v>4</v>
      </c>
      <c r="F2320" s="48">
        <f>Profiles!F2312*'2025 Calculations'!$C$17+Profiles!J2312*Assumptions!$B$25*Assumptions!$B$24/1000</f>
        <v>1262.103393433445</v>
      </c>
      <c r="G2320" s="48">
        <f>Profiles!G2312*'2025 Calculations'!$C$17</f>
        <v>475.53749426592645</v>
      </c>
      <c r="H2320" s="48">
        <f>Profiles!H2312*'2025 Calculations'!$C$17</f>
        <v>643.73250829132769</v>
      </c>
      <c r="I2320" s="24">
        <f t="shared" si="399"/>
        <v>2381.373395990699</v>
      </c>
      <c r="J2320" s="49">
        <f>Profiles!L2312*'2025 Calculations'!$C$8</f>
        <v>510.23815250028611</v>
      </c>
      <c r="K2320" s="49">
        <f>Profiles!M2312*'2025 Calculations'!$C$9</f>
        <v>0</v>
      </c>
      <c r="L2320" s="49">
        <f t="shared" si="400"/>
        <v>1871.1352434904129</v>
      </c>
      <c r="M2320" s="49">
        <f>MIN(M2319-MIN(IF(L2320&gt;0,MIN(L2320,'2025 Calculations'!$C$10)),M2319)+MIN(IF(L2320&lt;0,-L2320),'2025 Calculations'!$C$10),'2025 Calculations'!$C$13)</f>
        <v>0</v>
      </c>
      <c r="N2320" s="49">
        <f t="shared" si="401"/>
        <v>0</v>
      </c>
      <c r="O2320" s="42">
        <f t="shared" si="402"/>
        <v>0</v>
      </c>
      <c r="Q2320" s="49">
        <f t="shared" si="403"/>
        <v>1871.1352434904129</v>
      </c>
      <c r="R2320" s="70">
        <f t="shared" si="404"/>
        <v>1871.1352434904129</v>
      </c>
      <c r="S2320" s="70">
        <f t="shared" si="405"/>
        <v>0</v>
      </c>
      <c r="T2320" s="70">
        <f t="shared" si="406"/>
        <v>0</v>
      </c>
      <c r="U2320" s="70">
        <f t="shared" si="407"/>
        <v>0</v>
      </c>
      <c r="W2320" s="49">
        <f>MIN(MAX(W2319+MAX(MIN(SUM($R$5:$U$5)-L2320,'2025 Calculations'!$C$10),-'2025 Calculations'!$C$10),0),'2025 Calculations'!$C$13)</f>
        <v>0</v>
      </c>
      <c r="X2320" s="49">
        <f t="shared" si="398"/>
        <v>0</v>
      </c>
      <c r="Y2320" s="49">
        <f t="shared" si="408"/>
        <v>0</v>
      </c>
    </row>
    <row r="2321" spans="2:25">
      <c r="B2321" s="23">
        <v>1</v>
      </c>
      <c r="C2321" s="23">
        <v>4</v>
      </c>
      <c r="D2321" s="23">
        <v>7</v>
      </c>
      <c r="E2321" s="23">
        <v>5</v>
      </c>
      <c r="F2321" s="48">
        <f>Profiles!F2313*'2025 Calculations'!$C$17+Profiles!J2313*Assumptions!$B$25*Assumptions!$B$24/1000</f>
        <v>1271.0622808811609</v>
      </c>
      <c r="G2321" s="48">
        <f>Profiles!G2313*'2025 Calculations'!$C$17</f>
        <v>528.44567924668388</v>
      </c>
      <c r="H2321" s="48">
        <f>Profiles!H2313*'2025 Calculations'!$C$17</f>
        <v>644.37716112636372</v>
      </c>
      <c r="I2321" s="24">
        <f t="shared" si="399"/>
        <v>2443.8851212542086</v>
      </c>
      <c r="J2321" s="49">
        <f>Profiles!L2313*'2025 Calculations'!$C$8</f>
        <v>742.75174098142907</v>
      </c>
      <c r="K2321" s="49">
        <f>Profiles!M2313*'2025 Calculations'!$C$9</f>
        <v>0</v>
      </c>
      <c r="L2321" s="49">
        <f t="shared" si="400"/>
        <v>1701.1333802727795</v>
      </c>
      <c r="M2321" s="49">
        <f>MIN(M2320-MIN(IF(L2321&gt;0,MIN(L2321,'2025 Calculations'!$C$10)),M2320)+MIN(IF(L2321&lt;0,-L2321),'2025 Calculations'!$C$10),'2025 Calculations'!$C$13)</f>
        <v>0</v>
      </c>
      <c r="N2321" s="49">
        <f t="shared" si="401"/>
        <v>0</v>
      </c>
      <c r="O2321" s="42">
        <f t="shared" si="402"/>
        <v>0</v>
      </c>
      <c r="Q2321" s="49">
        <f t="shared" si="403"/>
        <v>1701.1333802727795</v>
      </c>
      <c r="R2321" s="70">
        <f t="shared" si="404"/>
        <v>1701.1333802727795</v>
      </c>
      <c r="S2321" s="70">
        <f t="shared" si="405"/>
        <v>0</v>
      </c>
      <c r="T2321" s="70">
        <f t="shared" si="406"/>
        <v>0</v>
      </c>
      <c r="U2321" s="70">
        <f t="shared" si="407"/>
        <v>0</v>
      </c>
      <c r="W2321" s="49">
        <f>MIN(MAX(W2320+MAX(MIN(SUM($R$5:$U$5)-L2321,'2025 Calculations'!$C$10),-'2025 Calculations'!$C$10),0),'2025 Calculations'!$C$13)</f>
        <v>0</v>
      </c>
      <c r="X2321" s="49">
        <f t="shared" si="398"/>
        <v>0</v>
      </c>
      <c r="Y2321" s="49">
        <f t="shared" si="408"/>
        <v>0</v>
      </c>
    </row>
    <row r="2322" spans="2:25">
      <c r="B2322" s="23">
        <v>1</v>
      </c>
      <c r="C2322" s="23">
        <v>4</v>
      </c>
      <c r="D2322" s="23">
        <v>7</v>
      </c>
      <c r="E2322" s="23">
        <v>6</v>
      </c>
      <c r="F2322" s="48">
        <f>Profiles!F2314*'2025 Calculations'!$C$17+Profiles!J2314*Assumptions!$B$25*Assumptions!$B$24/1000</f>
        <v>1601.3548592042673</v>
      </c>
      <c r="G2322" s="48">
        <f>Profiles!G2314*'2025 Calculations'!$C$17</f>
        <v>1316.6610041904737</v>
      </c>
      <c r="H2322" s="48">
        <f>Profiles!H2314*'2025 Calculations'!$C$17</f>
        <v>864.03413239076394</v>
      </c>
      <c r="I2322" s="24">
        <f t="shared" si="399"/>
        <v>3782.0499957855054</v>
      </c>
      <c r="J2322" s="49">
        <f>Profiles!L2314*'2025 Calculations'!$C$8</f>
        <v>794.42142731057208</v>
      </c>
      <c r="K2322" s="49">
        <f>Profiles!M2314*'2025 Calculations'!$C$9</f>
        <v>0.62727460555041692</v>
      </c>
      <c r="L2322" s="49">
        <f t="shared" si="400"/>
        <v>2987.0012938693826</v>
      </c>
      <c r="M2322" s="49">
        <f>MIN(M2321-MIN(IF(L2322&gt;0,MIN(L2322,'2025 Calculations'!$C$10)),M2321)+MIN(IF(L2322&lt;0,-L2322),'2025 Calculations'!$C$10),'2025 Calculations'!$C$13)</f>
        <v>0</v>
      </c>
      <c r="N2322" s="49">
        <f t="shared" si="401"/>
        <v>0</v>
      </c>
      <c r="O2322" s="42">
        <f t="shared" si="402"/>
        <v>0</v>
      </c>
      <c r="Q2322" s="49">
        <f t="shared" si="403"/>
        <v>2987.0012938693826</v>
      </c>
      <c r="R2322" s="70">
        <f t="shared" si="404"/>
        <v>2500</v>
      </c>
      <c r="S2322" s="70">
        <f t="shared" si="405"/>
        <v>0</v>
      </c>
      <c r="T2322" s="70">
        <f t="shared" si="406"/>
        <v>487.00129386938261</v>
      </c>
      <c r="U2322" s="70">
        <f t="shared" si="407"/>
        <v>0</v>
      </c>
      <c r="W2322" s="49">
        <f>MIN(MAX(W2321+MAX(MIN(SUM($R$5:$U$5)-L2322,'2025 Calculations'!$C$10),-'2025 Calculations'!$C$10),0),'2025 Calculations'!$C$13)</f>
        <v>0</v>
      </c>
      <c r="X2322" s="49">
        <f t="shared" si="398"/>
        <v>0</v>
      </c>
      <c r="Y2322" s="49">
        <f t="shared" si="408"/>
        <v>0</v>
      </c>
    </row>
    <row r="2323" spans="2:25">
      <c r="B2323" s="23">
        <v>1</v>
      </c>
      <c r="C2323" s="23">
        <v>4</v>
      </c>
      <c r="D2323" s="23">
        <v>7</v>
      </c>
      <c r="E2323" s="23">
        <v>7</v>
      </c>
      <c r="F2323" s="48">
        <f>Profiles!F2315*'2025 Calculations'!$C$17+Profiles!J2315*Assumptions!$B$25*Assumptions!$B$24/1000</f>
        <v>2079.7366980658949</v>
      </c>
      <c r="G2323" s="48">
        <f>Profiles!G2315*'2025 Calculations'!$C$17</f>
        <v>1506.7699734700291</v>
      </c>
      <c r="H2323" s="48">
        <f>Profiles!H2315*'2025 Calculations'!$C$17</f>
        <v>1021.0855587578932</v>
      </c>
      <c r="I2323" s="24">
        <f t="shared" si="399"/>
        <v>4607.592230293817</v>
      </c>
      <c r="J2323" s="49">
        <f>Profiles!L2315*'2025 Calculations'!$C$8</f>
        <v>548.99041724714323</v>
      </c>
      <c r="K2323" s="49">
        <f>Profiles!M2315*'2025 Calculations'!$C$9</f>
        <v>94.837489273467881</v>
      </c>
      <c r="L2323" s="49">
        <f t="shared" si="400"/>
        <v>3963.7643237732059</v>
      </c>
      <c r="M2323" s="49">
        <f>MIN(M2322-MIN(IF(L2323&gt;0,MIN(L2323,'2025 Calculations'!$C$10)),M2322)+MIN(IF(L2323&lt;0,-L2323),'2025 Calculations'!$C$10),'2025 Calculations'!$C$13)</f>
        <v>0</v>
      </c>
      <c r="N2323" s="49">
        <f t="shared" si="401"/>
        <v>0</v>
      </c>
      <c r="O2323" s="42">
        <f t="shared" si="402"/>
        <v>0</v>
      </c>
      <c r="Q2323" s="49">
        <f t="shared" si="403"/>
        <v>3963.7643237732059</v>
      </c>
      <c r="R2323" s="70">
        <f t="shared" si="404"/>
        <v>2500</v>
      </c>
      <c r="S2323" s="70">
        <f t="shared" si="405"/>
        <v>0</v>
      </c>
      <c r="T2323" s="70">
        <f t="shared" si="406"/>
        <v>1463.7643237732059</v>
      </c>
      <c r="U2323" s="70">
        <f t="shared" si="407"/>
        <v>0</v>
      </c>
      <c r="W2323" s="49">
        <f>MIN(MAX(W2322+MAX(MIN(SUM($R$5:$U$5)-L2323,'2025 Calculations'!$C$10),-'2025 Calculations'!$C$10),0),'2025 Calculations'!$C$13)</f>
        <v>0</v>
      </c>
      <c r="X2323" s="49">
        <f t="shared" si="398"/>
        <v>0</v>
      </c>
      <c r="Y2323" s="49">
        <f t="shared" si="408"/>
        <v>0</v>
      </c>
    </row>
    <row r="2324" spans="2:25">
      <c r="B2324" s="23">
        <v>1</v>
      </c>
      <c r="C2324" s="23">
        <v>4</v>
      </c>
      <c r="D2324" s="23">
        <v>7</v>
      </c>
      <c r="E2324" s="23">
        <v>8</v>
      </c>
      <c r="F2324" s="48">
        <f>Profiles!F2316*'2025 Calculations'!$C$17+Profiles!J2316*Assumptions!$B$25*Assumptions!$B$24/1000</f>
        <v>2003.2729236488462</v>
      </c>
      <c r="G2324" s="48">
        <f>Profiles!G2316*'2025 Calculations'!$C$17</f>
        <v>2649.9684713909246</v>
      </c>
      <c r="H2324" s="48">
        <f>Profiles!H2316*'2025 Calculations'!$C$17</f>
        <v>1290.6076991534562</v>
      </c>
      <c r="I2324" s="24">
        <f t="shared" si="399"/>
        <v>5943.8490941932278</v>
      </c>
      <c r="J2324" s="49">
        <f>Profiles!L2316*'2025 Calculations'!$C$8</f>
        <v>381.06393667742884</v>
      </c>
      <c r="K2324" s="49">
        <f>Profiles!M2316*'2025 Calculations'!$C$9</f>
        <v>355.91051137802469</v>
      </c>
      <c r="L2324" s="49">
        <f t="shared" si="400"/>
        <v>5206.8746461377741</v>
      </c>
      <c r="M2324" s="49">
        <f>MIN(M2323-MIN(IF(L2324&gt;0,MIN(L2324,'2025 Calculations'!$C$10)),M2323)+MIN(IF(L2324&lt;0,-L2324),'2025 Calculations'!$C$10),'2025 Calculations'!$C$13)</f>
        <v>0</v>
      </c>
      <c r="N2324" s="49">
        <f t="shared" si="401"/>
        <v>0</v>
      </c>
      <c r="O2324" s="42">
        <f t="shared" si="402"/>
        <v>0</v>
      </c>
      <c r="Q2324" s="49">
        <f t="shared" si="403"/>
        <v>5206.8746461377741</v>
      </c>
      <c r="R2324" s="70">
        <f t="shared" si="404"/>
        <v>2500</v>
      </c>
      <c r="S2324" s="70">
        <f t="shared" si="405"/>
        <v>0</v>
      </c>
      <c r="T2324" s="70">
        <f t="shared" si="406"/>
        <v>2706.8746461377741</v>
      </c>
      <c r="U2324" s="70">
        <f t="shared" si="407"/>
        <v>0</v>
      </c>
      <c r="W2324" s="49">
        <f>MIN(MAX(W2323+MAX(MIN(SUM($R$5:$U$5)-L2324,'2025 Calculations'!$C$10),-'2025 Calculations'!$C$10),0),'2025 Calculations'!$C$13)</f>
        <v>0</v>
      </c>
      <c r="X2324" s="49">
        <f t="shared" si="398"/>
        <v>0</v>
      </c>
      <c r="Y2324" s="49">
        <f t="shared" si="408"/>
        <v>0</v>
      </c>
    </row>
    <row r="2325" spans="2:25">
      <c r="B2325" s="23">
        <v>1</v>
      </c>
      <c r="C2325" s="23">
        <v>4</v>
      </c>
      <c r="D2325" s="23">
        <v>7</v>
      </c>
      <c r="E2325" s="23">
        <v>9</v>
      </c>
      <c r="F2325" s="48">
        <f>Profiles!F2317*'2025 Calculations'!$C$17+Profiles!J2317*Assumptions!$B$25*Assumptions!$B$24/1000</f>
        <v>1841.8686390488947</v>
      </c>
      <c r="G2325" s="48">
        <f>Profiles!G2317*'2025 Calculations'!$C$17</f>
        <v>2672.7645831561813</v>
      </c>
      <c r="H2325" s="48">
        <f>Profiles!H2317*'2025 Calculations'!$C$17</f>
        <v>1317.4222882950064</v>
      </c>
      <c r="I2325" s="24">
        <f t="shared" si="399"/>
        <v>5832.0555105000822</v>
      </c>
      <c r="J2325" s="49">
        <f>Profiles!L2317*'2025 Calculations'!$C$8</f>
        <v>322.93553955714304</v>
      </c>
      <c r="K2325" s="49">
        <f>Profiles!M2317*'2025 Calculations'!$C$9</f>
        <v>622.65760036374161</v>
      </c>
      <c r="L2325" s="49">
        <f t="shared" si="400"/>
        <v>4886.4623705791973</v>
      </c>
      <c r="M2325" s="49">
        <f>MIN(M2324-MIN(IF(L2325&gt;0,MIN(L2325,'2025 Calculations'!$C$10)),M2324)+MIN(IF(L2325&lt;0,-L2325),'2025 Calculations'!$C$10),'2025 Calculations'!$C$13)</f>
        <v>0</v>
      </c>
      <c r="N2325" s="49">
        <f t="shared" si="401"/>
        <v>0</v>
      </c>
      <c r="O2325" s="42">
        <f t="shared" si="402"/>
        <v>0</v>
      </c>
      <c r="Q2325" s="49">
        <f t="shared" si="403"/>
        <v>4886.4623705791973</v>
      </c>
      <c r="R2325" s="70">
        <f t="shared" si="404"/>
        <v>2500</v>
      </c>
      <c r="S2325" s="70">
        <f t="shared" si="405"/>
        <v>0</v>
      </c>
      <c r="T2325" s="70">
        <f t="shared" si="406"/>
        <v>2386.4623705791973</v>
      </c>
      <c r="U2325" s="70">
        <f t="shared" si="407"/>
        <v>0</v>
      </c>
      <c r="W2325" s="49">
        <f>MIN(MAX(W2324+MAX(MIN(SUM($R$5:$U$5)-L2325,'2025 Calculations'!$C$10),-'2025 Calculations'!$C$10),0),'2025 Calculations'!$C$13)</f>
        <v>0</v>
      </c>
      <c r="X2325" s="49">
        <f t="shared" si="398"/>
        <v>0</v>
      </c>
      <c r="Y2325" s="49">
        <f t="shared" si="408"/>
        <v>0</v>
      </c>
    </row>
    <row r="2326" spans="2:25">
      <c r="B2326" s="23">
        <v>1</v>
      </c>
      <c r="C2326" s="23">
        <v>4</v>
      </c>
      <c r="D2326" s="23">
        <v>7</v>
      </c>
      <c r="E2326" s="23">
        <v>10</v>
      </c>
      <c r="F2326" s="48">
        <f>Profiles!F2318*'2025 Calculations'!$C$17+Profiles!J2318*Assumptions!$B$25*Assumptions!$B$24/1000</f>
        <v>1852.5220585267671</v>
      </c>
      <c r="G2326" s="48">
        <f>Profiles!G2318*'2025 Calculations'!$C$17</f>
        <v>2721.961773198409</v>
      </c>
      <c r="H2326" s="48">
        <f>Profiles!H2318*'2025 Calculations'!$C$17</f>
        <v>1317.4222882950064</v>
      </c>
      <c r="I2326" s="24">
        <f t="shared" si="399"/>
        <v>5891.9061200201822</v>
      </c>
      <c r="J2326" s="49">
        <f>Profiles!L2318*'2025 Calculations'!$C$8</f>
        <v>942.97177550685785</v>
      </c>
      <c r="K2326" s="49">
        <f>Profiles!M2318*'2025 Calculations'!$C$9</f>
        <v>822.74275497050007</v>
      </c>
      <c r="L2326" s="49">
        <f t="shared" si="400"/>
        <v>4126.1915895428247</v>
      </c>
      <c r="M2326" s="49">
        <f>MIN(M2325-MIN(IF(L2326&gt;0,MIN(L2326,'2025 Calculations'!$C$10)),M2325)+MIN(IF(L2326&lt;0,-L2326),'2025 Calculations'!$C$10),'2025 Calculations'!$C$13)</f>
        <v>0</v>
      </c>
      <c r="N2326" s="49">
        <f t="shared" si="401"/>
        <v>0</v>
      </c>
      <c r="O2326" s="42">
        <f t="shared" si="402"/>
        <v>0</v>
      </c>
      <c r="Q2326" s="49">
        <f t="shared" si="403"/>
        <v>4126.1915895428247</v>
      </c>
      <c r="R2326" s="70">
        <f t="shared" si="404"/>
        <v>2500</v>
      </c>
      <c r="S2326" s="70">
        <f t="shared" si="405"/>
        <v>0</v>
      </c>
      <c r="T2326" s="70">
        <f t="shared" si="406"/>
        <v>1626.1915895428247</v>
      </c>
      <c r="U2326" s="70">
        <f t="shared" si="407"/>
        <v>0</v>
      </c>
      <c r="W2326" s="49">
        <f>MIN(MAX(W2325+MAX(MIN(SUM($R$5:$U$5)-L2326,'2025 Calculations'!$C$10),-'2025 Calculations'!$C$10),0),'2025 Calculations'!$C$13)</f>
        <v>0</v>
      </c>
      <c r="X2326" s="49">
        <f t="shared" si="398"/>
        <v>0</v>
      </c>
      <c r="Y2326" s="49">
        <f t="shared" si="408"/>
        <v>0</v>
      </c>
    </row>
    <row r="2327" spans="2:25">
      <c r="B2327" s="23">
        <v>1</v>
      </c>
      <c r="C2327" s="23">
        <v>4</v>
      </c>
      <c r="D2327" s="23">
        <v>7</v>
      </c>
      <c r="E2327" s="23">
        <v>11</v>
      </c>
      <c r="F2327" s="48">
        <f>Profiles!F2319*'2025 Calculations'!$C$17+Profiles!J2319*Assumptions!$B$25*Assumptions!$B$24/1000</f>
        <v>1920.3719441194239</v>
      </c>
      <c r="G2327" s="48">
        <f>Profiles!G2319*'2025 Calculations'!$C$17</f>
        <v>2765.327399765803</v>
      </c>
      <c r="H2327" s="48">
        <f>Profiles!H2319*'2025 Calculations'!$C$17</f>
        <v>1317.4222882950064</v>
      </c>
      <c r="I2327" s="24">
        <f t="shared" si="399"/>
        <v>6003.1216321802331</v>
      </c>
      <c r="J2327" s="49">
        <f>Profiles!L2319*'2025 Calculations'!$C$8</f>
        <v>968.80661867142919</v>
      </c>
      <c r="K2327" s="49">
        <f>Profiles!M2319*'2025 Calculations'!$C$9</f>
        <v>943.92170721609705</v>
      </c>
      <c r="L2327" s="49">
        <f t="shared" si="400"/>
        <v>4090.3933062927063</v>
      </c>
      <c r="M2327" s="49">
        <f>MIN(M2326-MIN(IF(L2327&gt;0,MIN(L2327,'2025 Calculations'!$C$10)),M2326)+MIN(IF(L2327&lt;0,-L2327),'2025 Calculations'!$C$10),'2025 Calculations'!$C$13)</f>
        <v>0</v>
      </c>
      <c r="N2327" s="49">
        <f t="shared" si="401"/>
        <v>0</v>
      </c>
      <c r="O2327" s="42">
        <f t="shared" si="402"/>
        <v>0</v>
      </c>
      <c r="Q2327" s="49">
        <f t="shared" si="403"/>
        <v>4090.3933062927063</v>
      </c>
      <c r="R2327" s="70">
        <f t="shared" si="404"/>
        <v>2500</v>
      </c>
      <c r="S2327" s="70">
        <f t="shared" si="405"/>
        <v>0</v>
      </c>
      <c r="T2327" s="70">
        <f t="shared" si="406"/>
        <v>1590.3933062927063</v>
      </c>
      <c r="U2327" s="70">
        <f t="shared" si="407"/>
        <v>0</v>
      </c>
      <c r="W2327" s="49">
        <f>MIN(MAX(W2326+MAX(MIN(SUM($R$5:$U$5)-L2327,'2025 Calculations'!$C$10),-'2025 Calculations'!$C$10),0),'2025 Calculations'!$C$13)</f>
        <v>0</v>
      </c>
      <c r="X2327" s="49">
        <f t="shared" si="398"/>
        <v>0</v>
      </c>
      <c r="Y2327" s="49">
        <f t="shared" si="408"/>
        <v>0</v>
      </c>
    </row>
    <row r="2328" spans="2:25">
      <c r="B2328" s="23">
        <v>1</v>
      </c>
      <c r="C2328" s="23">
        <v>4</v>
      </c>
      <c r="D2328" s="23">
        <v>7</v>
      </c>
      <c r="E2328" s="23">
        <v>12</v>
      </c>
      <c r="F2328" s="48">
        <f>Profiles!F2320*'2025 Calculations'!$C$17+Profiles!J2320*Assumptions!$B$25*Assumptions!$B$24/1000</f>
        <v>1910.6246750220234</v>
      </c>
      <c r="G2328" s="48">
        <f>Profiles!G2320*'2025 Calculations'!$C$17</f>
        <v>2701.2862299694557</v>
      </c>
      <c r="H2328" s="48">
        <f>Profiles!H2320*'2025 Calculations'!$C$17</f>
        <v>1290.6076991534562</v>
      </c>
      <c r="I2328" s="24">
        <f t="shared" si="399"/>
        <v>5902.5186041449351</v>
      </c>
      <c r="J2328" s="49">
        <f>Profiles!L2320*'2025 Calculations'!$C$8</f>
        <v>671.70592227885766</v>
      </c>
      <c r="K2328" s="49">
        <f>Profiles!M2320*'2025 Calculations'!$C$9</f>
        <v>996.08201444449651</v>
      </c>
      <c r="L2328" s="49">
        <f t="shared" si="400"/>
        <v>4234.7306674215815</v>
      </c>
      <c r="M2328" s="49">
        <f>MIN(M2327-MIN(IF(L2328&gt;0,MIN(L2328,'2025 Calculations'!$C$10)),M2327)+MIN(IF(L2328&lt;0,-L2328),'2025 Calculations'!$C$10),'2025 Calculations'!$C$13)</f>
        <v>0</v>
      </c>
      <c r="N2328" s="49">
        <f t="shared" si="401"/>
        <v>0</v>
      </c>
      <c r="O2328" s="42">
        <f t="shared" si="402"/>
        <v>0</v>
      </c>
      <c r="Q2328" s="49">
        <f t="shared" si="403"/>
        <v>4234.7306674215815</v>
      </c>
      <c r="R2328" s="70">
        <f t="shared" si="404"/>
        <v>2500</v>
      </c>
      <c r="S2328" s="70">
        <f t="shared" si="405"/>
        <v>0</v>
      </c>
      <c r="T2328" s="70">
        <f t="shared" si="406"/>
        <v>1734.7306674215815</v>
      </c>
      <c r="U2328" s="70">
        <f t="shared" si="407"/>
        <v>0</v>
      </c>
      <c r="W2328" s="49">
        <f>MIN(MAX(W2327+MAX(MIN(SUM($R$5:$U$5)-L2328,'2025 Calculations'!$C$10),-'2025 Calculations'!$C$10),0),'2025 Calculations'!$C$13)</f>
        <v>0</v>
      </c>
      <c r="X2328" s="49">
        <f t="shared" si="398"/>
        <v>0</v>
      </c>
      <c r="Y2328" s="49">
        <f t="shared" si="408"/>
        <v>0</v>
      </c>
    </row>
    <row r="2329" spans="2:25">
      <c r="B2329" s="23">
        <v>1</v>
      </c>
      <c r="C2329" s="23">
        <v>4</v>
      </c>
      <c r="D2329" s="23">
        <v>7</v>
      </c>
      <c r="E2329" s="23">
        <v>13</v>
      </c>
      <c r="F2329" s="48">
        <f>Profiles!F2321*'2025 Calculations'!$C$17+Profiles!J2321*Assumptions!$B$25*Assumptions!$B$24/1000</f>
        <v>1894.1707016923899</v>
      </c>
      <c r="G2329" s="48">
        <f>Profiles!G2321*'2025 Calculations'!$C$17</f>
        <v>2860.3288701921729</v>
      </c>
      <c r="H2329" s="48">
        <f>Profiles!H2321*'2025 Calculations'!$C$17</f>
        <v>1317.4222882950064</v>
      </c>
      <c r="I2329" s="24">
        <f t="shared" si="399"/>
        <v>6071.9218601795692</v>
      </c>
      <c r="J2329" s="49">
        <f>Profiles!L2321*'2025 Calculations'!$C$8</f>
        <v>458.5684661711432</v>
      </c>
      <c r="K2329" s="49">
        <f>Profiles!M2321*'2025 Calculations'!$C$9</f>
        <v>989.52896446000886</v>
      </c>
      <c r="L2329" s="49">
        <f t="shared" si="400"/>
        <v>4623.8244295484174</v>
      </c>
      <c r="M2329" s="49">
        <f>MIN(M2328-MIN(IF(L2329&gt;0,MIN(L2329,'2025 Calculations'!$C$10)),M2328)+MIN(IF(L2329&lt;0,-L2329),'2025 Calculations'!$C$10),'2025 Calculations'!$C$13)</f>
        <v>0</v>
      </c>
      <c r="N2329" s="49">
        <f t="shared" si="401"/>
        <v>0</v>
      </c>
      <c r="O2329" s="42">
        <f t="shared" si="402"/>
        <v>0</v>
      </c>
      <c r="Q2329" s="49">
        <f t="shared" si="403"/>
        <v>4623.8244295484174</v>
      </c>
      <c r="R2329" s="70">
        <f t="shared" si="404"/>
        <v>2500</v>
      </c>
      <c r="S2329" s="70">
        <f t="shared" si="405"/>
        <v>0</v>
      </c>
      <c r="T2329" s="70">
        <f t="shared" si="406"/>
        <v>2123.8244295484174</v>
      </c>
      <c r="U2329" s="70">
        <f t="shared" si="407"/>
        <v>0</v>
      </c>
      <c r="W2329" s="49">
        <f>MIN(MAX(W2328+MAX(MIN(SUM($R$5:$U$5)-L2329,'2025 Calculations'!$C$10),-'2025 Calculations'!$C$10),0),'2025 Calculations'!$C$13)</f>
        <v>0</v>
      </c>
      <c r="X2329" s="49">
        <f t="shared" si="398"/>
        <v>0</v>
      </c>
      <c r="Y2329" s="49">
        <f t="shared" si="408"/>
        <v>0</v>
      </c>
    </row>
    <row r="2330" spans="2:25">
      <c r="B2330" s="23">
        <v>1</v>
      </c>
      <c r="C2330" s="23">
        <v>4</v>
      </c>
      <c r="D2330" s="23">
        <v>7</v>
      </c>
      <c r="E2330" s="23">
        <v>14</v>
      </c>
      <c r="F2330" s="48">
        <f>Profiles!F2322*'2025 Calculations'!$C$17+Profiles!J2322*Assumptions!$B$25*Assumptions!$B$24/1000</f>
        <v>1918.5208747029801</v>
      </c>
      <c r="G2330" s="48">
        <f>Profiles!G2322*'2025 Calculations'!$C$17</f>
        <v>2888.8505170054473</v>
      </c>
      <c r="H2330" s="48">
        <f>Profiles!H2322*'2025 Calculations'!$C$17</f>
        <v>1317.4222882950064</v>
      </c>
      <c r="I2330" s="24">
        <f t="shared" si="399"/>
        <v>6124.793680003434</v>
      </c>
      <c r="J2330" s="49">
        <f>Profiles!L2322*'2025 Calculations'!$C$8</f>
        <v>355.22909351285745</v>
      </c>
      <c r="K2330" s="49">
        <f>Profiles!M2322*'2025 Calculations'!$C$9</f>
        <v>947.08121193055899</v>
      </c>
      <c r="L2330" s="49">
        <f t="shared" si="400"/>
        <v>4822.4833745600172</v>
      </c>
      <c r="M2330" s="49">
        <f>MIN(M2329-MIN(IF(L2330&gt;0,MIN(L2330,'2025 Calculations'!$C$10)),M2329)+MIN(IF(L2330&lt;0,-L2330),'2025 Calculations'!$C$10),'2025 Calculations'!$C$13)</f>
        <v>0</v>
      </c>
      <c r="N2330" s="49">
        <f t="shared" si="401"/>
        <v>0</v>
      </c>
      <c r="O2330" s="42">
        <f t="shared" si="402"/>
        <v>0</v>
      </c>
      <c r="Q2330" s="49">
        <f t="shared" si="403"/>
        <v>4822.4833745600172</v>
      </c>
      <c r="R2330" s="70">
        <f t="shared" si="404"/>
        <v>2500</v>
      </c>
      <c r="S2330" s="70">
        <f t="shared" si="405"/>
        <v>0</v>
      </c>
      <c r="T2330" s="70">
        <f t="shared" si="406"/>
        <v>2322.4833745600172</v>
      </c>
      <c r="U2330" s="70">
        <f t="shared" si="407"/>
        <v>0</v>
      </c>
      <c r="W2330" s="49">
        <f>MIN(MAX(W2329+MAX(MIN(SUM($R$5:$U$5)-L2330,'2025 Calculations'!$C$10),-'2025 Calculations'!$C$10),0),'2025 Calculations'!$C$13)</f>
        <v>0</v>
      </c>
      <c r="X2330" s="49">
        <f t="shared" si="398"/>
        <v>0</v>
      </c>
      <c r="Y2330" s="49">
        <f t="shared" si="408"/>
        <v>0</v>
      </c>
    </row>
    <row r="2331" spans="2:25">
      <c r="B2331" s="23">
        <v>1</v>
      </c>
      <c r="C2331" s="23">
        <v>4</v>
      </c>
      <c r="D2331" s="23">
        <v>7</v>
      </c>
      <c r="E2331" s="23">
        <v>15</v>
      </c>
      <c r="F2331" s="48">
        <f>Profiles!F2323*'2025 Calculations'!$C$17+Profiles!J2323*Assumptions!$B$25*Assumptions!$B$24/1000</f>
        <v>2011.8764670966652</v>
      </c>
      <c r="G2331" s="48">
        <f>Profiles!G2323*'2025 Calculations'!$C$17</f>
        <v>2881.0044134211266</v>
      </c>
      <c r="H2331" s="48">
        <f>Profiles!H2323*'2025 Calculations'!$C$17</f>
        <v>1317.4222882950064</v>
      </c>
      <c r="I2331" s="24">
        <f t="shared" si="399"/>
        <v>6210.3031688127985</v>
      </c>
      <c r="J2331" s="49">
        <f>Profiles!L2323*'2025 Calculations'!$C$8</f>
        <v>303.55940718371448</v>
      </c>
      <c r="K2331" s="49">
        <f>Profiles!M2323*'2025 Calculations'!$C$9</f>
        <v>817.48387178312032</v>
      </c>
      <c r="L2331" s="49">
        <f t="shared" si="400"/>
        <v>5089.2598898459637</v>
      </c>
      <c r="M2331" s="49">
        <f>MIN(M2330-MIN(IF(L2331&gt;0,MIN(L2331,'2025 Calculations'!$C$10)),M2330)+MIN(IF(L2331&lt;0,-L2331),'2025 Calculations'!$C$10),'2025 Calculations'!$C$13)</f>
        <v>0</v>
      </c>
      <c r="N2331" s="49">
        <f t="shared" si="401"/>
        <v>0</v>
      </c>
      <c r="O2331" s="42">
        <f t="shared" si="402"/>
        <v>0</v>
      </c>
      <c r="Q2331" s="49">
        <f t="shared" si="403"/>
        <v>5089.2598898459637</v>
      </c>
      <c r="R2331" s="70">
        <f t="shared" si="404"/>
        <v>2500</v>
      </c>
      <c r="S2331" s="70">
        <f t="shared" si="405"/>
        <v>0</v>
      </c>
      <c r="T2331" s="70">
        <f t="shared" si="406"/>
        <v>2589.2598898459637</v>
      </c>
      <c r="U2331" s="70">
        <f t="shared" si="407"/>
        <v>0</v>
      </c>
      <c r="W2331" s="49">
        <f>MIN(MAX(W2330+MAX(MIN(SUM($R$5:$U$5)-L2331,'2025 Calculations'!$C$10),-'2025 Calculations'!$C$10),0),'2025 Calculations'!$C$13)</f>
        <v>0</v>
      </c>
      <c r="X2331" s="49">
        <f t="shared" si="398"/>
        <v>0</v>
      </c>
      <c r="Y2331" s="49">
        <f t="shared" si="408"/>
        <v>0</v>
      </c>
    </row>
    <row r="2332" spans="2:25">
      <c r="B2332" s="23">
        <v>1</v>
      </c>
      <c r="C2332" s="23">
        <v>4</v>
      </c>
      <c r="D2332" s="23">
        <v>7</v>
      </c>
      <c r="E2332" s="23">
        <v>16</v>
      </c>
      <c r="F2332" s="48">
        <f>Profiles!F2324*'2025 Calculations'!$C$17+Profiles!J2324*Assumptions!$B$25*Assumptions!$B$24/1000</f>
        <v>2294.1966286853649</v>
      </c>
      <c r="G2332" s="48">
        <f>Profiles!G2324*'2025 Calculations'!$C$17</f>
        <v>2886.7299484691448</v>
      </c>
      <c r="H2332" s="48">
        <f>Profiles!H2324*'2025 Calculations'!$C$17</f>
        <v>1317.4222882950064</v>
      </c>
      <c r="I2332" s="24">
        <f t="shared" si="399"/>
        <v>6498.3488654495159</v>
      </c>
      <c r="J2332" s="49">
        <f>Profiles!L2324*'2025 Calculations'!$C$8</f>
        <v>232.51358848114302</v>
      </c>
      <c r="K2332" s="49">
        <f>Profiles!M2324*'2025 Calculations'!$C$9</f>
        <v>610.79707981499666</v>
      </c>
      <c r="L2332" s="49">
        <f t="shared" si="400"/>
        <v>5655.0381971533761</v>
      </c>
      <c r="M2332" s="49">
        <f>MIN(M2331-MIN(IF(L2332&gt;0,MIN(L2332,'2025 Calculations'!$C$10)),M2331)+MIN(IF(L2332&lt;0,-L2332),'2025 Calculations'!$C$10),'2025 Calculations'!$C$13)</f>
        <v>0</v>
      </c>
      <c r="N2332" s="49">
        <f t="shared" si="401"/>
        <v>0</v>
      </c>
      <c r="O2332" s="42">
        <f t="shared" si="402"/>
        <v>0</v>
      </c>
      <c r="Q2332" s="49">
        <f t="shared" si="403"/>
        <v>5655.0381971533761</v>
      </c>
      <c r="R2332" s="70">
        <f t="shared" si="404"/>
        <v>2500</v>
      </c>
      <c r="S2332" s="70">
        <f t="shared" si="405"/>
        <v>0</v>
      </c>
      <c r="T2332" s="70">
        <f t="shared" si="406"/>
        <v>3155.0381971533761</v>
      </c>
      <c r="U2332" s="70">
        <f t="shared" si="407"/>
        <v>0</v>
      </c>
      <c r="W2332" s="49">
        <f>MIN(MAX(W2331+MAX(MIN(SUM($R$5:$U$5)-L2332,'2025 Calculations'!$C$10),-'2025 Calculations'!$C$10),0),'2025 Calculations'!$C$13)</f>
        <v>0</v>
      </c>
      <c r="X2332" s="49">
        <f t="shared" si="398"/>
        <v>0</v>
      </c>
      <c r="Y2332" s="49">
        <f t="shared" si="408"/>
        <v>0</v>
      </c>
    </row>
    <row r="2333" spans="2:25">
      <c r="B2333" s="23">
        <v>1</v>
      </c>
      <c r="C2333" s="23">
        <v>4</v>
      </c>
      <c r="D2333" s="23">
        <v>7</v>
      </c>
      <c r="E2333" s="23">
        <v>17</v>
      </c>
      <c r="F2333" s="48">
        <f>Profiles!F2325*'2025 Calculations'!$C$17+Profiles!J2325*Assumptions!$B$25*Assumptions!$B$24/1000</f>
        <v>2718.0991098492195</v>
      </c>
      <c r="G2333" s="48">
        <f>Profiles!G2325*'2025 Calculations'!$C$17</f>
        <v>2567.4783553287425</v>
      </c>
      <c r="H2333" s="48">
        <f>Profiles!H2325*'2025 Calculations'!$C$17</f>
        <v>647.93123399320734</v>
      </c>
      <c r="I2333" s="24">
        <f t="shared" si="399"/>
        <v>5933.5086991711696</v>
      </c>
      <c r="J2333" s="49">
        <f>Profiles!L2325*'2025 Calculations'!$C$8</f>
        <v>213.13745610771446</v>
      </c>
      <c r="K2333" s="49">
        <f>Profiles!M2325*'2025 Calculations'!$C$9</f>
        <v>363.73974205206872</v>
      </c>
      <c r="L2333" s="49">
        <f t="shared" si="400"/>
        <v>5356.6315010113867</v>
      </c>
      <c r="M2333" s="49">
        <f>MIN(M2332-MIN(IF(L2333&gt;0,MIN(L2333,'2025 Calculations'!$C$10)),M2332)+MIN(IF(L2333&lt;0,-L2333),'2025 Calculations'!$C$10),'2025 Calculations'!$C$13)</f>
        <v>0</v>
      </c>
      <c r="N2333" s="49">
        <f t="shared" si="401"/>
        <v>0</v>
      </c>
      <c r="O2333" s="42">
        <f t="shared" si="402"/>
        <v>0</v>
      </c>
      <c r="Q2333" s="49">
        <f t="shared" si="403"/>
        <v>5356.6315010113867</v>
      </c>
      <c r="R2333" s="70">
        <f t="shared" si="404"/>
        <v>2500</v>
      </c>
      <c r="S2333" s="70">
        <f t="shared" si="405"/>
        <v>0</v>
      </c>
      <c r="T2333" s="70">
        <f t="shared" si="406"/>
        <v>2856.6315010113867</v>
      </c>
      <c r="U2333" s="70">
        <f t="shared" si="407"/>
        <v>0</v>
      </c>
      <c r="W2333" s="49">
        <f>MIN(MAX(W2332+MAX(MIN(SUM($R$5:$U$5)-L2333,'2025 Calculations'!$C$10),-'2025 Calculations'!$C$10),0),'2025 Calculations'!$C$13)</f>
        <v>0</v>
      </c>
      <c r="X2333" s="49">
        <f t="shared" si="398"/>
        <v>0</v>
      </c>
      <c r="Y2333" s="49">
        <f t="shared" si="408"/>
        <v>0</v>
      </c>
    </row>
    <row r="2334" spans="2:25">
      <c r="B2334" s="23">
        <v>1</v>
      </c>
      <c r="C2334" s="23">
        <v>4</v>
      </c>
      <c r="D2334" s="23">
        <v>7</v>
      </c>
      <c r="E2334" s="23">
        <v>18</v>
      </c>
      <c r="F2334" s="48">
        <f>Profiles!F2326*'2025 Calculations'!$C$17+Profiles!J2326*Assumptions!$B$25*Assumptions!$B$24/1000</f>
        <v>2947.1791108422708</v>
      </c>
      <c r="G2334" s="48">
        <f>Profiles!G2326*'2025 Calculations'!$C$17</f>
        <v>2117.5997403520805</v>
      </c>
      <c r="H2334" s="48">
        <f>Profiles!H2326*'2025 Calculations'!$C$17</f>
        <v>636.17056089087146</v>
      </c>
      <c r="I2334" s="24">
        <f t="shared" si="399"/>
        <v>5700.9494120852223</v>
      </c>
      <c r="J2334" s="49">
        <f>Profiles!L2326*'2025 Calculations'!$C$8</f>
        <v>193.76132373428587</v>
      </c>
      <c r="K2334" s="49">
        <f>Profiles!M2326*'2025 Calculations'!$C$9</f>
        <v>114.52887317254418</v>
      </c>
      <c r="L2334" s="49">
        <f t="shared" si="400"/>
        <v>5392.6592151783925</v>
      </c>
      <c r="M2334" s="49">
        <f>MIN(M2333-MIN(IF(L2334&gt;0,MIN(L2334,'2025 Calculations'!$C$10)),M2333)+MIN(IF(L2334&lt;0,-L2334),'2025 Calculations'!$C$10),'2025 Calculations'!$C$13)</f>
        <v>0</v>
      </c>
      <c r="N2334" s="49">
        <f t="shared" si="401"/>
        <v>0</v>
      </c>
      <c r="O2334" s="42">
        <f t="shared" si="402"/>
        <v>0</v>
      </c>
      <c r="Q2334" s="49">
        <f t="shared" si="403"/>
        <v>5392.6592151783925</v>
      </c>
      <c r="R2334" s="70">
        <f t="shared" si="404"/>
        <v>2500</v>
      </c>
      <c r="S2334" s="70">
        <f t="shared" si="405"/>
        <v>0</v>
      </c>
      <c r="T2334" s="70">
        <f t="shared" si="406"/>
        <v>2892.6592151783925</v>
      </c>
      <c r="U2334" s="70">
        <f t="shared" si="407"/>
        <v>0</v>
      </c>
      <c r="W2334" s="49">
        <f>MIN(MAX(W2333+MAX(MIN(SUM($R$5:$U$5)-L2334,'2025 Calculations'!$C$10),-'2025 Calculations'!$C$10),0),'2025 Calculations'!$C$13)</f>
        <v>0</v>
      </c>
      <c r="X2334" s="49">
        <f t="shared" si="398"/>
        <v>0</v>
      </c>
      <c r="Y2334" s="49">
        <f t="shared" si="408"/>
        <v>0</v>
      </c>
    </row>
    <row r="2335" spans="2:25">
      <c r="B2335" s="23">
        <v>1</v>
      </c>
      <c r="C2335" s="23">
        <v>4</v>
      </c>
      <c r="D2335" s="23">
        <v>7</v>
      </c>
      <c r="E2335" s="23">
        <v>19</v>
      </c>
      <c r="F2335" s="48">
        <f>Profiles!F2327*'2025 Calculations'!$C$17+Profiles!J2327*Assumptions!$B$25*Assumptions!$B$24/1000</f>
        <v>3271.3624814691093</v>
      </c>
      <c r="G2335" s="48">
        <f>Profiles!G2327*'2025 Calculations'!$C$17</f>
        <v>2085.4731270270918</v>
      </c>
      <c r="H2335" s="48">
        <f>Profiles!H2327*'2025 Calculations'!$C$17</f>
        <v>636.17056089087146</v>
      </c>
      <c r="I2335" s="24">
        <f t="shared" si="399"/>
        <v>5993.006169387073</v>
      </c>
      <c r="J2335" s="49">
        <f>Profiles!L2327*'2025 Calculations'!$C$8</f>
        <v>277.72456401914309</v>
      </c>
      <c r="K2335" s="49">
        <f>Profiles!M2327*'2025 Calculations'!$C$9</f>
        <v>3.3282349585101847</v>
      </c>
      <c r="L2335" s="49">
        <f t="shared" si="400"/>
        <v>5711.9533704094192</v>
      </c>
      <c r="M2335" s="49">
        <f>MIN(M2334-MIN(IF(L2335&gt;0,MIN(L2335,'2025 Calculations'!$C$10)),M2334)+MIN(IF(L2335&lt;0,-L2335),'2025 Calculations'!$C$10),'2025 Calculations'!$C$13)</f>
        <v>0</v>
      </c>
      <c r="N2335" s="49">
        <f t="shared" si="401"/>
        <v>0</v>
      </c>
      <c r="O2335" s="42">
        <f t="shared" si="402"/>
        <v>0</v>
      </c>
      <c r="Q2335" s="49">
        <f t="shared" si="403"/>
        <v>5711.9533704094192</v>
      </c>
      <c r="R2335" s="70">
        <f t="shared" si="404"/>
        <v>2500</v>
      </c>
      <c r="S2335" s="70">
        <f t="shared" si="405"/>
        <v>0</v>
      </c>
      <c r="T2335" s="70">
        <f t="shared" si="406"/>
        <v>3211.9533704094192</v>
      </c>
      <c r="U2335" s="70">
        <f t="shared" si="407"/>
        <v>0</v>
      </c>
      <c r="W2335" s="49">
        <f>MIN(MAX(W2334+MAX(MIN(SUM($R$5:$U$5)-L2335,'2025 Calculations'!$C$10),-'2025 Calculations'!$C$10),0),'2025 Calculations'!$C$13)</f>
        <v>0</v>
      </c>
      <c r="X2335" s="49">
        <f t="shared" si="398"/>
        <v>0</v>
      </c>
      <c r="Y2335" s="49">
        <f t="shared" si="408"/>
        <v>0</v>
      </c>
    </row>
    <row r="2336" spans="2:25">
      <c r="B2336" s="23">
        <v>1</v>
      </c>
      <c r="C2336" s="23">
        <v>4</v>
      </c>
      <c r="D2336" s="23">
        <v>7</v>
      </c>
      <c r="E2336" s="23">
        <v>20</v>
      </c>
      <c r="F2336" s="48">
        <f>Profiles!F2328*'2025 Calculations'!$C$17+Profiles!J2328*Assumptions!$B$25*Assumptions!$B$24/1000</f>
        <v>3817.4139084945805</v>
      </c>
      <c r="G2336" s="48">
        <f>Profiles!G2328*'2025 Calculations'!$C$17</f>
        <v>1754.0282648029477</v>
      </c>
      <c r="H2336" s="48">
        <f>Profiles!H2328*'2025 Calculations'!$C$17</f>
        <v>636.17056089087146</v>
      </c>
      <c r="I2336" s="24">
        <f t="shared" si="399"/>
        <v>6207.6127341883994</v>
      </c>
      <c r="J2336" s="49">
        <f>Profiles!L2328*'2025 Calculations'!$C$8</f>
        <v>387.52264746857173</v>
      </c>
      <c r="K2336" s="49">
        <f>Profiles!M2328*'2025 Calculations'!$C$9</f>
        <v>0</v>
      </c>
      <c r="L2336" s="49">
        <f t="shared" si="400"/>
        <v>5820.0900867198279</v>
      </c>
      <c r="M2336" s="49">
        <f>MIN(M2335-MIN(IF(L2336&gt;0,MIN(L2336,'2025 Calculations'!$C$10)),M2335)+MIN(IF(L2336&lt;0,-L2336),'2025 Calculations'!$C$10),'2025 Calculations'!$C$13)</f>
        <v>0</v>
      </c>
      <c r="N2336" s="49">
        <f t="shared" si="401"/>
        <v>0</v>
      </c>
      <c r="O2336" s="42">
        <f t="shared" si="402"/>
        <v>0</v>
      </c>
      <c r="Q2336" s="49">
        <f t="shared" si="403"/>
        <v>5820.0900867198279</v>
      </c>
      <c r="R2336" s="70">
        <f t="shared" si="404"/>
        <v>2500</v>
      </c>
      <c r="S2336" s="70">
        <f t="shared" si="405"/>
        <v>0</v>
      </c>
      <c r="T2336" s="70">
        <f t="shared" si="406"/>
        <v>3320.0900867198279</v>
      </c>
      <c r="U2336" s="70">
        <f t="shared" si="407"/>
        <v>0</v>
      </c>
      <c r="W2336" s="49">
        <f>MIN(MAX(W2335+MAX(MIN(SUM($R$5:$U$5)-L2336,'2025 Calculations'!$C$10),-'2025 Calculations'!$C$10),0),'2025 Calculations'!$C$13)</f>
        <v>0</v>
      </c>
      <c r="X2336" s="49">
        <f t="shared" si="398"/>
        <v>0</v>
      </c>
      <c r="Y2336" s="49">
        <f t="shared" si="408"/>
        <v>0</v>
      </c>
    </row>
    <row r="2337" spans="2:25">
      <c r="B2337" s="23">
        <v>1</v>
      </c>
      <c r="C2337" s="23">
        <v>4</v>
      </c>
      <c r="D2337" s="23">
        <v>7</v>
      </c>
      <c r="E2337" s="23">
        <v>21</v>
      </c>
      <c r="F2337" s="48">
        <f>Profiles!F2329*'2025 Calculations'!$C$17+Profiles!J2329*Assumptions!$B$25*Assumptions!$B$24/1000</f>
        <v>4257.9080221556333</v>
      </c>
      <c r="G2337" s="48">
        <f>Profiles!G2329*'2025 Calculations'!$C$17</f>
        <v>1714.1615763204534</v>
      </c>
      <c r="H2337" s="48">
        <f>Profiles!H2329*'2025 Calculations'!$C$17</f>
        <v>636.17056089087146</v>
      </c>
      <c r="I2337" s="24">
        <f t="shared" si="399"/>
        <v>6608.2401593669583</v>
      </c>
      <c r="J2337" s="49">
        <f>Profiles!L2329*'2025 Calculations'!$C$8</f>
        <v>413.35749063314313</v>
      </c>
      <c r="K2337" s="49">
        <f>Profiles!M2329*'2025 Calculations'!$C$9</f>
        <v>0</v>
      </c>
      <c r="L2337" s="49">
        <f t="shared" si="400"/>
        <v>6194.8826687338151</v>
      </c>
      <c r="M2337" s="49">
        <f>MIN(M2336-MIN(IF(L2337&gt;0,MIN(L2337,'2025 Calculations'!$C$10)),M2336)+MIN(IF(L2337&lt;0,-L2337),'2025 Calculations'!$C$10),'2025 Calculations'!$C$13)</f>
        <v>0</v>
      </c>
      <c r="N2337" s="49">
        <f t="shared" si="401"/>
        <v>0</v>
      </c>
      <c r="O2337" s="42">
        <f t="shared" si="402"/>
        <v>0</v>
      </c>
      <c r="Q2337" s="49">
        <f t="shared" si="403"/>
        <v>6194.8826687338151</v>
      </c>
      <c r="R2337" s="70">
        <f t="shared" si="404"/>
        <v>2500</v>
      </c>
      <c r="S2337" s="70">
        <f t="shared" si="405"/>
        <v>0</v>
      </c>
      <c r="T2337" s="70">
        <f t="shared" si="406"/>
        <v>3694.8826687338151</v>
      </c>
      <c r="U2337" s="70">
        <f t="shared" si="407"/>
        <v>0</v>
      </c>
      <c r="W2337" s="49">
        <f>MIN(MAX(W2336+MAX(MIN(SUM($R$5:$U$5)-L2337,'2025 Calculations'!$C$10),-'2025 Calculations'!$C$10),0),'2025 Calculations'!$C$13)</f>
        <v>0</v>
      </c>
      <c r="X2337" s="49">
        <f t="shared" si="398"/>
        <v>0</v>
      </c>
      <c r="Y2337" s="49">
        <f t="shared" si="408"/>
        <v>0</v>
      </c>
    </row>
    <row r="2338" spans="2:25">
      <c r="B2338" s="23">
        <v>1</v>
      </c>
      <c r="C2338" s="23">
        <v>4</v>
      </c>
      <c r="D2338" s="23">
        <v>7</v>
      </c>
      <c r="E2338" s="23">
        <v>22</v>
      </c>
      <c r="F2338" s="48">
        <f>Profiles!F2330*'2025 Calculations'!$C$17+Profiles!J2330*Assumptions!$B$25*Assumptions!$B$24/1000</f>
        <v>3606.6007091934935</v>
      </c>
      <c r="G2338" s="48">
        <f>Profiles!G2330*'2025 Calculations'!$C$17</f>
        <v>528.44567924668388</v>
      </c>
      <c r="H2338" s="48">
        <f>Profiles!H2330*'2025 Calculations'!$C$17</f>
        <v>636.17056089087146</v>
      </c>
      <c r="I2338" s="24">
        <f t="shared" si="399"/>
        <v>4771.2169493310485</v>
      </c>
      <c r="J2338" s="49">
        <f>Profiles!L2330*'2025 Calculations'!$C$8</f>
        <v>736.29303019028623</v>
      </c>
      <c r="K2338" s="49">
        <f>Profiles!M2330*'2025 Calculations'!$C$9</f>
        <v>0</v>
      </c>
      <c r="L2338" s="49">
        <f t="shared" si="400"/>
        <v>4034.9239191407623</v>
      </c>
      <c r="M2338" s="49">
        <f>MIN(M2337-MIN(IF(L2338&gt;0,MIN(L2338,'2025 Calculations'!$C$10)),M2337)+MIN(IF(L2338&lt;0,-L2338),'2025 Calculations'!$C$10),'2025 Calculations'!$C$13)</f>
        <v>0</v>
      </c>
      <c r="N2338" s="49">
        <f t="shared" si="401"/>
        <v>0</v>
      </c>
      <c r="O2338" s="42">
        <f t="shared" si="402"/>
        <v>0</v>
      </c>
      <c r="Q2338" s="49">
        <f t="shared" si="403"/>
        <v>4034.9239191407623</v>
      </c>
      <c r="R2338" s="70">
        <f t="shared" si="404"/>
        <v>2500</v>
      </c>
      <c r="S2338" s="70">
        <f t="shared" si="405"/>
        <v>0</v>
      </c>
      <c r="T2338" s="70">
        <f t="shared" si="406"/>
        <v>1534.9239191407623</v>
      </c>
      <c r="U2338" s="70">
        <f t="shared" si="407"/>
        <v>0</v>
      </c>
      <c r="W2338" s="49">
        <f>MIN(MAX(W2337+MAX(MIN(SUM($R$5:$U$5)-L2338,'2025 Calculations'!$C$10),-'2025 Calculations'!$C$10),0),'2025 Calculations'!$C$13)</f>
        <v>0</v>
      </c>
      <c r="X2338" s="49">
        <f t="shared" si="398"/>
        <v>0</v>
      </c>
      <c r="Y2338" s="49">
        <f t="shared" si="408"/>
        <v>0</v>
      </c>
    </row>
    <row r="2339" spans="2:25">
      <c r="B2339" s="23">
        <v>1</v>
      </c>
      <c r="C2339" s="23">
        <v>4</v>
      </c>
      <c r="D2339" s="23">
        <v>7</v>
      </c>
      <c r="E2339" s="23">
        <v>23</v>
      </c>
      <c r="F2339" s="48">
        <f>Profiles!F2331*'2025 Calculations'!$C$17+Profiles!J2331*Assumptions!$B$25*Assumptions!$B$24/1000</f>
        <v>2855.910875972535</v>
      </c>
      <c r="G2339" s="48">
        <f>Profiles!G2331*'2025 Calculations'!$C$17</f>
        <v>475.53749426592645</v>
      </c>
      <c r="H2339" s="48">
        <f>Profiles!H2331*'2025 Calculations'!$C$17</f>
        <v>636.17056089087146</v>
      </c>
      <c r="I2339" s="24">
        <f t="shared" si="399"/>
        <v>3967.6189311293329</v>
      </c>
      <c r="J2339" s="49">
        <f>Profiles!L2331*'2025 Calculations'!$C$8</f>
        <v>703.99947623457194</v>
      </c>
      <c r="K2339" s="49">
        <f>Profiles!M2331*'2025 Calculations'!$C$9</f>
        <v>0</v>
      </c>
      <c r="L2339" s="49">
        <f t="shared" si="400"/>
        <v>3263.619454894761</v>
      </c>
      <c r="M2339" s="49">
        <f>MIN(M2338-MIN(IF(L2339&gt;0,MIN(L2339,'2025 Calculations'!$C$10)),M2338)+MIN(IF(L2339&lt;0,-L2339),'2025 Calculations'!$C$10),'2025 Calculations'!$C$13)</f>
        <v>0</v>
      </c>
      <c r="N2339" s="49">
        <f t="shared" si="401"/>
        <v>0</v>
      </c>
      <c r="O2339" s="42">
        <f t="shared" si="402"/>
        <v>0</v>
      </c>
      <c r="Q2339" s="49">
        <f t="shared" si="403"/>
        <v>3263.619454894761</v>
      </c>
      <c r="R2339" s="70">
        <f t="shared" si="404"/>
        <v>2500</v>
      </c>
      <c r="S2339" s="70">
        <f t="shared" si="405"/>
        <v>0</v>
      </c>
      <c r="T2339" s="70">
        <f t="shared" si="406"/>
        <v>763.61945489476102</v>
      </c>
      <c r="U2339" s="70">
        <f t="shared" si="407"/>
        <v>0</v>
      </c>
      <c r="W2339" s="49">
        <f>MIN(MAX(W2338+MAX(MIN(SUM($R$5:$U$5)-L2339,'2025 Calculations'!$C$10),-'2025 Calculations'!$C$10),0),'2025 Calculations'!$C$13)</f>
        <v>0</v>
      </c>
      <c r="X2339" s="49">
        <f t="shared" si="398"/>
        <v>0</v>
      </c>
      <c r="Y2339" s="49">
        <f t="shared" si="408"/>
        <v>0</v>
      </c>
    </row>
    <row r="2340" spans="2:25">
      <c r="B2340" s="23">
        <v>1</v>
      </c>
      <c r="C2340" s="23">
        <v>4</v>
      </c>
      <c r="D2340" s="23">
        <v>7</v>
      </c>
      <c r="E2340" s="23">
        <v>24</v>
      </c>
      <c r="F2340" s="48">
        <f>Profiles!F2332*'2025 Calculations'!$C$17+Profiles!J2332*Assumptions!$B$25*Assumptions!$B$24/1000</f>
        <v>2075.0559208470827</v>
      </c>
      <c r="G2340" s="48">
        <f>Profiles!G2332*'2025 Calculations'!$C$17</f>
        <v>475.53749426592645</v>
      </c>
      <c r="H2340" s="48">
        <f>Profiles!H2332*'2025 Calculations'!$C$17</f>
        <v>636.17056089087146</v>
      </c>
      <c r="I2340" s="24">
        <f t="shared" si="399"/>
        <v>3186.7639760038805</v>
      </c>
      <c r="J2340" s="49">
        <f>Profiles!L2332*'2025 Calculations'!$C$8</f>
        <v>477.94459854457176</v>
      </c>
      <c r="K2340" s="49">
        <f>Profiles!M2332*'2025 Calculations'!$C$9</f>
        <v>0</v>
      </c>
      <c r="L2340" s="49">
        <f t="shared" si="400"/>
        <v>2708.8193774593087</v>
      </c>
      <c r="M2340" s="49">
        <f>MIN(M2339-MIN(IF(L2340&gt;0,MIN(L2340,'2025 Calculations'!$C$10)),M2339)+MIN(IF(L2340&lt;0,-L2340),'2025 Calculations'!$C$10),'2025 Calculations'!$C$13)</f>
        <v>0</v>
      </c>
      <c r="N2340" s="49">
        <f t="shared" si="401"/>
        <v>0</v>
      </c>
      <c r="O2340" s="42">
        <f t="shared" si="402"/>
        <v>0</v>
      </c>
      <c r="Q2340" s="49">
        <f t="shared" si="403"/>
        <v>2708.8193774593087</v>
      </c>
      <c r="R2340" s="70">
        <f t="shared" si="404"/>
        <v>2500</v>
      </c>
      <c r="S2340" s="70">
        <f t="shared" si="405"/>
        <v>0</v>
      </c>
      <c r="T2340" s="70">
        <f t="shared" si="406"/>
        <v>208.81937745930873</v>
      </c>
      <c r="U2340" s="70">
        <f t="shared" si="407"/>
        <v>0</v>
      </c>
      <c r="W2340" s="49">
        <f>MIN(MAX(W2339+MAX(MIN(SUM($R$5:$U$5)-L2340,'2025 Calculations'!$C$10),-'2025 Calculations'!$C$10),0),'2025 Calculations'!$C$13)</f>
        <v>0</v>
      </c>
      <c r="X2340" s="49">
        <f t="shared" si="398"/>
        <v>0</v>
      </c>
      <c r="Y2340" s="49">
        <f t="shared" si="408"/>
        <v>0</v>
      </c>
    </row>
    <row r="2341" spans="2:25">
      <c r="B2341" s="23">
        <v>1</v>
      </c>
      <c r="C2341" s="23">
        <v>4</v>
      </c>
      <c r="D2341" s="23">
        <v>8</v>
      </c>
      <c r="E2341" s="23">
        <v>1</v>
      </c>
      <c r="F2341" s="48">
        <f>Profiles!F2333*'2025 Calculations'!$C$17+Profiles!J2333*Assumptions!$B$25*Assumptions!$B$24/1000</f>
        <v>1773.0224210085321</v>
      </c>
      <c r="G2341" s="48">
        <f>Profiles!G2333*'2025 Calculations'!$C$17</f>
        <v>369.82715273122665</v>
      </c>
      <c r="H2341" s="48">
        <f>Profiles!H2333*'2025 Calculations'!$C$17</f>
        <v>636.17056089087146</v>
      </c>
      <c r="I2341" s="24">
        <f t="shared" si="399"/>
        <v>2779.0201346306303</v>
      </c>
      <c r="J2341" s="49">
        <f>Profiles!L2333*'2025 Calculations'!$C$8</f>
        <v>316.47682876600027</v>
      </c>
      <c r="K2341" s="49">
        <f>Profiles!M2333*'2025 Calculations'!$C$9</f>
        <v>0</v>
      </c>
      <c r="L2341" s="49">
        <f t="shared" si="400"/>
        <v>2462.5433058646299</v>
      </c>
      <c r="M2341" s="49">
        <f>MIN(M2340-MIN(IF(L2341&gt;0,MIN(L2341,'2025 Calculations'!$C$10)),M2340)+MIN(IF(L2341&lt;0,-L2341),'2025 Calculations'!$C$10),'2025 Calculations'!$C$13)</f>
        <v>0</v>
      </c>
      <c r="N2341" s="49">
        <f t="shared" si="401"/>
        <v>0</v>
      </c>
      <c r="O2341" s="42">
        <f t="shared" si="402"/>
        <v>0</v>
      </c>
      <c r="Q2341" s="49">
        <f t="shared" si="403"/>
        <v>2462.5433058646299</v>
      </c>
      <c r="R2341" s="70">
        <f t="shared" si="404"/>
        <v>2462.5433058646299</v>
      </c>
      <c r="S2341" s="70">
        <f t="shared" si="405"/>
        <v>0</v>
      </c>
      <c r="T2341" s="70">
        <f t="shared" si="406"/>
        <v>0</v>
      </c>
      <c r="U2341" s="70">
        <f t="shared" si="407"/>
        <v>0</v>
      </c>
      <c r="W2341" s="49">
        <f>MIN(MAX(W2340+MAX(MIN(SUM($R$5:$U$5)-L2341,'2025 Calculations'!$C$10),-'2025 Calculations'!$C$10),0),'2025 Calculations'!$C$13)</f>
        <v>0</v>
      </c>
      <c r="X2341" s="49">
        <f t="shared" si="398"/>
        <v>0</v>
      </c>
      <c r="Y2341" s="49">
        <f t="shared" si="408"/>
        <v>0</v>
      </c>
    </row>
    <row r="2342" spans="2:25">
      <c r="B2342" s="23">
        <v>1</v>
      </c>
      <c r="C2342" s="23">
        <v>4</v>
      </c>
      <c r="D2342" s="23">
        <v>8</v>
      </c>
      <c r="E2342" s="23">
        <v>2</v>
      </c>
      <c r="F2342" s="48">
        <f>Profiles!F2334*'2025 Calculations'!$C$17+Profiles!J2334*Assumptions!$B$25*Assumptions!$B$24/1000</f>
        <v>1575.6014977868217</v>
      </c>
      <c r="G2342" s="48">
        <f>Profiles!G2334*'2025 Calculations'!$C$17</f>
        <v>369.82715273122665</v>
      </c>
      <c r="H2342" s="48">
        <f>Profiles!H2334*'2025 Calculations'!$C$17</f>
        <v>636.17056089087146</v>
      </c>
      <c r="I2342" s="24">
        <f t="shared" si="399"/>
        <v>2581.5992114089199</v>
      </c>
      <c r="J2342" s="49">
        <f>Profiles!L2334*'2025 Calculations'!$C$8</f>
        <v>329.39425034828594</v>
      </c>
      <c r="K2342" s="49">
        <f>Profiles!M2334*'2025 Calculations'!$C$9</f>
        <v>0</v>
      </c>
      <c r="L2342" s="49">
        <f t="shared" si="400"/>
        <v>2252.2049610606341</v>
      </c>
      <c r="M2342" s="49">
        <f>MIN(M2341-MIN(IF(L2342&gt;0,MIN(L2342,'2025 Calculations'!$C$10)),M2341)+MIN(IF(L2342&lt;0,-L2342),'2025 Calculations'!$C$10),'2025 Calculations'!$C$13)</f>
        <v>0</v>
      </c>
      <c r="N2342" s="49">
        <f t="shared" si="401"/>
        <v>0</v>
      </c>
      <c r="O2342" s="42">
        <f t="shared" si="402"/>
        <v>0</v>
      </c>
      <c r="Q2342" s="49">
        <f t="shared" si="403"/>
        <v>2252.2049610606341</v>
      </c>
      <c r="R2342" s="70">
        <f t="shared" si="404"/>
        <v>2252.2049610606341</v>
      </c>
      <c r="S2342" s="70">
        <f t="shared" si="405"/>
        <v>0</v>
      </c>
      <c r="T2342" s="70">
        <f t="shared" si="406"/>
        <v>0</v>
      </c>
      <c r="U2342" s="70">
        <f t="shared" si="407"/>
        <v>0</v>
      </c>
      <c r="W2342" s="49">
        <f>MIN(MAX(W2341+MAX(MIN(SUM($R$5:$U$5)-L2342,'2025 Calculations'!$C$10),-'2025 Calculations'!$C$10),0),'2025 Calculations'!$C$13)</f>
        <v>0</v>
      </c>
      <c r="X2342" s="49">
        <f t="shared" si="398"/>
        <v>0</v>
      </c>
      <c r="Y2342" s="49">
        <f t="shared" si="408"/>
        <v>0</v>
      </c>
    </row>
    <row r="2343" spans="2:25">
      <c r="B2343" s="23">
        <v>1</v>
      </c>
      <c r="C2343" s="23">
        <v>4</v>
      </c>
      <c r="D2343" s="23">
        <v>8</v>
      </c>
      <c r="E2343" s="23">
        <v>3</v>
      </c>
      <c r="F2343" s="48">
        <f>Profiles!F2335*'2025 Calculations'!$C$17+Profiles!J2335*Assumptions!$B$25*Assumptions!$B$24/1000</f>
        <v>1360.3624282495982</v>
      </c>
      <c r="G2343" s="48">
        <f>Profiles!G2335*'2025 Calculations'!$C$17</f>
        <v>369.82715273122665</v>
      </c>
      <c r="H2343" s="48">
        <f>Profiles!H2335*'2025 Calculations'!$C$17</f>
        <v>636.17056089087146</v>
      </c>
      <c r="I2343" s="24">
        <f t="shared" si="399"/>
        <v>2366.3601418716962</v>
      </c>
      <c r="J2343" s="49">
        <f>Profiles!L2335*'2025 Calculations'!$C$8</f>
        <v>271.2658532280002</v>
      </c>
      <c r="K2343" s="49">
        <f>Profiles!M2335*'2025 Calculations'!$C$9</f>
        <v>0</v>
      </c>
      <c r="L2343" s="49">
        <f t="shared" si="400"/>
        <v>2095.094288643696</v>
      </c>
      <c r="M2343" s="49">
        <f>MIN(M2342-MIN(IF(L2343&gt;0,MIN(L2343,'2025 Calculations'!$C$10)),M2342)+MIN(IF(L2343&lt;0,-L2343),'2025 Calculations'!$C$10),'2025 Calculations'!$C$13)</f>
        <v>0</v>
      </c>
      <c r="N2343" s="49">
        <f t="shared" si="401"/>
        <v>0</v>
      </c>
      <c r="O2343" s="42">
        <f t="shared" si="402"/>
        <v>0</v>
      </c>
      <c r="Q2343" s="49">
        <f t="shared" si="403"/>
        <v>2095.094288643696</v>
      </c>
      <c r="R2343" s="70">
        <f t="shared" si="404"/>
        <v>2095.094288643696</v>
      </c>
      <c r="S2343" s="70">
        <f t="shared" si="405"/>
        <v>0</v>
      </c>
      <c r="T2343" s="70">
        <f t="shared" si="406"/>
        <v>0</v>
      </c>
      <c r="U2343" s="70">
        <f t="shared" si="407"/>
        <v>0</v>
      </c>
      <c r="W2343" s="49">
        <f>MIN(MAX(W2342+MAX(MIN(SUM($R$5:$U$5)-L2343,'2025 Calculations'!$C$10),-'2025 Calculations'!$C$10),0),'2025 Calculations'!$C$13)</f>
        <v>0</v>
      </c>
      <c r="X2343" s="49">
        <f t="shared" si="398"/>
        <v>0</v>
      </c>
      <c r="Y2343" s="49">
        <f t="shared" si="408"/>
        <v>0</v>
      </c>
    </row>
    <row r="2344" spans="2:25">
      <c r="B2344" s="23">
        <v>1</v>
      </c>
      <c r="C2344" s="23">
        <v>4</v>
      </c>
      <c r="D2344" s="23">
        <v>8</v>
      </c>
      <c r="E2344" s="23">
        <v>4</v>
      </c>
      <c r="F2344" s="48">
        <f>Profiles!F2336*'2025 Calculations'!$C$17+Profiles!J2336*Assumptions!$B$25*Assumptions!$B$24/1000</f>
        <v>1206.9686114895694</v>
      </c>
      <c r="G2344" s="48">
        <f>Profiles!G2336*'2025 Calculations'!$C$17</f>
        <v>369.82715273122665</v>
      </c>
      <c r="H2344" s="48">
        <f>Profiles!H2336*'2025 Calculations'!$C$17</f>
        <v>636.17056089087146</v>
      </c>
      <c r="I2344" s="24">
        <f t="shared" si="399"/>
        <v>2212.9663251116676</v>
      </c>
      <c r="J2344" s="49">
        <f>Profiles!L2336*'2025 Calculations'!$C$8</f>
        <v>290.64198560142876</v>
      </c>
      <c r="K2344" s="49">
        <f>Profiles!M2336*'2025 Calculations'!$C$9</f>
        <v>0</v>
      </c>
      <c r="L2344" s="49">
        <f t="shared" si="400"/>
        <v>1922.3243395102388</v>
      </c>
      <c r="M2344" s="49">
        <f>MIN(M2343-MIN(IF(L2344&gt;0,MIN(L2344,'2025 Calculations'!$C$10)),M2343)+MIN(IF(L2344&lt;0,-L2344),'2025 Calculations'!$C$10),'2025 Calculations'!$C$13)</f>
        <v>0</v>
      </c>
      <c r="N2344" s="49">
        <f t="shared" si="401"/>
        <v>0</v>
      </c>
      <c r="O2344" s="42">
        <f t="shared" si="402"/>
        <v>0</v>
      </c>
      <c r="Q2344" s="49">
        <f t="shared" si="403"/>
        <v>1922.3243395102388</v>
      </c>
      <c r="R2344" s="70">
        <f t="shared" si="404"/>
        <v>1922.3243395102388</v>
      </c>
      <c r="S2344" s="70">
        <f t="shared" si="405"/>
        <v>0</v>
      </c>
      <c r="T2344" s="70">
        <f t="shared" si="406"/>
        <v>0</v>
      </c>
      <c r="U2344" s="70">
        <f t="shared" si="407"/>
        <v>0</v>
      </c>
      <c r="W2344" s="49">
        <f>MIN(MAX(W2343+MAX(MIN(SUM($R$5:$U$5)-L2344,'2025 Calculations'!$C$10),-'2025 Calculations'!$C$10),0),'2025 Calculations'!$C$13)</f>
        <v>0</v>
      </c>
      <c r="X2344" s="49">
        <f t="shared" si="398"/>
        <v>0</v>
      </c>
      <c r="Y2344" s="49">
        <f t="shared" si="408"/>
        <v>0</v>
      </c>
    </row>
    <row r="2345" spans="2:25">
      <c r="B2345" s="23">
        <v>1</v>
      </c>
      <c r="C2345" s="23">
        <v>4</v>
      </c>
      <c r="D2345" s="23">
        <v>8</v>
      </c>
      <c r="E2345" s="23">
        <v>5</v>
      </c>
      <c r="F2345" s="48">
        <f>Profiles!F2337*'2025 Calculations'!$C$17+Profiles!J2337*Assumptions!$B$25*Assumptions!$B$24/1000</f>
        <v>1232.8920472277086</v>
      </c>
      <c r="G2345" s="48">
        <f>Profiles!G2337*'2025 Calculations'!$C$17</f>
        <v>369.82715273122665</v>
      </c>
      <c r="H2345" s="48">
        <f>Profiles!H2337*'2025 Calculations'!$C$17</f>
        <v>636.17056089087146</v>
      </c>
      <c r="I2345" s="24">
        <f t="shared" si="399"/>
        <v>2238.8897608498069</v>
      </c>
      <c r="J2345" s="49">
        <f>Profiles!L2337*'2025 Calculations'!$C$8</f>
        <v>406.89877984200029</v>
      </c>
      <c r="K2345" s="49">
        <f>Profiles!M2337*'2025 Calculations'!$C$9</f>
        <v>0</v>
      </c>
      <c r="L2345" s="49">
        <f t="shared" si="400"/>
        <v>1831.9909810078066</v>
      </c>
      <c r="M2345" s="49">
        <f>MIN(M2344-MIN(IF(L2345&gt;0,MIN(L2345,'2025 Calculations'!$C$10)),M2344)+MIN(IF(L2345&lt;0,-L2345),'2025 Calculations'!$C$10),'2025 Calculations'!$C$13)</f>
        <v>0</v>
      </c>
      <c r="N2345" s="49">
        <f t="shared" si="401"/>
        <v>0</v>
      </c>
      <c r="O2345" s="42">
        <f t="shared" si="402"/>
        <v>0</v>
      </c>
      <c r="Q2345" s="49">
        <f t="shared" si="403"/>
        <v>1831.9909810078066</v>
      </c>
      <c r="R2345" s="70">
        <f t="shared" si="404"/>
        <v>1831.9909810078066</v>
      </c>
      <c r="S2345" s="70">
        <f t="shared" si="405"/>
        <v>0</v>
      </c>
      <c r="T2345" s="70">
        <f t="shared" si="406"/>
        <v>0</v>
      </c>
      <c r="U2345" s="70">
        <f t="shared" si="407"/>
        <v>0</v>
      </c>
      <c r="W2345" s="49">
        <f>MIN(MAX(W2344+MAX(MIN(SUM($R$5:$U$5)-L2345,'2025 Calculations'!$C$10),-'2025 Calculations'!$C$10),0),'2025 Calculations'!$C$13)</f>
        <v>0</v>
      </c>
      <c r="X2345" s="49">
        <f t="shared" si="398"/>
        <v>0</v>
      </c>
      <c r="Y2345" s="49">
        <f t="shared" si="408"/>
        <v>0</v>
      </c>
    </row>
    <row r="2346" spans="2:25">
      <c r="B2346" s="23">
        <v>1</v>
      </c>
      <c r="C2346" s="23">
        <v>4</v>
      </c>
      <c r="D2346" s="23">
        <v>8</v>
      </c>
      <c r="E2346" s="23">
        <v>6</v>
      </c>
      <c r="F2346" s="48">
        <f>Profiles!F2338*'2025 Calculations'!$C$17+Profiles!J2338*Assumptions!$B$25*Assumptions!$B$24/1000</f>
        <v>1599.2342906679644</v>
      </c>
      <c r="G2346" s="48">
        <f>Profiles!G2338*'2025 Calculations'!$C$17</f>
        <v>1343.6982530283356</v>
      </c>
      <c r="H2346" s="48">
        <f>Profiles!H2338*'2025 Calculations'!$C$17</f>
        <v>636.17056089087146</v>
      </c>
      <c r="I2346" s="24">
        <f t="shared" si="399"/>
        <v>3579.1031045871714</v>
      </c>
      <c r="J2346" s="49">
        <f>Profiles!L2338*'2025 Calculations'!$C$8</f>
        <v>510.23815250028611</v>
      </c>
      <c r="K2346" s="49">
        <f>Profiles!M2338*'2025 Calculations'!$C$9</f>
        <v>0.52723737751684863</v>
      </c>
      <c r="L2346" s="49">
        <f t="shared" si="400"/>
        <v>3068.3377147093684</v>
      </c>
      <c r="M2346" s="49">
        <f>MIN(M2345-MIN(IF(L2346&gt;0,MIN(L2346,'2025 Calculations'!$C$10)),M2345)+MIN(IF(L2346&lt;0,-L2346),'2025 Calculations'!$C$10),'2025 Calculations'!$C$13)</f>
        <v>0</v>
      </c>
      <c r="N2346" s="49">
        <f t="shared" si="401"/>
        <v>0</v>
      </c>
      <c r="O2346" s="42">
        <f t="shared" si="402"/>
        <v>0</v>
      </c>
      <c r="Q2346" s="49">
        <f t="shared" si="403"/>
        <v>3068.3377147093684</v>
      </c>
      <c r="R2346" s="70">
        <f t="shared" si="404"/>
        <v>2500</v>
      </c>
      <c r="S2346" s="70">
        <f t="shared" si="405"/>
        <v>0</v>
      </c>
      <c r="T2346" s="70">
        <f t="shared" si="406"/>
        <v>568.33771470936836</v>
      </c>
      <c r="U2346" s="70">
        <f t="shared" si="407"/>
        <v>0</v>
      </c>
      <c r="W2346" s="49">
        <f>MIN(MAX(W2345+MAX(MIN(SUM($R$5:$U$5)-L2346,'2025 Calculations'!$C$10),-'2025 Calculations'!$C$10),0),'2025 Calculations'!$C$13)</f>
        <v>0</v>
      </c>
      <c r="X2346" s="49">
        <f t="shared" si="398"/>
        <v>0</v>
      </c>
      <c r="Y2346" s="49">
        <f t="shared" si="408"/>
        <v>0</v>
      </c>
    </row>
    <row r="2347" spans="2:25">
      <c r="B2347" s="23">
        <v>1</v>
      </c>
      <c r="C2347" s="23">
        <v>4</v>
      </c>
      <c r="D2347" s="23">
        <v>8</v>
      </c>
      <c r="E2347" s="23">
        <v>7</v>
      </c>
      <c r="F2347" s="48">
        <f>Profiles!F2339*'2025 Calculations'!$C$17+Profiles!J2339*Assumptions!$B$25*Assumptions!$B$24/1000</f>
        <v>2092.460109283712</v>
      </c>
      <c r="G2347" s="48">
        <f>Profiles!G2339*'2025 Calculations'!$C$17</f>
        <v>1312.2078102642377</v>
      </c>
      <c r="H2347" s="48">
        <f>Profiles!H2339*'2025 Calculations'!$C$17</f>
        <v>864.03413239076394</v>
      </c>
      <c r="I2347" s="24">
        <f t="shared" si="399"/>
        <v>4268.7020519387133</v>
      </c>
      <c r="J2347" s="49">
        <f>Profiles!L2339*'2025 Calculations'!$C$8</f>
        <v>400.4400690508574</v>
      </c>
      <c r="K2347" s="49">
        <f>Profiles!M2339*'2025 Calculations'!$C$9</f>
        <v>85.49760784192317</v>
      </c>
      <c r="L2347" s="49">
        <f t="shared" si="400"/>
        <v>3782.7643750459329</v>
      </c>
      <c r="M2347" s="49">
        <f>MIN(M2346-MIN(IF(L2347&gt;0,MIN(L2347,'2025 Calculations'!$C$10)),M2346)+MIN(IF(L2347&lt;0,-L2347),'2025 Calculations'!$C$10),'2025 Calculations'!$C$13)</f>
        <v>0</v>
      </c>
      <c r="N2347" s="49">
        <f t="shared" si="401"/>
        <v>0</v>
      </c>
      <c r="O2347" s="42">
        <f t="shared" si="402"/>
        <v>0</v>
      </c>
      <c r="Q2347" s="49">
        <f t="shared" si="403"/>
        <v>3782.7643750459329</v>
      </c>
      <c r="R2347" s="70">
        <f t="shared" si="404"/>
        <v>2500</v>
      </c>
      <c r="S2347" s="70">
        <f t="shared" si="405"/>
        <v>0</v>
      </c>
      <c r="T2347" s="70">
        <f t="shared" si="406"/>
        <v>1282.7643750459329</v>
      </c>
      <c r="U2347" s="70">
        <f t="shared" si="407"/>
        <v>0</v>
      </c>
      <c r="W2347" s="49">
        <f>MIN(MAX(W2346+MAX(MIN(SUM($R$5:$U$5)-L2347,'2025 Calculations'!$C$10),-'2025 Calculations'!$C$10),0),'2025 Calculations'!$C$13)</f>
        <v>0</v>
      </c>
      <c r="X2347" s="49">
        <f t="shared" si="398"/>
        <v>0</v>
      </c>
      <c r="Y2347" s="49">
        <f t="shared" si="408"/>
        <v>0</v>
      </c>
    </row>
    <row r="2348" spans="2:25">
      <c r="B2348" s="23">
        <v>1</v>
      </c>
      <c r="C2348" s="23">
        <v>4</v>
      </c>
      <c r="D2348" s="23">
        <v>8</v>
      </c>
      <c r="E2348" s="23">
        <v>8</v>
      </c>
      <c r="F2348" s="48">
        <f>Profiles!F2340*'2025 Calculations'!$C$17+Profiles!J2340*Assumptions!$B$25*Assumptions!$B$24/1000</f>
        <v>2039.322588765996</v>
      </c>
      <c r="G2348" s="48">
        <f>Profiles!G2340*'2025 Calculations'!$C$17</f>
        <v>1869.4932216046407</v>
      </c>
      <c r="H2348" s="48">
        <f>Profiles!H2340*'2025 Calculations'!$C$17</f>
        <v>864.03413239076394</v>
      </c>
      <c r="I2348" s="24">
        <f t="shared" si="399"/>
        <v>4772.8499427614006</v>
      </c>
      <c r="J2348" s="49">
        <f>Profiles!L2340*'2025 Calculations'!$C$8</f>
        <v>174.38519136085728</v>
      </c>
      <c r="K2348" s="49">
        <f>Profiles!M2340*'2025 Calculations'!$C$9</f>
        <v>325.02378620260112</v>
      </c>
      <c r="L2348" s="49">
        <f t="shared" si="400"/>
        <v>4273.4409651979422</v>
      </c>
      <c r="M2348" s="49">
        <f>MIN(M2347-MIN(IF(L2348&gt;0,MIN(L2348,'2025 Calculations'!$C$10)),M2347)+MIN(IF(L2348&lt;0,-L2348),'2025 Calculations'!$C$10),'2025 Calculations'!$C$13)</f>
        <v>0</v>
      </c>
      <c r="N2348" s="49">
        <f t="shared" si="401"/>
        <v>0</v>
      </c>
      <c r="O2348" s="42">
        <f t="shared" si="402"/>
        <v>0</v>
      </c>
      <c r="Q2348" s="49">
        <f t="shared" si="403"/>
        <v>4273.4409651979422</v>
      </c>
      <c r="R2348" s="70">
        <f t="shared" si="404"/>
        <v>2500</v>
      </c>
      <c r="S2348" s="70">
        <f t="shared" si="405"/>
        <v>0</v>
      </c>
      <c r="T2348" s="70">
        <f t="shared" si="406"/>
        <v>1773.4409651979422</v>
      </c>
      <c r="U2348" s="70">
        <f t="shared" si="407"/>
        <v>0</v>
      </c>
      <c r="W2348" s="49">
        <f>MIN(MAX(W2347+MAX(MIN(SUM($R$5:$U$5)-L2348,'2025 Calculations'!$C$10),-'2025 Calculations'!$C$10),0),'2025 Calculations'!$C$13)</f>
        <v>0</v>
      </c>
      <c r="X2348" s="49">
        <f t="shared" si="398"/>
        <v>0</v>
      </c>
      <c r="Y2348" s="49">
        <f t="shared" si="408"/>
        <v>0</v>
      </c>
    </row>
    <row r="2349" spans="2:25">
      <c r="B2349" s="23">
        <v>1</v>
      </c>
      <c r="C2349" s="23">
        <v>4</v>
      </c>
      <c r="D2349" s="23">
        <v>8</v>
      </c>
      <c r="E2349" s="23">
        <v>9</v>
      </c>
      <c r="F2349" s="48">
        <f>Profiles!F2341*'2025 Calculations'!$C$17+Profiles!J2341*Assumptions!$B$25*Assumptions!$B$24/1000</f>
        <v>1909.7268322105876</v>
      </c>
      <c r="G2349" s="48">
        <f>Profiles!G2341*'2025 Calculations'!$C$17</f>
        <v>1930.5655954501642</v>
      </c>
      <c r="H2349" s="48">
        <f>Profiles!H2341*'2025 Calculations'!$C$17</f>
        <v>864.03413239076394</v>
      </c>
      <c r="I2349" s="24">
        <f t="shared" si="399"/>
        <v>4704.326560051516</v>
      </c>
      <c r="J2349" s="49">
        <f>Profiles!L2341*'2025 Calculations'!$C$8</f>
        <v>83.963240284857207</v>
      </c>
      <c r="K2349" s="49">
        <f>Profiles!M2341*'2025 Calculations'!$C$9</f>
        <v>594.08220947618554</v>
      </c>
      <c r="L2349" s="49">
        <f t="shared" si="400"/>
        <v>4026.281110290473</v>
      </c>
      <c r="M2349" s="49">
        <f>MIN(M2348-MIN(IF(L2349&gt;0,MIN(L2349,'2025 Calculations'!$C$10)),M2348)+MIN(IF(L2349&lt;0,-L2349),'2025 Calculations'!$C$10),'2025 Calculations'!$C$13)</f>
        <v>0</v>
      </c>
      <c r="N2349" s="49">
        <f t="shared" si="401"/>
        <v>0</v>
      </c>
      <c r="O2349" s="42">
        <f t="shared" si="402"/>
        <v>0</v>
      </c>
      <c r="Q2349" s="49">
        <f t="shared" si="403"/>
        <v>4026.281110290473</v>
      </c>
      <c r="R2349" s="70">
        <f t="shared" si="404"/>
        <v>2500</v>
      </c>
      <c r="S2349" s="70">
        <f t="shared" si="405"/>
        <v>0</v>
      </c>
      <c r="T2349" s="70">
        <f t="shared" si="406"/>
        <v>1526.281110290473</v>
      </c>
      <c r="U2349" s="70">
        <f t="shared" si="407"/>
        <v>0</v>
      </c>
      <c r="W2349" s="49">
        <f>MIN(MAX(W2348+MAX(MIN(SUM($R$5:$U$5)-L2349,'2025 Calculations'!$C$10),-'2025 Calculations'!$C$10),0),'2025 Calculations'!$C$13)</f>
        <v>0</v>
      </c>
      <c r="X2349" s="49">
        <f t="shared" si="398"/>
        <v>0</v>
      </c>
      <c r="Y2349" s="49">
        <f t="shared" si="408"/>
        <v>0</v>
      </c>
    </row>
    <row r="2350" spans="2:25">
      <c r="B2350" s="23">
        <v>1</v>
      </c>
      <c r="C2350" s="23">
        <v>4</v>
      </c>
      <c r="D2350" s="23">
        <v>8</v>
      </c>
      <c r="E2350" s="23">
        <v>10</v>
      </c>
      <c r="F2350" s="48">
        <f>Profiles!F2342*'2025 Calculations'!$C$17+Profiles!J2342*Assumptions!$B$25*Assumptions!$B$24/1000</f>
        <v>1952.1887797330032</v>
      </c>
      <c r="G2350" s="48">
        <f>Profiles!G2342*'2025 Calculations'!$C$17</f>
        <v>1981.2471834678038</v>
      </c>
      <c r="H2350" s="48">
        <f>Profiles!H2342*'2025 Calculations'!$C$17</f>
        <v>864.03413239076394</v>
      </c>
      <c r="I2350" s="24">
        <f t="shared" si="399"/>
        <v>4797.4700955915714</v>
      </c>
      <c r="J2350" s="49">
        <f>Profiles!L2342*'2025 Calculations'!$C$8</f>
        <v>148.55034819628582</v>
      </c>
      <c r="K2350" s="49">
        <f>Profiles!M2342*'2025 Calculations'!$C$9</f>
        <v>792.35395852191743</v>
      </c>
      <c r="L2350" s="49">
        <f t="shared" si="400"/>
        <v>3856.5657888733681</v>
      </c>
      <c r="M2350" s="49">
        <f>MIN(M2349-MIN(IF(L2350&gt;0,MIN(L2350,'2025 Calculations'!$C$10)),M2349)+MIN(IF(L2350&lt;0,-L2350),'2025 Calculations'!$C$10),'2025 Calculations'!$C$13)</f>
        <v>0</v>
      </c>
      <c r="N2350" s="49">
        <f t="shared" si="401"/>
        <v>0</v>
      </c>
      <c r="O2350" s="42">
        <f t="shared" si="402"/>
        <v>0</v>
      </c>
      <c r="Q2350" s="49">
        <f t="shared" si="403"/>
        <v>3856.5657888733681</v>
      </c>
      <c r="R2350" s="70">
        <f t="shared" si="404"/>
        <v>2500</v>
      </c>
      <c r="S2350" s="70">
        <f t="shared" si="405"/>
        <v>0</v>
      </c>
      <c r="T2350" s="70">
        <f t="shared" si="406"/>
        <v>1356.5657888733681</v>
      </c>
      <c r="U2350" s="70">
        <f t="shared" si="407"/>
        <v>0</v>
      </c>
      <c r="W2350" s="49">
        <f>MIN(MAX(W2349+MAX(MIN(SUM($R$5:$U$5)-L2350,'2025 Calculations'!$C$10),-'2025 Calculations'!$C$10),0),'2025 Calculations'!$C$13)</f>
        <v>0</v>
      </c>
      <c r="X2350" s="49">
        <f t="shared" si="398"/>
        <v>0</v>
      </c>
      <c r="Y2350" s="49">
        <f t="shared" si="408"/>
        <v>0</v>
      </c>
    </row>
    <row r="2351" spans="2:25">
      <c r="B2351" s="23">
        <v>1</v>
      </c>
      <c r="C2351" s="23">
        <v>4</v>
      </c>
      <c r="D2351" s="23">
        <v>8</v>
      </c>
      <c r="E2351" s="23">
        <v>11</v>
      </c>
      <c r="F2351" s="48">
        <f>Profiles!F2343*'2025 Calculations'!$C$17+Profiles!J2343*Assumptions!$B$25*Assumptions!$B$24/1000</f>
        <v>2032.7620765434774</v>
      </c>
      <c r="G2351" s="48">
        <f>Profiles!G2343*'2025 Calculations'!$C$17</f>
        <v>2014.3280526341289</v>
      </c>
      <c r="H2351" s="48">
        <f>Profiles!H2343*'2025 Calculations'!$C$17</f>
        <v>864.03413239076394</v>
      </c>
      <c r="I2351" s="24">
        <f t="shared" si="399"/>
        <v>4911.1242615683705</v>
      </c>
      <c r="J2351" s="49">
        <f>Profiles!L2343*'2025 Calculations'!$C$8</f>
        <v>219.59616689885729</v>
      </c>
      <c r="K2351" s="49">
        <f>Profiles!M2343*'2025 Calculations'!$C$9</f>
        <v>928.86321438235939</v>
      </c>
      <c r="L2351" s="49">
        <f t="shared" si="400"/>
        <v>3762.6648802871537</v>
      </c>
      <c r="M2351" s="49">
        <f>MIN(M2350-MIN(IF(L2351&gt;0,MIN(L2351,'2025 Calculations'!$C$10)),M2350)+MIN(IF(L2351&lt;0,-L2351),'2025 Calculations'!$C$10),'2025 Calculations'!$C$13)</f>
        <v>0</v>
      </c>
      <c r="N2351" s="49">
        <f t="shared" si="401"/>
        <v>0</v>
      </c>
      <c r="O2351" s="42">
        <f t="shared" si="402"/>
        <v>0</v>
      </c>
      <c r="Q2351" s="49">
        <f t="shared" si="403"/>
        <v>3762.6648802871537</v>
      </c>
      <c r="R2351" s="70">
        <f t="shared" si="404"/>
        <v>2500</v>
      </c>
      <c r="S2351" s="70">
        <f t="shared" si="405"/>
        <v>0</v>
      </c>
      <c r="T2351" s="70">
        <f t="shared" si="406"/>
        <v>1262.6648802871537</v>
      </c>
      <c r="U2351" s="70">
        <f t="shared" si="407"/>
        <v>0</v>
      </c>
      <c r="W2351" s="49">
        <f>MIN(MAX(W2350+MAX(MIN(SUM($R$5:$U$5)-L2351,'2025 Calculations'!$C$10),-'2025 Calculations'!$C$10),0),'2025 Calculations'!$C$13)</f>
        <v>0</v>
      </c>
      <c r="X2351" s="49">
        <f t="shared" si="398"/>
        <v>0</v>
      </c>
      <c r="Y2351" s="49">
        <f t="shared" si="408"/>
        <v>0</v>
      </c>
    </row>
    <row r="2352" spans="2:25">
      <c r="B2352" s="23">
        <v>1</v>
      </c>
      <c r="C2352" s="23">
        <v>4</v>
      </c>
      <c r="D2352" s="23">
        <v>8</v>
      </c>
      <c r="E2352" s="23">
        <v>12</v>
      </c>
      <c r="F2352" s="48">
        <f>Profiles!F2344*'2025 Calculations'!$C$17+Profiles!J2344*Assumptions!$B$25*Assumptions!$B$24/1000</f>
        <v>2012.4119647645625</v>
      </c>
      <c r="G2352" s="48">
        <f>Profiles!G2344*'2025 Calculations'!$C$17</f>
        <v>2006.2698921961783</v>
      </c>
      <c r="H2352" s="48">
        <f>Profiles!H2344*'2025 Calculations'!$C$17</f>
        <v>864.03413239076394</v>
      </c>
      <c r="I2352" s="24">
        <f t="shared" si="399"/>
        <v>4882.7159893515045</v>
      </c>
      <c r="J2352" s="49">
        <f>Profiles!L2344*'2025 Calculations'!$C$8</f>
        <v>226.05487769000015</v>
      </c>
      <c r="K2352" s="49">
        <f>Profiles!M2344*'2025 Calculations'!$C$9</f>
        <v>982.67819551157845</v>
      </c>
      <c r="L2352" s="49">
        <f t="shared" si="400"/>
        <v>3673.9829161499256</v>
      </c>
      <c r="M2352" s="49">
        <f>MIN(M2351-MIN(IF(L2352&gt;0,MIN(L2352,'2025 Calculations'!$C$10)),M2351)+MIN(IF(L2352&lt;0,-L2352),'2025 Calculations'!$C$10),'2025 Calculations'!$C$13)</f>
        <v>0</v>
      </c>
      <c r="N2352" s="49">
        <f t="shared" si="401"/>
        <v>0</v>
      </c>
      <c r="O2352" s="42">
        <f t="shared" si="402"/>
        <v>0</v>
      </c>
      <c r="Q2352" s="49">
        <f t="shared" si="403"/>
        <v>3673.9829161499256</v>
      </c>
      <c r="R2352" s="70">
        <f t="shared" si="404"/>
        <v>2500</v>
      </c>
      <c r="S2352" s="70">
        <f t="shared" si="405"/>
        <v>0</v>
      </c>
      <c r="T2352" s="70">
        <f t="shared" si="406"/>
        <v>1173.9829161499256</v>
      </c>
      <c r="U2352" s="70">
        <f t="shared" si="407"/>
        <v>0</v>
      </c>
      <c r="W2352" s="49">
        <f>MIN(MAX(W2351+MAX(MIN(SUM($R$5:$U$5)-L2352,'2025 Calculations'!$C$10),-'2025 Calculations'!$C$10),0),'2025 Calculations'!$C$13)</f>
        <v>0</v>
      </c>
      <c r="X2352" s="49">
        <f t="shared" si="398"/>
        <v>0</v>
      </c>
      <c r="Y2352" s="49">
        <f t="shared" si="408"/>
        <v>0</v>
      </c>
    </row>
    <row r="2353" spans="2:25">
      <c r="B2353" s="23">
        <v>1</v>
      </c>
      <c r="C2353" s="23">
        <v>4</v>
      </c>
      <c r="D2353" s="23">
        <v>8</v>
      </c>
      <c r="E2353" s="23">
        <v>13</v>
      </c>
      <c r="F2353" s="48">
        <f>Profiles!F2345*'2025 Calculations'!$C$17+Profiles!J2345*Assumptions!$B$25*Assumptions!$B$24/1000</f>
        <v>1985.3551487534148</v>
      </c>
      <c r="G2353" s="48">
        <f>Profiles!G2345*'2025 Calculations'!$C$17</f>
        <v>2016.1305358899867</v>
      </c>
      <c r="H2353" s="48">
        <f>Profiles!H2345*'2025 Calculations'!$C$17</f>
        <v>864.03413239076394</v>
      </c>
      <c r="I2353" s="24">
        <f t="shared" si="399"/>
        <v>4865.5198170341655</v>
      </c>
      <c r="J2353" s="49">
        <f>Profiles!L2345*'2025 Calculations'!$C$8</f>
        <v>161.46776977857152</v>
      </c>
      <c r="K2353" s="49">
        <f>Profiles!M2345*'2025 Calculations'!$C$9</f>
        <v>969.7355175077322</v>
      </c>
      <c r="L2353" s="49">
        <f t="shared" si="400"/>
        <v>3734.3165297478613</v>
      </c>
      <c r="M2353" s="49">
        <f>MIN(M2352-MIN(IF(L2353&gt;0,MIN(L2353,'2025 Calculations'!$C$10)),M2352)+MIN(IF(L2353&lt;0,-L2353),'2025 Calculations'!$C$10),'2025 Calculations'!$C$13)</f>
        <v>0</v>
      </c>
      <c r="N2353" s="49">
        <f t="shared" si="401"/>
        <v>0</v>
      </c>
      <c r="O2353" s="42">
        <f t="shared" si="402"/>
        <v>0</v>
      </c>
      <c r="Q2353" s="49">
        <f t="shared" si="403"/>
        <v>3734.3165297478613</v>
      </c>
      <c r="R2353" s="70">
        <f t="shared" si="404"/>
        <v>2500</v>
      </c>
      <c r="S2353" s="70">
        <f t="shared" si="405"/>
        <v>0</v>
      </c>
      <c r="T2353" s="70">
        <f t="shared" si="406"/>
        <v>1234.3165297478613</v>
      </c>
      <c r="U2353" s="70">
        <f t="shared" si="407"/>
        <v>0</v>
      </c>
      <c r="W2353" s="49">
        <f>MIN(MAX(W2352+MAX(MIN(SUM($R$5:$U$5)-L2353,'2025 Calculations'!$C$10),-'2025 Calculations'!$C$10),0),'2025 Calculations'!$C$13)</f>
        <v>0</v>
      </c>
      <c r="X2353" s="49">
        <f t="shared" si="398"/>
        <v>0</v>
      </c>
      <c r="Y2353" s="49">
        <f t="shared" si="408"/>
        <v>0</v>
      </c>
    </row>
    <row r="2354" spans="2:25">
      <c r="B2354" s="23">
        <v>1</v>
      </c>
      <c r="C2354" s="23">
        <v>4</v>
      </c>
      <c r="D2354" s="23">
        <v>8</v>
      </c>
      <c r="E2354" s="23">
        <v>14</v>
      </c>
      <c r="F2354" s="48">
        <f>Profiles!F2346*'2025 Calculations'!$C$17+Profiles!J2346*Assumptions!$B$25*Assumptions!$B$24/1000</f>
        <v>2001.2230476187933</v>
      </c>
      <c r="G2354" s="48">
        <f>Profiles!G2346*'2025 Calculations'!$C$17</f>
        <v>1463.7224321830799</v>
      </c>
      <c r="H2354" s="48">
        <f>Profiles!H2346*'2025 Calculations'!$C$17</f>
        <v>864.03413239076394</v>
      </c>
      <c r="I2354" s="24">
        <f t="shared" si="399"/>
        <v>4328.9796121926374</v>
      </c>
      <c r="J2354" s="49">
        <f>Profiles!L2346*'2025 Calculations'!$C$8</f>
        <v>142.09163740514296</v>
      </c>
      <c r="K2354" s="49">
        <f>Profiles!M2346*'2025 Calculations'!$C$9</f>
        <v>907.67269166570384</v>
      </c>
      <c r="L2354" s="49">
        <f t="shared" si="400"/>
        <v>3279.2152831217904</v>
      </c>
      <c r="M2354" s="49">
        <f>MIN(M2353-MIN(IF(L2354&gt;0,MIN(L2354,'2025 Calculations'!$C$10)),M2353)+MIN(IF(L2354&lt;0,-L2354),'2025 Calculations'!$C$10),'2025 Calculations'!$C$13)</f>
        <v>0</v>
      </c>
      <c r="N2354" s="49">
        <f t="shared" si="401"/>
        <v>0</v>
      </c>
      <c r="O2354" s="42">
        <f t="shared" si="402"/>
        <v>0</v>
      </c>
      <c r="Q2354" s="49">
        <f t="shared" si="403"/>
        <v>3279.2152831217904</v>
      </c>
      <c r="R2354" s="70">
        <f t="shared" si="404"/>
        <v>2500</v>
      </c>
      <c r="S2354" s="70">
        <f t="shared" si="405"/>
        <v>0</v>
      </c>
      <c r="T2354" s="70">
        <f t="shared" si="406"/>
        <v>779.21528312179043</v>
      </c>
      <c r="U2354" s="70">
        <f t="shared" si="407"/>
        <v>0</v>
      </c>
      <c r="W2354" s="49">
        <f>MIN(MAX(W2353+MAX(MIN(SUM($R$5:$U$5)-L2354,'2025 Calculations'!$C$10),-'2025 Calculations'!$C$10),0),'2025 Calculations'!$C$13)</f>
        <v>0</v>
      </c>
      <c r="X2354" s="49">
        <f t="shared" si="398"/>
        <v>0</v>
      </c>
      <c r="Y2354" s="49">
        <f t="shared" si="408"/>
        <v>0</v>
      </c>
    </row>
    <row r="2355" spans="2:25">
      <c r="B2355" s="23">
        <v>1</v>
      </c>
      <c r="C2355" s="23">
        <v>4</v>
      </c>
      <c r="D2355" s="23">
        <v>8</v>
      </c>
      <c r="E2355" s="23">
        <v>15</v>
      </c>
      <c r="F2355" s="48">
        <f>Profiles!F2347*'2025 Calculations'!$C$17+Profiles!J2347*Assumptions!$B$25*Assumptions!$B$24/1000</f>
        <v>2090.3375029398726</v>
      </c>
      <c r="G2355" s="48">
        <f>Profiles!G2347*'2025 Calculations'!$C$17</f>
        <v>1430.005392455864</v>
      </c>
      <c r="H2355" s="48">
        <f>Profiles!H2347*'2025 Calculations'!$C$17</f>
        <v>864.03413239076394</v>
      </c>
      <c r="I2355" s="24">
        <f t="shared" si="399"/>
        <v>4384.3770277865005</v>
      </c>
      <c r="J2355" s="49">
        <f>Profiles!L2347*'2025 Calculations'!$C$8</f>
        <v>90.421951076000056</v>
      </c>
      <c r="K2355" s="49">
        <f>Profiles!M2347*'2025 Calculations'!$C$9</f>
        <v>786.32879410450892</v>
      </c>
      <c r="L2355" s="49">
        <f t="shared" si="400"/>
        <v>3507.626282605991</v>
      </c>
      <c r="M2355" s="49">
        <f>MIN(M2354-MIN(IF(L2355&gt;0,MIN(L2355,'2025 Calculations'!$C$10)),M2354)+MIN(IF(L2355&lt;0,-L2355),'2025 Calculations'!$C$10),'2025 Calculations'!$C$13)</f>
        <v>0</v>
      </c>
      <c r="N2355" s="49">
        <f t="shared" si="401"/>
        <v>0</v>
      </c>
      <c r="O2355" s="42">
        <f t="shared" si="402"/>
        <v>0</v>
      </c>
      <c r="Q2355" s="49">
        <f t="shared" si="403"/>
        <v>3507.626282605991</v>
      </c>
      <c r="R2355" s="70">
        <f t="shared" si="404"/>
        <v>2500</v>
      </c>
      <c r="S2355" s="70">
        <f t="shared" si="405"/>
        <v>0</v>
      </c>
      <c r="T2355" s="70">
        <f t="shared" si="406"/>
        <v>1007.626282605991</v>
      </c>
      <c r="U2355" s="70">
        <f t="shared" si="407"/>
        <v>0</v>
      </c>
      <c r="W2355" s="49">
        <f>MIN(MAX(W2354+MAX(MIN(SUM($R$5:$U$5)-L2355,'2025 Calculations'!$C$10),-'2025 Calculations'!$C$10),0),'2025 Calculations'!$C$13)</f>
        <v>0</v>
      </c>
      <c r="X2355" s="49">
        <f t="shared" si="398"/>
        <v>0</v>
      </c>
      <c r="Y2355" s="49">
        <f t="shared" si="408"/>
        <v>0</v>
      </c>
    </row>
    <row r="2356" spans="2:25">
      <c r="B2356" s="23">
        <v>1</v>
      </c>
      <c r="C2356" s="23">
        <v>4</v>
      </c>
      <c r="D2356" s="23">
        <v>8</v>
      </c>
      <c r="E2356" s="23">
        <v>16</v>
      </c>
      <c r="F2356" s="48">
        <f>Profiles!F2348*'2025 Calculations'!$C$17+Profiles!J2348*Assumptions!$B$25*Assumptions!$B$24/1000</f>
        <v>2370.5370959922698</v>
      </c>
      <c r="G2356" s="48">
        <f>Profiles!G2348*'2025 Calculations'!$C$17</f>
        <v>1394.3798410459749</v>
      </c>
      <c r="H2356" s="48">
        <f>Profiles!H2348*'2025 Calculations'!$C$17</f>
        <v>636.17056089087146</v>
      </c>
      <c r="I2356" s="24">
        <f t="shared" si="399"/>
        <v>4401.0874979291166</v>
      </c>
      <c r="J2356" s="49">
        <f>Profiles!L2348*'2025 Calculations'!$C$8</f>
        <v>51.669686329142891</v>
      </c>
      <c r="K2356" s="49">
        <f>Profiles!M2348*'2025 Calculations'!$C$9</f>
        <v>611.18799291325854</v>
      </c>
      <c r="L2356" s="49">
        <f t="shared" si="400"/>
        <v>3738.2298186867156</v>
      </c>
      <c r="M2356" s="49">
        <f>MIN(M2355-MIN(IF(L2356&gt;0,MIN(L2356,'2025 Calculations'!$C$10)),M2355)+MIN(IF(L2356&lt;0,-L2356),'2025 Calculations'!$C$10),'2025 Calculations'!$C$13)</f>
        <v>0</v>
      </c>
      <c r="N2356" s="49">
        <f t="shared" si="401"/>
        <v>0</v>
      </c>
      <c r="O2356" s="42">
        <f t="shared" si="402"/>
        <v>0</v>
      </c>
      <c r="Q2356" s="49">
        <f t="shared" si="403"/>
        <v>3738.2298186867156</v>
      </c>
      <c r="R2356" s="70">
        <f t="shared" si="404"/>
        <v>2500</v>
      </c>
      <c r="S2356" s="70">
        <f t="shared" si="405"/>
        <v>0</v>
      </c>
      <c r="T2356" s="70">
        <f t="shared" si="406"/>
        <v>1238.2298186867156</v>
      </c>
      <c r="U2356" s="70">
        <f t="shared" si="407"/>
        <v>0</v>
      </c>
      <c r="W2356" s="49">
        <f>MIN(MAX(W2355+MAX(MIN(SUM($R$5:$U$5)-L2356,'2025 Calculations'!$C$10),-'2025 Calculations'!$C$10),0),'2025 Calculations'!$C$13)</f>
        <v>0</v>
      </c>
      <c r="X2356" s="49">
        <f t="shared" si="398"/>
        <v>0</v>
      </c>
      <c r="Y2356" s="49">
        <f t="shared" si="408"/>
        <v>0</v>
      </c>
    </row>
    <row r="2357" spans="2:25">
      <c r="B2357" s="23">
        <v>1</v>
      </c>
      <c r="C2357" s="23">
        <v>4</v>
      </c>
      <c r="D2357" s="23">
        <v>8</v>
      </c>
      <c r="E2357" s="23">
        <v>17</v>
      </c>
      <c r="F2357" s="48">
        <f>Profiles!F2349*'2025 Calculations'!$C$17+Profiles!J2349*Assumptions!$B$25*Assumptions!$B$24/1000</f>
        <v>2792.319008619821</v>
      </c>
      <c r="G2357" s="48">
        <f>Profiles!G2349*'2025 Calculations'!$C$17</f>
        <v>1187.730437183257</v>
      </c>
      <c r="H2357" s="48">
        <f>Profiles!H2349*'2025 Calculations'!$C$17</f>
        <v>636.17056089087146</v>
      </c>
      <c r="I2357" s="24">
        <f t="shared" si="399"/>
        <v>4616.2200066939495</v>
      </c>
      <c r="J2357" s="49">
        <f>Profiles!L2349*'2025 Calculations'!$C$8</f>
        <v>12.917421582285723</v>
      </c>
      <c r="K2357" s="49">
        <f>Profiles!M2349*'2025 Calculations'!$C$9</f>
        <v>369.1502932676828</v>
      </c>
      <c r="L2357" s="49">
        <f t="shared" si="400"/>
        <v>4234.1522918439805</v>
      </c>
      <c r="M2357" s="49">
        <f>MIN(M2356-MIN(IF(L2357&gt;0,MIN(L2357,'2025 Calculations'!$C$10)),M2356)+MIN(IF(L2357&lt;0,-L2357),'2025 Calculations'!$C$10),'2025 Calculations'!$C$13)</f>
        <v>0</v>
      </c>
      <c r="N2357" s="49">
        <f t="shared" si="401"/>
        <v>0</v>
      </c>
      <c r="O2357" s="42">
        <f t="shared" si="402"/>
        <v>0</v>
      </c>
      <c r="Q2357" s="49">
        <f t="shared" si="403"/>
        <v>4234.1522918439805</v>
      </c>
      <c r="R2357" s="70">
        <f t="shared" si="404"/>
        <v>2500</v>
      </c>
      <c r="S2357" s="70">
        <f t="shared" si="405"/>
        <v>0</v>
      </c>
      <c r="T2357" s="70">
        <f t="shared" si="406"/>
        <v>1734.1522918439805</v>
      </c>
      <c r="U2357" s="70">
        <f t="shared" si="407"/>
        <v>0</v>
      </c>
      <c r="W2357" s="49">
        <f>MIN(MAX(W2356+MAX(MIN(SUM($R$5:$U$5)-L2357,'2025 Calculations'!$C$10),-'2025 Calculations'!$C$10),0),'2025 Calculations'!$C$13)</f>
        <v>0</v>
      </c>
      <c r="X2357" s="49">
        <f t="shared" si="398"/>
        <v>0</v>
      </c>
      <c r="Y2357" s="49">
        <f t="shared" si="408"/>
        <v>0</v>
      </c>
    </row>
    <row r="2358" spans="2:25">
      <c r="B2358" s="23">
        <v>1</v>
      </c>
      <c r="C2358" s="23">
        <v>4</v>
      </c>
      <c r="D2358" s="23">
        <v>8</v>
      </c>
      <c r="E2358" s="23">
        <v>18</v>
      </c>
      <c r="F2358" s="48">
        <f>Profiles!F2350*'2025 Calculations'!$C$17+Profiles!J2350*Assumptions!$B$25*Assumptions!$B$24/1000</f>
        <v>3019.2784410765698</v>
      </c>
      <c r="G2358" s="48">
        <f>Profiles!G2350*'2025 Calculations'!$C$17</f>
        <v>369.82715273122665</v>
      </c>
      <c r="H2358" s="48">
        <f>Profiles!H2350*'2025 Calculations'!$C$17</f>
        <v>636.17056089087146</v>
      </c>
      <c r="I2358" s="24">
        <f t="shared" si="399"/>
        <v>4025.2761546986681</v>
      </c>
      <c r="J2358" s="49">
        <f>Profiles!L2350*'2025 Calculations'!$C$8</f>
        <v>0</v>
      </c>
      <c r="K2358" s="49">
        <f>Profiles!M2350*'2025 Calculations'!$C$9</f>
        <v>117.88718860750645</v>
      </c>
      <c r="L2358" s="49">
        <f t="shared" si="400"/>
        <v>3907.3889660911618</v>
      </c>
      <c r="M2358" s="49">
        <f>MIN(M2357-MIN(IF(L2358&gt;0,MIN(L2358,'2025 Calculations'!$C$10)),M2357)+MIN(IF(L2358&lt;0,-L2358),'2025 Calculations'!$C$10),'2025 Calculations'!$C$13)</f>
        <v>0</v>
      </c>
      <c r="N2358" s="49">
        <f t="shared" si="401"/>
        <v>0</v>
      </c>
      <c r="O2358" s="42">
        <f t="shared" si="402"/>
        <v>0</v>
      </c>
      <c r="Q2358" s="49">
        <f t="shared" si="403"/>
        <v>3907.3889660911618</v>
      </c>
      <c r="R2358" s="70">
        <f t="shared" si="404"/>
        <v>2500</v>
      </c>
      <c r="S2358" s="70">
        <f t="shared" si="405"/>
        <v>0</v>
      </c>
      <c r="T2358" s="70">
        <f t="shared" si="406"/>
        <v>1407.3889660911618</v>
      </c>
      <c r="U2358" s="70">
        <f t="shared" si="407"/>
        <v>0</v>
      </c>
      <c r="W2358" s="49">
        <f>MIN(MAX(W2357+MAX(MIN(SUM($R$5:$U$5)-L2358,'2025 Calculations'!$C$10),-'2025 Calculations'!$C$10),0),'2025 Calculations'!$C$13)</f>
        <v>0</v>
      </c>
      <c r="X2358" s="49">
        <f t="shared" si="398"/>
        <v>0</v>
      </c>
      <c r="Y2358" s="49">
        <f t="shared" si="408"/>
        <v>0</v>
      </c>
    </row>
    <row r="2359" spans="2:25">
      <c r="B2359" s="23">
        <v>1</v>
      </c>
      <c r="C2359" s="23">
        <v>4</v>
      </c>
      <c r="D2359" s="23">
        <v>8</v>
      </c>
      <c r="E2359" s="23">
        <v>19</v>
      </c>
      <c r="F2359" s="48">
        <f>Profiles!F2351*'2025 Calculations'!$C$17+Profiles!J2351*Assumptions!$B$25*Assumptions!$B$24/1000</f>
        <v>3343.4618117034079</v>
      </c>
      <c r="G2359" s="48">
        <f>Profiles!G2351*'2025 Calculations'!$C$17</f>
        <v>369.82715273122665</v>
      </c>
      <c r="H2359" s="48">
        <f>Profiles!H2351*'2025 Calculations'!$C$17</f>
        <v>636.17056089087146</v>
      </c>
      <c r="I2359" s="24">
        <f t="shared" si="399"/>
        <v>4349.4595253255065</v>
      </c>
      <c r="J2359" s="49">
        <f>Profiles!L2351*'2025 Calculations'!$C$8</f>
        <v>0</v>
      </c>
      <c r="K2359" s="49">
        <f>Profiles!M2351*'2025 Calculations'!$C$9</f>
        <v>3.2675906742036811</v>
      </c>
      <c r="L2359" s="49">
        <f t="shared" si="400"/>
        <v>4346.1919346513032</v>
      </c>
      <c r="M2359" s="49">
        <f>MIN(M2358-MIN(IF(L2359&gt;0,MIN(L2359,'2025 Calculations'!$C$10)),M2358)+MIN(IF(L2359&lt;0,-L2359),'2025 Calculations'!$C$10),'2025 Calculations'!$C$13)</f>
        <v>0</v>
      </c>
      <c r="N2359" s="49">
        <f t="shared" si="401"/>
        <v>0</v>
      </c>
      <c r="O2359" s="42">
        <f t="shared" si="402"/>
        <v>0</v>
      </c>
      <c r="Q2359" s="49">
        <f t="shared" si="403"/>
        <v>4346.1919346513032</v>
      </c>
      <c r="R2359" s="70">
        <f t="shared" si="404"/>
        <v>2500</v>
      </c>
      <c r="S2359" s="70">
        <f t="shared" si="405"/>
        <v>0</v>
      </c>
      <c r="T2359" s="70">
        <f t="shared" si="406"/>
        <v>1846.1919346513032</v>
      </c>
      <c r="U2359" s="70">
        <f t="shared" si="407"/>
        <v>0</v>
      </c>
      <c r="W2359" s="49">
        <f>MIN(MAX(W2358+MAX(MIN(SUM($R$5:$U$5)-L2359,'2025 Calculations'!$C$10),-'2025 Calculations'!$C$10),0),'2025 Calculations'!$C$13)</f>
        <v>0</v>
      </c>
      <c r="X2359" s="49">
        <f t="shared" si="398"/>
        <v>0</v>
      </c>
      <c r="Y2359" s="49">
        <f t="shared" si="408"/>
        <v>0</v>
      </c>
    </row>
    <row r="2360" spans="2:25">
      <c r="B2360" s="23">
        <v>1</v>
      </c>
      <c r="C2360" s="23">
        <v>4</v>
      </c>
      <c r="D2360" s="23">
        <v>8</v>
      </c>
      <c r="E2360" s="23">
        <v>20</v>
      </c>
      <c r="F2360" s="48">
        <f>Profiles!F2352*'2025 Calculations'!$C$17+Profiles!J2352*Assumptions!$B$25*Assumptions!$B$24/1000</f>
        <v>3891.633807265182</v>
      </c>
      <c r="G2360" s="48">
        <f>Profiles!G2352*'2025 Calculations'!$C$17</f>
        <v>369.82715273122665</v>
      </c>
      <c r="H2360" s="48">
        <f>Profiles!H2352*'2025 Calculations'!$C$17</f>
        <v>636.17056089087146</v>
      </c>
      <c r="I2360" s="24">
        <f t="shared" si="399"/>
        <v>4897.6315208872802</v>
      </c>
      <c r="J2360" s="49">
        <f>Profiles!L2352*'2025 Calculations'!$C$8</f>
        <v>0</v>
      </c>
      <c r="K2360" s="49">
        <f>Profiles!M2352*'2025 Calculations'!$C$9</f>
        <v>0</v>
      </c>
      <c r="L2360" s="49">
        <f t="shared" si="400"/>
        <v>4897.6315208872802</v>
      </c>
      <c r="M2360" s="49">
        <f>MIN(M2359-MIN(IF(L2360&gt;0,MIN(L2360,'2025 Calculations'!$C$10)),M2359)+MIN(IF(L2360&lt;0,-L2360),'2025 Calculations'!$C$10),'2025 Calculations'!$C$13)</f>
        <v>0</v>
      </c>
      <c r="N2360" s="49">
        <f t="shared" si="401"/>
        <v>0</v>
      </c>
      <c r="O2360" s="42">
        <f t="shared" si="402"/>
        <v>0</v>
      </c>
      <c r="Q2360" s="49">
        <f t="shared" si="403"/>
        <v>4897.6315208872802</v>
      </c>
      <c r="R2360" s="70">
        <f t="shared" si="404"/>
        <v>2500</v>
      </c>
      <c r="S2360" s="70">
        <f t="shared" si="405"/>
        <v>0</v>
      </c>
      <c r="T2360" s="70">
        <f t="shared" si="406"/>
        <v>2397.6315208872802</v>
      </c>
      <c r="U2360" s="70">
        <f t="shared" si="407"/>
        <v>0</v>
      </c>
      <c r="W2360" s="49">
        <f>MIN(MAX(W2359+MAX(MIN(SUM($R$5:$U$5)-L2360,'2025 Calculations'!$C$10),-'2025 Calculations'!$C$10),0),'2025 Calculations'!$C$13)</f>
        <v>0</v>
      </c>
      <c r="X2360" s="49">
        <f t="shared" si="398"/>
        <v>0</v>
      </c>
      <c r="Y2360" s="49">
        <f t="shared" si="408"/>
        <v>0</v>
      </c>
    </row>
    <row r="2361" spans="2:25">
      <c r="B2361" s="23">
        <v>1</v>
      </c>
      <c r="C2361" s="23">
        <v>4</v>
      </c>
      <c r="D2361" s="23">
        <v>8</v>
      </c>
      <c r="E2361" s="23">
        <v>21</v>
      </c>
      <c r="F2361" s="48">
        <f>Profiles!F2353*'2025 Calculations'!$C$17+Profiles!J2353*Assumptions!$B$25*Assumptions!$B$24/1000</f>
        <v>4334.2484894625377</v>
      </c>
      <c r="G2361" s="48">
        <f>Profiles!G2353*'2025 Calculations'!$C$17</f>
        <v>369.82715273122665</v>
      </c>
      <c r="H2361" s="48">
        <f>Profiles!H2353*'2025 Calculations'!$C$17</f>
        <v>636.17056089087146</v>
      </c>
      <c r="I2361" s="24">
        <f t="shared" si="399"/>
        <v>5340.2462030846355</v>
      </c>
      <c r="J2361" s="49">
        <f>Profiles!L2353*'2025 Calculations'!$C$8</f>
        <v>0</v>
      </c>
      <c r="K2361" s="49">
        <f>Profiles!M2353*'2025 Calculations'!$C$9</f>
        <v>0</v>
      </c>
      <c r="L2361" s="49">
        <f t="shared" si="400"/>
        <v>5340.2462030846355</v>
      </c>
      <c r="M2361" s="49">
        <f>MIN(M2360-MIN(IF(L2361&gt;0,MIN(L2361,'2025 Calculations'!$C$10)),M2360)+MIN(IF(L2361&lt;0,-L2361),'2025 Calculations'!$C$10),'2025 Calculations'!$C$13)</f>
        <v>0</v>
      </c>
      <c r="N2361" s="49">
        <f t="shared" si="401"/>
        <v>0</v>
      </c>
      <c r="O2361" s="42">
        <f t="shared" si="402"/>
        <v>0</v>
      </c>
      <c r="Q2361" s="49">
        <f t="shared" si="403"/>
        <v>5340.2462030846355</v>
      </c>
      <c r="R2361" s="70">
        <f t="shared" si="404"/>
        <v>2500</v>
      </c>
      <c r="S2361" s="70">
        <f t="shared" si="405"/>
        <v>0</v>
      </c>
      <c r="T2361" s="70">
        <f t="shared" si="406"/>
        <v>2840.2462030846355</v>
      </c>
      <c r="U2361" s="70">
        <f t="shared" si="407"/>
        <v>0</v>
      </c>
      <c r="W2361" s="49">
        <f>MIN(MAX(W2360+MAX(MIN(SUM($R$5:$U$5)-L2361,'2025 Calculations'!$C$10),-'2025 Calculations'!$C$10),0),'2025 Calculations'!$C$13)</f>
        <v>0</v>
      </c>
      <c r="X2361" s="49">
        <f t="shared" si="398"/>
        <v>0</v>
      </c>
      <c r="Y2361" s="49">
        <f t="shared" si="408"/>
        <v>0</v>
      </c>
    </row>
    <row r="2362" spans="2:25">
      <c r="B2362" s="23">
        <v>1</v>
      </c>
      <c r="C2362" s="23">
        <v>4</v>
      </c>
      <c r="D2362" s="23">
        <v>8</v>
      </c>
      <c r="E2362" s="23">
        <v>22</v>
      </c>
      <c r="F2362" s="48">
        <f>Profiles!F2354*'2025 Calculations'!$C$17+Profiles!J2354*Assumptions!$B$25*Assumptions!$B$24/1000</f>
        <v>3668.0971967462783</v>
      </c>
      <c r="G2362" s="48">
        <f>Profiles!G2354*'2025 Calculations'!$C$17</f>
        <v>369.82715273122665</v>
      </c>
      <c r="H2362" s="48">
        <f>Profiles!H2354*'2025 Calculations'!$C$17</f>
        <v>636.17056089087146</v>
      </c>
      <c r="I2362" s="24">
        <f t="shared" si="399"/>
        <v>4674.0949103683761</v>
      </c>
      <c r="J2362" s="49">
        <f>Profiles!L2354*'2025 Calculations'!$C$8</f>
        <v>0</v>
      </c>
      <c r="K2362" s="49">
        <f>Profiles!M2354*'2025 Calculations'!$C$9</f>
        <v>0</v>
      </c>
      <c r="L2362" s="49">
        <f t="shared" si="400"/>
        <v>4674.0949103683761</v>
      </c>
      <c r="M2362" s="49">
        <f>MIN(M2361-MIN(IF(L2362&gt;0,MIN(L2362,'2025 Calculations'!$C$10)),M2361)+MIN(IF(L2362&lt;0,-L2362),'2025 Calculations'!$C$10),'2025 Calculations'!$C$13)</f>
        <v>0</v>
      </c>
      <c r="N2362" s="49">
        <f t="shared" si="401"/>
        <v>0</v>
      </c>
      <c r="O2362" s="42">
        <f t="shared" si="402"/>
        <v>0</v>
      </c>
      <c r="Q2362" s="49">
        <f t="shared" si="403"/>
        <v>4674.0949103683761</v>
      </c>
      <c r="R2362" s="70">
        <f t="shared" si="404"/>
        <v>2500</v>
      </c>
      <c r="S2362" s="70">
        <f t="shared" si="405"/>
        <v>0</v>
      </c>
      <c r="T2362" s="70">
        <f t="shared" si="406"/>
        <v>2174.0949103683761</v>
      </c>
      <c r="U2362" s="70">
        <f t="shared" si="407"/>
        <v>0</v>
      </c>
      <c r="W2362" s="49">
        <f>MIN(MAX(W2361+MAX(MIN(SUM($R$5:$U$5)-L2362,'2025 Calculations'!$C$10),-'2025 Calculations'!$C$10),0),'2025 Calculations'!$C$13)</f>
        <v>0</v>
      </c>
      <c r="X2362" s="49">
        <f t="shared" si="398"/>
        <v>0</v>
      </c>
      <c r="Y2362" s="49">
        <f t="shared" si="408"/>
        <v>0</v>
      </c>
    </row>
    <row r="2363" spans="2:25">
      <c r="B2363" s="23">
        <v>1</v>
      </c>
      <c r="C2363" s="23">
        <v>4</v>
      </c>
      <c r="D2363" s="23">
        <v>8</v>
      </c>
      <c r="E2363" s="23">
        <v>23</v>
      </c>
      <c r="F2363" s="48">
        <f>Profiles!F2355*'2025 Calculations'!$C$17+Profiles!J2355*Assumptions!$B$25*Assumptions!$B$24/1000</f>
        <v>2889.8399725533818</v>
      </c>
      <c r="G2363" s="48">
        <f>Profiles!G2355*'2025 Calculations'!$C$17</f>
        <v>369.82715273122665</v>
      </c>
      <c r="H2363" s="48">
        <f>Profiles!H2355*'2025 Calculations'!$C$17</f>
        <v>636.17056089087146</v>
      </c>
      <c r="I2363" s="24">
        <f t="shared" si="399"/>
        <v>3895.83768617548</v>
      </c>
      <c r="J2363" s="49">
        <f>Profiles!L2355*'2025 Calculations'!$C$8</f>
        <v>90.421951076000056</v>
      </c>
      <c r="K2363" s="49">
        <f>Profiles!M2355*'2025 Calculations'!$C$9</f>
        <v>0</v>
      </c>
      <c r="L2363" s="49">
        <f t="shared" si="400"/>
        <v>3805.4157350994801</v>
      </c>
      <c r="M2363" s="49">
        <f>MIN(M2362-MIN(IF(L2363&gt;0,MIN(L2363,'2025 Calculations'!$C$10)),M2362)+MIN(IF(L2363&lt;0,-L2363),'2025 Calculations'!$C$10),'2025 Calculations'!$C$13)</f>
        <v>0</v>
      </c>
      <c r="N2363" s="49">
        <f t="shared" si="401"/>
        <v>0</v>
      </c>
      <c r="O2363" s="42">
        <f t="shared" si="402"/>
        <v>0</v>
      </c>
      <c r="Q2363" s="49">
        <f t="shared" si="403"/>
        <v>3805.4157350994801</v>
      </c>
      <c r="R2363" s="70">
        <f t="shared" si="404"/>
        <v>2500</v>
      </c>
      <c r="S2363" s="70">
        <f t="shared" si="405"/>
        <v>0</v>
      </c>
      <c r="T2363" s="70">
        <f t="shared" si="406"/>
        <v>1305.4157350994801</v>
      </c>
      <c r="U2363" s="70">
        <f t="shared" si="407"/>
        <v>0</v>
      </c>
      <c r="W2363" s="49">
        <f>MIN(MAX(W2362+MAX(MIN(SUM($R$5:$U$5)-L2363,'2025 Calculations'!$C$10),-'2025 Calculations'!$C$10),0),'2025 Calculations'!$C$13)</f>
        <v>0</v>
      </c>
      <c r="X2363" s="49">
        <f t="shared" si="398"/>
        <v>0</v>
      </c>
      <c r="Y2363" s="49">
        <f t="shared" si="408"/>
        <v>0</v>
      </c>
    </row>
    <row r="2364" spans="2:25">
      <c r="B2364" s="23">
        <v>1</v>
      </c>
      <c r="C2364" s="23">
        <v>4</v>
      </c>
      <c r="D2364" s="23">
        <v>8</v>
      </c>
      <c r="E2364" s="23">
        <v>24</v>
      </c>
      <c r="F2364" s="48">
        <f>Profiles!F2356*'2025 Calculations'!$C$17+Profiles!J2356*Assumptions!$B$25*Assumptions!$B$24/1000</f>
        <v>2098.3821747464144</v>
      </c>
      <c r="G2364" s="48">
        <f>Profiles!G2356*'2025 Calculations'!$C$17</f>
        <v>369.82715273122665</v>
      </c>
      <c r="H2364" s="48">
        <f>Profiles!H2356*'2025 Calculations'!$C$17</f>
        <v>636.17056089087146</v>
      </c>
      <c r="I2364" s="24">
        <f t="shared" si="399"/>
        <v>3104.3798883685126</v>
      </c>
      <c r="J2364" s="49">
        <f>Profiles!L2356*'2025 Calculations'!$C$8</f>
        <v>161.46776977857152</v>
      </c>
      <c r="K2364" s="49">
        <f>Profiles!M2356*'2025 Calculations'!$C$9</f>
        <v>0</v>
      </c>
      <c r="L2364" s="49">
        <f t="shared" si="400"/>
        <v>2942.9121185899412</v>
      </c>
      <c r="M2364" s="49">
        <f>MIN(M2363-MIN(IF(L2364&gt;0,MIN(L2364,'2025 Calculations'!$C$10)),M2363)+MIN(IF(L2364&lt;0,-L2364),'2025 Calculations'!$C$10),'2025 Calculations'!$C$13)</f>
        <v>0</v>
      </c>
      <c r="N2364" s="49">
        <f t="shared" si="401"/>
        <v>0</v>
      </c>
      <c r="O2364" s="42">
        <f t="shared" si="402"/>
        <v>0</v>
      </c>
      <c r="Q2364" s="49">
        <f t="shared" si="403"/>
        <v>2942.9121185899412</v>
      </c>
      <c r="R2364" s="70">
        <f t="shared" si="404"/>
        <v>2500</v>
      </c>
      <c r="S2364" s="70">
        <f t="shared" si="405"/>
        <v>0</v>
      </c>
      <c r="T2364" s="70">
        <f t="shared" si="406"/>
        <v>442.9121185899412</v>
      </c>
      <c r="U2364" s="70">
        <f t="shared" si="407"/>
        <v>0</v>
      </c>
      <c r="W2364" s="49">
        <f>MIN(MAX(W2363+MAX(MIN(SUM($R$5:$U$5)-L2364,'2025 Calculations'!$C$10),-'2025 Calculations'!$C$10),0),'2025 Calculations'!$C$13)</f>
        <v>0</v>
      </c>
      <c r="X2364" s="49">
        <f t="shared" si="398"/>
        <v>0</v>
      </c>
      <c r="Y2364" s="49">
        <f t="shared" si="408"/>
        <v>0</v>
      </c>
    </row>
    <row r="2365" spans="2:25">
      <c r="B2365" s="23">
        <v>1</v>
      </c>
      <c r="C2365" s="23">
        <v>4</v>
      </c>
      <c r="D2365" s="23">
        <v>9</v>
      </c>
      <c r="E2365" s="23">
        <v>1</v>
      </c>
      <c r="F2365" s="48">
        <f>Profiles!F2357*'2025 Calculations'!$C$17+Profiles!J2357*Assumptions!$B$25*Assumptions!$B$24/1000</f>
        <v>1809.0720861256814</v>
      </c>
      <c r="G2365" s="48">
        <f>Profiles!G2357*'2025 Calculations'!$C$17</f>
        <v>369.82715273122665</v>
      </c>
      <c r="H2365" s="48">
        <f>Profiles!H2357*'2025 Calculations'!$C$17</f>
        <v>636.17056089087146</v>
      </c>
      <c r="I2365" s="24">
        <f t="shared" si="399"/>
        <v>2815.0697997477796</v>
      </c>
      <c r="J2365" s="49">
        <f>Profiles!L2357*'2025 Calculations'!$C$8</f>
        <v>90.421951076000056</v>
      </c>
      <c r="K2365" s="49">
        <f>Profiles!M2357*'2025 Calculations'!$C$9</f>
        <v>0</v>
      </c>
      <c r="L2365" s="49">
        <f t="shared" si="400"/>
        <v>2724.6478486717797</v>
      </c>
      <c r="M2365" s="49">
        <f>MIN(M2364-MIN(IF(L2365&gt;0,MIN(L2365,'2025 Calculations'!$C$10)),M2364)+MIN(IF(L2365&lt;0,-L2365),'2025 Calculations'!$C$10),'2025 Calculations'!$C$13)</f>
        <v>0</v>
      </c>
      <c r="N2365" s="49">
        <f t="shared" si="401"/>
        <v>0</v>
      </c>
      <c r="O2365" s="42">
        <f t="shared" si="402"/>
        <v>0</v>
      </c>
      <c r="Q2365" s="49">
        <f t="shared" si="403"/>
        <v>2724.6478486717797</v>
      </c>
      <c r="R2365" s="70">
        <f t="shared" si="404"/>
        <v>2500</v>
      </c>
      <c r="S2365" s="70">
        <f t="shared" si="405"/>
        <v>0</v>
      </c>
      <c r="T2365" s="70">
        <f t="shared" si="406"/>
        <v>224.64784867177968</v>
      </c>
      <c r="U2365" s="70">
        <f t="shared" si="407"/>
        <v>0</v>
      </c>
      <c r="W2365" s="49">
        <f>MIN(MAX(W2364+MAX(MIN(SUM($R$5:$U$5)-L2365,'2025 Calculations'!$C$10),-'2025 Calculations'!$C$10),0),'2025 Calculations'!$C$13)</f>
        <v>0</v>
      </c>
      <c r="X2365" s="49">
        <f t="shared" si="398"/>
        <v>0</v>
      </c>
      <c r="Y2365" s="49">
        <f t="shared" si="408"/>
        <v>0</v>
      </c>
    </row>
    <row r="2366" spans="2:25">
      <c r="B2366" s="23">
        <v>1</v>
      </c>
      <c r="C2366" s="23">
        <v>4</v>
      </c>
      <c r="D2366" s="23">
        <v>9</v>
      </c>
      <c r="E2366" s="23">
        <v>2</v>
      </c>
      <c r="F2366" s="48">
        <f>Profiles!F2358*'2025 Calculations'!$C$17+Profiles!J2358*Assumptions!$B$25*Assumptions!$B$24/1000</f>
        <v>1634.977416803303</v>
      </c>
      <c r="G2366" s="48">
        <f>Profiles!G2358*'2025 Calculations'!$C$17</f>
        <v>369.82715273122665</v>
      </c>
      <c r="H2366" s="48">
        <f>Profiles!H2358*'2025 Calculations'!$C$17</f>
        <v>644.90412240763499</v>
      </c>
      <c r="I2366" s="24">
        <f t="shared" si="399"/>
        <v>2649.7086919421645</v>
      </c>
      <c r="J2366" s="49">
        <f>Profiles!L2358*'2025 Calculations'!$C$8</f>
        <v>71.045818702571481</v>
      </c>
      <c r="K2366" s="49">
        <f>Profiles!M2358*'2025 Calculations'!$C$9</f>
        <v>0</v>
      </c>
      <c r="L2366" s="49">
        <f t="shared" si="400"/>
        <v>2578.662873239593</v>
      </c>
      <c r="M2366" s="49">
        <f>MIN(M2365-MIN(IF(L2366&gt;0,MIN(L2366,'2025 Calculations'!$C$10)),M2365)+MIN(IF(L2366&lt;0,-L2366),'2025 Calculations'!$C$10),'2025 Calculations'!$C$13)</f>
        <v>0</v>
      </c>
      <c r="N2366" s="49">
        <f t="shared" si="401"/>
        <v>0</v>
      </c>
      <c r="O2366" s="42">
        <f t="shared" si="402"/>
        <v>0</v>
      </c>
      <c r="Q2366" s="49">
        <f t="shared" si="403"/>
        <v>2578.662873239593</v>
      </c>
      <c r="R2366" s="70">
        <f t="shared" si="404"/>
        <v>2500</v>
      </c>
      <c r="S2366" s="70">
        <f t="shared" si="405"/>
        <v>0</v>
      </c>
      <c r="T2366" s="70">
        <f t="shared" si="406"/>
        <v>78.662873239592955</v>
      </c>
      <c r="U2366" s="70">
        <f t="shared" si="407"/>
        <v>0</v>
      </c>
      <c r="W2366" s="49">
        <f>MIN(MAX(W2365+MAX(MIN(SUM($R$5:$U$5)-L2366,'2025 Calculations'!$C$10),-'2025 Calculations'!$C$10),0),'2025 Calculations'!$C$13)</f>
        <v>0</v>
      </c>
      <c r="X2366" s="49">
        <f t="shared" si="398"/>
        <v>0</v>
      </c>
      <c r="Y2366" s="49">
        <f t="shared" si="408"/>
        <v>0</v>
      </c>
    </row>
    <row r="2367" spans="2:25">
      <c r="B2367" s="23">
        <v>1</v>
      </c>
      <c r="C2367" s="23">
        <v>4</v>
      </c>
      <c r="D2367" s="23">
        <v>9</v>
      </c>
      <c r="E2367" s="23">
        <v>3</v>
      </c>
      <c r="F2367" s="48">
        <f>Profiles!F2359*'2025 Calculations'!$C$17+Profiles!J2359*Assumptions!$B$25*Assumptions!$B$24/1000</f>
        <v>1419.7383472660795</v>
      </c>
      <c r="G2367" s="48">
        <f>Profiles!G2359*'2025 Calculations'!$C$17</f>
        <v>369.82715273122665</v>
      </c>
      <c r="H2367" s="48">
        <f>Profiles!H2359*'2025 Calculations'!$C$17</f>
        <v>647.84004954614625</v>
      </c>
      <c r="I2367" s="24">
        <f t="shared" si="399"/>
        <v>2437.4055495434523</v>
      </c>
      <c r="J2367" s="49">
        <f>Profiles!L2359*'2025 Calculations'!$C$8</f>
        <v>77.504529493714344</v>
      </c>
      <c r="K2367" s="49">
        <f>Profiles!M2359*'2025 Calculations'!$C$9</f>
        <v>0</v>
      </c>
      <c r="L2367" s="49">
        <f t="shared" si="400"/>
        <v>2359.9010200497378</v>
      </c>
      <c r="M2367" s="49">
        <f>MIN(M2366-MIN(IF(L2367&gt;0,MIN(L2367,'2025 Calculations'!$C$10)),M2366)+MIN(IF(L2367&lt;0,-L2367),'2025 Calculations'!$C$10),'2025 Calculations'!$C$13)</f>
        <v>0</v>
      </c>
      <c r="N2367" s="49">
        <f t="shared" si="401"/>
        <v>0</v>
      </c>
      <c r="O2367" s="42">
        <f t="shared" si="402"/>
        <v>0</v>
      </c>
      <c r="Q2367" s="49">
        <f t="shared" si="403"/>
        <v>2359.9010200497378</v>
      </c>
      <c r="R2367" s="70">
        <f t="shared" si="404"/>
        <v>2359.9010200497378</v>
      </c>
      <c r="S2367" s="70">
        <f t="shared" si="405"/>
        <v>0</v>
      </c>
      <c r="T2367" s="70">
        <f t="shared" si="406"/>
        <v>0</v>
      </c>
      <c r="U2367" s="70">
        <f t="shared" si="407"/>
        <v>0</v>
      </c>
      <c r="W2367" s="49">
        <f>MIN(MAX(W2366+MAX(MIN(SUM($R$5:$U$5)-L2367,'2025 Calculations'!$C$10),-'2025 Calculations'!$C$10),0),'2025 Calculations'!$C$13)</f>
        <v>0</v>
      </c>
      <c r="X2367" s="49">
        <f t="shared" si="398"/>
        <v>0</v>
      </c>
      <c r="Y2367" s="49">
        <f t="shared" si="408"/>
        <v>0</v>
      </c>
    </row>
    <row r="2368" spans="2:25">
      <c r="B2368" s="23">
        <v>1</v>
      </c>
      <c r="C2368" s="23">
        <v>4</v>
      </c>
      <c r="D2368" s="23">
        <v>9</v>
      </c>
      <c r="E2368" s="23">
        <v>4</v>
      </c>
      <c r="F2368" s="48">
        <f>Profiles!F2360*'2025 Calculations'!$C$17+Profiles!J2360*Assumptions!$B$25*Assumptions!$B$24/1000</f>
        <v>1259.9828248971421</v>
      </c>
      <c r="G2368" s="48">
        <f>Profiles!G2360*'2025 Calculations'!$C$17</f>
        <v>369.82715273122665</v>
      </c>
      <c r="H2368" s="48">
        <f>Profiles!H2360*'2025 Calculations'!$C$17</f>
        <v>649.47712845617218</v>
      </c>
      <c r="I2368" s="24">
        <f t="shared" si="399"/>
        <v>2279.2871060845409</v>
      </c>
      <c r="J2368" s="49">
        <f>Profiles!L2360*'2025 Calculations'!$C$8</f>
        <v>103.33937265828578</v>
      </c>
      <c r="K2368" s="49">
        <f>Profiles!M2360*'2025 Calculations'!$C$9</f>
        <v>0</v>
      </c>
      <c r="L2368" s="49">
        <f t="shared" si="400"/>
        <v>2175.9477334262551</v>
      </c>
      <c r="M2368" s="49">
        <f>MIN(M2367-MIN(IF(L2368&gt;0,MIN(L2368,'2025 Calculations'!$C$10)),M2367)+MIN(IF(L2368&lt;0,-L2368),'2025 Calculations'!$C$10),'2025 Calculations'!$C$13)</f>
        <v>0</v>
      </c>
      <c r="N2368" s="49">
        <f t="shared" si="401"/>
        <v>0</v>
      </c>
      <c r="O2368" s="42">
        <f t="shared" si="402"/>
        <v>0</v>
      </c>
      <c r="Q2368" s="49">
        <f t="shared" si="403"/>
        <v>2175.9477334262551</v>
      </c>
      <c r="R2368" s="70">
        <f t="shared" si="404"/>
        <v>2175.9477334262551</v>
      </c>
      <c r="S2368" s="70">
        <f t="shared" si="405"/>
        <v>0</v>
      </c>
      <c r="T2368" s="70">
        <f t="shared" si="406"/>
        <v>0</v>
      </c>
      <c r="U2368" s="70">
        <f t="shared" si="407"/>
        <v>0</v>
      </c>
      <c r="W2368" s="49">
        <f>MIN(MAX(W2367+MAX(MIN(SUM($R$5:$U$5)-L2368,'2025 Calculations'!$C$10),-'2025 Calculations'!$C$10),0),'2025 Calculations'!$C$13)</f>
        <v>0</v>
      </c>
      <c r="X2368" s="49">
        <f t="shared" si="398"/>
        <v>0</v>
      </c>
      <c r="Y2368" s="49">
        <f t="shared" si="408"/>
        <v>0</v>
      </c>
    </row>
    <row r="2369" spans="2:25">
      <c r="B2369" s="23">
        <v>1</v>
      </c>
      <c r="C2369" s="23">
        <v>4</v>
      </c>
      <c r="D2369" s="23">
        <v>9</v>
      </c>
      <c r="E2369" s="23">
        <v>5</v>
      </c>
      <c r="F2369" s="48">
        <f>Profiles!F2361*'2025 Calculations'!$C$17+Profiles!J2361*Assumptions!$B$25*Assumptions!$B$24/1000</f>
        <v>1279.5445550263726</v>
      </c>
      <c r="G2369" s="48">
        <f>Profiles!G2361*'2025 Calculations'!$C$17</f>
        <v>369.82715273122665</v>
      </c>
      <c r="H2369" s="48">
        <f>Profiles!H2361*'2025 Calculations'!$C$17</f>
        <v>650.95622501024343</v>
      </c>
      <c r="I2369" s="24">
        <f t="shared" si="399"/>
        <v>2300.3279327678429</v>
      </c>
      <c r="J2369" s="49">
        <f>Profiles!L2361*'2025 Calculations'!$C$8</f>
        <v>135.6329266140001</v>
      </c>
      <c r="K2369" s="49">
        <f>Profiles!M2361*'2025 Calculations'!$C$9</f>
        <v>0</v>
      </c>
      <c r="L2369" s="49">
        <f t="shared" si="400"/>
        <v>2164.6950061538428</v>
      </c>
      <c r="M2369" s="49">
        <f>MIN(M2368-MIN(IF(L2369&gt;0,MIN(L2369,'2025 Calculations'!$C$10)),M2368)+MIN(IF(L2369&lt;0,-L2369),'2025 Calculations'!$C$10),'2025 Calculations'!$C$13)</f>
        <v>0</v>
      </c>
      <c r="N2369" s="49">
        <f t="shared" si="401"/>
        <v>0</v>
      </c>
      <c r="O2369" s="42">
        <f t="shared" si="402"/>
        <v>0</v>
      </c>
      <c r="Q2369" s="49">
        <f t="shared" si="403"/>
        <v>2164.6950061538428</v>
      </c>
      <c r="R2369" s="70">
        <f t="shared" si="404"/>
        <v>2164.6950061538428</v>
      </c>
      <c r="S2369" s="70">
        <f t="shared" si="405"/>
        <v>0</v>
      </c>
      <c r="T2369" s="70">
        <f t="shared" si="406"/>
        <v>0</v>
      </c>
      <c r="U2369" s="70">
        <f t="shared" si="407"/>
        <v>0</v>
      </c>
      <c r="W2369" s="49">
        <f>MIN(MAX(W2368+MAX(MIN(SUM($R$5:$U$5)-L2369,'2025 Calculations'!$C$10),-'2025 Calculations'!$C$10),0),'2025 Calculations'!$C$13)</f>
        <v>0</v>
      </c>
      <c r="X2369" s="49">
        <f t="shared" si="398"/>
        <v>0</v>
      </c>
      <c r="Y2369" s="49">
        <f t="shared" si="408"/>
        <v>0</v>
      </c>
    </row>
    <row r="2370" spans="2:25">
      <c r="B2370" s="23">
        <v>1</v>
      </c>
      <c r="C2370" s="23">
        <v>4</v>
      </c>
      <c r="D2370" s="23">
        <v>9</v>
      </c>
      <c r="E2370" s="23">
        <v>6</v>
      </c>
      <c r="F2370" s="48">
        <f>Profiles!F2362*'2025 Calculations'!$C$17+Profiles!J2362*Assumptions!$B$25*Assumptions!$B$24/1000</f>
        <v>1626.801681639902</v>
      </c>
      <c r="G2370" s="48">
        <f>Profiles!G2362*'2025 Calculations'!$C$17</f>
        <v>369.82715273122665</v>
      </c>
      <c r="H2370" s="48">
        <f>Profiles!H2362*'2025 Calculations'!$C$17</f>
        <v>658.39411915132587</v>
      </c>
      <c r="I2370" s="24">
        <f t="shared" si="399"/>
        <v>2655.0229535224544</v>
      </c>
      <c r="J2370" s="49">
        <f>Profiles!L2362*'2025 Calculations'!$C$8</f>
        <v>193.76132373428587</v>
      </c>
      <c r="K2370" s="49">
        <f>Profiles!M2362*'2025 Calculations'!$C$9</f>
        <v>1.0141179984888857</v>
      </c>
      <c r="L2370" s="49">
        <f t="shared" si="400"/>
        <v>2460.2475117896797</v>
      </c>
      <c r="M2370" s="49">
        <f>MIN(M2369-MIN(IF(L2370&gt;0,MIN(L2370,'2025 Calculations'!$C$10)),M2369)+MIN(IF(L2370&lt;0,-L2370),'2025 Calculations'!$C$10),'2025 Calculations'!$C$13)</f>
        <v>0</v>
      </c>
      <c r="N2370" s="49">
        <f t="shared" si="401"/>
        <v>0</v>
      </c>
      <c r="O2370" s="42">
        <f t="shared" si="402"/>
        <v>0</v>
      </c>
      <c r="Q2370" s="49">
        <f t="shared" si="403"/>
        <v>2460.2475117896797</v>
      </c>
      <c r="R2370" s="70">
        <f t="shared" si="404"/>
        <v>2460.2475117896797</v>
      </c>
      <c r="S2370" s="70">
        <f t="shared" si="405"/>
        <v>0</v>
      </c>
      <c r="T2370" s="70">
        <f t="shared" si="406"/>
        <v>0</v>
      </c>
      <c r="U2370" s="70">
        <f t="shared" si="407"/>
        <v>0</v>
      </c>
      <c r="W2370" s="49">
        <f>MIN(MAX(W2369+MAX(MIN(SUM($R$5:$U$5)-L2370,'2025 Calculations'!$C$10),-'2025 Calculations'!$C$10),0),'2025 Calculations'!$C$13)</f>
        <v>0</v>
      </c>
      <c r="X2370" s="49">
        <f t="shared" si="398"/>
        <v>0</v>
      </c>
      <c r="Y2370" s="49">
        <f t="shared" si="408"/>
        <v>0</v>
      </c>
    </row>
    <row r="2371" spans="2:25">
      <c r="B2371" s="23">
        <v>1</v>
      </c>
      <c r="C2371" s="23">
        <v>4</v>
      </c>
      <c r="D2371" s="23">
        <v>9</v>
      </c>
      <c r="E2371" s="23">
        <v>7</v>
      </c>
      <c r="F2371" s="48">
        <f>Profiles!F2363*'2025 Calculations'!$C$17+Profiles!J2363*Assumptions!$B$25*Assumptions!$B$24/1000</f>
        <v>2130.6303429371646</v>
      </c>
      <c r="G2371" s="48">
        <f>Profiles!G2363*'2025 Calculations'!$C$17</f>
        <v>369.82715273122665</v>
      </c>
      <c r="H2371" s="48">
        <f>Profiles!H2363*'2025 Calculations'!$C$17</f>
        <v>651.57861187564833</v>
      </c>
      <c r="I2371" s="24">
        <f t="shared" si="399"/>
        <v>3152.0361075440396</v>
      </c>
      <c r="J2371" s="49">
        <f>Profiles!L2363*'2025 Calculations'!$C$8</f>
        <v>245.43101006342874</v>
      </c>
      <c r="K2371" s="49">
        <f>Profiles!M2363*'2025 Calculations'!$C$9</f>
        <v>86.90306854768049</v>
      </c>
      <c r="L2371" s="49">
        <f t="shared" si="400"/>
        <v>2819.7020289329303</v>
      </c>
      <c r="M2371" s="49">
        <f>MIN(M2370-MIN(IF(L2371&gt;0,MIN(L2371,'2025 Calculations'!$C$10)),M2370)+MIN(IF(L2371&lt;0,-L2371),'2025 Calculations'!$C$10),'2025 Calculations'!$C$13)</f>
        <v>0</v>
      </c>
      <c r="N2371" s="49">
        <f t="shared" si="401"/>
        <v>0</v>
      </c>
      <c r="O2371" s="42">
        <f t="shared" si="402"/>
        <v>0</v>
      </c>
      <c r="Q2371" s="49">
        <f t="shared" si="403"/>
        <v>2819.7020289329303</v>
      </c>
      <c r="R2371" s="70">
        <f t="shared" si="404"/>
        <v>2500</v>
      </c>
      <c r="S2371" s="70">
        <f t="shared" si="405"/>
        <v>0</v>
      </c>
      <c r="T2371" s="70">
        <f t="shared" si="406"/>
        <v>319.70202893293026</v>
      </c>
      <c r="U2371" s="70">
        <f t="shared" si="407"/>
        <v>0</v>
      </c>
      <c r="W2371" s="49">
        <f>MIN(MAX(W2370+MAX(MIN(SUM($R$5:$U$5)-L2371,'2025 Calculations'!$C$10),-'2025 Calculations'!$C$10),0),'2025 Calculations'!$C$13)</f>
        <v>0</v>
      </c>
      <c r="X2371" s="49">
        <f t="shared" si="398"/>
        <v>0</v>
      </c>
      <c r="Y2371" s="49">
        <f t="shared" si="408"/>
        <v>0</v>
      </c>
    </row>
    <row r="2372" spans="2:25">
      <c r="B2372" s="23">
        <v>1</v>
      </c>
      <c r="C2372" s="23">
        <v>4</v>
      </c>
      <c r="D2372" s="23">
        <v>9</v>
      </c>
      <c r="E2372" s="23">
        <v>8</v>
      </c>
      <c r="F2372" s="48">
        <f>Profiles!F2364*'2025 Calculations'!$C$17+Profiles!J2364*Assumptions!$B$25*Assumptions!$B$24/1000</f>
        <v>2085.9750965646595</v>
      </c>
      <c r="G2372" s="48">
        <f>Profiles!G2364*'2025 Calculations'!$C$17</f>
        <v>369.82715273122665</v>
      </c>
      <c r="H2372" s="48">
        <f>Profiles!H2364*'2025 Calculations'!$C$17</f>
        <v>642.82384467352176</v>
      </c>
      <c r="I2372" s="24">
        <f t="shared" si="399"/>
        <v>3098.626093969408</v>
      </c>
      <c r="J2372" s="49">
        <f>Profiles!L2364*'2025 Calculations'!$C$8</f>
        <v>167.92648056971441</v>
      </c>
      <c r="K2372" s="49">
        <f>Profiles!M2364*'2025 Calculations'!$C$9</f>
        <v>317.32851391264091</v>
      </c>
      <c r="L2372" s="49">
        <f t="shared" si="400"/>
        <v>2613.3710994870526</v>
      </c>
      <c r="M2372" s="49">
        <f>MIN(M2371-MIN(IF(L2372&gt;0,MIN(L2372,'2025 Calculations'!$C$10)),M2371)+MIN(IF(L2372&lt;0,-L2372),'2025 Calculations'!$C$10),'2025 Calculations'!$C$13)</f>
        <v>0</v>
      </c>
      <c r="N2372" s="49">
        <f t="shared" si="401"/>
        <v>0</v>
      </c>
      <c r="O2372" s="42">
        <f t="shared" si="402"/>
        <v>0</v>
      </c>
      <c r="Q2372" s="49">
        <f t="shared" si="403"/>
        <v>2613.3710994870526</v>
      </c>
      <c r="R2372" s="70">
        <f t="shared" si="404"/>
        <v>2500</v>
      </c>
      <c r="S2372" s="70">
        <f t="shared" si="405"/>
        <v>0</v>
      </c>
      <c r="T2372" s="70">
        <f t="shared" si="406"/>
        <v>113.37109948705256</v>
      </c>
      <c r="U2372" s="70">
        <f t="shared" si="407"/>
        <v>0</v>
      </c>
      <c r="W2372" s="49">
        <f>MIN(MAX(W2371+MAX(MIN(SUM($R$5:$U$5)-L2372,'2025 Calculations'!$C$10),-'2025 Calculations'!$C$10),0),'2025 Calculations'!$C$13)</f>
        <v>0</v>
      </c>
      <c r="X2372" s="49">
        <f t="shared" si="398"/>
        <v>0</v>
      </c>
      <c r="Y2372" s="49">
        <f t="shared" si="408"/>
        <v>0</v>
      </c>
    </row>
    <row r="2373" spans="2:25">
      <c r="B2373" s="23">
        <v>1</v>
      </c>
      <c r="C2373" s="23">
        <v>4</v>
      </c>
      <c r="D2373" s="23">
        <v>9</v>
      </c>
      <c r="E2373" s="23">
        <v>9</v>
      </c>
      <c r="F2373" s="48">
        <f>Profiles!F2365*'2025 Calculations'!$C$17+Profiles!J2365*Assumptions!$B$25*Assumptions!$B$24/1000</f>
        <v>1943.6559287914342</v>
      </c>
      <c r="G2373" s="48">
        <f>Profiles!G2365*'2025 Calculations'!$C$17</f>
        <v>757.25502431376731</v>
      </c>
      <c r="H2373" s="48">
        <f>Profiles!H2365*'2025 Calculations'!$C$17</f>
        <v>637.02621029526972</v>
      </c>
      <c r="I2373" s="24">
        <f t="shared" si="399"/>
        <v>3337.9371634004715</v>
      </c>
      <c r="J2373" s="49">
        <f>Profiles!L2365*'2025 Calculations'!$C$8</f>
        <v>122.71550503171437</v>
      </c>
      <c r="K2373" s="49">
        <f>Profiles!M2365*'2025 Calculations'!$C$9</f>
        <v>550.83372990749024</v>
      </c>
      <c r="L2373" s="49">
        <f t="shared" si="400"/>
        <v>2664.3879284612672</v>
      </c>
      <c r="M2373" s="49">
        <f>MIN(M2372-MIN(IF(L2373&gt;0,MIN(L2373,'2025 Calculations'!$C$10)),M2372)+MIN(IF(L2373&lt;0,-L2373),'2025 Calculations'!$C$10),'2025 Calculations'!$C$13)</f>
        <v>0</v>
      </c>
      <c r="N2373" s="49">
        <f t="shared" si="401"/>
        <v>0</v>
      </c>
      <c r="O2373" s="42">
        <f t="shared" si="402"/>
        <v>0</v>
      </c>
      <c r="Q2373" s="49">
        <f t="shared" si="403"/>
        <v>2664.3879284612672</v>
      </c>
      <c r="R2373" s="70">
        <f t="shared" si="404"/>
        <v>2500</v>
      </c>
      <c r="S2373" s="70">
        <f t="shared" si="405"/>
        <v>0</v>
      </c>
      <c r="T2373" s="70">
        <f t="shared" si="406"/>
        <v>164.38792846126717</v>
      </c>
      <c r="U2373" s="70">
        <f t="shared" si="407"/>
        <v>0</v>
      </c>
      <c r="W2373" s="49">
        <f>MIN(MAX(W2372+MAX(MIN(SUM($R$5:$U$5)-L2373,'2025 Calculations'!$C$10),-'2025 Calculations'!$C$10),0),'2025 Calculations'!$C$13)</f>
        <v>0</v>
      </c>
      <c r="X2373" s="49">
        <f t="shared" si="398"/>
        <v>0</v>
      </c>
      <c r="Y2373" s="49">
        <f t="shared" si="408"/>
        <v>0</v>
      </c>
    </row>
    <row r="2374" spans="2:25">
      <c r="B2374" s="23">
        <v>1</v>
      </c>
      <c r="C2374" s="23">
        <v>4</v>
      </c>
      <c r="D2374" s="23">
        <v>9</v>
      </c>
      <c r="E2374" s="23">
        <v>10</v>
      </c>
      <c r="F2374" s="48">
        <f>Profiles!F2366*'2025 Calculations'!$C$17+Profiles!J2366*Assumptions!$B$25*Assumptions!$B$24/1000</f>
        <v>1979.7561707049408</v>
      </c>
      <c r="G2374" s="48">
        <f>Profiles!G2366*'2025 Calculations'!$C$17</f>
        <v>369.82715273122665</v>
      </c>
      <c r="H2374" s="48">
        <f>Profiles!H2366*'2025 Calculations'!$C$17</f>
        <v>636.17056089087146</v>
      </c>
      <c r="I2374" s="24">
        <f t="shared" si="399"/>
        <v>2985.753884327039</v>
      </c>
      <c r="J2374" s="49">
        <f>Profiles!L2366*'2025 Calculations'!$C$8</f>
        <v>116.25679424057151</v>
      </c>
      <c r="K2374" s="49">
        <f>Profiles!M2366*'2025 Calculations'!$C$9</f>
        <v>750.49403738169485</v>
      </c>
      <c r="L2374" s="49">
        <f t="shared" si="400"/>
        <v>2119.0030527047725</v>
      </c>
      <c r="M2374" s="49">
        <f>MIN(M2373-MIN(IF(L2374&gt;0,MIN(L2374,'2025 Calculations'!$C$10)),M2373)+MIN(IF(L2374&lt;0,-L2374),'2025 Calculations'!$C$10),'2025 Calculations'!$C$13)</f>
        <v>0</v>
      </c>
      <c r="N2374" s="49">
        <f t="shared" si="401"/>
        <v>0</v>
      </c>
      <c r="O2374" s="42">
        <f t="shared" si="402"/>
        <v>0</v>
      </c>
      <c r="Q2374" s="49">
        <f t="shared" si="403"/>
        <v>2119.0030527047725</v>
      </c>
      <c r="R2374" s="70">
        <f t="shared" si="404"/>
        <v>2119.0030527047725</v>
      </c>
      <c r="S2374" s="70">
        <f t="shared" si="405"/>
        <v>0</v>
      </c>
      <c r="T2374" s="70">
        <f t="shared" si="406"/>
        <v>0</v>
      </c>
      <c r="U2374" s="70">
        <f t="shared" si="407"/>
        <v>0</v>
      </c>
      <c r="W2374" s="49">
        <f>MIN(MAX(W2373+MAX(MIN(SUM($R$5:$U$5)-L2374,'2025 Calculations'!$C$10),-'2025 Calculations'!$C$10),0),'2025 Calculations'!$C$13)</f>
        <v>0</v>
      </c>
      <c r="X2374" s="49">
        <f t="shared" si="398"/>
        <v>0</v>
      </c>
      <c r="Y2374" s="49">
        <f t="shared" si="408"/>
        <v>0</v>
      </c>
    </row>
    <row r="2375" spans="2:25">
      <c r="B2375" s="23">
        <v>1</v>
      </c>
      <c r="C2375" s="23">
        <v>4</v>
      </c>
      <c r="D2375" s="23">
        <v>9</v>
      </c>
      <c r="E2375" s="23">
        <v>11</v>
      </c>
      <c r="F2375" s="48">
        <f>Profiles!F2367*'2025 Calculations'!$C$17+Profiles!J2367*Assumptions!$B$25*Assumptions!$B$24/1000</f>
        <v>2034.8826450797803</v>
      </c>
      <c r="G2375" s="48">
        <f>Profiles!G2367*'2025 Calculations'!$C$17</f>
        <v>369.82715273122665</v>
      </c>
      <c r="H2375" s="48">
        <f>Profiles!H2367*'2025 Calculations'!$C$17</f>
        <v>636.17056089087146</v>
      </c>
      <c r="I2375" s="24">
        <f t="shared" si="399"/>
        <v>3040.8803587018783</v>
      </c>
      <c r="J2375" s="49">
        <f>Profiles!L2367*'2025 Calculations'!$C$8</f>
        <v>90.421951076000056</v>
      </c>
      <c r="K2375" s="49">
        <f>Profiles!M2367*'2025 Calculations'!$C$9</f>
        <v>843.66286237660461</v>
      </c>
      <c r="L2375" s="49">
        <f t="shared" si="400"/>
        <v>2106.7955452492738</v>
      </c>
      <c r="M2375" s="49">
        <f>MIN(M2374-MIN(IF(L2375&gt;0,MIN(L2375,'2025 Calculations'!$C$10)),M2374)+MIN(IF(L2375&lt;0,-L2375),'2025 Calculations'!$C$10),'2025 Calculations'!$C$13)</f>
        <v>0</v>
      </c>
      <c r="N2375" s="49">
        <f t="shared" si="401"/>
        <v>0</v>
      </c>
      <c r="O2375" s="42">
        <f t="shared" si="402"/>
        <v>0</v>
      </c>
      <c r="Q2375" s="49">
        <f t="shared" si="403"/>
        <v>2106.7955452492738</v>
      </c>
      <c r="R2375" s="70">
        <f t="shared" si="404"/>
        <v>2106.7955452492738</v>
      </c>
      <c r="S2375" s="70">
        <f t="shared" si="405"/>
        <v>0</v>
      </c>
      <c r="T2375" s="70">
        <f t="shared" si="406"/>
        <v>0</v>
      </c>
      <c r="U2375" s="70">
        <f t="shared" si="407"/>
        <v>0</v>
      </c>
      <c r="W2375" s="49">
        <f>MIN(MAX(W2374+MAX(MIN(SUM($R$5:$U$5)-L2375,'2025 Calculations'!$C$10),-'2025 Calculations'!$C$10),0),'2025 Calculations'!$C$13)</f>
        <v>0</v>
      </c>
      <c r="X2375" s="49">
        <f t="shared" si="398"/>
        <v>0</v>
      </c>
      <c r="Y2375" s="49">
        <f t="shared" si="408"/>
        <v>0</v>
      </c>
    </row>
    <row r="2376" spans="2:25">
      <c r="B2376" s="23">
        <v>1</v>
      </c>
      <c r="C2376" s="23">
        <v>4</v>
      </c>
      <c r="D2376" s="23">
        <v>9</v>
      </c>
      <c r="E2376" s="23">
        <v>12</v>
      </c>
      <c r="F2376" s="48">
        <f>Profiles!F2368*'2025 Calculations'!$C$17+Profiles!J2368*Assumptions!$B$25*Assumptions!$B$24/1000</f>
        <v>2012.4119647645625</v>
      </c>
      <c r="G2376" s="48">
        <f>Profiles!G2368*'2025 Calculations'!$C$17</f>
        <v>369.82715273122665</v>
      </c>
      <c r="H2376" s="48">
        <f>Profiles!H2368*'2025 Calculations'!$C$17</f>
        <v>636.17056089087146</v>
      </c>
      <c r="I2376" s="24">
        <f t="shared" si="399"/>
        <v>3018.4096783866607</v>
      </c>
      <c r="J2376" s="49">
        <f>Profiles!L2368*'2025 Calculations'!$C$8</f>
        <v>38.752264746857172</v>
      </c>
      <c r="K2376" s="49">
        <f>Profiles!M2368*'2025 Calculations'!$C$9</f>
        <v>878.18045453983416</v>
      </c>
      <c r="L2376" s="49">
        <f t="shared" si="400"/>
        <v>2101.4769590999695</v>
      </c>
      <c r="M2376" s="49">
        <f>MIN(M2375-MIN(IF(L2376&gt;0,MIN(L2376,'2025 Calculations'!$C$10)),M2375)+MIN(IF(L2376&lt;0,-L2376),'2025 Calculations'!$C$10),'2025 Calculations'!$C$13)</f>
        <v>0</v>
      </c>
      <c r="N2376" s="49">
        <f t="shared" si="401"/>
        <v>0</v>
      </c>
      <c r="O2376" s="42">
        <f t="shared" si="402"/>
        <v>0</v>
      </c>
      <c r="Q2376" s="49">
        <f t="shared" si="403"/>
        <v>2101.4769590999695</v>
      </c>
      <c r="R2376" s="70">
        <f t="shared" si="404"/>
        <v>2101.4769590999695</v>
      </c>
      <c r="S2376" s="70">
        <f t="shared" si="405"/>
        <v>0</v>
      </c>
      <c r="T2376" s="70">
        <f t="shared" si="406"/>
        <v>0</v>
      </c>
      <c r="U2376" s="70">
        <f t="shared" si="407"/>
        <v>0</v>
      </c>
      <c r="W2376" s="49">
        <f>MIN(MAX(W2375+MAX(MIN(SUM($R$5:$U$5)-L2376,'2025 Calculations'!$C$10),-'2025 Calculations'!$C$10),0),'2025 Calculations'!$C$13)</f>
        <v>0</v>
      </c>
      <c r="X2376" s="49">
        <f t="shared" si="398"/>
        <v>0</v>
      </c>
      <c r="Y2376" s="49">
        <f t="shared" si="408"/>
        <v>0</v>
      </c>
    </row>
    <row r="2377" spans="2:25">
      <c r="B2377" s="23">
        <v>1</v>
      </c>
      <c r="C2377" s="23">
        <v>4</v>
      </c>
      <c r="D2377" s="23">
        <v>9</v>
      </c>
      <c r="E2377" s="23">
        <v>13</v>
      </c>
      <c r="F2377" s="48">
        <f>Profiles!F2369*'2025 Calculations'!$C$17+Profiles!J2369*Assumptions!$B$25*Assumptions!$B$24/1000</f>
        <v>1985.3551487534148</v>
      </c>
      <c r="G2377" s="48">
        <f>Profiles!G2369*'2025 Calculations'!$C$17</f>
        <v>802.74121941746466</v>
      </c>
      <c r="H2377" s="48">
        <f>Profiles!H2369*'2025 Calculations'!$C$17</f>
        <v>636.17056089087146</v>
      </c>
      <c r="I2377" s="24">
        <f t="shared" si="399"/>
        <v>3424.2669290617509</v>
      </c>
      <c r="J2377" s="49">
        <f>Profiles!L2369*'2025 Calculations'!$C$8</f>
        <v>19.376132373428586</v>
      </c>
      <c r="K2377" s="49">
        <f>Profiles!M2369*'2025 Calculations'!$C$9</f>
        <v>885.56431187935823</v>
      </c>
      <c r="L2377" s="49">
        <f t="shared" si="400"/>
        <v>2519.3264848089643</v>
      </c>
      <c r="M2377" s="49">
        <f>MIN(M2376-MIN(IF(L2377&gt;0,MIN(L2377,'2025 Calculations'!$C$10)),M2376)+MIN(IF(L2377&lt;0,-L2377),'2025 Calculations'!$C$10),'2025 Calculations'!$C$13)</f>
        <v>0</v>
      </c>
      <c r="N2377" s="49">
        <f t="shared" si="401"/>
        <v>0</v>
      </c>
      <c r="O2377" s="42">
        <f t="shared" si="402"/>
        <v>0</v>
      </c>
      <c r="Q2377" s="49">
        <f t="shared" si="403"/>
        <v>2519.3264848089643</v>
      </c>
      <c r="R2377" s="70">
        <f t="shared" si="404"/>
        <v>2500</v>
      </c>
      <c r="S2377" s="70">
        <f t="shared" si="405"/>
        <v>0</v>
      </c>
      <c r="T2377" s="70">
        <f t="shared" si="406"/>
        <v>19.326484808964324</v>
      </c>
      <c r="U2377" s="70">
        <f t="shared" si="407"/>
        <v>0</v>
      </c>
      <c r="W2377" s="49">
        <f>MIN(MAX(W2376+MAX(MIN(SUM($R$5:$U$5)-L2377,'2025 Calculations'!$C$10),-'2025 Calculations'!$C$10),0),'2025 Calculations'!$C$13)</f>
        <v>0</v>
      </c>
      <c r="X2377" s="49">
        <f t="shared" si="398"/>
        <v>0</v>
      </c>
      <c r="Y2377" s="49">
        <f t="shared" si="408"/>
        <v>0</v>
      </c>
    </row>
    <row r="2378" spans="2:25">
      <c r="B2378" s="23">
        <v>1</v>
      </c>
      <c r="C2378" s="23">
        <v>4</v>
      </c>
      <c r="D2378" s="23">
        <v>9</v>
      </c>
      <c r="E2378" s="23">
        <v>14</v>
      </c>
      <c r="F2378" s="48">
        <f>Profiles!F2370*'2025 Calculations'!$C$17+Profiles!J2370*Assumptions!$B$25*Assumptions!$B$24/1000</f>
        <v>2001.2230476187933</v>
      </c>
      <c r="G2378" s="48">
        <f>Profiles!G2370*'2025 Calculations'!$C$17</f>
        <v>738.91210647474713</v>
      </c>
      <c r="H2378" s="48">
        <f>Profiles!H2370*'2025 Calculations'!$C$17</f>
        <v>636.17056089087146</v>
      </c>
      <c r="I2378" s="24">
        <f t="shared" si="399"/>
        <v>3376.3057149844117</v>
      </c>
      <c r="J2378" s="49">
        <f>Profiles!L2370*'2025 Calculations'!$C$8</f>
        <v>6.4587107911428614</v>
      </c>
      <c r="K2378" s="49">
        <f>Profiles!M2370*'2025 Calculations'!$C$9</f>
        <v>827.6618065684313</v>
      </c>
      <c r="L2378" s="49">
        <f t="shared" si="400"/>
        <v>2542.1851976248372</v>
      </c>
      <c r="M2378" s="49">
        <f>MIN(M2377-MIN(IF(L2378&gt;0,MIN(L2378,'2025 Calculations'!$C$10)),M2377)+MIN(IF(L2378&lt;0,-L2378),'2025 Calculations'!$C$10),'2025 Calculations'!$C$13)</f>
        <v>0</v>
      </c>
      <c r="N2378" s="49">
        <f t="shared" si="401"/>
        <v>0</v>
      </c>
      <c r="O2378" s="42">
        <f t="shared" si="402"/>
        <v>0</v>
      </c>
      <c r="Q2378" s="49">
        <f t="shared" si="403"/>
        <v>2542.1851976248372</v>
      </c>
      <c r="R2378" s="70">
        <f t="shared" si="404"/>
        <v>2500</v>
      </c>
      <c r="S2378" s="70">
        <f t="shared" si="405"/>
        <v>0</v>
      </c>
      <c r="T2378" s="70">
        <f t="shared" si="406"/>
        <v>42.185197624837201</v>
      </c>
      <c r="U2378" s="70">
        <f t="shared" si="407"/>
        <v>0</v>
      </c>
      <c r="W2378" s="49">
        <f>MIN(MAX(W2377+MAX(MIN(SUM($R$5:$U$5)-L2378,'2025 Calculations'!$C$10),-'2025 Calculations'!$C$10),0),'2025 Calculations'!$C$13)</f>
        <v>0</v>
      </c>
      <c r="X2378" s="49">
        <f t="shared" si="398"/>
        <v>0</v>
      </c>
      <c r="Y2378" s="49">
        <f t="shared" si="408"/>
        <v>0</v>
      </c>
    </row>
    <row r="2379" spans="2:25">
      <c r="B2379" s="23">
        <v>1</v>
      </c>
      <c r="C2379" s="23">
        <v>4</v>
      </c>
      <c r="D2379" s="23">
        <v>9</v>
      </c>
      <c r="E2379" s="23">
        <v>15</v>
      </c>
      <c r="F2379" s="48">
        <f>Profiles!F2371*'2025 Calculations'!$C$17+Profiles!J2371*Assumptions!$B$25*Assumptions!$B$24/1000</f>
        <v>2090.3375029398726</v>
      </c>
      <c r="G2379" s="48">
        <f>Profiles!G2371*'2025 Calculations'!$C$17</f>
        <v>369.82715273122665</v>
      </c>
      <c r="H2379" s="48">
        <f>Profiles!H2371*'2025 Calculations'!$C$17</f>
        <v>636.17056089087146</v>
      </c>
      <c r="I2379" s="24">
        <f t="shared" si="399"/>
        <v>3096.3352165619708</v>
      </c>
      <c r="J2379" s="49">
        <f>Profiles!L2371*'2025 Calculations'!$C$8</f>
        <v>12.917421582285723</v>
      </c>
      <c r="K2379" s="49">
        <f>Profiles!M2371*'2025 Calculations'!$C$9</f>
        <v>718.98782555151797</v>
      </c>
      <c r="L2379" s="49">
        <f t="shared" si="400"/>
        <v>2364.4299694281672</v>
      </c>
      <c r="M2379" s="49">
        <f>MIN(M2378-MIN(IF(L2379&gt;0,MIN(L2379,'2025 Calculations'!$C$10)),M2378)+MIN(IF(L2379&lt;0,-L2379),'2025 Calculations'!$C$10),'2025 Calculations'!$C$13)</f>
        <v>0</v>
      </c>
      <c r="N2379" s="49">
        <f t="shared" si="401"/>
        <v>0</v>
      </c>
      <c r="O2379" s="42">
        <f t="shared" si="402"/>
        <v>0</v>
      </c>
      <c r="Q2379" s="49">
        <f t="shared" si="403"/>
        <v>2364.4299694281672</v>
      </c>
      <c r="R2379" s="70">
        <f t="shared" si="404"/>
        <v>2364.4299694281672</v>
      </c>
      <c r="S2379" s="70">
        <f t="shared" si="405"/>
        <v>0</v>
      </c>
      <c r="T2379" s="70">
        <f t="shared" si="406"/>
        <v>0</v>
      </c>
      <c r="U2379" s="70">
        <f t="shared" si="407"/>
        <v>0</v>
      </c>
      <c r="W2379" s="49">
        <f>MIN(MAX(W2378+MAX(MIN(SUM($R$5:$U$5)-L2379,'2025 Calculations'!$C$10),-'2025 Calculations'!$C$10),0),'2025 Calculations'!$C$13)</f>
        <v>0</v>
      </c>
      <c r="X2379" s="49">
        <f t="shared" si="398"/>
        <v>0</v>
      </c>
      <c r="Y2379" s="49">
        <f t="shared" si="408"/>
        <v>0</v>
      </c>
    </row>
    <row r="2380" spans="2:25">
      <c r="B2380" s="23">
        <v>1</v>
      </c>
      <c r="C2380" s="23">
        <v>4</v>
      </c>
      <c r="D2380" s="23">
        <v>9</v>
      </c>
      <c r="E2380" s="23">
        <v>16</v>
      </c>
      <c r="F2380" s="48">
        <f>Profiles!F2372*'2025 Calculations'!$C$17+Profiles!J2372*Assumptions!$B$25*Assumptions!$B$24/1000</f>
        <v>2370.5370959922698</v>
      </c>
      <c r="G2380" s="48">
        <f>Profiles!G2372*'2025 Calculations'!$C$17</f>
        <v>1078.3091007100272</v>
      </c>
      <c r="H2380" s="48">
        <f>Profiles!H2372*'2025 Calculations'!$C$17</f>
        <v>636.17056089087146</v>
      </c>
      <c r="I2380" s="24">
        <f t="shared" si="399"/>
        <v>4085.0167575931682</v>
      </c>
      <c r="J2380" s="49">
        <f>Profiles!L2372*'2025 Calculations'!$C$8</f>
        <v>368.14651509514312</v>
      </c>
      <c r="K2380" s="49">
        <f>Profiles!M2372*'2025 Calculations'!$C$9</f>
        <v>516.18035463893932</v>
      </c>
      <c r="L2380" s="49">
        <f t="shared" si="400"/>
        <v>3200.689887859086</v>
      </c>
      <c r="M2380" s="49">
        <f>MIN(M2379-MIN(IF(L2380&gt;0,MIN(L2380,'2025 Calculations'!$C$10)),M2379)+MIN(IF(L2380&lt;0,-L2380),'2025 Calculations'!$C$10),'2025 Calculations'!$C$13)</f>
        <v>0</v>
      </c>
      <c r="N2380" s="49">
        <f t="shared" si="401"/>
        <v>0</v>
      </c>
      <c r="O2380" s="42">
        <f t="shared" si="402"/>
        <v>0</v>
      </c>
      <c r="Q2380" s="49">
        <f t="shared" si="403"/>
        <v>3200.689887859086</v>
      </c>
      <c r="R2380" s="70">
        <f t="shared" si="404"/>
        <v>2500</v>
      </c>
      <c r="S2380" s="70">
        <f t="shared" si="405"/>
        <v>0</v>
      </c>
      <c r="T2380" s="70">
        <f t="shared" si="406"/>
        <v>700.68988785908596</v>
      </c>
      <c r="U2380" s="70">
        <f t="shared" si="407"/>
        <v>0</v>
      </c>
      <c r="W2380" s="49">
        <f>MIN(MAX(W2379+MAX(MIN(SUM($R$5:$U$5)-L2380,'2025 Calculations'!$C$10),-'2025 Calculations'!$C$10),0),'2025 Calculations'!$C$13)</f>
        <v>0</v>
      </c>
      <c r="X2380" s="49">
        <f t="shared" si="398"/>
        <v>0</v>
      </c>
      <c r="Y2380" s="49">
        <f t="shared" si="408"/>
        <v>0</v>
      </c>
    </row>
    <row r="2381" spans="2:25">
      <c r="B2381" s="23">
        <v>1</v>
      </c>
      <c r="C2381" s="23">
        <v>4</v>
      </c>
      <c r="D2381" s="23">
        <v>9</v>
      </c>
      <c r="E2381" s="23">
        <v>17</v>
      </c>
      <c r="F2381" s="48">
        <f>Profiles!F2373*'2025 Calculations'!$C$17+Profiles!J2373*Assumptions!$B$25*Assumptions!$B$24/1000</f>
        <v>2792.319008619821</v>
      </c>
      <c r="G2381" s="48">
        <f>Profiles!G2373*'2025 Calculations'!$C$17</f>
        <v>1026.6732568510513</v>
      </c>
      <c r="H2381" s="48">
        <f>Profiles!H2373*'2025 Calculations'!$C$17</f>
        <v>636.17056089087146</v>
      </c>
      <c r="I2381" s="24">
        <f t="shared" si="399"/>
        <v>4455.162826361744</v>
      </c>
      <c r="J2381" s="49">
        <f>Profiles!L2373*'2025 Calculations'!$C$8</f>
        <v>865.46724601314349</v>
      </c>
      <c r="K2381" s="49">
        <f>Profiles!M2373*'2025 Calculations'!$C$9</f>
        <v>312.80411099042487</v>
      </c>
      <c r="L2381" s="49">
        <f t="shared" si="400"/>
        <v>3276.891469358176</v>
      </c>
      <c r="M2381" s="49">
        <f>MIN(M2380-MIN(IF(L2381&gt;0,MIN(L2381,'2025 Calculations'!$C$10)),M2380)+MIN(IF(L2381&lt;0,-L2381),'2025 Calculations'!$C$10),'2025 Calculations'!$C$13)</f>
        <v>0</v>
      </c>
      <c r="N2381" s="49">
        <f t="shared" si="401"/>
        <v>0</v>
      </c>
      <c r="O2381" s="42">
        <f t="shared" si="402"/>
        <v>0</v>
      </c>
      <c r="Q2381" s="49">
        <f t="shared" si="403"/>
        <v>3276.891469358176</v>
      </c>
      <c r="R2381" s="70">
        <f t="shared" si="404"/>
        <v>2500</v>
      </c>
      <c r="S2381" s="70">
        <f t="shared" si="405"/>
        <v>0</v>
      </c>
      <c r="T2381" s="70">
        <f t="shared" si="406"/>
        <v>776.89146935817598</v>
      </c>
      <c r="U2381" s="70">
        <f t="shared" si="407"/>
        <v>0</v>
      </c>
      <c r="W2381" s="49">
        <f>MIN(MAX(W2380+MAX(MIN(SUM($R$5:$U$5)-L2381,'2025 Calculations'!$C$10),-'2025 Calculations'!$C$10),0),'2025 Calculations'!$C$13)</f>
        <v>0</v>
      </c>
      <c r="X2381" s="49">
        <f t="shared" ref="X2381:X2444" si="409">IF(W2380-W2381&gt;0,W2380-W2381,0)</f>
        <v>0</v>
      </c>
      <c r="Y2381" s="49">
        <f t="shared" si="408"/>
        <v>0</v>
      </c>
    </row>
    <row r="2382" spans="2:25">
      <c r="B2382" s="23">
        <v>1</v>
      </c>
      <c r="C2382" s="23">
        <v>4</v>
      </c>
      <c r="D2382" s="23">
        <v>9</v>
      </c>
      <c r="E2382" s="23">
        <v>18</v>
      </c>
      <c r="F2382" s="48">
        <f>Profiles!F2374*'2025 Calculations'!$C$17+Profiles!J2374*Assumptions!$B$25*Assumptions!$B$24/1000</f>
        <v>3019.2784410765698</v>
      </c>
      <c r="G2382" s="48">
        <f>Profiles!G2374*'2025 Calculations'!$C$17</f>
        <v>846.31890283848929</v>
      </c>
      <c r="H2382" s="48">
        <f>Profiles!H2374*'2025 Calculations'!$C$17</f>
        <v>636.17056089087146</v>
      </c>
      <c r="I2382" s="24">
        <f t="shared" ref="I2382:I2445" si="410">SUM(F2382:H2382)</f>
        <v>4501.7679048059308</v>
      </c>
      <c r="J2382" s="49">
        <f>Profiles!L2374*'2025 Calculations'!$C$8</f>
        <v>652.32978990542904</v>
      </c>
      <c r="K2382" s="49">
        <f>Profiles!M2374*'2025 Calculations'!$C$9</f>
        <v>102.59234205832833</v>
      </c>
      <c r="L2382" s="49">
        <f t="shared" ref="L2382:L2445" si="411">I2382-J2382-K2382</f>
        <v>3746.8457728421731</v>
      </c>
      <c r="M2382" s="49">
        <f>MIN(M2381-MIN(IF(L2382&gt;0,MIN(L2382,'2025 Calculations'!$C$10)),M2381)+MIN(IF(L2382&lt;0,-L2382),'2025 Calculations'!$C$10),'2025 Calculations'!$C$13)</f>
        <v>0</v>
      </c>
      <c r="N2382" s="49">
        <f t="shared" ref="N2382:N2445" si="412">M2382-M2381</f>
        <v>0</v>
      </c>
      <c r="O2382" s="42">
        <f t="shared" ref="O2382:O2445" si="413">MAX(-L2382-N2382,0)</f>
        <v>0</v>
      </c>
      <c r="Q2382" s="49">
        <f t="shared" ref="Q2382:Q2445" si="414">L2382+N2382+O2382</f>
        <v>3746.8457728421731</v>
      </c>
      <c r="R2382" s="70">
        <f t="shared" ref="R2382:R2445" si="415">MAX(MIN(Q2382,R$5),0)</f>
        <v>2500</v>
      </c>
      <c r="S2382" s="70">
        <f t="shared" ref="S2382:S2445" si="416">MAX(MIN(Q2382-R2382,S$5),0)</f>
        <v>0</v>
      </c>
      <c r="T2382" s="70">
        <f t="shared" ref="T2382:T2445" si="417">MAX(MIN(Q2382-R2382-S2382,T$5),0)</f>
        <v>1246.8457728421731</v>
      </c>
      <c r="U2382" s="70">
        <f t="shared" ref="U2382:U2445" si="418">MAX(MIN(Q2382-R2382-S2382-T2382,U$5),0)</f>
        <v>0</v>
      </c>
      <c r="W2382" s="49">
        <f>MIN(MAX(W2381+MAX(MIN(SUM($R$5:$U$5)-L2382,'2025 Calculations'!$C$10),-'2025 Calculations'!$C$10),0),'2025 Calculations'!$C$13)</f>
        <v>0</v>
      </c>
      <c r="X2382" s="49">
        <f t="shared" si="409"/>
        <v>0</v>
      </c>
      <c r="Y2382" s="49">
        <f t="shared" ref="Y2382:Y2445" si="419">IF(MAX(L2382-SUM($R$5:$U$5,X2382),0)&lt;1,0,MAX(L2382-SUM($R$5:$U$5,X2382),0))</f>
        <v>0</v>
      </c>
    </row>
    <row r="2383" spans="2:25">
      <c r="B2383" s="23">
        <v>1</v>
      </c>
      <c r="C2383" s="23">
        <v>4</v>
      </c>
      <c r="D2383" s="23">
        <v>9</v>
      </c>
      <c r="E2383" s="23">
        <v>19</v>
      </c>
      <c r="F2383" s="48">
        <f>Profiles!F2375*'2025 Calculations'!$C$17+Profiles!J2375*Assumptions!$B$25*Assumptions!$B$24/1000</f>
        <v>3343.4618117034079</v>
      </c>
      <c r="G2383" s="48">
        <f>Profiles!G2375*'2025 Calculations'!$C$17</f>
        <v>369.82715273122665</v>
      </c>
      <c r="H2383" s="48">
        <f>Profiles!H2375*'2025 Calculations'!$C$17</f>
        <v>636.17056089087146</v>
      </c>
      <c r="I2383" s="24">
        <f t="shared" si="410"/>
        <v>4349.4595253255065</v>
      </c>
      <c r="J2383" s="49">
        <f>Profiles!L2375*'2025 Calculations'!$C$8</f>
        <v>542.53170645600039</v>
      </c>
      <c r="K2383" s="49">
        <f>Profiles!M2375*'2025 Calculations'!$C$9</f>
        <v>3.2673949522046257</v>
      </c>
      <c r="L2383" s="49">
        <f t="shared" si="411"/>
        <v>3803.6604239173016</v>
      </c>
      <c r="M2383" s="49">
        <f>MIN(M2382-MIN(IF(L2383&gt;0,MIN(L2383,'2025 Calculations'!$C$10)),M2382)+MIN(IF(L2383&lt;0,-L2383),'2025 Calculations'!$C$10),'2025 Calculations'!$C$13)</f>
        <v>0</v>
      </c>
      <c r="N2383" s="49">
        <f t="shared" si="412"/>
        <v>0</v>
      </c>
      <c r="O2383" s="42">
        <f t="shared" si="413"/>
        <v>0</v>
      </c>
      <c r="Q2383" s="49">
        <f t="shared" si="414"/>
        <v>3803.6604239173016</v>
      </c>
      <c r="R2383" s="70">
        <f t="shared" si="415"/>
        <v>2500</v>
      </c>
      <c r="S2383" s="70">
        <f t="shared" si="416"/>
        <v>0</v>
      </c>
      <c r="T2383" s="70">
        <f t="shared" si="417"/>
        <v>1303.6604239173016</v>
      </c>
      <c r="U2383" s="70">
        <f t="shared" si="418"/>
        <v>0</v>
      </c>
      <c r="W2383" s="49">
        <f>MIN(MAX(W2382+MAX(MIN(SUM($R$5:$U$5)-L2383,'2025 Calculations'!$C$10),-'2025 Calculations'!$C$10),0),'2025 Calculations'!$C$13)</f>
        <v>0</v>
      </c>
      <c r="X2383" s="49">
        <f t="shared" si="409"/>
        <v>0</v>
      </c>
      <c r="Y2383" s="49">
        <f t="shared" si="419"/>
        <v>0</v>
      </c>
    </row>
    <row r="2384" spans="2:25">
      <c r="B2384" s="23">
        <v>1</v>
      </c>
      <c r="C2384" s="23">
        <v>4</v>
      </c>
      <c r="D2384" s="23">
        <v>9</v>
      </c>
      <c r="E2384" s="23">
        <v>20</v>
      </c>
      <c r="F2384" s="48">
        <f>Profiles!F2376*'2025 Calculations'!$C$17+Profiles!J2376*Assumptions!$B$25*Assumptions!$B$24/1000</f>
        <v>3891.633807265182</v>
      </c>
      <c r="G2384" s="48">
        <f>Profiles!G2376*'2025 Calculations'!$C$17</f>
        <v>369.82715273122665</v>
      </c>
      <c r="H2384" s="48">
        <f>Profiles!H2376*'2025 Calculations'!$C$17</f>
        <v>636.17056089087146</v>
      </c>
      <c r="I2384" s="24">
        <f t="shared" si="410"/>
        <v>4897.6315208872802</v>
      </c>
      <c r="J2384" s="49">
        <f>Profiles!L2376*'2025 Calculations'!$C$8</f>
        <v>607.11881436742897</v>
      </c>
      <c r="K2384" s="49">
        <f>Profiles!M2376*'2025 Calculations'!$C$9</f>
        <v>0</v>
      </c>
      <c r="L2384" s="49">
        <f t="shared" si="411"/>
        <v>4290.5127065198512</v>
      </c>
      <c r="M2384" s="49">
        <f>MIN(M2383-MIN(IF(L2384&gt;0,MIN(L2384,'2025 Calculations'!$C$10)),M2383)+MIN(IF(L2384&lt;0,-L2384),'2025 Calculations'!$C$10),'2025 Calculations'!$C$13)</f>
        <v>0</v>
      </c>
      <c r="N2384" s="49">
        <f t="shared" si="412"/>
        <v>0</v>
      </c>
      <c r="O2384" s="42">
        <f t="shared" si="413"/>
        <v>0</v>
      </c>
      <c r="Q2384" s="49">
        <f t="shared" si="414"/>
        <v>4290.5127065198512</v>
      </c>
      <c r="R2384" s="70">
        <f t="shared" si="415"/>
        <v>2500</v>
      </c>
      <c r="S2384" s="70">
        <f t="shared" si="416"/>
        <v>0</v>
      </c>
      <c r="T2384" s="70">
        <f t="shared" si="417"/>
        <v>1790.5127065198512</v>
      </c>
      <c r="U2384" s="70">
        <f t="shared" si="418"/>
        <v>0</v>
      </c>
      <c r="W2384" s="49">
        <f>MIN(MAX(W2383+MAX(MIN(SUM($R$5:$U$5)-L2384,'2025 Calculations'!$C$10),-'2025 Calculations'!$C$10),0),'2025 Calculations'!$C$13)</f>
        <v>0</v>
      </c>
      <c r="X2384" s="49">
        <f t="shared" si="409"/>
        <v>0</v>
      </c>
      <c r="Y2384" s="49">
        <f t="shared" si="419"/>
        <v>0</v>
      </c>
    </row>
    <row r="2385" spans="2:25">
      <c r="B2385" s="23">
        <v>1</v>
      </c>
      <c r="C2385" s="23">
        <v>4</v>
      </c>
      <c r="D2385" s="23">
        <v>9</v>
      </c>
      <c r="E2385" s="23">
        <v>21</v>
      </c>
      <c r="F2385" s="48">
        <f>Profiles!F2377*'2025 Calculations'!$C$17+Profiles!J2377*Assumptions!$B$25*Assumptions!$B$24/1000</f>
        <v>4334.2484894625377</v>
      </c>
      <c r="G2385" s="48">
        <f>Profiles!G2377*'2025 Calculations'!$C$17</f>
        <v>369.82715273122665</v>
      </c>
      <c r="H2385" s="48">
        <f>Profiles!H2377*'2025 Calculations'!$C$17</f>
        <v>636.17056089087146</v>
      </c>
      <c r="I2385" s="24">
        <f t="shared" si="410"/>
        <v>5340.2462030846355</v>
      </c>
      <c r="J2385" s="49">
        <f>Profiles!L2377*'2025 Calculations'!$C$8</f>
        <v>645.87107911428609</v>
      </c>
      <c r="K2385" s="49">
        <f>Profiles!M2377*'2025 Calculations'!$C$9</f>
        <v>0</v>
      </c>
      <c r="L2385" s="49">
        <f t="shared" si="411"/>
        <v>4694.3751239703497</v>
      </c>
      <c r="M2385" s="49">
        <f>MIN(M2384-MIN(IF(L2385&gt;0,MIN(L2385,'2025 Calculations'!$C$10)),M2384)+MIN(IF(L2385&lt;0,-L2385),'2025 Calculations'!$C$10),'2025 Calculations'!$C$13)</f>
        <v>0</v>
      </c>
      <c r="N2385" s="49">
        <f t="shared" si="412"/>
        <v>0</v>
      </c>
      <c r="O2385" s="42">
        <f t="shared" si="413"/>
        <v>0</v>
      </c>
      <c r="Q2385" s="49">
        <f t="shared" si="414"/>
        <v>4694.3751239703497</v>
      </c>
      <c r="R2385" s="70">
        <f t="shared" si="415"/>
        <v>2500</v>
      </c>
      <c r="S2385" s="70">
        <f t="shared" si="416"/>
        <v>0</v>
      </c>
      <c r="T2385" s="70">
        <f t="shared" si="417"/>
        <v>2194.3751239703497</v>
      </c>
      <c r="U2385" s="70">
        <f t="shared" si="418"/>
        <v>0</v>
      </c>
      <c r="W2385" s="49">
        <f>MIN(MAX(W2384+MAX(MIN(SUM($R$5:$U$5)-L2385,'2025 Calculations'!$C$10),-'2025 Calculations'!$C$10),0),'2025 Calculations'!$C$13)</f>
        <v>0</v>
      </c>
      <c r="X2385" s="49">
        <f t="shared" si="409"/>
        <v>0</v>
      </c>
      <c r="Y2385" s="49">
        <f t="shared" si="419"/>
        <v>0</v>
      </c>
    </row>
    <row r="2386" spans="2:25">
      <c r="B2386" s="23">
        <v>1</v>
      </c>
      <c r="C2386" s="23">
        <v>4</v>
      </c>
      <c r="D2386" s="23">
        <v>9</v>
      </c>
      <c r="E2386" s="23">
        <v>22</v>
      </c>
      <c r="F2386" s="48">
        <f>Profiles!F2378*'2025 Calculations'!$C$17+Profiles!J2378*Assumptions!$B$25*Assumptions!$B$24/1000</f>
        <v>3668.0971967462783</v>
      </c>
      <c r="G2386" s="48">
        <f>Profiles!G2378*'2025 Calculations'!$C$17</f>
        <v>369.82715273122665</v>
      </c>
      <c r="H2386" s="48">
        <f>Profiles!H2378*'2025 Calculations'!$C$17</f>
        <v>636.17056089087146</v>
      </c>
      <c r="I2386" s="24">
        <f t="shared" si="410"/>
        <v>4674.0949103683761</v>
      </c>
      <c r="J2386" s="49">
        <f>Profiles!L2378*'2025 Calculations'!$C$8</f>
        <v>768.58658414600052</v>
      </c>
      <c r="K2386" s="49">
        <f>Profiles!M2378*'2025 Calculations'!$C$9</f>
        <v>0</v>
      </c>
      <c r="L2386" s="49">
        <f t="shared" si="411"/>
        <v>3905.5083262223757</v>
      </c>
      <c r="M2386" s="49">
        <f>MIN(M2385-MIN(IF(L2386&gt;0,MIN(L2386,'2025 Calculations'!$C$10)),M2385)+MIN(IF(L2386&lt;0,-L2386),'2025 Calculations'!$C$10),'2025 Calculations'!$C$13)</f>
        <v>0</v>
      </c>
      <c r="N2386" s="49">
        <f t="shared" si="412"/>
        <v>0</v>
      </c>
      <c r="O2386" s="42">
        <f t="shared" si="413"/>
        <v>0</v>
      </c>
      <c r="Q2386" s="49">
        <f t="shared" si="414"/>
        <v>3905.5083262223757</v>
      </c>
      <c r="R2386" s="70">
        <f t="shared" si="415"/>
        <v>2500</v>
      </c>
      <c r="S2386" s="70">
        <f t="shared" si="416"/>
        <v>0</v>
      </c>
      <c r="T2386" s="70">
        <f t="shared" si="417"/>
        <v>1405.5083262223757</v>
      </c>
      <c r="U2386" s="70">
        <f t="shared" si="418"/>
        <v>0</v>
      </c>
      <c r="W2386" s="49">
        <f>MIN(MAX(W2385+MAX(MIN(SUM($R$5:$U$5)-L2386,'2025 Calculations'!$C$10),-'2025 Calculations'!$C$10),0),'2025 Calculations'!$C$13)</f>
        <v>0</v>
      </c>
      <c r="X2386" s="49">
        <f t="shared" si="409"/>
        <v>0</v>
      </c>
      <c r="Y2386" s="49">
        <f t="shared" si="419"/>
        <v>0</v>
      </c>
    </row>
    <row r="2387" spans="2:25">
      <c r="B2387" s="23">
        <v>1</v>
      </c>
      <c r="C2387" s="23">
        <v>4</v>
      </c>
      <c r="D2387" s="23">
        <v>9</v>
      </c>
      <c r="E2387" s="23">
        <v>23</v>
      </c>
      <c r="F2387" s="48">
        <f>Profiles!F2379*'2025 Calculations'!$C$17+Profiles!J2379*Assumptions!$B$25*Assumptions!$B$24/1000</f>
        <v>2902.5633837711989</v>
      </c>
      <c r="G2387" s="48">
        <f>Profiles!G2379*'2025 Calculations'!$C$17</f>
        <v>369.82715273122665</v>
      </c>
      <c r="H2387" s="48">
        <f>Profiles!H2379*'2025 Calculations'!$C$17</f>
        <v>643.40063931539612</v>
      </c>
      <c r="I2387" s="24">
        <f t="shared" si="410"/>
        <v>3915.7911758178216</v>
      </c>
      <c r="J2387" s="49">
        <f>Profiles!L2379*'2025 Calculations'!$C$8</f>
        <v>600.66010357628613</v>
      </c>
      <c r="K2387" s="49">
        <f>Profiles!M2379*'2025 Calculations'!$C$9</f>
        <v>0</v>
      </c>
      <c r="L2387" s="49">
        <f t="shared" si="411"/>
        <v>3315.1310722415355</v>
      </c>
      <c r="M2387" s="49">
        <f>MIN(M2386-MIN(IF(L2387&gt;0,MIN(L2387,'2025 Calculations'!$C$10)),M2386)+MIN(IF(L2387&lt;0,-L2387),'2025 Calculations'!$C$10),'2025 Calculations'!$C$13)</f>
        <v>0</v>
      </c>
      <c r="N2387" s="49">
        <f t="shared" si="412"/>
        <v>0</v>
      </c>
      <c r="O2387" s="42">
        <f t="shared" si="413"/>
        <v>0</v>
      </c>
      <c r="Q2387" s="49">
        <f t="shared" si="414"/>
        <v>3315.1310722415355</v>
      </c>
      <c r="R2387" s="70">
        <f t="shared" si="415"/>
        <v>2500</v>
      </c>
      <c r="S2387" s="70">
        <f t="shared" si="416"/>
        <v>0</v>
      </c>
      <c r="T2387" s="70">
        <f t="shared" si="417"/>
        <v>815.13107224153555</v>
      </c>
      <c r="U2387" s="70">
        <f t="shared" si="418"/>
        <v>0</v>
      </c>
      <c r="W2387" s="49">
        <f>MIN(MAX(W2386+MAX(MIN(SUM($R$5:$U$5)-L2387,'2025 Calculations'!$C$10),-'2025 Calculations'!$C$10),0),'2025 Calculations'!$C$13)</f>
        <v>0</v>
      </c>
      <c r="X2387" s="49">
        <f t="shared" si="409"/>
        <v>0</v>
      </c>
      <c r="Y2387" s="49">
        <f t="shared" si="419"/>
        <v>0</v>
      </c>
    </row>
    <row r="2388" spans="2:25">
      <c r="B2388" s="23">
        <v>1</v>
      </c>
      <c r="C2388" s="23">
        <v>4</v>
      </c>
      <c r="D2388" s="23">
        <v>9</v>
      </c>
      <c r="E2388" s="23">
        <v>24</v>
      </c>
      <c r="F2388" s="48">
        <f>Profiles!F2380*'2025 Calculations'!$C$17+Profiles!J2380*Assumptions!$B$25*Assumptions!$B$24/1000</f>
        <v>2130.1907027909583</v>
      </c>
      <c r="G2388" s="48">
        <f>Profiles!G2380*'2025 Calculations'!$C$17</f>
        <v>369.82715273122665</v>
      </c>
      <c r="H2388" s="48">
        <f>Profiles!H2380*'2025 Calculations'!$C$17</f>
        <v>643.17267819774361</v>
      </c>
      <c r="I2388" s="24">
        <f t="shared" si="410"/>
        <v>3143.1905337199287</v>
      </c>
      <c r="J2388" s="49">
        <f>Profiles!L2380*'2025 Calculations'!$C$8</f>
        <v>445.65104458885747</v>
      </c>
      <c r="K2388" s="49">
        <f>Profiles!M2380*'2025 Calculations'!$C$9</f>
        <v>0</v>
      </c>
      <c r="L2388" s="49">
        <f t="shared" si="411"/>
        <v>2697.5394891310712</v>
      </c>
      <c r="M2388" s="49">
        <f>MIN(M2387-MIN(IF(L2388&gt;0,MIN(L2388,'2025 Calculations'!$C$10)),M2387)+MIN(IF(L2388&lt;0,-L2388),'2025 Calculations'!$C$10),'2025 Calculations'!$C$13)</f>
        <v>0</v>
      </c>
      <c r="N2388" s="49">
        <f t="shared" si="412"/>
        <v>0</v>
      </c>
      <c r="O2388" s="42">
        <f t="shared" si="413"/>
        <v>0</v>
      </c>
      <c r="Q2388" s="49">
        <f t="shared" si="414"/>
        <v>2697.5394891310712</v>
      </c>
      <c r="R2388" s="70">
        <f t="shared" si="415"/>
        <v>2500</v>
      </c>
      <c r="S2388" s="70">
        <f t="shared" si="416"/>
        <v>0</v>
      </c>
      <c r="T2388" s="70">
        <f t="shared" si="417"/>
        <v>197.53948913107115</v>
      </c>
      <c r="U2388" s="70">
        <f t="shared" si="418"/>
        <v>0</v>
      </c>
      <c r="W2388" s="49">
        <f>MIN(MAX(W2387+MAX(MIN(SUM($R$5:$U$5)-L2388,'2025 Calculations'!$C$10),-'2025 Calculations'!$C$10),0),'2025 Calculations'!$C$13)</f>
        <v>0</v>
      </c>
      <c r="X2388" s="49">
        <f t="shared" si="409"/>
        <v>0</v>
      </c>
      <c r="Y2388" s="49">
        <f t="shared" si="419"/>
        <v>0</v>
      </c>
    </row>
    <row r="2389" spans="2:25">
      <c r="B2389" s="23">
        <v>1</v>
      </c>
      <c r="C2389" s="23">
        <v>4</v>
      </c>
      <c r="D2389" s="23">
        <v>10</v>
      </c>
      <c r="E2389" s="23">
        <v>1</v>
      </c>
      <c r="F2389" s="48">
        <f>Profiles!F2381*'2025 Calculations'!$C$17+Profiles!J2381*Assumptions!$B$25*Assumptions!$B$24/1000</f>
        <v>1830.2777714887106</v>
      </c>
      <c r="G2389" s="48">
        <f>Profiles!G2381*'2025 Calculations'!$C$17</f>
        <v>475.53749426592645</v>
      </c>
      <c r="H2389" s="48">
        <f>Profiles!H2381*'2025 Calculations'!$C$17</f>
        <v>647.79127646981135</v>
      </c>
      <c r="I2389" s="24">
        <f t="shared" si="410"/>
        <v>2953.6065422244483</v>
      </c>
      <c r="J2389" s="49">
        <f>Profiles!L2381*'2025 Calculations'!$C$8</f>
        <v>432.73362300657175</v>
      </c>
      <c r="K2389" s="49">
        <f>Profiles!M2381*'2025 Calculations'!$C$9</f>
        <v>0</v>
      </c>
      <c r="L2389" s="49">
        <f t="shared" si="411"/>
        <v>2520.8729192178766</v>
      </c>
      <c r="M2389" s="49">
        <f>MIN(M2388-MIN(IF(L2389&gt;0,MIN(L2389,'2025 Calculations'!$C$10)),M2388)+MIN(IF(L2389&lt;0,-L2389),'2025 Calculations'!$C$10),'2025 Calculations'!$C$13)</f>
        <v>0</v>
      </c>
      <c r="N2389" s="49">
        <f t="shared" si="412"/>
        <v>0</v>
      </c>
      <c r="O2389" s="42">
        <f t="shared" si="413"/>
        <v>0</v>
      </c>
      <c r="Q2389" s="49">
        <f t="shared" si="414"/>
        <v>2520.8729192178766</v>
      </c>
      <c r="R2389" s="70">
        <f t="shared" si="415"/>
        <v>2500</v>
      </c>
      <c r="S2389" s="70">
        <f t="shared" si="416"/>
        <v>0</v>
      </c>
      <c r="T2389" s="70">
        <f t="shared" si="417"/>
        <v>20.872919217876643</v>
      </c>
      <c r="U2389" s="70">
        <f t="shared" si="418"/>
        <v>0</v>
      </c>
      <c r="W2389" s="49">
        <f>MIN(MAX(W2388+MAX(MIN(SUM($R$5:$U$5)-L2389,'2025 Calculations'!$C$10),-'2025 Calculations'!$C$10),0),'2025 Calculations'!$C$13)</f>
        <v>0</v>
      </c>
      <c r="X2389" s="49">
        <f t="shared" si="409"/>
        <v>0</v>
      </c>
      <c r="Y2389" s="49">
        <f t="shared" si="419"/>
        <v>0</v>
      </c>
    </row>
    <row r="2390" spans="2:25">
      <c r="B2390" s="23">
        <v>1</v>
      </c>
      <c r="C2390" s="23">
        <v>4</v>
      </c>
      <c r="D2390" s="23">
        <v>10</v>
      </c>
      <c r="E2390" s="23">
        <v>2</v>
      </c>
      <c r="F2390" s="48">
        <f>Profiles!F2382*'2025 Calculations'!$C$17+Profiles!J2382*Assumptions!$B$25*Assumptions!$B$24/1000</f>
        <v>1654.0625336300291</v>
      </c>
      <c r="G2390" s="48">
        <f>Profiles!G2382*'2025 Calculations'!$C$17</f>
        <v>475.53749426592645</v>
      </c>
      <c r="H2390" s="48">
        <f>Profiles!H2382*'2025 Calculations'!$C$17</f>
        <v>648.51014920361808</v>
      </c>
      <c r="I2390" s="24">
        <f t="shared" si="410"/>
        <v>2778.1101770995738</v>
      </c>
      <c r="J2390" s="49">
        <f>Profiles!L2382*'2025 Calculations'!$C$8</f>
        <v>406.89877984200029</v>
      </c>
      <c r="K2390" s="49">
        <f>Profiles!M2382*'2025 Calculations'!$C$9</f>
        <v>0</v>
      </c>
      <c r="L2390" s="49">
        <f t="shared" si="411"/>
        <v>2371.2113972575735</v>
      </c>
      <c r="M2390" s="49">
        <f>MIN(M2389-MIN(IF(L2390&gt;0,MIN(L2390,'2025 Calculations'!$C$10)),M2389)+MIN(IF(L2390&lt;0,-L2390),'2025 Calculations'!$C$10),'2025 Calculations'!$C$13)</f>
        <v>0</v>
      </c>
      <c r="N2390" s="49">
        <f t="shared" si="412"/>
        <v>0</v>
      </c>
      <c r="O2390" s="42">
        <f t="shared" si="413"/>
        <v>0</v>
      </c>
      <c r="Q2390" s="49">
        <f t="shared" si="414"/>
        <v>2371.2113972575735</v>
      </c>
      <c r="R2390" s="70">
        <f t="shared" si="415"/>
        <v>2371.2113972575735</v>
      </c>
      <c r="S2390" s="70">
        <f t="shared" si="416"/>
        <v>0</v>
      </c>
      <c r="T2390" s="70">
        <f t="shared" si="417"/>
        <v>0</v>
      </c>
      <c r="U2390" s="70">
        <f t="shared" si="418"/>
        <v>0</v>
      </c>
      <c r="W2390" s="49">
        <f>MIN(MAX(W2389+MAX(MIN(SUM($R$5:$U$5)-L2390,'2025 Calculations'!$C$10),-'2025 Calculations'!$C$10),0),'2025 Calculations'!$C$13)</f>
        <v>0</v>
      </c>
      <c r="X2390" s="49">
        <f t="shared" si="409"/>
        <v>0</v>
      </c>
      <c r="Y2390" s="49">
        <f t="shared" si="419"/>
        <v>0</v>
      </c>
    </row>
    <row r="2391" spans="2:25">
      <c r="B2391" s="23">
        <v>1</v>
      </c>
      <c r="C2391" s="23">
        <v>4</v>
      </c>
      <c r="D2391" s="23">
        <v>10</v>
      </c>
      <c r="E2391" s="23">
        <v>3</v>
      </c>
      <c r="F2391" s="48">
        <f>Profiles!F2383*'2025 Calculations'!$C$17+Profiles!J2383*Assumptions!$B$25*Assumptions!$B$24/1000</f>
        <v>1432.461758483897</v>
      </c>
      <c r="G2391" s="48">
        <f>Profiles!G2383*'2025 Calculations'!$C$17</f>
        <v>475.53749426592645</v>
      </c>
      <c r="H2391" s="48">
        <f>Profiles!H2383*'2025 Calculations'!$C$17</f>
        <v>650.23841256070489</v>
      </c>
      <c r="I2391" s="24">
        <f t="shared" si="410"/>
        <v>2558.2376653105284</v>
      </c>
      <c r="J2391" s="49">
        <f>Profiles!L2383*'2025 Calculations'!$C$8</f>
        <v>419.81620142428602</v>
      </c>
      <c r="K2391" s="49">
        <f>Profiles!M2383*'2025 Calculations'!$C$9</f>
        <v>0</v>
      </c>
      <c r="L2391" s="49">
        <f t="shared" si="411"/>
        <v>2138.4214638862422</v>
      </c>
      <c r="M2391" s="49">
        <f>MIN(M2390-MIN(IF(L2391&gt;0,MIN(L2391,'2025 Calculations'!$C$10)),M2390)+MIN(IF(L2391&lt;0,-L2391),'2025 Calculations'!$C$10),'2025 Calculations'!$C$13)</f>
        <v>0</v>
      </c>
      <c r="N2391" s="49">
        <f t="shared" si="412"/>
        <v>0</v>
      </c>
      <c r="O2391" s="42">
        <f t="shared" si="413"/>
        <v>0</v>
      </c>
      <c r="Q2391" s="49">
        <f t="shared" si="414"/>
        <v>2138.4214638862422</v>
      </c>
      <c r="R2391" s="70">
        <f t="shared" si="415"/>
        <v>2138.4214638862422</v>
      </c>
      <c r="S2391" s="70">
        <f t="shared" si="416"/>
        <v>0</v>
      </c>
      <c r="T2391" s="70">
        <f t="shared" si="417"/>
        <v>0</v>
      </c>
      <c r="U2391" s="70">
        <f t="shared" si="418"/>
        <v>0</v>
      </c>
      <c r="W2391" s="49">
        <f>MIN(MAX(W2390+MAX(MIN(SUM($R$5:$U$5)-L2391,'2025 Calculations'!$C$10),-'2025 Calculations'!$C$10),0),'2025 Calculations'!$C$13)</f>
        <v>0</v>
      </c>
      <c r="X2391" s="49">
        <f t="shared" si="409"/>
        <v>0</v>
      </c>
      <c r="Y2391" s="49">
        <f t="shared" si="419"/>
        <v>0</v>
      </c>
    </row>
    <row r="2392" spans="2:25">
      <c r="B2392" s="23">
        <v>1</v>
      </c>
      <c r="C2392" s="23">
        <v>4</v>
      </c>
      <c r="D2392" s="23">
        <v>10</v>
      </c>
      <c r="E2392" s="23">
        <v>4</v>
      </c>
      <c r="F2392" s="48">
        <f>Profiles!F2384*'2025 Calculations'!$C$17+Profiles!J2384*Assumptions!$B$25*Assumptions!$B$24/1000</f>
        <v>1266.3445305060509</v>
      </c>
      <c r="G2392" s="48">
        <f>Profiles!G2384*'2025 Calculations'!$C$17</f>
        <v>475.53749426592645</v>
      </c>
      <c r="H2392" s="48">
        <f>Profiles!H2384*'2025 Calculations'!$C$17</f>
        <v>660.98439361841986</v>
      </c>
      <c r="I2392" s="24">
        <f t="shared" si="410"/>
        <v>2402.866418390397</v>
      </c>
      <c r="J2392" s="49">
        <f>Profiles!L2384*'2025 Calculations'!$C$8</f>
        <v>303.55940718371448</v>
      </c>
      <c r="K2392" s="49">
        <f>Profiles!M2384*'2025 Calculations'!$C$9</f>
        <v>0</v>
      </c>
      <c r="L2392" s="49">
        <f t="shared" si="411"/>
        <v>2099.3070112066825</v>
      </c>
      <c r="M2392" s="49">
        <f>MIN(M2391-MIN(IF(L2392&gt;0,MIN(L2392,'2025 Calculations'!$C$10)),M2391)+MIN(IF(L2392&lt;0,-L2392),'2025 Calculations'!$C$10),'2025 Calculations'!$C$13)</f>
        <v>0</v>
      </c>
      <c r="N2392" s="49">
        <f t="shared" si="412"/>
        <v>0</v>
      </c>
      <c r="O2392" s="42">
        <f t="shared" si="413"/>
        <v>0</v>
      </c>
      <c r="Q2392" s="49">
        <f t="shared" si="414"/>
        <v>2099.3070112066825</v>
      </c>
      <c r="R2392" s="70">
        <f t="shared" si="415"/>
        <v>2099.3070112066825</v>
      </c>
      <c r="S2392" s="70">
        <f t="shared" si="416"/>
        <v>0</v>
      </c>
      <c r="T2392" s="70">
        <f t="shared" si="417"/>
        <v>0</v>
      </c>
      <c r="U2392" s="70">
        <f t="shared" si="418"/>
        <v>0</v>
      </c>
      <c r="W2392" s="49">
        <f>MIN(MAX(W2391+MAX(MIN(SUM($R$5:$U$5)-L2392,'2025 Calculations'!$C$10),-'2025 Calculations'!$C$10),0),'2025 Calculations'!$C$13)</f>
        <v>0</v>
      </c>
      <c r="X2392" s="49">
        <f t="shared" si="409"/>
        <v>0</v>
      </c>
      <c r="Y2392" s="49">
        <f t="shared" si="419"/>
        <v>0</v>
      </c>
    </row>
    <row r="2393" spans="2:25">
      <c r="B2393" s="23">
        <v>1</v>
      </c>
      <c r="C2393" s="23">
        <v>4</v>
      </c>
      <c r="D2393" s="23">
        <v>10</v>
      </c>
      <c r="E2393" s="23">
        <v>5</v>
      </c>
      <c r="F2393" s="48">
        <f>Profiles!F2385*'2025 Calculations'!$C$17+Profiles!J2385*Assumptions!$B$25*Assumptions!$B$24/1000</f>
        <v>1273.1828494174636</v>
      </c>
      <c r="G2393" s="48">
        <f>Profiles!G2385*'2025 Calculations'!$C$17</f>
        <v>528.44567924668388</v>
      </c>
      <c r="H2393" s="48">
        <f>Profiles!H2385*'2025 Calculations'!$C$17</f>
        <v>655.89502913129297</v>
      </c>
      <c r="I2393" s="24">
        <f t="shared" si="410"/>
        <v>2457.5235577954404</v>
      </c>
      <c r="J2393" s="49">
        <f>Profiles!L2385*'2025 Calculations'!$C$8</f>
        <v>167.92648056971441</v>
      </c>
      <c r="K2393" s="49">
        <f>Profiles!M2385*'2025 Calculations'!$C$9</f>
        <v>0</v>
      </c>
      <c r="L2393" s="49">
        <f t="shared" si="411"/>
        <v>2289.597077225726</v>
      </c>
      <c r="M2393" s="49">
        <f>MIN(M2392-MIN(IF(L2393&gt;0,MIN(L2393,'2025 Calculations'!$C$10)),M2392)+MIN(IF(L2393&lt;0,-L2393),'2025 Calculations'!$C$10),'2025 Calculations'!$C$13)</f>
        <v>0</v>
      </c>
      <c r="N2393" s="49">
        <f t="shared" si="412"/>
        <v>0</v>
      </c>
      <c r="O2393" s="42">
        <f t="shared" si="413"/>
        <v>0</v>
      </c>
      <c r="Q2393" s="49">
        <f t="shared" si="414"/>
        <v>2289.597077225726</v>
      </c>
      <c r="R2393" s="70">
        <f t="shared" si="415"/>
        <v>2289.597077225726</v>
      </c>
      <c r="S2393" s="70">
        <f t="shared" si="416"/>
        <v>0</v>
      </c>
      <c r="T2393" s="70">
        <f t="shared" si="417"/>
        <v>0</v>
      </c>
      <c r="U2393" s="70">
        <f t="shared" si="418"/>
        <v>0</v>
      </c>
      <c r="W2393" s="49">
        <f>MIN(MAX(W2392+MAX(MIN(SUM($R$5:$U$5)-L2393,'2025 Calculations'!$C$10),-'2025 Calculations'!$C$10),0),'2025 Calculations'!$C$13)</f>
        <v>0</v>
      </c>
      <c r="X2393" s="49">
        <f t="shared" si="409"/>
        <v>0</v>
      </c>
      <c r="Y2393" s="49">
        <f t="shared" si="419"/>
        <v>0</v>
      </c>
    </row>
    <row r="2394" spans="2:25">
      <c r="B2394" s="23">
        <v>1</v>
      </c>
      <c r="C2394" s="23">
        <v>4</v>
      </c>
      <c r="D2394" s="23">
        <v>10</v>
      </c>
      <c r="E2394" s="23">
        <v>6</v>
      </c>
      <c r="F2394" s="48">
        <f>Profiles!F2386*'2025 Calculations'!$C$17+Profiles!J2386*Assumptions!$B$25*Assumptions!$B$24/1000</f>
        <v>1605.5959962768729</v>
      </c>
      <c r="G2394" s="48">
        <f>Profiles!G2386*'2025 Calculations'!$C$17</f>
        <v>1353.9830104294047</v>
      </c>
      <c r="H2394" s="48">
        <f>Profiles!H2386*'2025 Calculations'!$C$17</f>
        <v>864.03413239076394</v>
      </c>
      <c r="I2394" s="24">
        <f t="shared" si="410"/>
        <v>3823.6131390970413</v>
      </c>
      <c r="J2394" s="49">
        <f>Profiles!L2386*'2025 Calculations'!$C$8</f>
        <v>71.045818702571481</v>
      </c>
      <c r="K2394" s="49">
        <f>Profiles!M2386*'2025 Calculations'!$C$9</f>
        <v>1.5443212058906313</v>
      </c>
      <c r="L2394" s="49">
        <f t="shared" si="411"/>
        <v>3751.022999188579</v>
      </c>
      <c r="M2394" s="49">
        <f>MIN(M2393-MIN(IF(L2394&gt;0,MIN(L2394,'2025 Calculations'!$C$10)),M2393)+MIN(IF(L2394&lt;0,-L2394),'2025 Calculations'!$C$10),'2025 Calculations'!$C$13)</f>
        <v>0</v>
      </c>
      <c r="N2394" s="49">
        <f t="shared" si="412"/>
        <v>0</v>
      </c>
      <c r="O2394" s="42">
        <f t="shared" si="413"/>
        <v>0</v>
      </c>
      <c r="Q2394" s="49">
        <f t="shared" si="414"/>
        <v>3751.022999188579</v>
      </c>
      <c r="R2394" s="70">
        <f t="shared" si="415"/>
        <v>2500</v>
      </c>
      <c r="S2394" s="70">
        <f t="shared" si="416"/>
        <v>0</v>
      </c>
      <c r="T2394" s="70">
        <f t="shared" si="417"/>
        <v>1251.022999188579</v>
      </c>
      <c r="U2394" s="70">
        <f t="shared" si="418"/>
        <v>0</v>
      </c>
      <c r="W2394" s="49">
        <f>MIN(MAX(W2393+MAX(MIN(SUM($R$5:$U$5)-L2394,'2025 Calculations'!$C$10),-'2025 Calculations'!$C$10),0),'2025 Calculations'!$C$13)</f>
        <v>0</v>
      </c>
      <c r="X2394" s="49">
        <f t="shared" si="409"/>
        <v>0</v>
      </c>
      <c r="Y2394" s="49">
        <f t="shared" si="419"/>
        <v>0</v>
      </c>
    </row>
    <row r="2395" spans="2:25">
      <c r="B2395" s="23">
        <v>1</v>
      </c>
      <c r="C2395" s="23">
        <v>4</v>
      </c>
      <c r="D2395" s="23">
        <v>10</v>
      </c>
      <c r="E2395" s="23">
        <v>7</v>
      </c>
      <c r="F2395" s="48">
        <f>Profiles!F2387*'2025 Calculations'!$C$17+Profiles!J2387*Assumptions!$B$25*Assumptions!$B$24/1000</f>
        <v>2073.3749924569861</v>
      </c>
      <c r="G2395" s="48">
        <f>Profiles!G2387*'2025 Calculations'!$C$17</f>
        <v>1573.8859676440159</v>
      </c>
      <c r="H2395" s="48">
        <f>Profiles!H2387*'2025 Calculations'!$C$17</f>
        <v>1021.0855587578932</v>
      </c>
      <c r="I2395" s="24">
        <f t="shared" si="410"/>
        <v>4668.3465188588953</v>
      </c>
      <c r="J2395" s="49">
        <f>Profiles!L2387*'2025 Calculations'!$C$8</f>
        <v>0</v>
      </c>
      <c r="K2395" s="49">
        <f>Profiles!M2387*'2025 Calculations'!$C$9</f>
        <v>93.589619614007688</v>
      </c>
      <c r="L2395" s="49">
        <f t="shared" si="411"/>
        <v>4574.7568992448878</v>
      </c>
      <c r="M2395" s="49">
        <f>MIN(M2394-MIN(IF(L2395&gt;0,MIN(L2395,'2025 Calculations'!$C$10)),M2394)+MIN(IF(L2395&lt;0,-L2395),'2025 Calculations'!$C$10),'2025 Calculations'!$C$13)</f>
        <v>0</v>
      </c>
      <c r="N2395" s="49">
        <f t="shared" si="412"/>
        <v>0</v>
      </c>
      <c r="O2395" s="42">
        <f t="shared" si="413"/>
        <v>0</v>
      </c>
      <c r="Q2395" s="49">
        <f t="shared" si="414"/>
        <v>4574.7568992448878</v>
      </c>
      <c r="R2395" s="70">
        <f t="shared" si="415"/>
        <v>2500</v>
      </c>
      <c r="S2395" s="70">
        <f t="shared" si="416"/>
        <v>0</v>
      </c>
      <c r="T2395" s="70">
        <f t="shared" si="417"/>
        <v>2074.7568992448878</v>
      </c>
      <c r="U2395" s="70">
        <f t="shared" si="418"/>
        <v>0</v>
      </c>
      <c r="W2395" s="49">
        <f>MIN(MAX(W2394+MAX(MIN(SUM($R$5:$U$5)-L2395,'2025 Calculations'!$C$10),-'2025 Calculations'!$C$10),0),'2025 Calculations'!$C$13)</f>
        <v>0</v>
      </c>
      <c r="X2395" s="49">
        <f t="shared" si="409"/>
        <v>0</v>
      </c>
      <c r="Y2395" s="49">
        <f t="shared" si="419"/>
        <v>0</v>
      </c>
    </row>
    <row r="2396" spans="2:25">
      <c r="B2396" s="23">
        <v>1</v>
      </c>
      <c r="C2396" s="23">
        <v>4</v>
      </c>
      <c r="D2396" s="23">
        <v>10</v>
      </c>
      <c r="E2396" s="23">
        <v>8</v>
      </c>
      <c r="F2396" s="48">
        <f>Profiles!F2388*'2025 Calculations'!$C$17+Profiles!J2388*Assumptions!$B$25*Assumptions!$B$24/1000</f>
        <v>2001.1523551125435</v>
      </c>
      <c r="G2396" s="48">
        <f>Profiles!G2388*'2025 Calculations'!$C$17</f>
        <v>2752.0738464139099</v>
      </c>
      <c r="H2396" s="48">
        <f>Profiles!H2388*'2025 Calculations'!$C$17</f>
        <v>1290.6076991534562</v>
      </c>
      <c r="I2396" s="24">
        <f t="shared" si="410"/>
        <v>6043.8339006799097</v>
      </c>
      <c r="J2396" s="49">
        <f>Profiles!L2388*'2025 Calculations'!$C$8</f>
        <v>0</v>
      </c>
      <c r="K2396" s="49">
        <f>Profiles!M2388*'2025 Calculations'!$C$9</f>
        <v>334.20421819359024</v>
      </c>
      <c r="L2396" s="49">
        <f t="shared" si="411"/>
        <v>5709.6296824863193</v>
      </c>
      <c r="M2396" s="49">
        <f>MIN(M2395-MIN(IF(L2396&gt;0,MIN(L2396,'2025 Calculations'!$C$10)),M2395)+MIN(IF(L2396&lt;0,-L2396),'2025 Calculations'!$C$10),'2025 Calculations'!$C$13)</f>
        <v>0</v>
      </c>
      <c r="N2396" s="49">
        <f t="shared" si="412"/>
        <v>0</v>
      </c>
      <c r="O2396" s="42">
        <f t="shared" si="413"/>
        <v>0</v>
      </c>
      <c r="Q2396" s="49">
        <f t="shared" si="414"/>
        <v>5709.6296824863193</v>
      </c>
      <c r="R2396" s="70">
        <f t="shared" si="415"/>
        <v>2500</v>
      </c>
      <c r="S2396" s="70">
        <f t="shared" si="416"/>
        <v>0</v>
      </c>
      <c r="T2396" s="70">
        <f t="shared" si="417"/>
        <v>3209.6296824863193</v>
      </c>
      <c r="U2396" s="70">
        <f t="shared" si="418"/>
        <v>0</v>
      </c>
      <c r="W2396" s="49">
        <f>MIN(MAX(W2395+MAX(MIN(SUM($R$5:$U$5)-L2396,'2025 Calculations'!$C$10),-'2025 Calculations'!$C$10),0),'2025 Calculations'!$C$13)</f>
        <v>0</v>
      </c>
      <c r="X2396" s="49">
        <f t="shared" si="409"/>
        <v>0</v>
      </c>
      <c r="Y2396" s="49">
        <f t="shared" si="419"/>
        <v>0</v>
      </c>
    </row>
    <row r="2397" spans="2:25">
      <c r="B2397" s="23">
        <v>1</v>
      </c>
      <c r="C2397" s="23">
        <v>4</v>
      </c>
      <c r="D2397" s="23">
        <v>10</v>
      </c>
      <c r="E2397" s="23">
        <v>9</v>
      </c>
      <c r="F2397" s="48">
        <f>Profiles!F2389*'2025 Calculations'!$C$17+Profiles!J2389*Assumptions!$B$25*Assumptions!$B$24/1000</f>
        <v>1833.3863649036832</v>
      </c>
      <c r="G2397" s="48">
        <f>Profiles!G2389*'2025 Calculations'!$C$17</f>
        <v>2801.058979602507</v>
      </c>
      <c r="H2397" s="48">
        <f>Profiles!H2389*'2025 Calculations'!$C$17</f>
        <v>1317.4222882950064</v>
      </c>
      <c r="I2397" s="24">
        <f t="shared" si="410"/>
        <v>5951.8676328011961</v>
      </c>
      <c r="J2397" s="49">
        <f>Profiles!L2389*'2025 Calculations'!$C$8</f>
        <v>0</v>
      </c>
      <c r="K2397" s="49">
        <f>Profiles!M2389*'2025 Calculations'!$C$9</f>
        <v>582.72760500815514</v>
      </c>
      <c r="L2397" s="49">
        <f t="shared" si="411"/>
        <v>5369.1400277930406</v>
      </c>
      <c r="M2397" s="49">
        <f>MIN(M2396-MIN(IF(L2397&gt;0,MIN(L2397,'2025 Calculations'!$C$10)),M2396)+MIN(IF(L2397&lt;0,-L2397),'2025 Calculations'!$C$10),'2025 Calculations'!$C$13)</f>
        <v>0</v>
      </c>
      <c r="N2397" s="49">
        <f t="shared" si="412"/>
        <v>0</v>
      </c>
      <c r="O2397" s="42">
        <f t="shared" si="413"/>
        <v>0</v>
      </c>
      <c r="Q2397" s="49">
        <f t="shared" si="414"/>
        <v>5369.1400277930406</v>
      </c>
      <c r="R2397" s="70">
        <f t="shared" si="415"/>
        <v>2500</v>
      </c>
      <c r="S2397" s="70">
        <f t="shared" si="416"/>
        <v>0</v>
      </c>
      <c r="T2397" s="70">
        <f t="shared" si="417"/>
        <v>2869.1400277930406</v>
      </c>
      <c r="U2397" s="70">
        <f t="shared" si="418"/>
        <v>0</v>
      </c>
      <c r="W2397" s="49">
        <f>MIN(MAX(W2396+MAX(MIN(SUM($R$5:$U$5)-L2397,'2025 Calculations'!$C$10),-'2025 Calculations'!$C$10),0),'2025 Calculations'!$C$13)</f>
        <v>0</v>
      </c>
      <c r="X2397" s="49">
        <f t="shared" si="409"/>
        <v>0</v>
      </c>
      <c r="Y2397" s="49">
        <f t="shared" si="419"/>
        <v>0</v>
      </c>
    </row>
    <row r="2398" spans="2:25">
      <c r="B2398" s="23">
        <v>1</v>
      </c>
      <c r="C2398" s="23">
        <v>4</v>
      </c>
      <c r="D2398" s="23">
        <v>10</v>
      </c>
      <c r="E2398" s="23">
        <v>10</v>
      </c>
      <c r="F2398" s="48">
        <f>Profiles!F2390*'2025 Calculations'!$C$17+Profiles!J2390*Assumptions!$B$25*Assumptions!$B$24/1000</f>
        <v>1846.1603529178583</v>
      </c>
      <c r="G2398" s="48">
        <f>Profiles!G2390*'2025 Calculations'!$C$17</f>
        <v>2826.0816883308812</v>
      </c>
      <c r="H2398" s="48">
        <f>Profiles!H2390*'2025 Calculations'!$C$17</f>
        <v>1317.4222882950064</v>
      </c>
      <c r="I2398" s="24">
        <f t="shared" si="410"/>
        <v>5989.6643295437452</v>
      </c>
      <c r="J2398" s="49">
        <f>Profiles!L2390*'2025 Calculations'!$C$8</f>
        <v>0</v>
      </c>
      <c r="K2398" s="49">
        <f>Profiles!M2390*'2025 Calculations'!$C$9</f>
        <v>770.5158596072273</v>
      </c>
      <c r="L2398" s="49">
        <f t="shared" si="411"/>
        <v>5219.1484699365183</v>
      </c>
      <c r="M2398" s="49">
        <f>MIN(M2397-MIN(IF(L2398&gt;0,MIN(L2398,'2025 Calculations'!$C$10)),M2397)+MIN(IF(L2398&lt;0,-L2398),'2025 Calculations'!$C$10),'2025 Calculations'!$C$13)</f>
        <v>0</v>
      </c>
      <c r="N2398" s="49">
        <f t="shared" si="412"/>
        <v>0</v>
      </c>
      <c r="O2398" s="42">
        <f t="shared" si="413"/>
        <v>0</v>
      </c>
      <c r="Q2398" s="49">
        <f t="shared" si="414"/>
        <v>5219.1484699365183</v>
      </c>
      <c r="R2398" s="70">
        <f t="shared" si="415"/>
        <v>2500</v>
      </c>
      <c r="S2398" s="70">
        <f t="shared" si="416"/>
        <v>0</v>
      </c>
      <c r="T2398" s="70">
        <f t="shared" si="417"/>
        <v>2719.1484699365183</v>
      </c>
      <c r="U2398" s="70">
        <f t="shared" si="418"/>
        <v>0</v>
      </c>
      <c r="W2398" s="49">
        <f>MIN(MAX(W2397+MAX(MIN(SUM($R$5:$U$5)-L2398,'2025 Calculations'!$C$10),-'2025 Calculations'!$C$10),0),'2025 Calculations'!$C$13)</f>
        <v>0</v>
      </c>
      <c r="X2398" s="49">
        <f t="shared" si="409"/>
        <v>0</v>
      </c>
      <c r="Y2398" s="49">
        <f t="shared" si="419"/>
        <v>0</v>
      </c>
    </row>
    <row r="2399" spans="2:25">
      <c r="B2399" s="23">
        <v>1</v>
      </c>
      <c r="C2399" s="23">
        <v>4</v>
      </c>
      <c r="D2399" s="23">
        <v>10</v>
      </c>
      <c r="E2399" s="23">
        <v>11</v>
      </c>
      <c r="F2399" s="48">
        <f>Profiles!F2391*'2025 Calculations'!$C$17+Profiles!J2391*Assumptions!$B$25*Assumptions!$B$24/1000</f>
        <v>1920.3719441194239</v>
      </c>
      <c r="G2399" s="48">
        <f>Profiles!G2391*'2025 Calculations'!$C$17</f>
        <v>2778.8990383981418</v>
      </c>
      <c r="H2399" s="48">
        <f>Profiles!H2391*'2025 Calculations'!$C$17</f>
        <v>1317.4222882950064</v>
      </c>
      <c r="I2399" s="24">
        <f t="shared" si="410"/>
        <v>6016.6932708125723</v>
      </c>
      <c r="J2399" s="49">
        <f>Profiles!L2391*'2025 Calculations'!$C$8</f>
        <v>0</v>
      </c>
      <c r="K2399" s="49">
        <f>Profiles!M2391*'2025 Calculations'!$C$9</f>
        <v>895.40802919718101</v>
      </c>
      <c r="L2399" s="49">
        <f t="shared" si="411"/>
        <v>5121.285241615391</v>
      </c>
      <c r="M2399" s="49">
        <f>MIN(M2398-MIN(IF(L2399&gt;0,MIN(L2399,'2025 Calculations'!$C$10)),M2398)+MIN(IF(L2399&lt;0,-L2399),'2025 Calculations'!$C$10),'2025 Calculations'!$C$13)</f>
        <v>0</v>
      </c>
      <c r="N2399" s="49">
        <f t="shared" si="412"/>
        <v>0</v>
      </c>
      <c r="O2399" s="42">
        <f t="shared" si="413"/>
        <v>0</v>
      </c>
      <c r="Q2399" s="49">
        <f t="shared" si="414"/>
        <v>5121.285241615391</v>
      </c>
      <c r="R2399" s="70">
        <f t="shared" si="415"/>
        <v>2500</v>
      </c>
      <c r="S2399" s="70">
        <f t="shared" si="416"/>
        <v>0</v>
      </c>
      <c r="T2399" s="70">
        <f t="shared" si="417"/>
        <v>2621.285241615391</v>
      </c>
      <c r="U2399" s="70">
        <f t="shared" si="418"/>
        <v>0</v>
      </c>
      <c r="W2399" s="49">
        <f>MIN(MAX(W2398+MAX(MIN(SUM($R$5:$U$5)-L2399,'2025 Calculations'!$C$10),-'2025 Calculations'!$C$10),0),'2025 Calculations'!$C$13)</f>
        <v>0</v>
      </c>
      <c r="X2399" s="49">
        <f t="shared" si="409"/>
        <v>0</v>
      </c>
      <c r="Y2399" s="49">
        <f t="shared" si="419"/>
        <v>0</v>
      </c>
    </row>
    <row r="2400" spans="2:25">
      <c r="B2400" s="23">
        <v>1</v>
      </c>
      <c r="C2400" s="23">
        <v>4</v>
      </c>
      <c r="D2400" s="23">
        <v>10</v>
      </c>
      <c r="E2400" s="23">
        <v>12</v>
      </c>
      <c r="F2400" s="48">
        <f>Profiles!F2392*'2025 Calculations'!$C$17+Profiles!J2392*Assumptions!$B$25*Assumptions!$B$24/1000</f>
        <v>1910.6246750220234</v>
      </c>
      <c r="G2400" s="48">
        <f>Profiles!G2392*'2025 Calculations'!$C$17</f>
        <v>2581.8982213756017</v>
      </c>
      <c r="H2400" s="48">
        <f>Profiles!H2392*'2025 Calculations'!$C$17</f>
        <v>1290.6076991534562</v>
      </c>
      <c r="I2400" s="24">
        <f t="shared" si="410"/>
        <v>5783.1305955510816</v>
      </c>
      <c r="J2400" s="49">
        <f>Profiles!L2392*'2025 Calculations'!$C$8</f>
        <v>0</v>
      </c>
      <c r="K2400" s="49">
        <f>Profiles!M2392*'2025 Calculations'!$C$9</f>
        <v>960.16833142124403</v>
      </c>
      <c r="L2400" s="49">
        <f t="shared" si="411"/>
        <v>4822.9622641298374</v>
      </c>
      <c r="M2400" s="49">
        <f>MIN(M2399-MIN(IF(L2400&gt;0,MIN(L2400,'2025 Calculations'!$C$10)),M2399)+MIN(IF(L2400&lt;0,-L2400),'2025 Calculations'!$C$10),'2025 Calculations'!$C$13)</f>
        <v>0</v>
      </c>
      <c r="N2400" s="49">
        <f t="shared" si="412"/>
        <v>0</v>
      </c>
      <c r="O2400" s="42">
        <f t="shared" si="413"/>
        <v>0</v>
      </c>
      <c r="Q2400" s="49">
        <f t="shared" si="414"/>
        <v>4822.9622641298374</v>
      </c>
      <c r="R2400" s="70">
        <f t="shared" si="415"/>
        <v>2500</v>
      </c>
      <c r="S2400" s="70">
        <f t="shared" si="416"/>
        <v>0</v>
      </c>
      <c r="T2400" s="70">
        <f t="shared" si="417"/>
        <v>2322.9622641298374</v>
      </c>
      <c r="U2400" s="70">
        <f t="shared" si="418"/>
        <v>0</v>
      </c>
      <c r="W2400" s="49">
        <f>MIN(MAX(W2399+MAX(MIN(SUM($R$5:$U$5)-L2400,'2025 Calculations'!$C$10),-'2025 Calculations'!$C$10),0),'2025 Calculations'!$C$13)</f>
        <v>0</v>
      </c>
      <c r="X2400" s="49">
        <f t="shared" si="409"/>
        <v>0</v>
      </c>
      <c r="Y2400" s="49">
        <f t="shared" si="419"/>
        <v>0</v>
      </c>
    </row>
    <row r="2401" spans="2:25">
      <c r="B2401" s="23">
        <v>1</v>
      </c>
      <c r="C2401" s="23">
        <v>4</v>
      </c>
      <c r="D2401" s="23">
        <v>10</v>
      </c>
      <c r="E2401" s="23">
        <v>13</v>
      </c>
      <c r="F2401" s="48">
        <f>Profiles!F2393*'2025 Calculations'!$C$17+Profiles!J2393*Assumptions!$B$25*Assumptions!$B$24/1000</f>
        <v>1894.1707016923899</v>
      </c>
      <c r="G2401" s="48">
        <f>Profiles!G2393*'2025 Calculations'!$C$17</f>
        <v>2634.8064063563593</v>
      </c>
      <c r="H2401" s="48">
        <f>Profiles!H2393*'2025 Calculations'!$C$17</f>
        <v>1317.4222882950064</v>
      </c>
      <c r="I2401" s="24">
        <f t="shared" si="410"/>
        <v>5846.3993963437551</v>
      </c>
      <c r="J2401" s="49">
        <f>Profiles!L2393*'2025 Calculations'!$C$8</f>
        <v>25.834843164571446</v>
      </c>
      <c r="K2401" s="49">
        <f>Profiles!M2393*'2025 Calculations'!$C$9</f>
        <v>960.63496360169256</v>
      </c>
      <c r="L2401" s="49">
        <f t="shared" si="411"/>
        <v>4859.9295895774903</v>
      </c>
      <c r="M2401" s="49">
        <f>MIN(M2400-MIN(IF(L2401&gt;0,MIN(L2401,'2025 Calculations'!$C$10)),M2400)+MIN(IF(L2401&lt;0,-L2401),'2025 Calculations'!$C$10),'2025 Calculations'!$C$13)</f>
        <v>0</v>
      </c>
      <c r="N2401" s="49">
        <f t="shared" si="412"/>
        <v>0</v>
      </c>
      <c r="O2401" s="42">
        <f t="shared" si="413"/>
        <v>0</v>
      </c>
      <c r="Q2401" s="49">
        <f t="shared" si="414"/>
        <v>4859.9295895774903</v>
      </c>
      <c r="R2401" s="70">
        <f t="shared" si="415"/>
        <v>2500</v>
      </c>
      <c r="S2401" s="70">
        <f t="shared" si="416"/>
        <v>0</v>
      </c>
      <c r="T2401" s="70">
        <f t="shared" si="417"/>
        <v>2359.9295895774903</v>
      </c>
      <c r="U2401" s="70">
        <f t="shared" si="418"/>
        <v>0</v>
      </c>
      <c r="W2401" s="49">
        <f>MIN(MAX(W2400+MAX(MIN(SUM($R$5:$U$5)-L2401,'2025 Calculations'!$C$10),-'2025 Calculations'!$C$10),0),'2025 Calculations'!$C$13)</f>
        <v>0</v>
      </c>
      <c r="X2401" s="49">
        <f t="shared" si="409"/>
        <v>0</v>
      </c>
      <c r="Y2401" s="49">
        <f t="shared" si="419"/>
        <v>0</v>
      </c>
    </row>
    <row r="2402" spans="2:25">
      <c r="B2402" s="23">
        <v>1</v>
      </c>
      <c r="C2402" s="23">
        <v>4</v>
      </c>
      <c r="D2402" s="23">
        <v>10</v>
      </c>
      <c r="E2402" s="23">
        <v>14</v>
      </c>
      <c r="F2402" s="48">
        <f>Profiles!F2394*'2025 Calculations'!$C$17+Profiles!J2394*Assumptions!$B$25*Assumptions!$B$24/1000</f>
        <v>1918.5208747029801</v>
      </c>
      <c r="G2402" s="48">
        <f>Profiles!G2394*'2025 Calculations'!$C$17</f>
        <v>2634.8064063563593</v>
      </c>
      <c r="H2402" s="48">
        <f>Profiles!H2394*'2025 Calculations'!$C$17</f>
        <v>1317.4222882950064</v>
      </c>
      <c r="I2402" s="24">
        <f t="shared" si="410"/>
        <v>5870.7495693543451</v>
      </c>
      <c r="J2402" s="49">
        <f>Profiles!L2394*'2025 Calculations'!$C$8</f>
        <v>251.88972085457161</v>
      </c>
      <c r="K2402" s="49">
        <f>Profiles!M2394*'2025 Calculations'!$C$9</f>
        <v>905.81395062709373</v>
      </c>
      <c r="L2402" s="49">
        <f t="shared" si="411"/>
        <v>4713.0458978726801</v>
      </c>
      <c r="M2402" s="49">
        <f>MIN(M2401-MIN(IF(L2402&gt;0,MIN(L2402,'2025 Calculations'!$C$10)),M2401)+MIN(IF(L2402&lt;0,-L2402),'2025 Calculations'!$C$10),'2025 Calculations'!$C$13)</f>
        <v>0</v>
      </c>
      <c r="N2402" s="49">
        <f t="shared" si="412"/>
        <v>0</v>
      </c>
      <c r="O2402" s="42">
        <f t="shared" si="413"/>
        <v>0</v>
      </c>
      <c r="Q2402" s="49">
        <f t="shared" si="414"/>
        <v>4713.0458978726801</v>
      </c>
      <c r="R2402" s="70">
        <f t="shared" si="415"/>
        <v>2500</v>
      </c>
      <c r="S2402" s="70">
        <f t="shared" si="416"/>
        <v>0</v>
      </c>
      <c r="T2402" s="70">
        <f t="shared" si="417"/>
        <v>2213.0458978726801</v>
      </c>
      <c r="U2402" s="70">
        <f t="shared" si="418"/>
        <v>0</v>
      </c>
      <c r="W2402" s="49">
        <f>MIN(MAX(W2401+MAX(MIN(SUM($R$5:$U$5)-L2402,'2025 Calculations'!$C$10),-'2025 Calculations'!$C$10),0),'2025 Calculations'!$C$13)</f>
        <v>0</v>
      </c>
      <c r="X2402" s="49">
        <f t="shared" si="409"/>
        <v>0</v>
      </c>
      <c r="Y2402" s="49">
        <f t="shared" si="419"/>
        <v>0</v>
      </c>
    </row>
    <row r="2403" spans="2:25">
      <c r="B2403" s="23">
        <v>1</v>
      </c>
      <c r="C2403" s="23">
        <v>4</v>
      </c>
      <c r="D2403" s="23">
        <v>10</v>
      </c>
      <c r="E2403" s="23">
        <v>15</v>
      </c>
      <c r="F2403" s="48">
        <f>Profiles!F2395*'2025 Calculations'!$C$17+Profiles!J2395*Assumptions!$B$25*Assumptions!$B$24/1000</f>
        <v>2011.8764670966652</v>
      </c>
      <c r="G2403" s="48">
        <f>Profiles!G2395*'2025 Calculations'!$C$17</f>
        <v>2654.1035800367154</v>
      </c>
      <c r="H2403" s="48">
        <f>Profiles!H2395*'2025 Calculations'!$C$17</f>
        <v>1317.4222882950064</v>
      </c>
      <c r="I2403" s="24">
        <f t="shared" si="410"/>
        <v>5983.4023354283863</v>
      </c>
      <c r="J2403" s="49">
        <f>Profiles!L2395*'2025 Calculations'!$C$8</f>
        <v>658.78850069657187</v>
      </c>
      <c r="K2403" s="49">
        <f>Profiles!M2395*'2025 Calculations'!$C$9</f>
        <v>766.83262671307818</v>
      </c>
      <c r="L2403" s="49">
        <f t="shared" si="411"/>
        <v>4557.7812080187368</v>
      </c>
      <c r="M2403" s="49">
        <f>MIN(M2402-MIN(IF(L2403&gt;0,MIN(L2403,'2025 Calculations'!$C$10)),M2402)+MIN(IF(L2403&lt;0,-L2403),'2025 Calculations'!$C$10),'2025 Calculations'!$C$13)</f>
        <v>0</v>
      </c>
      <c r="N2403" s="49">
        <f t="shared" si="412"/>
        <v>0</v>
      </c>
      <c r="O2403" s="42">
        <f t="shared" si="413"/>
        <v>0</v>
      </c>
      <c r="Q2403" s="49">
        <f t="shared" si="414"/>
        <v>4557.7812080187368</v>
      </c>
      <c r="R2403" s="70">
        <f t="shared" si="415"/>
        <v>2500</v>
      </c>
      <c r="S2403" s="70">
        <f t="shared" si="416"/>
        <v>0</v>
      </c>
      <c r="T2403" s="70">
        <f t="shared" si="417"/>
        <v>2057.7812080187368</v>
      </c>
      <c r="U2403" s="70">
        <f t="shared" si="418"/>
        <v>0</v>
      </c>
      <c r="W2403" s="49">
        <f>MIN(MAX(W2402+MAX(MIN(SUM($R$5:$U$5)-L2403,'2025 Calculations'!$C$10),-'2025 Calculations'!$C$10),0),'2025 Calculations'!$C$13)</f>
        <v>0</v>
      </c>
      <c r="X2403" s="49">
        <f t="shared" si="409"/>
        <v>0</v>
      </c>
      <c r="Y2403" s="49">
        <f t="shared" si="419"/>
        <v>0</v>
      </c>
    </row>
    <row r="2404" spans="2:25">
      <c r="B2404" s="23">
        <v>1</v>
      </c>
      <c r="C2404" s="23">
        <v>4</v>
      </c>
      <c r="D2404" s="23">
        <v>10</v>
      </c>
      <c r="E2404" s="23">
        <v>16</v>
      </c>
      <c r="F2404" s="48">
        <f>Profiles!F2396*'2025 Calculations'!$C$17+Profiles!J2396*Assumptions!$B$25*Assumptions!$B$24/1000</f>
        <v>2294.1966286853649</v>
      </c>
      <c r="G2404" s="48">
        <f>Profiles!G2396*'2025 Calculations'!$C$17</f>
        <v>2678.9142319114599</v>
      </c>
      <c r="H2404" s="48">
        <f>Profiles!H2396*'2025 Calculations'!$C$17</f>
        <v>1317.4222882950064</v>
      </c>
      <c r="I2404" s="24">
        <f t="shared" si="410"/>
        <v>6290.5331488918309</v>
      </c>
      <c r="J2404" s="49">
        <f>Profiles!L2396*'2025 Calculations'!$C$8</f>
        <v>1078.6047021208578</v>
      </c>
      <c r="K2404" s="49">
        <f>Profiles!M2396*'2025 Calculations'!$C$9</f>
        <v>559.1276343595348</v>
      </c>
      <c r="L2404" s="49">
        <f t="shared" si="411"/>
        <v>4652.8008124114385</v>
      </c>
      <c r="M2404" s="49">
        <f>MIN(M2403-MIN(IF(L2404&gt;0,MIN(L2404,'2025 Calculations'!$C$10)),M2403)+MIN(IF(L2404&lt;0,-L2404),'2025 Calculations'!$C$10),'2025 Calculations'!$C$13)</f>
        <v>0</v>
      </c>
      <c r="N2404" s="49">
        <f t="shared" si="412"/>
        <v>0</v>
      </c>
      <c r="O2404" s="42">
        <f t="shared" si="413"/>
        <v>0</v>
      </c>
      <c r="Q2404" s="49">
        <f t="shared" si="414"/>
        <v>4652.8008124114385</v>
      </c>
      <c r="R2404" s="70">
        <f t="shared" si="415"/>
        <v>2500</v>
      </c>
      <c r="S2404" s="70">
        <f t="shared" si="416"/>
        <v>0</v>
      </c>
      <c r="T2404" s="70">
        <f t="shared" si="417"/>
        <v>2152.8008124114385</v>
      </c>
      <c r="U2404" s="70">
        <f t="shared" si="418"/>
        <v>0</v>
      </c>
      <c r="W2404" s="49">
        <f>MIN(MAX(W2403+MAX(MIN(SUM($R$5:$U$5)-L2404,'2025 Calculations'!$C$10),-'2025 Calculations'!$C$10),0),'2025 Calculations'!$C$13)</f>
        <v>0</v>
      </c>
      <c r="X2404" s="49">
        <f t="shared" si="409"/>
        <v>0</v>
      </c>
      <c r="Y2404" s="49">
        <f t="shared" si="419"/>
        <v>0</v>
      </c>
    </row>
    <row r="2405" spans="2:25">
      <c r="B2405" s="23">
        <v>1</v>
      </c>
      <c r="C2405" s="23">
        <v>4</v>
      </c>
      <c r="D2405" s="23">
        <v>10</v>
      </c>
      <c r="E2405" s="23">
        <v>17</v>
      </c>
      <c r="F2405" s="48">
        <f>Profiles!F2397*'2025 Calculations'!$C$17+Profiles!J2397*Assumptions!$B$25*Assumptions!$B$24/1000</f>
        <v>2718.0991098492195</v>
      </c>
      <c r="G2405" s="48">
        <f>Profiles!G2397*'2025 Calculations'!$C$17</f>
        <v>2342.6980904806342</v>
      </c>
      <c r="H2405" s="48">
        <f>Profiles!H2397*'2025 Calculations'!$C$17</f>
        <v>647.93123399320734</v>
      </c>
      <c r="I2405" s="24">
        <f t="shared" si="410"/>
        <v>5708.7284343230613</v>
      </c>
      <c r="J2405" s="49">
        <f>Profiles!L2397*'2025 Calculations'!$C$8</f>
        <v>942.97177550685785</v>
      </c>
      <c r="K2405" s="49">
        <f>Profiles!M2397*'2025 Calculations'!$C$9</f>
        <v>314.67507611885276</v>
      </c>
      <c r="L2405" s="49">
        <f t="shared" si="411"/>
        <v>4451.0815826973503</v>
      </c>
      <c r="M2405" s="49">
        <f>MIN(M2404-MIN(IF(L2405&gt;0,MIN(L2405,'2025 Calculations'!$C$10)),M2404)+MIN(IF(L2405&lt;0,-L2405),'2025 Calculations'!$C$10),'2025 Calculations'!$C$13)</f>
        <v>0</v>
      </c>
      <c r="N2405" s="49">
        <f t="shared" si="412"/>
        <v>0</v>
      </c>
      <c r="O2405" s="42">
        <f t="shared" si="413"/>
        <v>0</v>
      </c>
      <c r="Q2405" s="49">
        <f t="shared" si="414"/>
        <v>4451.0815826973503</v>
      </c>
      <c r="R2405" s="70">
        <f t="shared" si="415"/>
        <v>2500</v>
      </c>
      <c r="S2405" s="70">
        <f t="shared" si="416"/>
        <v>0</v>
      </c>
      <c r="T2405" s="70">
        <f t="shared" si="417"/>
        <v>1951.0815826973503</v>
      </c>
      <c r="U2405" s="70">
        <f t="shared" si="418"/>
        <v>0</v>
      </c>
      <c r="W2405" s="49">
        <f>MIN(MAX(W2404+MAX(MIN(SUM($R$5:$U$5)-L2405,'2025 Calculations'!$C$10),-'2025 Calculations'!$C$10),0),'2025 Calculations'!$C$13)</f>
        <v>0</v>
      </c>
      <c r="X2405" s="49">
        <f t="shared" si="409"/>
        <v>0</v>
      </c>
      <c r="Y2405" s="49">
        <f t="shared" si="419"/>
        <v>0</v>
      </c>
    </row>
    <row r="2406" spans="2:25">
      <c r="B2406" s="23">
        <v>1</v>
      </c>
      <c r="C2406" s="23">
        <v>4</v>
      </c>
      <c r="D2406" s="23">
        <v>10</v>
      </c>
      <c r="E2406" s="23">
        <v>18</v>
      </c>
      <c r="F2406" s="48">
        <f>Profiles!F2398*'2025 Calculations'!$C$17+Profiles!J2398*Assumptions!$B$25*Assumptions!$B$24/1000</f>
        <v>2947.1791108422708</v>
      </c>
      <c r="G2406" s="48">
        <f>Profiles!G2398*'2025 Calculations'!$C$17</f>
        <v>1883.8070592246854</v>
      </c>
      <c r="H2406" s="48">
        <f>Profiles!H2398*'2025 Calculations'!$C$17</f>
        <v>636.17056089087146</v>
      </c>
      <c r="I2406" s="24">
        <f t="shared" si="410"/>
        <v>5467.1567309578277</v>
      </c>
      <c r="J2406" s="49">
        <f>Profiles!L2398*'2025 Calculations'!$C$8</f>
        <v>497.32073091800038</v>
      </c>
      <c r="K2406" s="49">
        <f>Profiles!M2398*'2025 Calculations'!$C$9</f>
        <v>97.272426085598681</v>
      </c>
      <c r="L2406" s="49">
        <f t="shared" si="411"/>
        <v>4872.5635739542286</v>
      </c>
      <c r="M2406" s="49">
        <f>MIN(M2405-MIN(IF(L2406&gt;0,MIN(L2406,'2025 Calculations'!$C$10)),M2405)+MIN(IF(L2406&lt;0,-L2406),'2025 Calculations'!$C$10),'2025 Calculations'!$C$13)</f>
        <v>0</v>
      </c>
      <c r="N2406" s="49">
        <f t="shared" si="412"/>
        <v>0</v>
      </c>
      <c r="O2406" s="42">
        <f t="shared" si="413"/>
        <v>0</v>
      </c>
      <c r="Q2406" s="49">
        <f t="shared" si="414"/>
        <v>4872.5635739542286</v>
      </c>
      <c r="R2406" s="70">
        <f t="shared" si="415"/>
        <v>2500</v>
      </c>
      <c r="S2406" s="70">
        <f t="shared" si="416"/>
        <v>0</v>
      </c>
      <c r="T2406" s="70">
        <f t="shared" si="417"/>
        <v>2372.5635739542286</v>
      </c>
      <c r="U2406" s="70">
        <f t="shared" si="418"/>
        <v>0</v>
      </c>
      <c r="W2406" s="49">
        <f>MIN(MAX(W2405+MAX(MIN(SUM($R$5:$U$5)-L2406,'2025 Calculations'!$C$10),-'2025 Calculations'!$C$10),0),'2025 Calculations'!$C$13)</f>
        <v>0</v>
      </c>
      <c r="X2406" s="49">
        <f t="shared" si="409"/>
        <v>0</v>
      </c>
      <c r="Y2406" s="49">
        <f t="shared" si="419"/>
        <v>0</v>
      </c>
    </row>
    <row r="2407" spans="2:25">
      <c r="B2407" s="23">
        <v>1</v>
      </c>
      <c r="C2407" s="23">
        <v>4</v>
      </c>
      <c r="D2407" s="23">
        <v>10</v>
      </c>
      <c r="E2407" s="23">
        <v>19</v>
      </c>
      <c r="F2407" s="48">
        <f>Profiles!F2399*'2025 Calculations'!$C$17+Profiles!J2399*Assumptions!$B$25*Assumptions!$B$24/1000</f>
        <v>3271.3624814691093</v>
      </c>
      <c r="G2407" s="48">
        <f>Profiles!G2399*'2025 Calculations'!$C$17</f>
        <v>1859.1024357767565</v>
      </c>
      <c r="H2407" s="48">
        <f>Profiles!H2399*'2025 Calculations'!$C$17</f>
        <v>636.17056089087146</v>
      </c>
      <c r="I2407" s="24">
        <f t="shared" si="410"/>
        <v>5766.6354781367372</v>
      </c>
      <c r="J2407" s="49">
        <f>Profiles!L2399*'2025 Calculations'!$C$8</f>
        <v>213.13745610771446</v>
      </c>
      <c r="K2407" s="49">
        <f>Profiles!M2399*'2025 Calculations'!$C$9</f>
        <v>3.1462313531808208</v>
      </c>
      <c r="L2407" s="49">
        <f t="shared" si="411"/>
        <v>5550.3517906758416</v>
      </c>
      <c r="M2407" s="49">
        <f>MIN(M2406-MIN(IF(L2407&gt;0,MIN(L2407,'2025 Calculations'!$C$10)),M2406)+MIN(IF(L2407&lt;0,-L2407),'2025 Calculations'!$C$10),'2025 Calculations'!$C$13)</f>
        <v>0</v>
      </c>
      <c r="N2407" s="49">
        <f t="shared" si="412"/>
        <v>0</v>
      </c>
      <c r="O2407" s="42">
        <f t="shared" si="413"/>
        <v>0</v>
      </c>
      <c r="Q2407" s="49">
        <f t="shared" si="414"/>
        <v>5550.3517906758416</v>
      </c>
      <c r="R2407" s="70">
        <f t="shared" si="415"/>
        <v>2500</v>
      </c>
      <c r="S2407" s="70">
        <f t="shared" si="416"/>
        <v>0</v>
      </c>
      <c r="T2407" s="70">
        <f t="shared" si="417"/>
        <v>3050.3517906758416</v>
      </c>
      <c r="U2407" s="70">
        <f t="shared" si="418"/>
        <v>0</v>
      </c>
      <c r="W2407" s="49">
        <f>MIN(MAX(W2406+MAX(MIN(SUM($R$5:$U$5)-L2407,'2025 Calculations'!$C$10),-'2025 Calculations'!$C$10),0),'2025 Calculations'!$C$13)</f>
        <v>0</v>
      </c>
      <c r="X2407" s="49">
        <f t="shared" si="409"/>
        <v>0</v>
      </c>
      <c r="Y2407" s="49">
        <f t="shared" si="419"/>
        <v>0</v>
      </c>
    </row>
    <row r="2408" spans="2:25">
      <c r="B2408" s="23">
        <v>1</v>
      </c>
      <c r="C2408" s="23">
        <v>4</v>
      </c>
      <c r="D2408" s="23">
        <v>10</v>
      </c>
      <c r="E2408" s="23">
        <v>20</v>
      </c>
      <c r="F2408" s="48">
        <f>Profiles!F2400*'2025 Calculations'!$C$17+Profiles!J2400*Assumptions!$B$25*Assumptions!$B$24/1000</f>
        <v>3817.4139084945805</v>
      </c>
      <c r="G2408" s="48">
        <f>Profiles!G2400*'2025 Calculations'!$C$17</f>
        <v>1514.4040202007193</v>
      </c>
      <c r="H2408" s="48">
        <f>Profiles!H2400*'2025 Calculations'!$C$17</f>
        <v>636.17056089087146</v>
      </c>
      <c r="I2408" s="24">
        <f t="shared" si="410"/>
        <v>5967.9884895861715</v>
      </c>
      <c r="J2408" s="49">
        <f>Profiles!L2400*'2025 Calculations'!$C$8</f>
        <v>219.59616689885729</v>
      </c>
      <c r="K2408" s="49">
        <f>Profiles!M2400*'2025 Calculations'!$C$9</f>
        <v>0</v>
      </c>
      <c r="L2408" s="49">
        <f t="shared" si="411"/>
        <v>5748.3923226873139</v>
      </c>
      <c r="M2408" s="49">
        <f>MIN(M2407-MIN(IF(L2408&gt;0,MIN(L2408,'2025 Calculations'!$C$10)),M2407)+MIN(IF(L2408&lt;0,-L2408),'2025 Calculations'!$C$10),'2025 Calculations'!$C$13)</f>
        <v>0</v>
      </c>
      <c r="N2408" s="49">
        <f t="shared" si="412"/>
        <v>0</v>
      </c>
      <c r="O2408" s="42">
        <f t="shared" si="413"/>
        <v>0</v>
      </c>
      <c r="Q2408" s="49">
        <f t="shared" si="414"/>
        <v>5748.3923226873139</v>
      </c>
      <c r="R2408" s="70">
        <f t="shared" si="415"/>
        <v>2500</v>
      </c>
      <c r="S2408" s="70">
        <f t="shared" si="416"/>
        <v>0</v>
      </c>
      <c r="T2408" s="70">
        <f t="shared" si="417"/>
        <v>3248.3923226873139</v>
      </c>
      <c r="U2408" s="70">
        <f t="shared" si="418"/>
        <v>0</v>
      </c>
      <c r="W2408" s="49">
        <f>MIN(MAX(W2407+MAX(MIN(SUM($R$5:$U$5)-L2408,'2025 Calculations'!$C$10),-'2025 Calculations'!$C$10),0),'2025 Calculations'!$C$13)</f>
        <v>0</v>
      </c>
      <c r="X2408" s="49">
        <f t="shared" si="409"/>
        <v>0</v>
      </c>
      <c r="Y2408" s="49">
        <f t="shared" si="419"/>
        <v>0</v>
      </c>
    </row>
    <row r="2409" spans="2:25">
      <c r="B2409" s="23">
        <v>1</v>
      </c>
      <c r="C2409" s="23">
        <v>4</v>
      </c>
      <c r="D2409" s="23">
        <v>10</v>
      </c>
      <c r="E2409" s="23">
        <v>21</v>
      </c>
      <c r="F2409" s="48">
        <f>Profiles!F2401*'2025 Calculations'!$C$17+Profiles!J2401*Assumptions!$B$25*Assumptions!$B$24/1000</f>
        <v>4272.7520019097537</v>
      </c>
      <c r="G2409" s="48">
        <f>Profiles!G2401*'2025 Calculations'!$C$17</f>
        <v>1470.8263367796949</v>
      </c>
      <c r="H2409" s="48">
        <f>Profiles!H2401*'2025 Calculations'!$C$17</f>
        <v>636.17056089087146</v>
      </c>
      <c r="I2409" s="24">
        <f t="shared" si="410"/>
        <v>6379.7488995803205</v>
      </c>
      <c r="J2409" s="49">
        <f>Profiles!L2401*'2025 Calculations'!$C$8</f>
        <v>174.38519136085728</v>
      </c>
      <c r="K2409" s="49">
        <f>Profiles!M2401*'2025 Calculations'!$C$9</f>
        <v>0</v>
      </c>
      <c r="L2409" s="49">
        <f t="shared" si="411"/>
        <v>6205.3637082194637</v>
      </c>
      <c r="M2409" s="49">
        <f>MIN(M2408-MIN(IF(L2409&gt;0,MIN(L2409,'2025 Calculations'!$C$10)),M2408)+MIN(IF(L2409&lt;0,-L2409),'2025 Calculations'!$C$10),'2025 Calculations'!$C$13)</f>
        <v>0</v>
      </c>
      <c r="N2409" s="49">
        <f t="shared" si="412"/>
        <v>0</v>
      </c>
      <c r="O2409" s="42">
        <f t="shared" si="413"/>
        <v>0</v>
      </c>
      <c r="Q2409" s="49">
        <f t="shared" si="414"/>
        <v>6205.3637082194637</v>
      </c>
      <c r="R2409" s="70">
        <f t="shared" si="415"/>
        <v>2500</v>
      </c>
      <c r="S2409" s="70">
        <f t="shared" si="416"/>
        <v>0</v>
      </c>
      <c r="T2409" s="70">
        <f t="shared" si="417"/>
        <v>3705.3637082194637</v>
      </c>
      <c r="U2409" s="70">
        <f t="shared" si="418"/>
        <v>0</v>
      </c>
      <c r="W2409" s="49">
        <f>MIN(MAX(W2408+MAX(MIN(SUM($R$5:$U$5)-L2409,'2025 Calculations'!$C$10),-'2025 Calculations'!$C$10),0),'2025 Calculations'!$C$13)</f>
        <v>0</v>
      </c>
      <c r="X2409" s="49">
        <f t="shared" si="409"/>
        <v>0</v>
      </c>
      <c r="Y2409" s="49">
        <f t="shared" si="419"/>
        <v>0</v>
      </c>
    </row>
    <row r="2410" spans="2:25">
      <c r="B2410" s="23">
        <v>1</v>
      </c>
      <c r="C2410" s="23">
        <v>4</v>
      </c>
      <c r="D2410" s="23">
        <v>10</v>
      </c>
      <c r="E2410" s="23">
        <v>22</v>
      </c>
      <c r="F2410" s="48">
        <f>Profiles!F2402*'2025 Calculations'!$C$17+Profiles!J2402*Assumptions!$B$25*Assumptions!$B$24/1000</f>
        <v>3638.4092372380373</v>
      </c>
      <c r="G2410" s="48">
        <f>Profiles!G2402*'2025 Calculations'!$C$17</f>
        <v>528.44567924668388</v>
      </c>
      <c r="H2410" s="48">
        <f>Profiles!H2402*'2025 Calculations'!$C$17</f>
        <v>636.17056089087146</v>
      </c>
      <c r="I2410" s="24">
        <f t="shared" si="410"/>
        <v>4803.0254773755923</v>
      </c>
      <c r="J2410" s="49">
        <f>Profiles!L2402*'2025 Calculations'!$C$8</f>
        <v>200.2200345254287</v>
      </c>
      <c r="K2410" s="49">
        <f>Profiles!M2402*'2025 Calculations'!$C$9</f>
        <v>0</v>
      </c>
      <c r="L2410" s="49">
        <f t="shared" si="411"/>
        <v>4602.8054428501637</v>
      </c>
      <c r="M2410" s="49">
        <f>MIN(M2409-MIN(IF(L2410&gt;0,MIN(L2410,'2025 Calculations'!$C$10)),M2409)+MIN(IF(L2410&lt;0,-L2410),'2025 Calculations'!$C$10),'2025 Calculations'!$C$13)</f>
        <v>0</v>
      </c>
      <c r="N2410" s="49">
        <f t="shared" si="412"/>
        <v>0</v>
      </c>
      <c r="O2410" s="42">
        <f t="shared" si="413"/>
        <v>0</v>
      </c>
      <c r="Q2410" s="49">
        <f t="shared" si="414"/>
        <v>4602.8054428501637</v>
      </c>
      <c r="R2410" s="70">
        <f t="shared" si="415"/>
        <v>2500</v>
      </c>
      <c r="S2410" s="70">
        <f t="shared" si="416"/>
        <v>0</v>
      </c>
      <c r="T2410" s="70">
        <f t="shared" si="417"/>
        <v>2102.8054428501637</v>
      </c>
      <c r="U2410" s="70">
        <f t="shared" si="418"/>
        <v>0</v>
      </c>
      <c r="W2410" s="49">
        <f>MIN(MAX(W2409+MAX(MIN(SUM($R$5:$U$5)-L2410,'2025 Calculations'!$C$10),-'2025 Calculations'!$C$10),0),'2025 Calculations'!$C$13)</f>
        <v>0</v>
      </c>
      <c r="X2410" s="49">
        <f t="shared" si="409"/>
        <v>0</v>
      </c>
      <c r="Y2410" s="49">
        <f t="shared" si="419"/>
        <v>0</v>
      </c>
    </row>
    <row r="2411" spans="2:25">
      <c r="B2411" s="23">
        <v>1</v>
      </c>
      <c r="C2411" s="23">
        <v>4</v>
      </c>
      <c r="D2411" s="23">
        <v>10</v>
      </c>
      <c r="E2411" s="23">
        <v>23</v>
      </c>
      <c r="F2411" s="48">
        <f>Profiles!F2403*'2025 Calculations'!$C$17+Profiles!J2403*Assumptions!$B$25*Assumptions!$B$24/1000</f>
        <v>2917.4073635253194</v>
      </c>
      <c r="G2411" s="48">
        <f>Profiles!G2403*'2025 Calculations'!$C$17</f>
        <v>475.53749426592645</v>
      </c>
      <c r="H2411" s="48">
        <f>Profiles!H2403*'2025 Calculations'!$C$17</f>
        <v>636.17056089087146</v>
      </c>
      <c r="I2411" s="24">
        <f t="shared" si="410"/>
        <v>4029.1154186821173</v>
      </c>
      <c r="J2411" s="49">
        <f>Profiles!L2403*'2025 Calculations'!$C$8</f>
        <v>187.30261294314298</v>
      </c>
      <c r="K2411" s="49">
        <f>Profiles!M2403*'2025 Calculations'!$C$9</f>
        <v>0</v>
      </c>
      <c r="L2411" s="49">
        <f t="shared" si="411"/>
        <v>3841.8128057389745</v>
      </c>
      <c r="M2411" s="49">
        <f>MIN(M2410-MIN(IF(L2411&gt;0,MIN(L2411,'2025 Calculations'!$C$10)),M2410)+MIN(IF(L2411&lt;0,-L2411),'2025 Calculations'!$C$10),'2025 Calculations'!$C$13)</f>
        <v>0</v>
      </c>
      <c r="N2411" s="49">
        <f t="shared" si="412"/>
        <v>0</v>
      </c>
      <c r="O2411" s="42">
        <f t="shared" si="413"/>
        <v>0</v>
      </c>
      <c r="Q2411" s="49">
        <f t="shared" si="414"/>
        <v>3841.8128057389745</v>
      </c>
      <c r="R2411" s="70">
        <f t="shared" si="415"/>
        <v>2500</v>
      </c>
      <c r="S2411" s="70">
        <f t="shared" si="416"/>
        <v>0</v>
      </c>
      <c r="T2411" s="70">
        <f t="shared" si="417"/>
        <v>1341.8128057389745</v>
      </c>
      <c r="U2411" s="70">
        <f t="shared" si="418"/>
        <v>0</v>
      </c>
      <c r="W2411" s="49">
        <f>MIN(MAX(W2410+MAX(MIN(SUM($R$5:$U$5)-L2411,'2025 Calculations'!$C$10),-'2025 Calculations'!$C$10),0),'2025 Calculations'!$C$13)</f>
        <v>0</v>
      </c>
      <c r="X2411" s="49">
        <f t="shared" si="409"/>
        <v>0</v>
      </c>
      <c r="Y2411" s="49">
        <f t="shared" si="419"/>
        <v>0</v>
      </c>
    </row>
    <row r="2412" spans="2:25">
      <c r="B2412" s="23">
        <v>1</v>
      </c>
      <c r="C2412" s="23">
        <v>4</v>
      </c>
      <c r="D2412" s="23">
        <v>10</v>
      </c>
      <c r="E2412" s="23">
        <v>24</v>
      </c>
      <c r="F2412" s="48">
        <f>Profiles!F2404*'2025 Calculations'!$C$17+Profiles!J2404*Assumptions!$B$25*Assumptions!$B$24/1000</f>
        <v>2168.3609364444101</v>
      </c>
      <c r="G2412" s="48">
        <f>Profiles!G2404*'2025 Calculations'!$C$17</f>
        <v>475.53749426592645</v>
      </c>
      <c r="H2412" s="48">
        <f>Profiles!H2404*'2025 Calculations'!$C$17</f>
        <v>646.09482164076906</v>
      </c>
      <c r="I2412" s="24">
        <f t="shared" si="410"/>
        <v>3289.9932523511056</v>
      </c>
      <c r="J2412" s="49">
        <f>Profiles!L2404*'2025 Calculations'!$C$8</f>
        <v>219.59616689885729</v>
      </c>
      <c r="K2412" s="49">
        <f>Profiles!M2404*'2025 Calculations'!$C$9</f>
        <v>0</v>
      </c>
      <c r="L2412" s="49">
        <f t="shared" si="411"/>
        <v>3070.3970854522486</v>
      </c>
      <c r="M2412" s="49">
        <f>MIN(M2411-MIN(IF(L2412&gt;0,MIN(L2412,'2025 Calculations'!$C$10)),M2411)+MIN(IF(L2412&lt;0,-L2412),'2025 Calculations'!$C$10),'2025 Calculations'!$C$13)</f>
        <v>0</v>
      </c>
      <c r="N2412" s="49">
        <f t="shared" si="412"/>
        <v>0</v>
      </c>
      <c r="O2412" s="42">
        <f t="shared" si="413"/>
        <v>0</v>
      </c>
      <c r="Q2412" s="49">
        <f t="shared" si="414"/>
        <v>3070.3970854522486</v>
      </c>
      <c r="R2412" s="70">
        <f t="shared" si="415"/>
        <v>2500</v>
      </c>
      <c r="S2412" s="70">
        <f t="shared" si="416"/>
        <v>0</v>
      </c>
      <c r="T2412" s="70">
        <f t="shared" si="417"/>
        <v>570.39708545224858</v>
      </c>
      <c r="U2412" s="70">
        <f t="shared" si="418"/>
        <v>0</v>
      </c>
      <c r="W2412" s="49">
        <f>MIN(MAX(W2411+MAX(MIN(SUM($R$5:$U$5)-L2412,'2025 Calculations'!$C$10),-'2025 Calculations'!$C$10),0),'2025 Calculations'!$C$13)</f>
        <v>0</v>
      </c>
      <c r="X2412" s="49">
        <f t="shared" si="409"/>
        <v>0</v>
      </c>
      <c r="Y2412" s="49">
        <f t="shared" si="419"/>
        <v>0</v>
      </c>
    </row>
    <row r="2413" spans="2:25">
      <c r="B2413" s="23">
        <v>1</v>
      </c>
      <c r="C2413" s="23">
        <v>4</v>
      </c>
      <c r="D2413" s="23">
        <v>11</v>
      </c>
      <c r="E2413" s="23">
        <v>1</v>
      </c>
      <c r="F2413" s="48">
        <f>Profiles!F2405*'2025 Calculations'!$C$17+Profiles!J2405*Assumptions!$B$25*Assumptions!$B$24/1000</f>
        <v>1883.2919848962833</v>
      </c>
      <c r="G2413" s="48">
        <f>Profiles!G2405*'2025 Calculations'!$C$17</f>
        <v>475.53749426592645</v>
      </c>
      <c r="H2413" s="48">
        <f>Profiles!H2405*'2025 Calculations'!$C$17</f>
        <v>653.74901377255435</v>
      </c>
      <c r="I2413" s="24">
        <f t="shared" si="410"/>
        <v>3012.5784929347642</v>
      </c>
      <c r="J2413" s="49">
        <f>Profiles!L2405*'2025 Calculations'!$C$8</f>
        <v>258.34843164571447</v>
      </c>
      <c r="K2413" s="49">
        <f>Profiles!M2405*'2025 Calculations'!$C$9</f>
        <v>0</v>
      </c>
      <c r="L2413" s="49">
        <f t="shared" si="411"/>
        <v>2754.2300612890499</v>
      </c>
      <c r="M2413" s="49">
        <f>MIN(M2412-MIN(IF(L2413&gt;0,MIN(L2413,'2025 Calculations'!$C$10)),M2412)+MIN(IF(L2413&lt;0,-L2413),'2025 Calculations'!$C$10),'2025 Calculations'!$C$13)</f>
        <v>0</v>
      </c>
      <c r="N2413" s="49">
        <f t="shared" si="412"/>
        <v>0</v>
      </c>
      <c r="O2413" s="42">
        <f t="shared" si="413"/>
        <v>0</v>
      </c>
      <c r="Q2413" s="49">
        <f t="shared" si="414"/>
        <v>2754.2300612890499</v>
      </c>
      <c r="R2413" s="70">
        <f t="shared" si="415"/>
        <v>2500</v>
      </c>
      <c r="S2413" s="70">
        <f t="shared" si="416"/>
        <v>0</v>
      </c>
      <c r="T2413" s="70">
        <f t="shared" si="417"/>
        <v>254.2300612890499</v>
      </c>
      <c r="U2413" s="70">
        <f t="shared" si="418"/>
        <v>0</v>
      </c>
      <c r="W2413" s="49">
        <f>MIN(MAX(W2412+MAX(MIN(SUM($R$5:$U$5)-L2413,'2025 Calculations'!$C$10),-'2025 Calculations'!$C$10),0),'2025 Calculations'!$C$13)</f>
        <v>0</v>
      </c>
      <c r="X2413" s="49">
        <f t="shared" si="409"/>
        <v>0</v>
      </c>
      <c r="Y2413" s="49">
        <f t="shared" si="419"/>
        <v>0</v>
      </c>
    </row>
    <row r="2414" spans="2:25">
      <c r="B2414" s="23">
        <v>1</v>
      </c>
      <c r="C2414" s="23">
        <v>4</v>
      </c>
      <c r="D2414" s="23">
        <v>11</v>
      </c>
      <c r="E2414" s="23">
        <v>2</v>
      </c>
      <c r="F2414" s="48">
        <f>Profiles!F2406*'2025 Calculations'!$C$17+Profiles!J2406*Assumptions!$B$25*Assumptions!$B$24/1000</f>
        <v>1721.920726791722</v>
      </c>
      <c r="G2414" s="48">
        <f>Profiles!G2406*'2025 Calculations'!$C$17</f>
        <v>475.53749426592645</v>
      </c>
      <c r="H2414" s="48">
        <f>Profiles!H2406*'2025 Calculations'!$C$17</f>
        <v>658.36973261315836</v>
      </c>
      <c r="I2414" s="24">
        <f t="shared" si="410"/>
        <v>2855.8279536708069</v>
      </c>
      <c r="J2414" s="49">
        <f>Profiles!L2406*'2025 Calculations'!$C$8</f>
        <v>232.51358848114302</v>
      </c>
      <c r="K2414" s="49">
        <f>Profiles!M2406*'2025 Calculations'!$C$9</f>
        <v>0</v>
      </c>
      <c r="L2414" s="49">
        <f t="shared" si="411"/>
        <v>2623.3143651896639</v>
      </c>
      <c r="M2414" s="49">
        <f>MIN(M2413-MIN(IF(L2414&gt;0,MIN(L2414,'2025 Calculations'!$C$10)),M2413)+MIN(IF(L2414&lt;0,-L2414),'2025 Calculations'!$C$10),'2025 Calculations'!$C$13)</f>
        <v>0</v>
      </c>
      <c r="N2414" s="49">
        <f t="shared" si="412"/>
        <v>0</v>
      </c>
      <c r="O2414" s="42">
        <f t="shared" si="413"/>
        <v>0</v>
      </c>
      <c r="Q2414" s="49">
        <f t="shared" si="414"/>
        <v>2623.3143651896639</v>
      </c>
      <c r="R2414" s="70">
        <f t="shared" si="415"/>
        <v>2500</v>
      </c>
      <c r="S2414" s="70">
        <f t="shared" si="416"/>
        <v>0</v>
      </c>
      <c r="T2414" s="70">
        <f t="shared" si="417"/>
        <v>123.31436518966393</v>
      </c>
      <c r="U2414" s="70">
        <f t="shared" si="418"/>
        <v>0</v>
      </c>
      <c r="W2414" s="49">
        <f>MIN(MAX(W2413+MAX(MIN(SUM($R$5:$U$5)-L2414,'2025 Calculations'!$C$10),-'2025 Calculations'!$C$10),0),'2025 Calculations'!$C$13)</f>
        <v>0</v>
      </c>
      <c r="X2414" s="49">
        <f t="shared" si="409"/>
        <v>0</v>
      </c>
      <c r="Y2414" s="49">
        <f t="shared" si="419"/>
        <v>0</v>
      </c>
    </row>
    <row r="2415" spans="2:25">
      <c r="B2415" s="23">
        <v>1</v>
      </c>
      <c r="C2415" s="23">
        <v>4</v>
      </c>
      <c r="D2415" s="23">
        <v>11</v>
      </c>
      <c r="E2415" s="23">
        <v>3</v>
      </c>
      <c r="F2415" s="48">
        <f>Profiles!F2407*'2025 Calculations'!$C$17+Profiles!J2407*Assumptions!$B$25*Assumptions!$B$24/1000</f>
        <v>1521.5256370086188</v>
      </c>
      <c r="G2415" s="48">
        <f>Profiles!G2407*'2025 Calculations'!$C$17</f>
        <v>475.53749426592645</v>
      </c>
      <c r="H2415" s="48">
        <f>Profiles!H2407*'2025 Calculations'!$C$17</f>
        <v>664.70599139963144</v>
      </c>
      <c r="I2415" s="24">
        <f t="shared" si="410"/>
        <v>2661.7691226741767</v>
      </c>
      <c r="J2415" s="49">
        <f>Profiles!L2407*'2025 Calculations'!$C$8</f>
        <v>232.51358848114302</v>
      </c>
      <c r="K2415" s="49">
        <f>Profiles!M2407*'2025 Calculations'!$C$9</f>
        <v>0</v>
      </c>
      <c r="L2415" s="49">
        <f t="shared" si="411"/>
        <v>2429.2555341930338</v>
      </c>
      <c r="M2415" s="49">
        <f>MIN(M2414-MIN(IF(L2415&gt;0,MIN(L2415,'2025 Calculations'!$C$10)),M2414)+MIN(IF(L2415&lt;0,-L2415),'2025 Calculations'!$C$10),'2025 Calculations'!$C$13)</f>
        <v>0</v>
      </c>
      <c r="N2415" s="49">
        <f t="shared" si="412"/>
        <v>0</v>
      </c>
      <c r="O2415" s="42">
        <f t="shared" si="413"/>
        <v>0</v>
      </c>
      <c r="Q2415" s="49">
        <f t="shared" si="414"/>
        <v>2429.2555341930338</v>
      </c>
      <c r="R2415" s="70">
        <f t="shared" si="415"/>
        <v>2429.2555341930338</v>
      </c>
      <c r="S2415" s="70">
        <f t="shared" si="416"/>
        <v>0</v>
      </c>
      <c r="T2415" s="70">
        <f t="shared" si="417"/>
        <v>0</v>
      </c>
      <c r="U2415" s="70">
        <f t="shared" si="418"/>
        <v>0</v>
      </c>
      <c r="W2415" s="49">
        <f>MIN(MAX(W2414+MAX(MIN(SUM($R$5:$U$5)-L2415,'2025 Calculations'!$C$10),-'2025 Calculations'!$C$10),0),'2025 Calculations'!$C$13)</f>
        <v>0</v>
      </c>
      <c r="X2415" s="49">
        <f t="shared" si="409"/>
        <v>0</v>
      </c>
      <c r="Y2415" s="49">
        <f t="shared" si="419"/>
        <v>0</v>
      </c>
    </row>
    <row r="2416" spans="2:25">
      <c r="B2416" s="23">
        <v>1</v>
      </c>
      <c r="C2416" s="23">
        <v>4</v>
      </c>
      <c r="D2416" s="23">
        <v>11</v>
      </c>
      <c r="E2416" s="23">
        <v>4</v>
      </c>
      <c r="F2416" s="48">
        <f>Profiles!F2408*'2025 Calculations'!$C$17+Profiles!J2408*Assumptions!$B$25*Assumptions!$B$24/1000</f>
        <v>1372.3729573211963</v>
      </c>
      <c r="G2416" s="48">
        <f>Profiles!G2408*'2025 Calculations'!$C$17</f>
        <v>475.53749426592645</v>
      </c>
      <c r="H2416" s="48">
        <f>Profiles!H2408*'2025 Calculations'!$C$17</f>
        <v>673.87426946633707</v>
      </c>
      <c r="I2416" s="24">
        <f t="shared" si="410"/>
        <v>2521.7847210534596</v>
      </c>
      <c r="J2416" s="49">
        <f>Profiles!L2408*'2025 Calculations'!$C$8</f>
        <v>245.43101006342874</v>
      </c>
      <c r="K2416" s="49">
        <f>Profiles!M2408*'2025 Calculations'!$C$9</f>
        <v>0</v>
      </c>
      <c r="L2416" s="49">
        <f t="shared" si="411"/>
        <v>2276.3537109900308</v>
      </c>
      <c r="M2416" s="49">
        <f>MIN(M2415-MIN(IF(L2416&gt;0,MIN(L2416,'2025 Calculations'!$C$10)),M2415)+MIN(IF(L2416&lt;0,-L2416),'2025 Calculations'!$C$10),'2025 Calculations'!$C$13)</f>
        <v>0</v>
      </c>
      <c r="N2416" s="49">
        <f t="shared" si="412"/>
        <v>0</v>
      </c>
      <c r="O2416" s="42">
        <f t="shared" si="413"/>
        <v>0</v>
      </c>
      <c r="Q2416" s="49">
        <f t="shared" si="414"/>
        <v>2276.3537109900308</v>
      </c>
      <c r="R2416" s="70">
        <f t="shared" si="415"/>
        <v>2276.3537109900308</v>
      </c>
      <c r="S2416" s="70">
        <f t="shared" si="416"/>
        <v>0</v>
      </c>
      <c r="T2416" s="70">
        <f t="shared" si="417"/>
        <v>0</v>
      </c>
      <c r="U2416" s="70">
        <f t="shared" si="418"/>
        <v>0</v>
      </c>
      <c r="W2416" s="49">
        <f>MIN(MAX(W2415+MAX(MIN(SUM($R$5:$U$5)-L2416,'2025 Calculations'!$C$10),-'2025 Calculations'!$C$10),0),'2025 Calculations'!$C$13)</f>
        <v>0</v>
      </c>
      <c r="X2416" s="49">
        <f t="shared" si="409"/>
        <v>0</v>
      </c>
      <c r="Y2416" s="49">
        <f t="shared" si="419"/>
        <v>0</v>
      </c>
    </row>
    <row r="2417" spans="2:25">
      <c r="B2417" s="23">
        <v>1</v>
      </c>
      <c r="C2417" s="23">
        <v>4</v>
      </c>
      <c r="D2417" s="23">
        <v>11</v>
      </c>
      <c r="E2417" s="23">
        <v>5</v>
      </c>
      <c r="F2417" s="48">
        <f>Profiles!F2409*'2025 Calculations'!$C$17+Profiles!J2409*Assumptions!$B$25*Assumptions!$B$24/1000</f>
        <v>1381.3318447689119</v>
      </c>
      <c r="G2417" s="48">
        <f>Profiles!G2409*'2025 Calculations'!$C$17</f>
        <v>528.44567924668388</v>
      </c>
      <c r="H2417" s="48">
        <f>Profiles!H2409*'2025 Calculations'!$C$17</f>
        <v>676.24188423711928</v>
      </c>
      <c r="I2417" s="24">
        <f t="shared" si="410"/>
        <v>2586.019408252715</v>
      </c>
      <c r="J2417" s="49">
        <f>Profiles!L2409*'2025 Calculations'!$C$8</f>
        <v>232.51358848114302</v>
      </c>
      <c r="K2417" s="49">
        <f>Profiles!M2409*'2025 Calculations'!$C$9</f>
        <v>0</v>
      </c>
      <c r="L2417" s="49">
        <f t="shared" si="411"/>
        <v>2353.5058197715721</v>
      </c>
      <c r="M2417" s="49">
        <f>MIN(M2416-MIN(IF(L2417&gt;0,MIN(L2417,'2025 Calculations'!$C$10)),M2416)+MIN(IF(L2417&lt;0,-L2417),'2025 Calculations'!$C$10),'2025 Calculations'!$C$13)</f>
        <v>0</v>
      </c>
      <c r="N2417" s="49">
        <f t="shared" si="412"/>
        <v>0</v>
      </c>
      <c r="O2417" s="42">
        <f t="shared" si="413"/>
        <v>0</v>
      </c>
      <c r="Q2417" s="49">
        <f t="shared" si="414"/>
        <v>2353.5058197715721</v>
      </c>
      <c r="R2417" s="70">
        <f t="shared" si="415"/>
        <v>2353.5058197715721</v>
      </c>
      <c r="S2417" s="70">
        <f t="shared" si="416"/>
        <v>0</v>
      </c>
      <c r="T2417" s="70">
        <f t="shared" si="417"/>
        <v>0</v>
      </c>
      <c r="U2417" s="70">
        <f t="shared" si="418"/>
        <v>0</v>
      </c>
      <c r="W2417" s="49">
        <f>MIN(MAX(W2416+MAX(MIN(SUM($R$5:$U$5)-L2417,'2025 Calculations'!$C$10),-'2025 Calculations'!$C$10),0),'2025 Calculations'!$C$13)</f>
        <v>0</v>
      </c>
      <c r="X2417" s="49">
        <f t="shared" si="409"/>
        <v>0</v>
      </c>
      <c r="Y2417" s="49">
        <f t="shared" si="419"/>
        <v>0</v>
      </c>
    </row>
    <row r="2418" spans="2:25">
      <c r="B2418" s="23">
        <v>1</v>
      </c>
      <c r="C2418" s="23">
        <v>4</v>
      </c>
      <c r="D2418" s="23">
        <v>11</v>
      </c>
      <c r="E2418" s="23">
        <v>6</v>
      </c>
      <c r="F2418" s="48">
        <f>Profiles!F2410*'2025 Calculations'!$C$17+Profiles!J2410*Assumptions!$B$25*Assumptions!$B$24/1000</f>
        <v>1713.744991628321</v>
      </c>
      <c r="G2418" s="48">
        <f>Profiles!G2410*'2025 Calculations'!$C$17</f>
        <v>1063.2530641022763</v>
      </c>
      <c r="H2418" s="48">
        <f>Profiles!H2410*'2025 Calculations'!$C$17</f>
        <v>864.03413239076394</v>
      </c>
      <c r="I2418" s="24">
        <f t="shared" si="410"/>
        <v>3641.0321881213613</v>
      </c>
      <c r="J2418" s="49">
        <f>Profiles!L2410*'2025 Calculations'!$C$8</f>
        <v>277.72456401914309</v>
      </c>
      <c r="K2418" s="49">
        <f>Profiles!M2410*'2025 Calculations'!$C$9</f>
        <v>1.5638497757381422</v>
      </c>
      <c r="L2418" s="49">
        <f t="shared" si="411"/>
        <v>3361.74377432648</v>
      </c>
      <c r="M2418" s="49">
        <f>MIN(M2417-MIN(IF(L2418&gt;0,MIN(L2418,'2025 Calculations'!$C$10)),M2417)+MIN(IF(L2418&lt;0,-L2418),'2025 Calculations'!$C$10),'2025 Calculations'!$C$13)</f>
        <v>0</v>
      </c>
      <c r="N2418" s="49">
        <f t="shared" si="412"/>
        <v>0</v>
      </c>
      <c r="O2418" s="42">
        <f t="shared" si="413"/>
        <v>0</v>
      </c>
      <c r="Q2418" s="49">
        <f t="shared" si="414"/>
        <v>3361.74377432648</v>
      </c>
      <c r="R2418" s="70">
        <f t="shared" si="415"/>
        <v>2500</v>
      </c>
      <c r="S2418" s="70">
        <f t="shared" si="416"/>
        <v>0</v>
      </c>
      <c r="T2418" s="70">
        <f t="shared" si="417"/>
        <v>861.74377432647998</v>
      </c>
      <c r="U2418" s="70">
        <f t="shared" si="418"/>
        <v>0</v>
      </c>
      <c r="W2418" s="49">
        <f>MIN(MAX(W2417+MAX(MIN(SUM($R$5:$U$5)-L2418,'2025 Calculations'!$C$10),-'2025 Calculations'!$C$10),0),'2025 Calculations'!$C$13)</f>
        <v>0</v>
      </c>
      <c r="X2418" s="49">
        <f t="shared" si="409"/>
        <v>0</v>
      </c>
      <c r="Y2418" s="49">
        <f t="shared" si="419"/>
        <v>0</v>
      </c>
    </row>
    <row r="2419" spans="2:25">
      <c r="B2419" s="23">
        <v>1</v>
      </c>
      <c r="C2419" s="23">
        <v>4</v>
      </c>
      <c r="D2419" s="23">
        <v>11</v>
      </c>
      <c r="E2419" s="23">
        <v>7</v>
      </c>
      <c r="F2419" s="48">
        <f>Profiles!F2411*'2025 Calculations'!$C$17+Profiles!J2411*Assumptions!$B$25*Assumptions!$B$24/1000</f>
        <v>2194.2473990262515</v>
      </c>
      <c r="G2419" s="48">
        <f>Profiles!G2411*'2025 Calculations'!$C$17</f>
        <v>1085.0949200261964</v>
      </c>
      <c r="H2419" s="48">
        <f>Profiles!H2411*'2025 Calculations'!$C$17</f>
        <v>1021.0855587578932</v>
      </c>
      <c r="I2419" s="24">
        <f t="shared" si="410"/>
        <v>4300.4278778103417</v>
      </c>
      <c r="J2419" s="49">
        <f>Profiles!L2411*'2025 Calculations'!$C$8</f>
        <v>258.34843164571447</v>
      </c>
      <c r="K2419" s="49">
        <f>Profiles!M2411*'2025 Calculations'!$C$9</f>
        <v>90.699137859310511</v>
      </c>
      <c r="L2419" s="49">
        <f t="shared" si="411"/>
        <v>3951.3803083053167</v>
      </c>
      <c r="M2419" s="49">
        <f>MIN(M2418-MIN(IF(L2419&gt;0,MIN(L2419,'2025 Calculations'!$C$10)),M2418)+MIN(IF(L2419&lt;0,-L2419),'2025 Calculations'!$C$10),'2025 Calculations'!$C$13)</f>
        <v>0</v>
      </c>
      <c r="N2419" s="49">
        <f t="shared" si="412"/>
        <v>0</v>
      </c>
      <c r="O2419" s="42">
        <f t="shared" si="413"/>
        <v>0</v>
      </c>
      <c r="Q2419" s="49">
        <f t="shared" si="414"/>
        <v>3951.3803083053167</v>
      </c>
      <c r="R2419" s="70">
        <f t="shared" si="415"/>
        <v>2500</v>
      </c>
      <c r="S2419" s="70">
        <f t="shared" si="416"/>
        <v>0</v>
      </c>
      <c r="T2419" s="70">
        <f t="shared" si="417"/>
        <v>1451.3803083053167</v>
      </c>
      <c r="U2419" s="70">
        <f t="shared" si="418"/>
        <v>0</v>
      </c>
      <c r="W2419" s="49">
        <f>MIN(MAX(W2418+MAX(MIN(SUM($R$5:$U$5)-L2419,'2025 Calculations'!$C$10),-'2025 Calculations'!$C$10),0),'2025 Calculations'!$C$13)</f>
        <v>0</v>
      </c>
      <c r="X2419" s="49">
        <f t="shared" si="409"/>
        <v>0</v>
      </c>
      <c r="Y2419" s="49">
        <f t="shared" si="419"/>
        <v>0</v>
      </c>
    </row>
    <row r="2420" spans="2:25">
      <c r="B2420" s="23">
        <v>1</v>
      </c>
      <c r="C2420" s="23">
        <v>4</v>
      </c>
      <c r="D2420" s="23">
        <v>11</v>
      </c>
      <c r="E2420" s="23">
        <v>8</v>
      </c>
      <c r="F2420" s="48">
        <f>Profiles!F2412*'2025 Calculations'!$C$17+Profiles!J2412*Assumptions!$B$25*Assumptions!$B$24/1000</f>
        <v>2119.9041931455058</v>
      </c>
      <c r="G2420" s="48">
        <f>Profiles!G2412*'2025 Calculations'!$C$17</f>
        <v>2215.9941204365355</v>
      </c>
      <c r="H2420" s="48">
        <f>Profiles!H2412*'2025 Calculations'!$C$17</f>
        <v>1290.6076991534562</v>
      </c>
      <c r="I2420" s="24">
        <f t="shared" si="410"/>
        <v>5626.5060127354982</v>
      </c>
      <c r="J2420" s="49">
        <f>Profiles!L2412*'2025 Calculations'!$C$8</f>
        <v>148.55034819628582</v>
      </c>
      <c r="K2420" s="49">
        <f>Profiles!M2412*'2025 Calculations'!$C$9</f>
        <v>331.07899646670194</v>
      </c>
      <c r="L2420" s="49">
        <f t="shared" si="411"/>
        <v>5146.8766680725103</v>
      </c>
      <c r="M2420" s="49">
        <f>MIN(M2419-MIN(IF(L2420&gt;0,MIN(L2420,'2025 Calculations'!$C$10)),M2419)+MIN(IF(L2420&lt;0,-L2420),'2025 Calculations'!$C$10),'2025 Calculations'!$C$13)</f>
        <v>0</v>
      </c>
      <c r="N2420" s="49">
        <f t="shared" si="412"/>
        <v>0</v>
      </c>
      <c r="O2420" s="42">
        <f t="shared" si="413"/>
        <v>0</v>
      </c>
      <c r="Q2420" s="49">
        <f t="shared" si="414"/>
        <v>5146.8766680725103</v>
      </c>
      <c r="R2420" s="70">
        <f t="shared" si="415"/>
        <v>2500</v>
      </c>
      <c r="S2420" s="70">
        <f t="shared" si="416"/>
        <v>0</v>
      </c>
      <c r="T2420" s="70">
        <f t="shared" si="417"/>
        <v>2646.8766680725103</v>
      </c>
      <c r="U2420" s="70">
        <f t="shared" si="418"/>
        <v>0</v>
      </c>
      <c r="W2420" s="49">
        <f>MIN(MAX(W2419+MAX(MIN(SUM($R$5:$U$5)-L2420,'2025 Calculations'!$C$10),-'2025 Calculations'!$C$10),0),'2025 Calculations'!$C$13)</f>
        <v>0</v>
      </c>
      <c r="X2420" s="49">
        <f t="shared" si="409"/>
        <v>0</v>
      </c>
      <c r="Y2420" s="49">
        <f t="shared" si="419"/>
        <v>0</v>
      </c>
    </row>
    <row r="2421" spans="2:25">
      <c r="B2421" s="23">
        <v>1</v>
      </c>
      <c r="C2421" s="23">
        <v>4</v>
      </c>
      <c r="D2421" s="23">
        <v>11</v>
      </c>
      <c r="E2421" s="23">
        <v>9</v>
      </c>
      <c r="F2421" s="48">
        <f>Profiles!F2413*'2025 Calculations'!$C$17+Profiles!J2413*Assumptions!$B$25*Assumptions!$B$24/1000</f>
        <v>1964.8616141544633</v>
      </c>
      <c r="G2421" s="48">
        <f>Profiles!G2413*'2025 Calculations'!$C$17</f>
        <v>2329.9746792628166</v>
      </c>
      <c r="H2421" s="48">
        <f>Profiles!H2413*'2025 Calculations'!$C$17</f>
        <v>1317.4222882950064</v>
      </c>
      <c r="I2421" s="24">
        <f t="shared" si="410"/>
        <v>5612.2585817122863</v>
      </c>
      <c r="J2421" s="49">
        <f>Profiles!L2413*'2025 Calculations'!$C$8</f>
        <v>135.6329266140001</v>
      </c>
      <c r="K2421" s="49">
        <f>Profiles!M2413*'2025 Calculations'!$C$9</f>
        <v>585.22916904954297</v>
      </c>
      <c r="L2421" s="49">
        <f t="shared" si="411"/>
        <v>4891.3964860487431</v>
      </c>
      <c r="M2421" s="49">
        <f>MIN(M2420-MIN(IF(L2421&gt;0,MIN(L2421,'2025 Calculations'!$C$10)),M2420)+MIN(IF(L2421&lt;0,-L2421),'2025 Calculations'!$C$10),'2025 Calculations'!$C$13)</f>
        <v>0</v>
      </c>
      <c r="N2421" s="49">
        <f t="shared" si="412"/>
        <v>0</v>
      </c>
      <c r="O2421" s="42">
        <f t="shared" si="413"/>
        <v>0</v>
      </c>
      <c r="Q2421" s="49">
        <f t="shared" si="414"/>
        <v>4891.3964860487431</v>
      </c>
      <c r="R2421" s="70">
        <f t="shared" si="415"/>
        <v>2500</v>
      </c>
      <c r="S2421" s="70">
        <f t="shared" si="416"/>
        <v>0</v>
      </c>
      <c r="T2421" s="70">
        <f t="shared" si="417"/>
        <v>2391.3964860487431</v>
      </c>
      <c r="U2421" s="70">
        <f t="shared" si="418"/>
        <v>0</v>
      </c>
      <c r="W2421" s="49">
        <f>MIN(MAX(W2420+MAX(MIN(SUM($R$5:$U$5)-L2421,'2025 Calculations'!$C$10),-'2025 Calculations'!$C$10),0),'2025 Calculations'!$C$13)</f>
        <v>0</v>
      </c>
      <c r="X2421" s="49">
        <f t="shared" si="409"/>
        <v>0</v>
      </c>
      <c r="Y2421" s="49">
        <f t="shared" si="419"/>
        <v>0</v>
      </c>
    </row>
    <row r="2422" spans="2:25">
      <c r="B2422" s="23">
        <v>1</v>
      </c>
      <c r="C2422" s="23">
        <v>4</v>
      </c>
      <c r="D2422" s="23">
        <v>11</v>
      </c>
      <c r="E2422" s="23">
        <v>10</v>
      </c>
      <c r="F2422" s="48">
        <f>Profiles!F2414*'2025 Calculations'!$C$17+Profiles!J2414*Assumptions!$B$25*Assumptions!$B$24/1000</f>
        <v>2009.4441302131822</v>
      </c>
      <c r="G2422" s="48">
        <f>Profiles!G2414*'2025 Calculations'!$C$17</f>
        <v>2388.6083992915915</v>
      </c>
      <c r="H2422" s="48">
        <f>Profiles!H2414*'2025 Calculations'!$C$17</f>
        <v>1317.4222882950064</v>
      </c>
      <c r="I2422" s="24">
        <f t="shared" si="410"/>
        <v>5715.4748177997799</v>
      </c>
      <c r="J2422" s="49">
        <f>Profiles!L2414*'2025 Calculations'!$C$8</f>
        <v>329.39425034828594</v>
      </c>
      <c r="K2422" s="49">
        <f>Profiles!M2414*'2025 Calculations'!$C$9</f>
        <v>781.21519878107995</v>
      </c>
      <c r="L2422" s="49">
        <f t="shared" si="411"/>
        <v>4604.8653686704138</v>
      </c>
      <c r="M2422" s="49">
        <f>MIN(M2421-MIN(IF(L2422&gt;0,MIN(L2422,'2025 Calculations'!$C$10)),M2421)+MIN(IF(L2422&lt;0,-L2422),'2025 Calculations'!$C$10),'2025 Calculations'!$C$13)</f>
        <v>0</v>
      </c>
      <c r="N2422" s="49">
        <f t="shared" si="412"/>
        <v>0</v>
      </c>
      <c r="O2422" s="42">
        <f t="shared" si="413"/>
        <v>0</v>
      </c>
      <c r="Q2422" s="49">
        <f t="shared" si="414"/>
        <v>4604.8653686704138</v>
      </c>
      <c r="R2422" s="70">
        <f t="shared" si="415"/>
        <v>2500</v>
      </c>
      <c r="S2422" s="70">
        <f t="shared" si="416"/>
        <v>0</v>
      </c>
      <c r="T2422" s="70">
        <f t="shared" si="417"/>
        <v>2104.8653686704138</v>
      </c>
      <c r="U2422" s="70">
        <f t="shared" si="418"/>
        <v>0</v>
      </c>
      <c r="W2422" s="49">
        <f>MIN(MAX(W2421+MAX(MIN(SUM($R$5:$U$5)-L2422,'2025 Calculations'!$C$10),-'2025 Calculations'!$C$10),0),'2025 Calculations'!$C$13)</f>
        <v>0</v>
      </c>
      <c r="X2422" s="49">
        <f t="shared" si="409"/>
        <v>0</v>
      </c>
      <c r="Y2422" s="49">
        <f t="shared" si="419"/>
        <v>0</v>
      </c>
    </row>
    <row r="2423" spans="2:25">
      <c r="B2423" s="23">
        <v>1</v>
      </c>
      <c r="C2423" s="23">
        <v>4</v>
      </c>
      <c r="D2423" s="23">
        <v>11</v>
      </c>
      <c r="E2423" s="23">
        <v>11</v>
      </c>
      <c r="F2423" s="48">
        <f>Profiles!F2415*'2025 Calculations'!$C$17+Profiles!J2415*Assumptions!$B$25*Assumptions!$B$24/1000</f>
        <v>2039.1237821523864</v>
      </c>
      <c r="G2423" s="48">
        <f>Profiles!G2415*'2025 Calculations'!$C$17</f>
        <v>2406.6332318501668</v>
      </c>
      <c r="H2423" s="48">
        <f>Profiles!H2415*'2025 Calculations'!$C$17</f>
        <v>1317.4222882950064</v>
      </c>
      <c r="I2423" s="24">
        <f t="shared" si="410"/>
        <v>5763.1793022975589</v>
      </c>
      <c r="J2423" s="49">
        <f>Profiles!L2415*'2025 Calculations'!$C$8</f>
        <v>781.5040057282863</v>
      </c>
      <c r="K2423" s="49">
        <f>Profiles!M2415*'2025 Calculations'!$C$9</f>
        <v>910.74543658437244</v>
      </c>
      <c r="L2423" s="49">
        <f t="shared" si="411"/>
        <v>4070.9298599848998</v>
      </c>
      <c r="M2423" s="49">
        <f>MIN(M2422-MIN(IF(L2423&gt;0,MIN(L2423,'2025 Calculations'!$C$10)),M2422)+MIN(IF(L2423&lt;0,-L2423),'2025 Calculations'!$C$10),'2025 Calculations'!$C$13)</f>
        <v>0</v>
      </c>
      <c r="N2423" s="49">
        <f t="shared" si="412"/>
        <v>0</v>
      </c>
      <c r="O2423" s="42">
        <f t="shared" si="413"/>
        <v>0</v>
      </c>
      <c r="Q2423" s="49">
        <f t="shared" si="414"/>
        <v>4070.9298599848998</v>
      </c>
      <c r="R2423" s="70">
        <f t="shared" si="415"/>
        <v>2500</v>
      </c>
      <c r="S2423" s="70">
        <f t="shared" si="416"/>
        <v>0</v>
      </c>
      <c r="T2423" s="70">
        <f t="shared" si="417"/>
        <v>1570.9298599848998</v>
      </c>
      <c r="U2423" s="70">
        <f t="shared" si="418"/>
        <v>0</v>
      </c>
      <c r="W2423" s="49">
        <f>MIN(MAX(W2422+MAX(MIN(SUM($R$5:$U$5)-L2423,'2025 Calculations'!$C$10),-'2025 Calculations'!$C$10),0),'2025 Calculations'!$C$13)</f>
        <v>0</v>
      </c>
      <c r="X2423" s="49">
        <f t="shared" si="409"/>
        <v>0</v>
      </c>
      <c r="Y2423" s="49">
        <f t="shared" si="419"/>
        <v>0</v>
      </c>
    </row>
    <row r="2424" spans="2:25">
      <c r="B2424" s="23">
        <v>1</v>
      </c>
      <c r="C2424" s="23">
        <v>4</v>
      </c>
      <c r="D2424" s="23">
        <v>11</v>
      </c>
      <c r="E2424" s="23">
        <v>12</v>
      </c>
      <c r="F2424" s="48">
        <f>Profiles!F2416*'2025 Calculations'!$C$17+Profiles!J2416*Assumptions!$B$25*Assumptions!$B$24/1000</f>
        <v>2008.1708276919571</v>
      </c>
      <c r="G2424" s="48">
        <f>Profiles!G2416*'2025 Calculations'!$C$17</f>
        <v>2310.4654487288294</v>
      </c>
      <c r="H2424" s="48">
        <f>Profiles!H2416*'2025 Calculations'!$C$17</f>
        <v>1290.6076991534562</v>
      </c>
      <c r="I2424" s="24">
        <f t="shared" si="410"/>
        <v>5609.2439755742425</v>
      </c>
      <c r="J2424" s="49">
        <f>Profiles!L2416*'2025 Calculations'!$C$8</f>
        <v>1259.4486042728581</v>
      </c>
      <c r="K2424" s="49">
        <f>Profiles!M2416*'2025 Calculations'!$C$9</f>
        <v>978.71789157351088</v>
      </c>
      <c r="L2424" s="49">
        <f t="shared" si="411"/>
        <v>3371.0774797278741</v>
      </c>
      <c r="M2424" s="49">
        <f>MIN(M2423-MIN(IF(L2424&gt;0,MIN(L2424,'2025 Calculations'!$C$10)),M2423)+MIN(IF(L2424&lt;0,-L2424),'2025 Calculations'!$C$10),'2025 Calculations'!$C$13)</f>
        <v>0</v>
      </c>
      <c r="N2424" s="49">
        <f t="shared" si="412"/>
        <v>0</v>
      </c>
      <c r="O2424" s="42">
        <f t="shared" si="413"/>
        <v>0</v>
      </c>
      <c r="Q2424" s="49">
        <f t="shared" si="414"/>
        <v>3371.0774797278741</v>
      </c>
      <c r="R2424" s="70">
        <f t="shared" si="415"/>
        <v>2500</v>
      </c>
      <c r="S2424" s="70">
        <f t="shared" si="416"/>
        <v>0</v>
      </c>
      <c r="T2424" s="70">
        <f t="shared" si="417"/>
        <v>871.07747972787411</v>
      </c>
      <c r="U2424" s="70">
        <f t="shared" si="418"/>
        <v>0</v>
      </c>
      <c r="W2424" s="49">
        <f>MIN(MAX(W2423+MAX(MIN(SUM($R$5:$U$5)-L2424,'2025 Calculations'!$C$10),-'2025 Calculations'!$C$10),0),'2025 Calculations'!$C$13)</f>
        <v>0</v>
      </c>
      <c r="X2424" s="49">
        <f t="shared" si="409"/>
        <v>0</v>
      </c>
      <c r="Y2424" s="49">
        <f t="shared" si="419"/>
        <v>0</v>
      </c>
    </row>
    <row r="2425" spans="2:25">
      <c r="B2425" s="23">
        <v>1</v>
      </c>
      <c r="C2425" s="23">
        <v>4</v>
      </c>
      <c r="D2425" s="23">
        <v>11</v>
      </c>
      <c r="E2425" s="23">
        <v>13</v>
      </c>
      <c r="F2425" s="48">
        <f>Profiles!F2417*'2025 Calculations'!$C$17+Profiles!J2417*Assumptions!$B$25*Assumptions!$B$24/1000</f>
        <v>1970.5111689992946</v>
      </c>
      <c r="G2425" s="48">
        <f>Profiles!G2417*'2025 Calculations'!$C$17</f>
        <v>2426.7786329450441</v>
      </c>
      <c r="H2425" s="48">
        <f>Profiles!H2417*'2025 Calculations'!$C$17</f>
        <v>1317.4222882950064</v>
      </c>
      <c r="I2425" s="24">
        <f t="shared" si="410"/>
        <v>5714.7120902393444</v>
      </c>
      <c r="J2425" s="49">
        <f>Profiles!L2417*'2025 Calculations'!$C$8</f>
        <v>1634.0538301591439</v>
      </c>
      <c r="K2425" s="49">
        <f>Profiles!M2417*'2025 Calculations'!$C$9</f>
        <v>984.35075154468643</v>
      </c>
      <c r="L2425" s="49">
        <f t="shared" si="411"/>
        <v>3096.307508535514</v>
      </c>
      <c r="M2425" s="49">
        <f>MIN(M2424-MIN(IF(L2425&gt;0,MIN(L2425,'2025 Calculations'!$C$10)),M2424)+MIN(IF(L2425&lt;0,-L2425),'2025 Calculations'!$C$10),'2025 Calculations'!$C$13)</f>
        <v>0</v>
      </c>
      <c r="N2425" s="49">
        <f t="shared" si="412"/>
        <v>0</v>
      </c>
      <c r="O2425" s="42">
        <f t="shared" si="413"/>
        <v>0</v>
      </c>
      <c r="Q2425" s="49">
        <f t="shared" si="414"/>
        <v>3096.307508535514</v>
      </c>
      <c r="R2425" s="70">
        <f t="shared" si="415"/>
        <v>2500</v>
      </c>
      <c r="S2425" s="70">
        <f t="shared" si="416"/>
        <v>0</v>
      </c>
      <c r="T2425" s="70">
        <f t="shared" si="417"/>
        <v>596.30750853551399</v>
      </c>
      <c r="U2425" s="70">
        <f t="shared" si="418"/>
        <v>0</v>
      </c>
      <c r="W2425" s="49">
        <f>MIN(MAX(W2424+MAX(MIN(SUM($R$5:$U$5)-L2425,'2025 Calculations'!$C$10),-'2025 Calculations'!$C$10),0),'2025 Calculations'!$C$13)</f>
        <v>0</v>
      </c>
      <c r="X2425" s="49">
        <f t="shared" si="409"/>
        <v>0</v>
      </c>
      <c r="Y2425" s="49">
        <f t="shared" si="419"/>
        <v>0</v>
      </c>
    </row>
    <row r="2426" spans="2:25">
      <c r="B2426" s="23">
        <v>1</v>
      </c>
      <c r="C2426" s="23">
        <v>4</v>
      </c>
      <c r="D2426" s="23">
        <v>11</v>
      </c>
      <c r="E2426" s="23">
        <v>14</v>
      </c>
      <c r="F2426" s="48">
        <f>Profiles!F2418*'2025 Calculations'!$C$17+Profiles!J2418*Assumptions!$B$25*Assumptions!$B$24/1000</f>
        <v>1967.2939510379467</v>
      </c>
      <c r="G2426" s="48">
        <f>Profiles!G2418*'2025 Calculations'!$C$17</f>
        <v>2436.5332482120375</v>
      </c>
      <c r="H2426" s="48">
        <f>Profiles!H2418*'2025 Calculations'!$C$17</f>
        <v>1317.4222882950064</v>
      </c>
      <c r="I2426" s="24">
        <f t="shared" si="410"/>
        <v>5721.2494875449902</v>
      </c>
      <c r="J2426" s="49">
        <f>Profiles!L2418*'2025 Calculations'!$C$8</f>
        <v>1944.0719481340013</v>
      </c>
      <c r="K2426" s="49">
        <f>Profiles!M2418*'2025 Calculations'!$C$9</f>
        <v>929.27399132724838</v>
      </c>
      <c r="L2426" s="49">
        <f t="shared" si="411"/>
        <v>2847.9035480837406</v>
      </c>
      <c r="M2426" s="49">
        <f>MIN(M2425-MIN(IF(L2426&gt;0,MIN(L2426,'2025 Calculations'!$C$10)),M2425)+MIN(IF(L2426&lt;0,-L2426),'2025 Calculations'!$C$10),'2025 Calculations'!$C$13)</f>
        <v>0</v>
      </c>
      <c r="N2426" s="49">
        <f t="shared" si="412"/>
        <v>0</v>
      </c>
      <c r="O2426" s="42">
        <f t="shared" si="413"/>
        <v>0</v>
      </c>
      <c r="Q2426" s="49">
        <f t="shared" si="414"/>
        <v>2847.9035480837406</v>
      </c>
      <c r="R2426" s="70">
        <f t="shared" si="415"/>
        <v>2500</v>
      </c>
      <c r="S2426" s="70">
        <f t="shared" si="416"/>
        <v>0</v>
      </c>
      <c r="T2426" s="70">
        <f t="shared" si="417"/>
        <v>347.90354808374059</v>
      </c>
      <c r="U2426" s="70">
        <f t="shared" si="418"/>
        <v>0</v>
      </c>
      <c r="W2426" s="49">
        <f>MIN(MAX(W2425+MAX(MIN(SUM($R$5:$U$5)-L2426,'2025 Calculations'!$C$10),-'2025 Calculations'!$C$10),0),'2025 Calculations'!$C$13)</f>
        <v>0</v>
      </c>
      <c r="X2426" s="49">
        <f t="shared" si="409"/>
        <v>0</v>
      </c>
      <c r="Y2426" s="49">
        <f t="shared" si="419"/>
        <v>0</v>
      </c>
    </row>
    <row r="2427" spans="2:25">
      <c r="B2427" s="23">
        <v>1</v>
      </c>
      <c r="C2427" s="23">
        <v>4</v>
      </c>
      <c r="D2427" s="23">
        <v>11</v>
      </c>
      <c r="E2427" s="23">
        <v>15</v>
      </c>
      <c r="F2427" s="48">
        <f>Profiles!F2419*'2025 Calculations'!$C$17+Profiles!J2419*Assumptions!$B$25*Assumptions!$B$24/1000</f>
        <v>2050.0467007501175</v>
      </c>
      <c r="G2427" s="48">
        <f>Profiles!G2419*'2025 Calculations'!$C$17</f>
        <v>2444.0612665159133</v>
      </c>
      <c r="H2427" s="48">
        <f>Profiles!H2419*'2025 Calculations'!$C$17</f>
        <v>1317.4222882950064</v>
      </c>
      <c r="I2427" s="24">
        <f t="shared" si="410"/>
        <v>5811.5302555610369</v>
      </c>
      <c r="J2427" s="49">
        <f>Profiles!L2419*'2025 Calculations'!$C$8</f>
        <v>1976.3655020897156</v>
      </c>
      <c r="K2427" s="49">
        <f>Profiles!M2419*'2025 Calculations'!$C$9</f>
        <v>806.0822666180527</v>
      </c>
      <c r="L2427" s="49">
        <f t="shared" si="411"/>
        <v>3029.0824868532682</v>
      </c>
      <c r="M2427" s="49">
        <f>MIN(M2426-MIN(IF(L2427&gt;0,MIN(L2427,'2025 Calculations'!$C$10)),M2426)+MIN(IF(L2427&lt;0,-L2427),'2025 Calculations'!$C$10),'2025 Calculations'!$C$13)</f>
        <v>0</v>
      </c>
      <c r="N2427" s="49">
        <f t="shared" si="412"/>
        <v>0</v>
      </c>
      <c r="O2427" s="42">
        <f t="shared" si="413"/>
        <v>0</v>
      </c>
      <c r="Q2427" s="49">
        <f t="shared" si="414"/>
        <v>3029.0824868532682</v>
      </c>
      <c r="R2427" s="70">
        <f t="shared" si="415"/>
        <v>2500</v>
      </c>
      <c r="S2427" s="70">
        <f t="shared" si="416"/>
        <v>0</v>
      </c>
      <c r="T2427" s="70">
        <f t="shared" si="417"/>
        <v>529.08248685326816</v>
      </c>
      <c r="U2427" s="70">
        <f t="shared" si="418"/>
        <v>0</v>
      </c>
      <c r="W2427" s="49">
        <f>MIN(MAX(W2426+MAX(MIN(SUM($R$5:$U$5)-L2427,'2025 Calculations'!$C$10),-'2025 Calculations'!$C$10),0),'2025 Calculations'!$C$13)</f>
        <v>0</v>
      </c>
      <c r="X2427" s="49">
        <f t="shared" si="409"/>
        <v>0</v>
      </c>
      <c r="Y2427" s="49">
        <f t="shared" si="419"/>
        <v>0</v>
      </c>
    </row>
    <row r="2428" spans="2:25">
      <c r="B2428" s="23">
        <v>1</v>
      </c>
      <c r="C2428" s="23">
        <v>4</v>
      </c>
      <c r="D2428" s="23">
        <v>11</v>
      </c>
      <c r="E2428" s="23">
        <v>16</v>
      </c>
      <c r="F2428" s="48">
        <f>Profiles!F2420*'2025 Calculations'!$C$17+Profiles!J2420*Assumptions!$B$25*Assumptions!$B$24/1000</f>
        <v>2332.3668623388176</v>
      </c>
      <c r="G2428" s="48">
        <f>Profiles!G2420*'2025 Calculations'!$C$17</f>
        <v>2449.5747447103008</v>
      </c>
      <c r="H2428" s="48">
        <f>Profiles!H2420*'2025 Calculations'!$C$17</f>
        <v>1317.4222882950064</v>
      </c>
      <c r="I2428" s="24">
        <f t="shared" si="410"/>
        <v>6099.363895344125</v>
      </c>
      <c r="J2428" s="49">
        <f>Profiles!L2420*'2025 Calculations'!$C$8</f>
        <v>1969.9067912985729</v>
      </c>
      <c r="K2428" s="49">
        <f>Profiles!M2420*'2025 Calculations'!$C$9</f>
        <v>611.39610826802175</v>
      </c>
      <c r="L2428" s="49">
        <f t="shared" si="411"/>
        <v>3518.0609957775305</v>
      </c>
      <c r="M2428" s="49">
        <f>MIN(M2427-MIN(IF(L2428&gt;0,MIN(L2428,'2025 Calculations'!$C$10)),M2427)+MIN(IF(L2428&lt;0,-L2428),'2025 Calculations'!$C$10),'2025 Calculations'!$C$13)</f>
        <v>0</v>
      </c>
      <c r="N2428" s="49">
        <f t="shared" si="412"/>
        <v>0</v>
      </c>
      <c r="O2428" s="42">
        <f t="shared" si="413"/>
        <v>0</v>
      </c>
      <c r="Q2428" s="49">
        <f t="shared" si="414"/>
        <v>3518.0609957775305</v>
      </c>
      <c r="R2428" s="70">
        <f t="shared" si="415"/>
        <v>2500</v>
      </c>
      <c r="S2428" s="70">
        <f t="shared" si="416"/>
        <v>0</v>
      </c>
      <c r="T2428" s="70">
        <f t="shared" si="417"/>
        <v>1018.0609957775305</v>
      </c>
      <c r="U2428" s="70">
        <f t="shared" si="418"/>
        <v>0</v>
      </c>
      <c r="W2428" s="49">
        <f>MIN(MAX(W2427+MAX(MIN(SUM($R$5:$U$5)-L2428,'2025 Calculations'!$C$10),-'2025 Calculations'!$C$10),0),'2025 Calculations'!$C$13)</f>
        <v>0</v>
      </c>
      <c r="X2428" s="49">
        <f t="shared" si="409"/>
        <v>0</v>
      </c>
      <c r="Y2428" s="49">
        <f t="shared" si="419"/>
        <v>0</v>
      </c>
    </row>
    <row r="2429" spans="2:25">
      <c r="B2429" s="23">
        <v>1</v>
      </c>
      <c r="C2429" s="23">
        <v>4</v>
      </c>
      <c r="D2429" s="23">
        <v>11</v>
      </c>
      <c r="E2429" s="23">
        <v>17</v>
      </c>
      <c r="F2429" s="48">
        <f>Profiles!F2421*'2025 Calculations'!$C$17+Profiles!J2421*Assumptions!$B$25*Assumptions!$B$24/1000</f>
        <v>2766.8721861841864</v>
      </c>
      <c r="G2429" s="48">
        <f>Profiles!G2421*'2025 Calculations'!$C$17</f>
        <v>2127.5664124727045</v>
      </c>
      <c r="H2429" s="48">
        <f>Profiles!H2421*'2025 Calculations'!$C$17</f>
        <v>647.93123399320734</v>
      </c>
      <c r="I2429" s="24">
        <f t="shared" si="410"/>
        <v>5542.369832650098</v>
      </c>
      <c r="J2429" s="49">
        <f>Profiles!L2421*'2025 Calculations'!$C$8</f>
        <v>1944.0719481340013</v>
      </c>
      <c r="K2429" s="49">
        <f>Profiles!M2421*'2025 Calculations'!$C$9</f>
        <v>367.52171237580586</v>
      </c>
      <c r="L2429" s="49">
        <f t="shared" si="411"/>
        <v>3230.7761721402912</v>
      </c>
      <c r="M2429" s="49">
        <f>MIN(M2428-MIN(IF(L2429&gt;0,MIN(L2429,'2025 Calculations'!$C$10)),M2428)+MIN(IF(L2429&lt;0,-L2429),'2025 Calculations'!$C$10),'2025 Calculations'!$C$13)</f>
        <v>0</v>
      </c>
      <c r="N2429" s="49">
        <f t="shared" si="412"/>
        <v>0</v>
      </c>
      <c r="O2429" s="42">
        <f t="shared" si="413"/>
        <v>0</v>
      </c>
      <c r="Q2429" s="49">
        <f t="shared" si="414"/>
        <v>3230.7761721402912</v>
      </c>
      <c r="R2429" s="70">
        <f t="shared" si="415"/>
        <v>2500</v>
      </c>
      <c r="S2429" s="70">
        <f t="shared" si="416"/>
        <v>0</v>
      </c>
      <c r="T2429" s="70">
        <f t="shared" si="417"/>
        <v>730.77617214029124</v>
      </c>
      <c r="U2429" s="70">
        <f t="shared" si="418"/>
        <v>0</v>
      </c>
      <c r="W2429" s="49">
        <f>MIN(MAX(W2428+MAX(MIN(SUM($R$5:$U$5)-L2429,'2025 Calculations'!$C$10),-'2025 Calculations'!$C$10),0),'2025 Calculations'!$C$13)</f>
        <v>0</v>
      </c>
      <c r="X2429" s="49">
        <f t="shared" si="409"/>
        <v>0</v>
      </c>
      <c r="Y2429" s="49">
        <f t="shared" si="419"/>
        <v>0</v>
      </c>
    </row>
    <row r="2430" spans="2:25">
      <c r="B2430" s="23">
        <v>1</v>
      </c>
      <c r="C2430" s="23">
        <v>4</v>
      </c>
      <c r="D2430" s="23">
        <v>11</v>
      </c>
      <c r="E2430" s="23">
        <v>18</v>
      </c>
      <c r="F2430" s="48">
        <f>Profiles!F2422*'2025 Calculations'!$C$17+Profiles!J2422*Assumptions!$B$25*Assumptions!$B$24/1000</f>
        <v>2981.1082074231176</v>
      </c>
      <c r="G2430" s="48">
        <f>Profiles!G2422*'2025 Calculations'!$C$17</f>
        <v>1688.8207823116334</v>
      </c>
      <c r="H2430" s="48">
        <f>Profiles!H2422*'2025 Calculations'!$C$17</f>
        <v>636.17056089087146</v>
      </c>
      <c r="I2430" s="24">
        <f t="shared" si="410"/>
        <v>5306.0995506256222</v>
      </c>
      <c r="J2430" s="49">
        <f>Profiles!L2422*'2025 Calculations'!$C$8</f>
        <v>1847.1912862668585</v>
      </c>
      <c r="K2430" s="49">
        <f>Profiles!M2422*'2025 Calculations'!$C$9</f>
        <v>115.92697955649794</v>
      </c>
      <c r="L2430" s="49">
        <f t="shared" si="411"/>
        <v>3342.9812848022657</v>
      </c>
      <c r="M2430" s="49">
        <f>MIN(M2429-MIN(IF(L2430&gt;0,MIN(L2430,'2025 Calculations'!$C$10)),M2429)+MIN(IF(L2430&lt;0,-L2430),'2025 Calculations'!$C$10),'2025 Calculations'!$C$13)</f>
        <v>0</v>
      </c>
      <c r="N2430" s="49">
        <f t="shared" si="412"/>
        <v>0</v>
      </c>
      <c r="O2430" s="42">
        <f t="shared" si="413"/>
        <v>0</v>
      </c>
      <c r="Q2430" s="49">
        <f t="shared" si="414"/>
        <v>3342.9812848022657</v>
      </c>
      <c r="R2430" s="70">
        <f t="shared" si="415"/>
        <v>2500</v>
      </c>
      <c r="S2430" s="70">
        <f t="shared" si="416"/>
        <v>0</v>
      </c>
      <c r="T2430" s="70">
        <f t="shared" si="417"/>
        <v>842.98128480226569</v>
      </c>
      <c r="U2430" s="70">
        <f t="shared" si="418"/>
        <v>0</v>
      </c>
      <c r="W2430" s="49">
        <f>MIN(MAX(W2429+MAX(MIN(SUM($R$5:$U$5)-L2430,'2025 Calculations'!$C$10),-'2025 Calculations'!$C$10),0),'2025 Calculations'!$C$13)</f>
        <v>0</v>
      </c>
      <c r="X2430" s="49">
        <f t="shared" si="409"/>
        <v>0</v>
      </c>
      <c r="Y2430" s="49">
        <f t="shared" si="419"/>
        <v>0</v>
      </c>
    </row>
    <row r="2431" spans="2:25">
      <c r="B2431" s="23">
        <v>1</v>
      </c>
      <c r="C2431" s="23">
        <v>4</v>
      </c>
      <c r="D2431" s="23">
        <v>11</v>
      </c>
      <c r="E2431" s="23">
        <v>19</v>
      </c>
      <c r="F2431" s="48">
        <f>Profiles!F2423*'2025 Calculations'!$C$17+Profiles!J2423*Assumptions!$B$25*Assumptions!$B$24/1000</f>
        <v>3313.7738521951674</v>
      </c>
      <c r="G2431" s="48">
        <f>Profiles!G2423*'2025 Calculations'!$C$17</f>
        <v>1660.8292776324349</v>
      </c>
      <c r="H2431" s="48">
        <f>Profiles!H2423*'2025 Calculations'!$C$17</f>
        <v>636.17056089087146</v>
      </c>
      <c r="I2431" s="24">
        <f t="shared" si="410"/>
        <v>5610.7736907184735</v>
      </c>
      <c r="J2431" s="49">
        <f>Profiles!L2423*'2025 Calculations'!$C$8</f>
        <v>1795.5215999377156</v>
      </c>
      <c r="K2431" s="49">
        <f>Profiles!M2423*'2025 Calculations'!$C$9</f>
        <v>4.0206394238882135</v>
      </c>
      <c r="L2431" s="49">
        <f t="shared" si="411"/>
        <v>3811.2314513568699</v>
      </c>
      <c r="M2431" s="49">
        <f>MIN(M2430-MIN(IF(L2431&gt;0,MIN(L2431,'2025 Calculations'!$C$10)),M2430)+MIN(IF(L2431&lt;0,-L2431),'2025 Calculations'!$C$10),'2025 Calculations'!$C$13)</f>
        <v>0</v>
      </c>
      <c r="N2431" s="49">
        <f t="shared" si="412"/>
        <v>0</v>
      </c>
      <c r="O2431" s="42">
        <f t="shared" si="413"/>
        <v>0</v>
      </c>
      <c r="Q2431" s="49">
        <f t="shared" si="414"/>
        <v>3811.2314513568699</v>
      </c>
      <c r="R2431" s="70">
        <f t="shared" si="415"/>
        <v>2500</v>
      </c>
      <c r="S2431" s="70">
        <f t="shared" si="416"/>
        <v>0</v>
      </c>
      <c r="T2431" s="70">
        <f t="shared" si="417"/>
        <v>1311.2314513568699</v>
      </c>
      <c r="U2431" s="70">
        <f t="shared" si="418"/>
        <v>0</v>
      </c>
      <c r="W2431" s="49">
        <f>MIN(MAX(W2430+MAX(MIN(SUM($R$5:$U$5)-L2431,'2025 Calculations'!$C$10),-'2025 Calculations'!$C$10),0),'2025 Calculations'!$C$13)</f>
        <v>0</v>
      </c>
      <c r="X2431" s="49">
        <f t="shared" si="409"/>
        <v>0</v>
      </c>
      <c r="Y2431" s="49">
        <f t="shared" si="419"/>
        <v>0</v>
      </c>
    </row>
    <row r="2432" spans="2:25">
      <c r="B2432" s="23">
        <v>1</v>
      </c>
      <c r="C2432" s="23">
        <v>4</v>
      </c>
      <c r="D2432" s="23">
        <v>11</v>
      </c>
      <c r="E2432" s="23">
        <v>20</v>
      </c>
      <c r="F2432" s="48">
        <f>Profiles!F2424*'2025 Calculations'!$C$17+Profiles!J2424*Assumptions!$B$25*Assumptions!$B$24/1000</f>
        <v>3870.4281219021536</v>
      </c>
      <c r="G2432" s="48">
        <f>Profiles!G2424*'2025 Calculations'!$C$17</f>
        <v>1322.4925676653065</v>
      </c>
      <c r="H2432" s="48">
        <f>Profiles!H2424*'2025 Calculations'!$C$17</f>
        <v>641.44547512492488</v>
      </c>
      <c r="I2432" s="24">
        <f t="shared" si="410"/>
        <v>5834.3661646923847</v>
      </c>
      <c r="J2432" s="49">
        <f>Profiles!L2424*'2025 Calculations'!$C$8</f>
        <v>1330.4944229754294</v>
      </c>
      <c r="K2432" s="49">
        <f>Profiles!M2424*'2025 Calculations'!$C$9</f>
        <v>0</v>
      </c>
      <c r="L2432" s="49">
        <f t="shared" si="411"/>
        <v>4503.8717417169555</v>
      </c>
      <c r="M2432" s="49">
        <f>MIN(M2431-MIN(IF(L2432&gt;0,MIN(L2432,'2025 Calculations'!$C$10)),M2431)+MIN(IF(L2432&lt;0,-L2432),'2025 Calculations'!$C$10),'2025 Calculations'!$C$13)</f>
        <v>0</v>
      </c>
      <c r="N2432" s="49">
        <f t="shared" si="412"/>
        <v>0</v>
      </c>
      <c r="O2432" s="42">
        <f t="shared" si="413"/>
        <v>0</v>
      </c>
      <c r="Q2432" s="49">
        <f t="shared" si="414"/>
        <v>4503.8717417169555</v>
      </c>
      <c r="R2432" s="70">
        <f t="shared" si="415"/>
        <v>2500</v>
      </c>
      <c r="S2432" s="70">
        <f t="shared" si="416"/>
        <v>0</v>
      </c>
      <c r="T2432" s="70">
        <f t="shared" si="417"/>
        <v>2003.8717417169555</v>
      </c>
      <c r="U2432" s="70">
        <f t="shared" si="418"/>
        <v>0</v>
      </c>
      <c r="W2432" s="49">
        <f>MIN(MAX(W2431+MAX(MIN(SUM($R$5:$U$5)-L2432,'2025 Calculations'!$C$10),-'2025 Calculations'!$C$10),0),'2025 Calculations'!$C$13)</f>
        <v>0</v>
      </c>
      <c r="X2432" s="49">
        <f t="shared" si="409"/>
        <v>0</v>
      </c>
      <c r="Y2432" s="49">
        <f t="shared" si="419"/>
        <v>0</v>
      </c>
    </row>
    <row r="2433" spans="2:25">
      <c r="B2433" s="23">
        <v>1</v>
      </c>
      <c r="C2433" s="23">
        <v>4</v>
      </c>
      <c r="D2433" s="23">
        <v>11</v>
      </c>
      <c r="E2433" s="23">
        <v>21</v>
      </c>
      <c r="F2433" s="48">
        <f>Profiles!F2425*'2025 Calculations'!$C$17+Profiles!J2425*Assumptions!$B$25*Assumptions!$B$24/1000</f>
        <v>4340.6101950714465</v>
      </c>
      <c r="G2433" s="48">
        <f>Profiles!G2425*'2025 Calculations'!$C$17</f>
        <v>1288.4574426576451</v>
      </c>
      <c r="H2433" s="48">
        <f>Profiles!H2425*'2025 Calculations'!$C$17</f>
        <v>653.18812339470219</v>
      </c>
      <c r="I2433" s="24">
        <f t="shared" si="410"/>
        <v>6282.2557611237935</v>
      </c>
      <c r="J2433" s="49">
        <f>Profiles!L2425*'2025 Calculations'!$C$8</f>
        <v>1065.6872805385722</v>
      </c>
      <c r="K2433" s="49">
        <f>Profiles!M2425*'2025 Calculations'!$C$9</f>
        <v>0</v>
      </c>
      <c r="L2433" s="49">
        <f t="shared" si="411"/>
        <v>5216.5684805852216</v>
      </c>
      <c r="M2433" s="49">
        <f>MIN(M2432-MIN(IF(L2433&gt;0,MIN(L2433,'2025 Calculations'!$C$10)),M2432)+MIN(IF(L2433&lt;0,-L2433),'2025 Calculations'!$C$10),'2025 Calculations'!$C$13)</f>
        <v>0</v>
      </c>
      <c r="N2433" s="49">
        <f t="shared" si="412"/>
        <v>0</v>
      </c>
      <c r="O2433" s="42">
        <f t="shared" si="413"/>
        <v>0</v>
      </c>
      <c r="Q2433" s="49">
        <f t="shared" si="414"/>
        <v>5216.5684805852216</v>
      </c>
      <c r="R2433" s="70">
        <f t="shared" si="415"/>
        <v>2500</v>
      </c>
      <c r="S2433" s="70">
        <f t="shared" si="416"/>
        <v>0</v>
      </c>
      <c r="T2433" s="70">
        <f t="shared" si="417"/>
        <v>2716.5684805852216</v>
      </c>
      <c r="U2433" s="70">
        <f t="shared" si="418"/>
        <v>0</v>
      </c>
      <c r="W2433" s="49">
        <f>MIN(MAX(W2432+MAX(MIN(SUM($R$5:$U$5)-L2433,'2025 Calculations'!$C$10),-'2025 Calculations'!$C$10),0),'2025 Calculations'!$C$13)</f>
        <v>0</v>
      </c>
      <c r="X2433" s="49">
        <f t="shared" si="409"/>
        <v>0</v>
      </c>
      <c r="Y2433" s="49">
        <f t="shared" si="419"/>
        <v>0</v>
      </c>
    </row>
    <row r="2434" spans="2:25">
      <c r="B2434" s="23">
        <v>1</v>
      </c>
      <c r="C2434" s="23">
        <v>4</v>
      </c>
      <c r="D2434" s="23">
        <v>11</v>
      </c>
      <c r="E2434" s="23">
        <v>22</v>
      </c>
      <c r="F2434" s="48">
        <f>Profiles!F2426*'2025 Calculations'!$C$17+Profiles!J2426*Assumptions!$B$25*Assumptions!$B$24/1000</f>
        <v>3706.2674303997301</v>
      </c>
      <c r="G2434" s="48">
        <f>Profiles!G2426*'2025 Calculations'!$C$17</f>
        <v>528.44567924668388</v>
      </c>
      <c r="H2434" s="48">
        <f>Profiles!H2426*'2025 Calculations'!$C$17</f>
        <v>657.43880302572143</v>
      </c>
      <c r="I2434" s="24">
        <f t="shared" si="410"/>
        <v>4892.151912672135</v>
      </c>
      <c r="J2434" s="49">
        <f>Profiles!L2426*'2025 Calculations'!$C$8</f>
        <v>1117.3569668677151</v>
      </c>
      <c r="K2434" s="49">
        <f>Profiles!M2426*'2025 Calculations'!$C$9</f>
        <v>0</v>
      </c>
      <c r="L2434" s="49">
        <f t="shared" si="411"/>
        <v>3774.79494580442</v>
      </c>
      <c r="M2434" s="49">
        <f>MIN(M2433-MIN(IF(L2434&gt;0,MIN(L2434,'2025 Calculations'!$C$10)),M2433)+MIN(IF(L2434&lt;0,-L2434),'2025 Calculations'!$C$10),'2025 Calculations'!$C$13)</f>
        <v>0</v>
      </c>
      <c r="N2434" s="49">
        <f t="shared" si="412"/>
        <v>0</v>
      </c>
      <c r="O2434" s="42">
        <f t="shared" si="413"/>
        <v>0</v>
      </c>
      <c r="Q2434" s="49">
        <f t="shared" si="414"/>
        <v>3774.79494580442</v>
      </c>
      <c r="R2434" s="70">
        <f t="shared" si="415"/>
        <v>2500</v>
      </c>
      <c r="S2434" s="70">
        <f t="shared" si="416"/>
        <v>0</v>
      </c>
      <c r="T2434" s="70">
        <f t="shared" si="417"/>
        <v>1274.79494580442</v>
      </c>
      <c r="U2434" s="70">
        <f t="shared" si="418"/>
        <v>0</v>
      </c>
      <c r="W2434" s="49">
        <f>MIN(MAX(W2433+MAX(MIN(SUM($R$5:$U$5)-L2434,'2025 Calculations'!$C$10),-'2025 Calculations'!$C$10),0),'2025 Calculations'!$C$13)</f>
        <v>0</v>
      </c>
      <c r="X2434" s="49">
        <f t="shared" si="409"/>
        <v>0</v>
      </c>
      <c r="Y2434" s="49">
        <f t="shared" si="419"/>
        <v>0</v>
      </c>
    </row>
    <row r="2435" spans="2:25">
      <c r="B2435" s="23">
        <v>1</v>
      </c>
      <c r="C2435" s="23">
        <v>4</v>
      </c>
      <c r="D2435" s="23">
        <v>11</v>
      </c>
      <c r="E2435" s="23">
        <v>23</v>
      </c>
      <c r="F2435" s="48">
        <f>Profiles!F2427*'2025 Calculations'!$C$17+Profiles!J2427*Assumptions!$B$25*Assumptions!$B$24/1000</f>
        <v>2987.386125223315</v>
      </c>
      <c r="G2435" s="48">
        <f>Profiles!G2427*'2025 Calculations'!$C$17</f>
        <v>475.53749426592645</v>
      </c>
      <c r="H2435" s="48">
        <f>Profiles!H2427*'2025 Calculations'!$C$17</f>
        <v>672.79490008135895</v>
      </c>
      <c r="I2435" s="24">
        <f t="shared" si="410"/>
        <v>4135.7185195706006</v>
      </c>
      <c r="J2435" s="49">
        <f>Profiles!L2427*'2025 Calculations'!$C$8</f>
        <v>1110.8982560765724</v>
      </c>
      <c r="K2435" s="49">
        <f>Profiles!M2427*'2025 Calculations'!$C$9</f>
        <v>0</v>
      </c>
      <c r="L2435" s="49">
        <f t="shared" si="411"/>
        <v>3024.820263494028</v>
      </c>
      <c r="M2435" s="49">
        <f>MIN(M2434-MIN(IF(L2435&gt;0,MIN(L2435,'2025 Calculations'!$C$10)),M2434)+MIN(IF(L2435&lt;0,-L2435),'2025 Calculations'!$C$10),'2025 Calculations'!$C$13)</f>
        <v>0</v>
      </c>
      <c r="N2435" s="49">
        <f t="shared" si="412"/>
        <v>0</v>
      </c>
      <c r="O2435" s="42">
        <f t="shared" si="413"/>
        <v>0</v>
      </c>
      <c r="Q2435" s="49">
        <f t="shared" si="414"/>
        <v>3024.820263494028</v>
      </c>
      <c r="R2435" s="70">
        <f t="shared" si="415"/>
        <v>2500</v>
      </c>
      <c r="S2435" s="70">
        <f t="shared" si="416"/>
        <v>0</v>
      </c>
      <c r="T2435" s="70">
        <f t="shared" si="417"/>
        <v>524.82026349402804</v>
      </c>
      <c r="U2435" s="70">
        <f t="shared" si="418"/>
        <v>0</v>
      </c>
      <c r="W2435" s="49">
        <f>MIN(MAX(W2434+MAX(MIN(SUM($R$5:$U$5)-L2435,'2025 Calculations'!$C$10),-'2025 Calculations'!$C$10),0),'2025 Calculations'!$C$13)</f>
        <v>0</v>
      </c>
      <c r="X2435" s="49">
        <f t="shared" si="409"/>
        <v>0</v>
      </c>
      <c r="Y2435" s="49">
        <f t="shared" si="419"/>
        <v>0</v>
      </c>
    </row>
    <row r="2436" spans="2:25">
      <c r="B2436" s="23">
        <v>1</v>
      </c>
      <c r="C2436" s="23">
        <v>4</v>
      </c>
      <c r="D2436" s="23">
        <v>11</v>
      </c>
      <c r="E2436" s="23">
        <v>24</v>
      </c>
      <c r="F2436" s="48">
        <f>Profiles!F2428*'2025 Calculations'!$C$17+Profiles!J2428*Assumptions!$B$25*Assumptions!$B$24/1000</f>
        <v>2242.5808352150125</v>
      </c>
      <c r="G2436" s="48">
        <f>Profiles!G2428*'2025 Calculations'!$C$17</f>
        <v>475.53749426592645</v>
      </c>
      <c r="H2436" s="48">
        <f>Profiles!H2428*'2025 Calculations'!$C$17</f>
        <v>669.52710396691612</v>
      </c>
      <c r="I2436" s="24">
        <f t="shared" si="410"/>
        <v>3387.6454334478549</v>
      </c>
      <c r="J2436" s="49">
        <f>Profiles!L2428*'2025 Calculations'!$C$8</f>
        <v>826.71498126628626</v>
      </c>
      <c r="K2436" s="49">
        <f>Profiles!M2428*'2025 Calculations'!$C$9</f>
        <v>0</v>
      </c>
      <c r="L2436" s="49">
        <f t="shared" si="411"/>
        <v>2560.9304521815684</v>
      </c>
      <c r="M2436" s="49">
        <f>MIN(M2435-MIN(IF(L2436&gt;0,MIN(L2436,'2025 Calculations'!$C$10)),M2435)+MIN(IF(L2436&lt;0,-L2436),'2025 Calculations'!$C$10),'2025 Calculations'!$C$13)</f>
        <v>0</v>
      </c>
      <c r="N2436" s="49">
        <f t="shared" si="412"/>
        <v>0</v>
      </c>
      <c r="O2436" s="42">
        <f t="shared" si="413"/>
        <v>0</v>
      </c>
      <c r="Q2436" s="49">
        <f t="shared" si="414"/>
        <v>2560.9304521815684</v>
      </c>
      <c r="R2436" s="70">
        <f t="shared" si="415"/>
        <v>2500</v>
      </c>
      <c r="S2436" s="70">
        <f t="shared" si="416"/>
        <v>0</v>
      </c>
      <c r="T2436" s="70">
        <f t="shared" si="417"/>
        <v>60.930452181568398</v>
      </c>
      <c r="U2436" s="70">
        <f t="shared" si="418"/>
        <v>0</v>
      </c>
      <c r="W2436" s="49">
        <f>MIN(MAX(W2435+MAX(MIN(SUM($R$5:$U$5)-L2436,'2025 Calculations'!$C$10),-'2025 Calculations'!$C$10),0),'2025 Calculations'!$C$13)</f>
        <v>0</v>
      </c>
      <c r="X2436" s="49">
        <f t="shared" si="409"/>
        <v>0</v>
      </c>
      <c r="Y2436" s="49">
        <f t="shared" si="419"/>
        <v>0</v>
      </c>
    </row>
    <row r="2437" spans="2:25">
      <c r="B2437" s="23">
        <v>1</v>
      </c>
      <c r="C2437" s="23">
        <v>4</v>
      </c>
      <c r="D2437" s="23">
        <v>12</v>
      </c>
      <c r="E2437" s="23">
        <v>1</v>
      </c>
      <c r="F2437" s="48">
        <f>Profiles!F2429*'2025 Calculations'!$C$17+Profiles!J2429*Assumptions!$B$25*Assumptions!$B$24/1000</f>
        <v>1961.7530207394907</v>
      </c>
      <c r="G2437" s="48">
        <f>Profiles!G2429*'2025 Calculations'!$C$17</f>
        <v>475.53749426592645</v>
      </c>
      <c r="H2437" s="48">
        <f>Profiles!H2429*'2025 Calculations'!$C$17</f>
        <v>685.72824758427032</v>
      </c>
      <c r="I2437" s="24">
        <f t="shared" si="410"/>
        <v>3123.0187625896874</v>
      </c>
      <c r="J2437" s="49">
        <f>Profiles!L2429*'2025 Calculations'!$C$8</f>
        <v>335.85296113942883</v>
      </c>
      <c r="K2437" s="49">
        <f>Profiles!M2429*'2025 Calculations'!$C$9</f>
        <v>0</v>
      </c>
      <c r="L2437" s="49">
        <f t="shared" si="411"/>
        <v>2787.1658014502586</v>
      </c>
      <c r="M2437" s="49">
        <f>MIN(M2436-MIN(IF(L2437&gt;0,MIN(L2437,'2025 Calculations'!$C$10)),M2436)+MIN(IF(L2437&lt;0,-L2437),'2025 Calculations'!$C$10),'2025 Calculations'!$C$13)</f>
        <v>0</v>
      </c>
      <c r="N2437" s="49">
        <f t="shared" si="412"/>
        <v>0</v>
      </c>
      <c r="O2437" s="42">
        <f t="shared" si="413"/>
        <v>0</v>
      </c>
      <c r="Q2437" s="49">
        <f t="shared" si="414"/>
        <v>2787.1658014502586</v>
      </c>
      <c r="R2437" s="70">
        <f t="shared" si="415"/>
        <v>2500</v>
      </c>
      <c r="S2437" s="70">
        <f t="shared" si="416"/>
        <v>0</v>
      </c>
      <c r="T2437" s="70">
        <f t="shared" si="417"/>
        <v>287.16580145025864</v>
      </c>
      <c r="U2437" s="70">
        <f t="shared" si="418"/>
        <v>0</v>
      </c>
      <c r="W2437" s="49">
        <f>MIN(MAX(W2436+MAX(MIN(SUM($R$5:$U$5)-L2437,'2025 Calculations'!$C$10),-'2025 Calculations'!$C$10),0),'2025 Calculations'!$C$13)</f>
        <v>0</v>
      </c>
      <c r="X2437" s="49">
        <f t="shared" si="409"/>
        <v>0</v>
      </c>
      <c r="Y2437" s="49">
        <f t="shared" si="419"/>
        <v>0</v>
      </c>
    </row>
    <row r="2438" spans="2:25">
      <c r="B2438" s="23">
        <v>1</v>
      </c>
      <c r="C2438" s="23">
        <v>4</v>
      </c>
      <c r="D2438" s="23">
        <v>12</v>
      </c>
      <c r="E2438" s="23">
        <v>2</v>
      </c>
      <c r="F2438" s="48">
        <f>Profiles!F2430*'2025 Calculations'!$C$17+Profiles!J2430*Assumptions!$B$25*Assumptions!$B$24/1000</f>
        <v>1781.2966458082033</v>
      </c>
      <c r="G2438" s="48">
        <f>Profiles!G2430*'2025 Calculations'!$C$17</f>
        <v>475.53749426592645</v>
      </c>
      <c r="H2438" s="48">
        <f>Profiles!H2430*'2025 Calculations'!$C$17</f>
        <v>678.26278605221603</v>
      </c>
      <c r="I2438" s="24">
        <f t="shared" si="410"/>
        <v>2935.0969261263458</v>
      </c>
      <c r="J2438" s="49">
        <f>Profiles!L2430*'2025 Calculations'!$C$8</f>
        <v>271.2658532280002</v>
      </c>
      <c r="K2438" s="49">
        <f>Profiles!M2430*'2025 Calculations'!$C$9</f>
        <v>0</v>
      </c>
      <c r="L2438" s="49">
        <f t="shared" si="411"/>
        <v>2663.8310728983456</v>
      </c>
      <c r="M2438" s="49">
        <f>MIN(M2437-MIN(IF(L2438&gt;0,MIN(L2438,'2025 Calculations'!$C$10)),M2437)+MIN(IF(L2438&lt;0,-L2438),'2025 Calculations'!$C$10),'2025 Calculations'!$C$13)</f>
        <v>0</v>
      </c>
      <c r="N2438" s="49">
        <f t="shared" si="412"/>
        <v>0</v>
      </c>
      <c r="O2438" s="42">
        <f t="shared" si="413"/>
        <v>0</v>
      </c>
      <c r="Q2438" s="49">
        <f t="shared" si="414"/>
        <v>2663.8310728983456</v>
      </c>
      <c r="R2438" s="70">
        <f t="shared" si="415"/>
        <v>2500</v>
      </c>
      <c r="S2438" s="70">
        <f t="shared" si="416"/>
        <v>0</v>
      </c>
      <c r="T2438" s="70">
        <f t="shared" si="417"/>
        <v>163.83107289834561</v>
      </c>
      <c r="U2438" s="70">
        <f t="shared" si="418"/>
        <v>0</v>
      </c>
      <c r="W2438" s="49">
        <f>MIN(MAX(W2437+MAX(MIN(SUM($R$5:$U$5)-L2438,'2025 Calculations'!$C$10),-'2025 Calculations'!$C$10),0),'2025 Calculations'!$C$13)</f>
        <v>0</v>
      </c>
      <c r="X2438" s="49">
        <f t="shared" si="409"/>
        <v>0</v>
      </c>
      <c r="Y2438" s="49">
        <f t="shared" si="419"/>
        <v>0</v>
      </c>
    </row>
    <row r="2439" spans="2:25">
      <c r="B2439" s="23">
        <v>1</v>
      </c>
      <c r="C2439" s="23">
        <v>4</v>
      </c>
      <c r="D2439" s="23">
        <v>12</v>
      </c>
      <c r="E2439" s="23">
        <v>3</v>
      </c>
      <c r="F2439" s="48">
        <f>Profiles!F2431*'2025 Calculations'!$C$17+Profiles!J2431*Assumptions!$B$25*Assumptions!$B$24/1000</f>
        <v>1566.0575762709802</v>
      </c>
      <c r="G2439" s="48">
        <f>Profiles!G2431*'2025 Calculations'!$C$17</f>
        <v>475.53749426592645</v>
      </c>
      <c r="H2439" s="48">
        <f>Profiles!H2431*'2025 Calculations'!$C$17</f>
        <v>695.85608291365293</v>
      </c>
      <c r="I2439" s="24">
        <f t="shared" si="410"/>
        <v>2737.4511534505596</v>
      </c>
      <c r="J2439" s="49">
        <f>Profiles!L2431*'2025 Calculations'!$C$8</f>
        <v>335.85296113942883</v>
      </c>
      <c r="K2439" s="49">
        <f>Profiles!M2431*'2025 Calculations'!$C$9</f>
        <v>0</v>
      </c>
      <c r="L2439" s="49">
        <f t="shared" si="411"/>
        <v>2401.5981923111308</v>
      </c>
      <c r="M2439" s="49">
        <f>MIN(M2438-MIN(IF(L2439&gt;0,MIN(L2439,'2025 Calculations'!$C$10)),M2438)+MIN(IF(L2439&lt;0,-L2439),'2025 Calculations'!$C$10),'2025 Calculations'!$C$13)</f>
        <v>0</v>
      </c>
      <c r="N2439" s="49">
        <f t="shared" si="412"/>
        <v>0</v>
      </c>
      <c r="O2439" s="42">
        <f t="shared" si="413"/>
        <v>0</v>
      </c>
      <c r="Q2439" s="49">
        <f t="shared" si="414"/>
        <v>2401.5981923111308</v>
      </c>
      <c r="R2439" s="70">
        <f t="shared" si="415"/>
        <v>2401.5981923111308</v>
      </c>
      <c r="S2439" s="70">
        <f t="shared" si="416"/>
        <v>0</v>
      </c>
      <c r="T2439" s="70">
        <f t="shared" si="417"/>
        <v>0</v>
      </c>
      <c r="U2439" s="70">
        <f t="shared" si="418"/>
        <v>0</v>
      </c>
      <c r="W2439" s="49">
        <f>MIN(MAX(W2438+MAX(MIN(SUM($R$5:$U$5)-L2439,'2025 Calculations'!$C$10),-'2025 Calculations'!$C$10),0),'2025 Calculations'!$C$13)</f>
        <v>0</v>
      </c>
      <c r="X2439" s="49">
        <f t="shared" si="409"/>
        <v>0</v>
      </c>
      <c r="Y2439" s="49">
        <f t="shared" si="419"/>
        <v>0</v>
      </c>
    </row>
    <row r="2440" spans="2:25">
      <c r="B2440" s="23">
        <v>1</v>
      </c>
      <c r="C2440" s="23">
        <v>4</v>
      </c>
      <c r="D2440" s="23">
        <v>12</v>
      </c>
      <c r="E2440" s="23">
        <v>4</v>
      </c>
      <c r="F2440" s="48">
        <f>Profiles!F2432*'2025 Calculations'!$C$17+Profiles!J2432*Assumptions!$B$25*Assumptions!$B$24/1000</f>
        <v>1402.0609168294372</v>
      </c>
      <c r="G2440" s="48">
        <f>Profiles!G2432*'2025 Calculations'!$C$17</f>
        <v>475.53749426592645</v>
      </c>
      <c r="H2440" s="48">
        <f>Profiles!H2432*'2025 Calculations'!$C$17</f>
        <v>685.73248872134286</v>
      </c>
      <c r="I2440" s="24">
        <f t="shared" si="410"/>
        <v>2563.3308998167067</v>
      </c>
      <c r="J2440" s="49">
        <f>Profiles!L2432*'2025 Calculations'!$C$8</f>
        <v>477.94459854457176</v>
      </c>
      <c r="K2440" s="49">
        <f>Profiles!M2432*'2025 Calculations'!$C$9</f>
        <v>0</v>
      </c>
      <c r="L2440" s="49">
        <f t="shared" si="411"/>
        <v>2085.3863012721349</v>
      </c>
      <c r="M2440" s="49">
        <f>MIN(M2439-MIN(IF(L2440&gt;0,MIN(L2440,'2025 Calculations'!$C$10)),M2439)+MIN(IF(L2440&lt;0,-L2440),'2025 Calculations'!$C$10),'2025 Calculations'!$C$13)</f>
        <v>0</v>
      </c>
      <c r="N2440" s="49">
        <f t="shared" si="412"/>
        <v>0</v>
      </c>
      <c r="O2440" s="42">
        <f t="shared" si="413"/>
        <v>0</v>
      </c>
      <c r="Q2440" s="49">
        <f t="shared" si="414"/>
        <v>2085.3863012721349</v>
      </c>
      <c r="R2440" s="70">
        <f t="shared" si="415"/>
        <v>2085.3863012721349</v>
      </c>
      <c r="S2440" s="70">
        <f t="shared" si="416"/>
        <v>0</v>
      </c>
      <c r="T2440" s="70">
        <f t="shared" si="417"/>
        <v>0</v>
      </c>
      <c r="U2440" s="70">
        <f t="shared" si="418"/>
        <v>0</v>
      </c>
      <c r="W2440" s="49">
        <f>MIN(MAX(W2439+MAX(MIN(SUM($R$5:$U$5)-L2440,'2025 Calculations'!$C$10),-'2025 Calculations'!$C$10),0),'2025 Calculations'!$C$13)</f>
        <v>0</v>
      </c>
      <c r="X2440" s="49">
        <f t="shared" si="409"/>
        <v>0</v>
      </c>
      <c r="Y2440" s="49">
        <f t="shared" si="419"/>
        <v>0</v>
      </c>
    </row>
    <row r="2441" spans="2:25">
      <c r="B2441" s="23">
        <v>1</v>
      </c>
      <c r="C2441" s="23">
        <v>4</v>
      </c>
      <c r="D2441" s="23">
        <v>12</v>
      </c>
      <c r="E2441" s="23">
        <v>5</v>
      </c>
      <c r="F2441" s="48">
        <f>Profiles!F2433*'2025 Calculations'!$C$17+Profiles!J2433*Assumptions!$B$25*Assumptions!$B$24/1000</f>
        <v>1419.5020784223643</v>
      </c>
      <c r="G2441" s="48">
        <f>Profiles!G2433*'2025 Calculations'!$C$17</f>
        <v>528.44567924668388</v>
      </c>
      <c r="H2441" s="48">
        <f>Profiles!H2433*'2025 Calculations'!$C$17</f>
        <v>704.49103799347847</v>
      </c>
      <c r="I2441" s="24">
        <f t="shared" si="410"/>
        <v>2652.4387956625269</v>
      </c>
      <c r="J2441" s="49">
        <f>Profiles!L2433*'2025 Calculations'!$C$8</f>
        <v>807.33884889285764</v>
      </c>
      <c r="K2441" s="49">
        <f>Profiles!M2433*'2025 Calculations'!$C$9</f>
        <v>0</v>
      </c>
      <c r="L2441" s="49">
        <f t="shared" si="411"/>
        <v>1845.0999467696693</v>
      </c>
      <c r="M2441" s="49">
        <f>MIN(M2440-MIN(IF(L2441&gt;0,MIN(L2441,'2025 Calculations'!$C$10)),M2440)+MIN(IF(L2441&lt;0,-L2441),'2025 Calculations'!$C$10),'2025 Calculations'!$C$13)</f>
        <v>0</v>
      </c>
      <c r="N2441" s="49">
        <f t="shared" si="412"/>
        <v>0</v>
      </c>
      <c r="O2441" s="42">
        <f t="shared" si="413"/>
        <v>0</v>
      </c>
      <c r="Q2441" s="49">
        <f t="shared" si="414"/>
        <v>1845.0999467696693</v>
      </c>
      <c r="R2441" s="70">
        <f t="shared" si="415"/>
        <v>1845.0999467696693</v>
      </c>
      <c r="S2441" s="70">
        <f t="shared" si="416"/>
        <v>0</v>
      </c>
      <c r="T2441" s="70">
        <f t="shared" si="417"/>
        <v>0</v>
      </c>
      <c r="U2441" s="70">
        <f t="shared" si="418"/>
        <v>0</v>
      </c>
      <c r="W2441" s="49">
        <f>MIN(MAX(W2440+MAX(MIN(SUM($R$5:$U$5)-L2441,'2025 Calculations'!$C$10),-'2025 Calculations'!$C$10),0),'2025 Calculations'!$C$13)</f>
        <v>0</v>
      </c>
      <c r="X2441" s="49">
        <f t="shared" si="409"/>
        <v>0</v>
      </c>
      <c r="Y2441" s="49">
        <f t="shared" si="419"/>
        <v>0</v>
      </c>
    </row>
    <row r="2442" spans="2:25">
      <c r="B2442" s="23">
        <v>1</v>
      </c>
      <c r="C2442" s="23">
        <v>4</v>
      </c>
      <c r="D2442" s="23">
        <v>12</v>
      </c>
      <c r="E2442" s="23">
        <v>6</v>
      </c>
      <c r="F2442" s="48">
        <f>Profiles!F2434*'2025 Calculations'!$C$17+Profiles!J2434*Assumptions!$B$25*Assumptions!$B$24/1000</f>
        <v>1756.1563623543791</v>
      </c>
      <c r="G2442" s="48">
        <f>Profiles!G2434*'2025 Calculations'!$C$17</f>
        <v>974.29521400436954</v>
      </c>
      <c r="H2442" s="48">
        <f>Profiles!H2434*'2025 Calculations'!$C$17</f>
        <v>864.03413239076394</v>
      </c>
      <c r="I2442" s="24">
        <f t="shared" si="410"/>
        <v>3594.4857087495129</v>
      </c>
      <c r="J2442" s="49">
        <f>Profiles!L2434*'2025 Calculations'!$C$8</f>
        <v>458.5684661711432</v>
      </c>
      <c r="K2442" s="49">
        <f>Profiles!M2434*'2025 Calculations'!$C$9</f>
        <v>2.4924843621019837</v>
      </c>
      <c r="L2442" s="49">
        <f t="shared" si="411"/>
        <v>3133.4247582162679</v>
      </c>
      <c r="M2442" s="49">
        <f>MIN(M2441-MIN(IF(L2442&gt;0,MIN(L2442,'2025 Calculations'!$C$10)),M2441)+MIN(IF(L2442&lt;0,-L2442),'2025 Calculations'!$C$10),'2025 Calculations'!$C$13)</f>
        <v>0</v>
      </c>
      <c r="N2442" s="49">
        <f t="shared" si="412"/>
        <v>0</v>
      </c>
      <c r="O2442" s="42">
        <f t="shared" si="413"/>
        <v>0</v>
      </c>
      <c r="Q2442" s="49">
        <f t="shared" si="414"/>
        <v>3133.4247582162679</v>
      </c>
      <c r="R2442" s="70">
        <f t="shared" si="415"/>
        <v>2500</v>
      </c>
      <c r="S2442" s="70">
        <f t="shared" si="416"/>
        <v>0</v>
      </c>
      <c r="T2442" s="70">
        <f t="shared" si="417"/>
        <v>633.42475821626795</v>
      </c>
      <c r="U2442" s="70">
        <f t="shared" si="418"/>
        <v>0</v>
      </c>
      <c r="W2442" s="49">
        <f>MIN(MAX(W2441+MAX(MIN(SUM($R$5:$U$5)-L2442,'2025 Calculations'!$C$10),-'2025 Calculations'!$C$10),0),'2025 Calculations'!$C$13)</f>
        <v>0</v>
      </c>
      <c r="X2442" s="49">
        <f t="shared" si="409"/>
        <v>0</v>
      </c>
      <c r="Y2442" s="49">
        <f t="shared" si="419"/>
        <v>0</v>
      </c>
    </row>
    <row r="2443" spans="2:25">
      <c r="B2443" s="23">
        <v>1</v>
      </c>
      <c r="C2443" s="23">
        <v>4</v>
      </c>
      <c r="D2443" s="23">
        <v>12</v>
      </c>
      <c r="E2443" s="23">
        <v>7</v>
      </c>
      <c r="F2443" s="48">
        <f>Profiles!F2435*'2025 Calculations'!$C$17+Profiles!J2435*Assumptions!$B$25*Assumptions!$B$24/1000</f>
        <v>2243.0204753612184</v>
      </c>
      <c r="G2443" s="48">
        <f>Profiles!G2435*'2025 Calculations'!$C$17</f>
        <v>964.22251345693087</v>
      </c>
      <c r="H2443" s="48">
        <f>Profiles!H2435*'2025 Calculations'!$C$17</f>
        <v>1021.0855587578932</v>
      </c>
      <c r="I2443" s="24">
        <f t="shared" si="410"/>
        <v>4228.3285475760422</v>
      </c>
      <c r="J2443" s="49">
        <f>Profiles!L2435*'2025 Calculations'!$C$8</f>
        <v>238.97229927228588</v>
      </c>
      <c r="K2443" s="49">
        <f>Profiles!M2435*'2025 Calculations'!$C$9</f>
        <v>76.38335491083636</v>
      </c>
      <c r="L2443" s="49">
        <f t="shared" si="411"/>
        <v>3912.97289339292</v>
      </c>
      <c r="M2443" s="49">
        <f>MIN(M2442-MIN(IF(L2443&gt;0,MIN(L2443,'2025 Calculations'!$C$10)),M2442)+MIN(IF(L2443&lt;0,-L2443),'2025 Calculations'!$C$10),'2025 Calculations'!$C$13)</f>
        <v>0</v>
      </c>
      <c r="N2443" s="49">
        <f t="shared" si="412"/>
        <v>0</v>
      </c>
      <c r="O2443" s="42">
        <f t="shared" si="413"/>
        <v>0</v>
      </c>
      <c r="Q2443" s="49">
        <f t="shared" si="414"/>
        <v>3912.97289339292</v>
      </c>
      <c r="R2443" s="70">
        <f t="shared" si="415"/>
        <v>2500</v>
      </c>
      <c r="S2443" s="70">
        <f t="shared" si="416"/>
        <v>0</v>
      </c>
      <c r="T2443" s="70">
        <f t="shared" si="417"/>
        <v>1412.97289339292</v>
      </c>
      <c r="U2443" s="70">
        <f t="shared" si="418"/>
        <v>0</v>
      </c>
      <c r="W2443" s="49">
        <f>MIN(MAX(W2442+MAX(MIN(SUM($R$5:$U$5)-L2443,'2025 Calculations'!$C$10),-'2025 Calculations'!$C$10),0),'2025 Calculations'!$C$13)</f>
        <v>0</v>
      </c>
      <c r="X2443" s="49">
        <f t="shared" si="409"/>
        <v>0</v>
      </c>
      <c r="Y2443" s="49">
        <f t="shared" si="419"/>
        <v>0</v>
      </c>
    </row>
    <row r="2444" spans="2:25">
      <c r="B2444" s="23">
        <v>1</v>
      </c>
      <c r="C2444" s="23">
        <v>4</v>
      </c>
      <c r="D2444" s="23">
        <v>12</v>
      </c>
      <c r="E2444" s="23">
        <v>8</v>
      </c>
      <c r="F2444" s="48">
        <f>Profiles!F2436*'2025 Calculations'!$C$17+Profiles!J2436*Assumptions!$B$25*Assumptions!$B$24/1000</f>
        <v>2162.3155638715639</v>
      </c>
      <c r="G2444" s="48">
        <f>Profiles!G2436*'2025 Calculations'!$C$17</f>
        <v>2068.7206355902986</v>
      </c>
      <c r="H2444" s="48">
        <f>Profiles!H2436*'2025 Calculations'!$C$17</f>
        <v>1290.6076991534562</v>
      </c>
      <c r="I2444" s="24">
        <f t="shared" si="410"/>
        <v>5521.6438986153189</v>
      </c>
      <c r="J2444" s="49">
        <f>Profiles!L2436*'2025 Calculations'!$C$8</f>
        <v>510.23815250028611</v>
      </c>
      <c r="K2444" s="49">
        <f>Profiles!M2436*'2025 Calculations'!$C$9</f>
        <v>247.20336235030859</v>
      </c>
      <c r="L2444" s="49">
        <f t="shared" si="411"/>
        <v>4764.2023837647248</v>
      </c>
      <c r="M2444" s="49">
        <f>MIN(M2443-MIN(IF(L2444&gt;0,MIN(L2444,'2025 Calculations'!$C$10)),M2443)+MIN(IF(L2444&lt;0,-L2444),'2025 Calculations'!$C$10),'2025 Calculations'!$C$13)</f>
        <v>0</v>
      </c>
      <c r="N2444" s="49">
        <f t="shared" si="412"/>
        <v>0</v>
      </c>
      <c r="O2444" s="42">
        <f t="shared" si="413"/>
        <v>0</v>
      </c>
      <c r="Q2444" s="49">
        <f t="shared" si="414"/>
        <v>4764.2023837647248</v>
      </c>
      <c r="R2444" s="70">
        <f t="shared" si="415"/>
        <v>2500</v>
      </c>
      <c r="S2444" s="70">
        <f t="shared" si="416"/>
        <v>0</v>
      </c>
      <c r="T2444" s="70">
        <f t="shared" si="417"/>
        <v>2264.2023837647248</v>
      </c>
      <c r="U2444" s="70">
        <f t="shared" si="418"/>
        <v>0</v>
      </c>
      <c r="W2444" s="49">
        <f>MIN(MAX(W2443+MAX(MIN(SUM($R$5:$U$5)-L2444,'2025 Calculations'!$C$10),-'2025 Calculations'!$C$10),0),'2025 Calculations'!$C$13)</f>
        <v>0</v>
      </c>
      <c r="X2444" s="49">
        <f t="shared" si="409"/>
        <v>0</v>
      </c>
      <c r="Y2444" s="49">
        <f t="shared" si="419"/>
        <v>0</v>
      </c>
    </row>
    <row r="2445" spans="2:25">
      <c r="B2445" s="23">
        <v>1</v>
      </c>
      <c r="C2445" s="23">
        <v>4</v>
      </c>
      <c r="D2445" s="23">
        <v>12</v>
      </c>
      <c r="E2445" s="23">
        <v>9</v>
      </c>
      <c r="F2445" s="48">
        <f>Profiles!F2437*'2025 Calculations'!$C$17+Profiles!J2437*Assumptions!$B$25*Assumptions!$B$24/1000</f>
        <v>2005.1524163442186</v>
      </c>
      <c r="G2445" s="48">
        <f>Profiles!G2437*'2025 Calculations'!$C$17</f>
        <v>2157.7845141150206</v>
      </c>
      <c r="H2445" s="48">
        <f>Profiles!H2437*'2025 Calculations'!$C$17</f>
        <v>1317.4222882950064</v>
      </c>
      <c r="I2445" s="24">
        <f t="shared" si="410"/>
        <v>5480.3592187542454</v>
      </c>
      <c r="J2445" s="49">
        <f>Profiles!L2437*'2025 Calculations'!$C$8</f>
        <v>381.06393667742884</v>
      </c>
      <c r="K2445" s="49">
        <f>Profiles!M2437*'2025 Calculations'!$C$9</f>
        <v>392.50324592398528</v>
      </c>
      <c r="L2445" s="49">
        <f t="shared" si="411"/>
        <v>4706.7920361528313</v>
      </c>
      <c r="M2445" s="49">
        <f>MIN(M2444-MIN(IF(L2445&gt;0,MIN(L2445,'2025 Calculations'!$C$10)),M2444)+MIN(IF(L2445&lt;0,-L2445),'2025 Calculations'!$C$10),'2025 Calculations'!$C$13)</f>
        <v>0</v>
      </c>
      <c r="N2445" s="49">
        <f t="shared" si="412"/>
        <v>0</v>
      </c>
      <c r="O2445" s="42">
        <f t="shared" si="413"/>
        <v>0</v>
      </c>
      <c r="Q2445" s="49">
        <f t="shared" si="414"/>
        <v>4706.7920361528313</v>
      </c>
      <c r="R2445" s="70">
        <f t="shared" si="415"/>
        <v>2500</v>
      </c>
      <c r="S2445" s="70">
        <f t="shared" si="416"/>
        <v>0</v>
      </c>
      <c r="T2445" s="70">
        <f t="shared" si="417"/>
        <v>2206.7920361528313</v>
      </c>
      <c r="U2445" s="70">
        <f t="shared" si="418"/>
        <v>0</v>
      </c>
      <c r="W2445" s="49">
        <f>MIN(MAX(W2444+MAX(MIN(SUM($R$5:$U$5)-L2445,'2025 Calculations'!$C$10),-'2025 Calculations'!$C$10),0),'2025 Calculations'!$C$13)</f>
        <v>0</v>
      </c>
      <c r="X2445" s="49">
        <f t="shared" ref="X2445:X2508" si="420">IF(W2444-W2445&gt;0,W2444-W2445,0)</f>
        <v>0</v>
      </c>
      <c r="Y2445" s="49">
        <f t="shared" si="419"/>
        <v>0</v>
      </c>
    </row>
    <row r="2446" spans="2:25">
      <c r="B2446" s="23">
        <v>1</v>
      </c>
      <c r="C2446" s="23">
        <v>4</v>
      </c>
      <c r="D2446" s="23">
        <v>12</v>
      </c>
      <c r="E2446" s="23">
        <v>10</v>
      </c>
      <c r="F2446" s="48">
        <f>Profiles!F2438*'2025 Calculations'!$C$17+Profiles!J2438*Assumptions!$B$25*Assumptions!$B$24/1000</f>
        <v>2064.5789121570574</v>
      </c>
      <c r="G2446" s="48">
        <f>Profiles!G2438*'2025 Calculations'!$C$17</f>
        <v>2233.7008677146646</v>
      </c>
      <c r="H2446" s="48">
        <f>Profiles!H2438*'2025 Calculations'!$C$17</f>
        <v>1317.4222882950064</v>
      </c>
      <c r="I2446" s="24">
        <f t="shared" ref="I2446:I2509" si="421">SUM(F2446:H2446)</f>
        <v>5615.7020681667282</v>
      </c>
      <c r="J2446" s="49">
        <f>Profiles!L2438*'2025 Calculations'!$C$8</f>
        <v>626.49494674085759</v>
      </c>
      <c r="K2446" s="49">
        <f>Profiles!M2438*'2025 Calculations'!$C$9</f>
        <v>539.69377201380189</v>
      </c>
      <c r="L2446" s="49">
        <f t="shared" ref="L2446:L2509" si="422">I2446-J2446-K2446</f>
        <v>4449.5133494120682</v>
      </c>
      <c r="M2446" s="49">
        <f>MIN(M2445-MIN(IF(L2446&gt;0,MIN(L2446,'2025 Calculations'!$C$10)),M2445)+MIN(IF(L2446&lt;0,-L2446),'2025 Calculations'!$C$10),'2025 Calculations'!$C$13)</f>
        <v>0</v>
      </c>
      <c r="N2446" s="49">
        <f t="shared" ref="N2446:N2509" si="423">M2446-M2445</f>
        <v>0</v>
      </c>
      <c r="O2446" s="42">
        <f t="shared" ref="O2446:O2509" si="424">MAX(-L2446-N2446,0)</f>
        <v>0</v>
      </c>
      <c r="Q2446" s="49">
        <f t="shared" ref="Q2446:Q2509" si="425">L2446+N2446+O2446</f>
        <v>4449.5133494120682</v>
      </c>
      <c r="R2446" s="70">
        <f t="shared" ref="R2446:R2509" si="426">MAX(MIN(Q2446,R$5),0)</f>
        <v>2500</v>
      </c>
      <c r="S2446" s="70">
        <f t="shared" ref="S2446:S2509" si="427">MAX(MIN(Q2446-R2446,S$5),0)</f>
        <v>0</v>
      </c>
      <c r="T2446" s="70">
        <f t="shared" ref="T2446:T2509" si="428">MAX(MIN(Q2446-R2446-S2446,T$5),0)</f>
        <v>1949.5133494120682</v>
      </c>
      <c r="U2446" s="70">
        <f t="shared" ref="U2446:U2509" si="429">MAX(MIN(Q2446-R2446-S2446-T2446,U$5),0)</f>
        <v>0</v>
      </c>
      <c r="W2446" s="49">
        <f>MIN(MAX(W2445+MAX(MIN(SUM($R$5:$U$5)-L2446,'2025 Calculations'!$C$10),-'2025 Calculations'!$C$10),0),'2025 Calculations'!$C$13)</f>
        <v>0</v>
      </c>
      <c r="X2446" s="49">
        <f t="shared" si="420"/>
        <v>0</v>
      </c>
      <c r="Y2446" s="49">
        <f t="shared" ref="Y2446:Y2509" si="430">IF(MAX(L2446-SUM($R$5:$U$5,X2446),0)&lt;1,0,MAX(L2446-SUM($R$5:$U$5,X2446),0))</f>
        <v>0</v>
      </c>
    </row>
    <row r="2447" spans="2:25">
      <c r="B2447" s="23">
        <v>1</v>
      </c>
      <c r="C2447" s="23">
        <v>4</v>
      </c>
      <c r="D2447" s="23">
        <v>12</v>
      </c>
      <c r="E2447" s="23">
        <v>11</v>
      </c>
      <c r="F2447" s="48">
        <f>Profiles!F2439*'2025 Calculations'!$C$17+Profiles!J2439*Assumptions!$B$25*Assumptions!$B$24/1000</f>
        <v>2075.1734472695362</v>
      </c>
      <c r="G2447" s="48">
        <f>Profiles!G2439*'2025 Calculations'!$C$17</f>
        <v>2316.9331827645537</v>
      </c>
      <c r="H2447" s="48">
        <f>Profiles!H2439*'2025 Calculations'!$C$17</f>
        <v>1317.4222882950064</v>
      </c>
      <c r="I2447" s="24">
        <f t="shared" si="421"/>
        <v>5709.5289183290961</v>
      </c>
      <c r="J2447" s="49">
        <f>Profiles!L2439*'2025 Calculations'!$C$8</f>
        <v>781.5040057282863</v>
      </c>
      <c r="K2447" s="49">
        <f>Profiles!M2439*'2025 Calculations'!$C$9</f>
        <v>647.51357273249619</v>
      </c>
      <c r="L2447" s="49">
        <f t="shared" si="422"/>
        <v>4280.5113398683134</v>
      </c>
      <c r="M2447" s="49">
        <f>MIN(M2446-MIN(IF(L2447&gt;0,MIN(L2447,'2025 Calculations'!$C$10)),M2446)+MIN(IF(L2447&lt;0,-L2447),'2025 Calculations'!$C$10),'2025 Calculations'!$C$13)</f>
        <v>0</v>
      </c>
      <c r="N2447" s="49">
        <f t="shared" si="423"/>
        <v>0</v>
      </c>
      <c r="O2447" s="42">
        <f t="shared" si="424"/>
        <v>0</v>
      </c>
      <c r="Q2447" s="49">
        <f t="shared" si="425"/>
        <v>4280.5113398683134</v>
      </c>
      <c r="R2447" s="70">
        <f t="shared" si="426"/>
        <v>2500</v>
      </c>
      <c r="S2447" s="70">
        <f t="shared" si="427"/>
        <v>0</v>
      </c>
      <c r="T2447" s="70">
        <f t="shared" si="428"/>
        <v>1780.5113398683134</v>
      </c>
      <c r="U2447" s="70">
        <f t="shared" si="429"/>
        <v>0</v>
      </c>
      <c r="W2447" s="49">
        <f>MIN(MAX(W2446+MAX(MIN(SUM($R$5:$U$5)-L2447,'2025 Calculations'!$C$10),-'2025 Calculations'!$C$10),0),'2025 Calculations'!$C$13)</f>
        <v>0</v>
      </c>
      <c r="X2447" s="49">
        <f t="shared" si="420"/>
        <v>0</v>
      </c>
      <c r="Y2447" s="49">
        <f t="shared" si="430"/>
        <v>0</v>
      </c>
    </row>
    <row r="2448" spans="2:25">
      <c r="B2448" s="23">
        <v>1</v>
      </c>
      <c r="C2448" s="23">
        <v>4</v>
      </c>
      <c r="D2448" s="23">
        <v>12</v>
      </c>
      <c r="E2448" s="23">
        <v>12</v>
      </c>
      <c r="F2448" s="48">
        <f>Profiles!F2440*'2025 Calculations'!$C$17+Profiles!J2440*Assumptions!$B$25*Assumptions!$B$24/1000</f>
        <v>2035.7382186638947</v>
      </c>
      <c r="G2448" s="48">
        <f>Profiles!G2440*'2025 Calculations'!$C$17</f>
        <v>2249.2870464564908</v>
      </c>
      <c r="H2448" s="48">
        <f>Profiles!H2440*'2025 Calculations'!$C$17</f>
        <v>1290.6076991534562</v>
      </c>
      <c r="I2448" s="24">
        <f t="shared" si="421"/>
        <v>5575.6329642738419</v>
      </c>
      <c r="J2448" s="49">
        <f>Profiles!L2440*'2025 Calculations'!$C$8</f>
        <v>1110.8982560765724</v>
      </c>
      <c r="K2448" s="49">
        <f>Profiles!M2440*'2025 Calculations'!$C$9</f>
        <v>713.98893088057616</v>
      </c>
      <c r="L2448" s="49">
        <f t="shared" si="422"/>
        <v>3750.7457773166934</v>
      </c>
      <c r="M2448" s="49">
        <f>MIN(M2447-MIN(IF(L2448&gt;0,MIN(L2448,'2025 Calculations'!$C$10)),M2447)+MIN(IF(L2448&lt;0,-L2448),'2025 Calculations'!$C$10),'2025 Calculations'!$C$13)</f>
        <v>0</v>
      </c>
      <c r="N2448" s="49">
        <f t="shared" si="423"/>
        <v>0</v>
      </c>
      <c r="O2448" s="42">
        <f t="shared" si="424"/>
        <v>0</v>
      </c>
      <c r="Q2448" s="49">
        <f t="shared" si="425"/>
        <v>3750.7457773166934</v>
      </c>
      <c r="R2448" s="70">
        <f t="shared" si="426"/>
        <v>2500</v>
      </c>
      <c r="S2448" s="70">
        <f t="shared" si="427"/>
        <v>0</v>
      </c>
      <c r="T2448" s="70">
        <f t="shared" si="428"/>
        <v>1250.7457773166934</v>
      </c>
      <c r="U2448" s="70">
        <f t="shared" si="429"/>
        <v>0</v>
      </c>
      <c r="W2448" s="49">
        <f>MIN(MAX(W2447+MAX(MIN(SUM($R$5:$U$5)-L2448,'2025 Calculations'!$C$10),-'2025 Calculations'!$C$10),0),'2025 Calculations'!$C$13)</f>
        <v>0</v>
      </c>
      <c r="X2448" s="49">
        <f t="shared" si="420"/>
        <v>0</v>
      </c>
      <c r="Y2448" s="49">
        <f t="shared" si="430"/>
        <v>0</v>
      </c>
    </row>
    <row r="2449" spans="2:25">
      <c r="B2449" s="23">
        <v>1</v>
      </c>
      <c r="C2449" s="23">
        <v>4</v>
      </c>
      <c r="D2449" s="23">
        <v>12</v>
      </c>
      <c r="E2449" s="23">
        <v>13</v>
      </c>
      <c r="F2449" s="48">
        <f>Profiles!F2441*'2025 Calculations'!$C$17+Profiles!J2441*Assumptions!$B$25*Assumptions!$B$24/1000</f>
        <v>1989.5962858260207</v>
      </c>
      <c r="G2449" s="48">
        <f>Profiles!G2441*'2025 Calculations'!$C$17</f>
        <v>2364.6459748313691</v>
      </c>
      <c r="H2449" s="48">
        <f>Profiles!H2441*'2025 Calculations'!$C$17</f>
        <v>1317.4222882950064</v>
      </c>
      <c r="I2449" s="24">
        <f t="shared" si="421"/>
        <v>5671.6645489523962</v>
      </c>
      <c r="J2449" s="49">
        <f>Profiles!L2441*'2025 Calculations'!$C$8</f>
        <v>775.04529493714347</v>
      </c>
      <c r="K2449" s="49">
        <f>Profiles!M2441*'2025 Calculations'!$C$9</f>
        <v>761.69425001463947</v>
      </c>
      <c r="L2449" s="49">
        <f t="shared" si="422"/>
        <v>4134.9250040006127</v>
      </c>
      <c r="M2449" s="49">
        <f>MIN(M2448-MIN(IF(L2449&gt;0,MIN(L2449,'2025 Calculations'!$C$10)),M2448)+MIN(IF(L2449&lt;0,-L2449),'2025 Calculations'!$C$10),'2025 Calculations'!$C$13)</f>
        <v>0</v>
      </c>
      <c r="N2449" s="49">
        <f t="shared" si="423"/>
        <v>0</v>
      </c>
      <c r="O2449" s="42">
        <f t="shared" si="424"/>
        <v>0</v>
      </c>
      <c r="Q2449" s="49">
        <f t="shared" si="425"/>
        <v>4134.9250040006127</v>
      </c>
      <c r="R2449" s="70">
        <f t="shared" si="426"/>
        <v>2500</v>
      </c>
      <c r="S2449" s="70">
        <f t="shared" si="427"/>
        <v>0</v>
      </c>
      <c r="T2449" s="70">
        <f t="shared" si="428"/>
        <v>1634.9250040006127</v>
      </c>
      <c r="U2449" s="70">
        <f t="shared" si="429"/>
        <v>0</v>
      </c>
      <c r="W2449" s="49">
        <f>MIN(MAX(W2448+MAX(MIN(SUM($R$5:$U$5)-L2449,'2025 Calculations'!$C$10),-'2025 Calculations'!$C$10),0),'2025 Calculations'!$C$13)</f>
        <v>0</v>
      </c>
      <c r="X2449" s="49">
        <f t="shared" si="420"/>
        <v>0</v>
      </c>
      <c r="Y2449" s="49">
        <f t="shared" si="430"/>
        <v>0</v>
      </c>
    </row>
    <row r="2450" spans="2:25">
      <c r="B2450" s="23">
        <v>1</v>
      </c>
      <c r="C2450" s="23">
        <v>4</v>
      </c>
      <c r="D2450" s="23">
        <v>12</v>
      </c>
      <c r="E2450" s="23">
        <v>14</v>
      </c>
      <c r="F2450" s="48">
        <f>Profiles!F2442*'2025 Calculations'!$C$17+Profiles!J2442*Assumptions!$B$25*Assumptions!$B$24/1000</f>
        <v>1990.6202049372787</v>
      </c>
      <c r="G2450" s="48">
        <f>Profiles!G2442*'2025 Calculations'!$C$17</f>
        <v>2380.0200967195651</v>
      </c>
      <c r="H2450" s="48">
        <f>Profiles!H2442*'2025 Calculations'!$C$17</f>
        <v>1317.4222882950064</v>
      </c>
      <c r="I2450" s="24">
        <f t="shared" si="421"/>
        <v>5688.06258995185</v>
      </c>
      <c r="J2450" s="49">
        <f>Profiles!L2442*'2025 Calculations'!$C$8</f>
        <v>703.99947623457194</v>
      </c>
      <c r="K2450" s="49">
        <f>Profiles!M2442*'2025 Calculations'!$C$9</f>
        <v>656.71380532123396</v>
      </c>
      <c r="L2450" s="49">
        <f t="shared" si="422"/>
        <v>4327.3493083960439</v>
      </c>
      <c r="M2450" s="49">
        <f>MIN(M2449-MIN(IF(L2450&gt;0,MIN(L2450,'2025 Calculations'!$C$10)),M2449)+MIN(IF(L2450&lt;0,-L2450),'2025 Calculations'!$C$10),'2025 Calculations'!$C$13)</f>
        <v>0</v>
      </c>
      <c r="N2450" s="49">
        <f t="shared" si="423"/>
        <v>0</v>
      </c>
      <c r="O2450" s="42">
        <f t="shared" si="424"/>
        <v>0</v>
      </c>
      <c r="Q2450" s="49">
        <f t="shared" si="425"/>
        <v>4327.3493083960439</v>
      </c>
      <c r="R2450" s="70">
        <f t="shared" si="426"/>
        <v>2500</v>
      </c>
      <c r="S2450" s="70">
        <f t="shared" si="427"/>
        <v>0</v>
      </c>
      <c r="T2450" s="70">
        <f t="shared" si="428"/>
        <v>1827.3493083960439</v>
      </c>
      <c r="U2450" s="70">
        <f t="shared" si="429"/>
        <v>0</v>
      </c>
      <c r="W2450" s="49">
        <f>MIN(MAX(W2449+MAX(MIN(SUM($R$5:$U$5)-L2450,'2025 Calculations'!$C$10),-'2025 Calculations'!$C$10),0),'2025 Calculations'!$C$13)</f>
        <v>0</v>
      </c>
      <c r="X2450" s="49">
        <f t="shared" si="420"/>
        <v>0</v>
      </c>
      <c r="Y2450" s="49">
        <f t="shared" si="430"/>
        <v>0</v>
      </c>
    </row>
    <row r="2451" spans="2:25">
      <c r="B2451" s="23">
        <v>1</v>
      </c>
      <c r="C2451" s="23">
        <v>4</v>
      </c>
      <c r="D2451" s="23">
        <v>12</v>
      </c>
      <c r="E2451" s="23">
        <v>15</v>
      </c>
      <c r="F2451" s="48">
        <f>Profiles!F2443*'2025 Calculations'!$C$17+Profiles!J2443*Assumptions!$B$25*Assumptions!$B$24/1000</f>
        <v>2067.0112490405409</v>
      </c>
      <c r="G2451" s="48">
        <f>Profiles!G2443*'2025 Calculations'!$C$17</f>
        <v>2389.6686835597434</v>
      </c>
      <c r="H2451" s="48">
        <f>Profiles!H2443*'2025 Calculations'!$C$17</f>
        <v>1317.4222882950064</v>
      </c>
      <c r="I2451" s="24">
        <f t="shared" si="421"/>
        <v>5774.10222089529</v>
      </c>
      <c r="J2451" s="49">
        <f>Profiles!L2443*'2025 Calculations'!$C$8</f>
        <v>1149.6505208234294</v>
      </c>
      <c r="K2451" s="49">
        <f>Profiles!M2443*'2025 Calculations'!$C$9</f>
        <v>551.13746238712338</v>
      </c>
      <c r="L2451" s="49">
        <f t="shared" si="422"/>
        <v>4073.3142376847372</v>
      </c>
      <c r="M2451" s="49">
        <f>MIN(M2450-MIN(IF(L2451&gt;0,MIN(L2451,'2025 Calculations'!$C$10)),M2450)+MIN(IF(L2451&lt;0,-L2451),'2025 Calculations'!$C$10),'2025 Calculations'!$C$13)</f>
        <v>0</v>
      </c>
      <c r="N2451" s="49">
        <f t="shared" si="423"/>
        <v>0</v>
      </c>
      <c r="O2451" s="42">
        <f t="shared" si="424"/>
        <v>0</v>
      </c>
      <c r="Q2451" s="49">
        <f t="shared" si="425"/>
        <v>4073.3142376847372</v>
      </c>
      <c r="R2451" s="70">
        <f t="shared" si="426"/>
        <v>2500</v>
      </c>
      <c r="S2451" s="70">
        <f t="shared" si="427"/>
        <v>0</v>
      </c>
      <c r="T2451" s="70">
        <f t="shared" si="428"/>
        <v>1573.3142376847372</v>
      </c>
      <c r="U2451" s="70">
        <f t="shared" si="429"/>
        <v>0</v>
      </c>
      <c r="W2451" s="49">
        <f>MIN(MAX(W2450+MAX(MIN(SUM($R$5:$U$5)-L2451,'2025 Calculations'!$C$10),-'2025 Calculations'!$C$10),0),'2025 Calculations'!$C$13)</f>
        <v>0</v>
      </c>
      <c r="X2451" s="49">
        <f t="shared" si="420"/>
        <v>0</v>
      </c>
      <c r="Y2451" s="49">
        <f t="shared" si="430"/>
        <v>0</v>
      </c>
    </row>
    <row r="2452" spans="2:25">
      <c r="B2452" s="23">
        <v>1</v>
      </c>
      <c r="C2452" s="23">
        <v>4</v>
      </c>
      <c r="D2452" s="23">
        <v>12</v>
      </c>
      <c r="E2452" s="23">
        <v>16</v>
      </c>
      <c r="F2452" s="48">
        <f>Profiles!F2444*'2025 Calculations'!$C$17+Profiles!J2444*Assumptions!$B$25*Assumptions!$B$24/1000</f>
        <v>2340.8491364840288</v>
      </c>
      <c r="G2452" s="48">
        <f>Profiles!G2444*'2025 Calculations'!$C$17</f>
        <v>2398.1509577049551</v>
      </c>
      <c r="H2452" s="48">
        <f>Profiles!H2444*'2025 Calculations'!$C$17</f>
        <v>1317.4222882950064</v>
      </c>
      <c r="I2452" s="24">
        <f t="shared" si="421"/>
        <v>6056.4223824839901</v>
      </c>
      <c r="J2452" s="49">
        <f>Profiles!L2444*'2025 Calculations'!$C$8</f>
        <v>1582.3841438300012</v>
      </c>
      <c r="K2452" s="49">
        <f>Profiles!M2444*'2025 Calculations'!$C$9</f>
        <v>469.79308370113392</v>
      </c>
      <c r="L2452" s="49">
        <f t="shared" si="422"/>
        <v>4004.2451549528546</v>
      </c>
      <c r="M2452" s="49">
        <f>MIN(M2451-MIN(IF(L2452&gt;0,MIN(L2452,'2025 Calculations'!$C$10)),M2451)+MIN(IF(L2452&lt;0,-L2452),'2025 Calculations'!$C$10),'2025 Calculations'!$C$13)</f>
        <v>0</v>
      </c>
      <c r="N2452" s="49">
        <f t="shared" si="423"/>
        <v>0</v>
      </c>
      <c r="O2452" s="42">
        <f t="shared" si="424"/>
        <v>0</v>
      </c>
      <c r="Q2452" s="49">
        <f t="shared" si="425"/>
        <v>4004.2451549528546</v>
      </c>
      <c r="R2452" s="70">
        <f t="shared" si="426"/>
        <v>2500</v>
      </c>
      <c r="S2452" s="70">
        <f t="shared" si="427"/>
        <v>0</v>
      </c>
      <c r="T2452" s="70">
        <f t="shared" si="428"/>
        <v>1504.2451549528546</v>
      </c>
      <c r="U2452" s="70">
        <f t="shared" si="429"/>
        <v>0</v>
      </c>
      <c r="W2452" s="49">
        <f>MIN(MAX(W2451+MAX(MIN(SUM($R$5:$U$5)-L2452,'2025 Calculations'!$C$10),-'2025 Calculations'!$C$10),0),'2025 Calculations'!$C$13)</f>
        <v>0</v>
      </c>
      <c r="X2452" s="49">
        <f t="shared" si="420"/>
        <v>0</v>
      </c>
      <c r="Y2452" s="49">
        <f t="shared" si="430"/>
        <v>0</v>
      </c>
    </row>
    <row r="2453" spans="2:25">
      <c r="B2453" s="23">
        <v>1</v>
      </c>
      <c r="C2453" s="23">
        <v>4</v>
      </c>
      <c r="D2453" s="23">
        <v>12</v>
      </c>
      <c r="E2453" s="23">
        <v>17</v>
      </c>
      <c r="F2453" s="48">
        <f>Profiles!F2445*'2025 Calculations'!$C$17+Profiles!J2445*Assumptions!$B$25*Assumptions!$B$24/1000</f>
        <v>2790.1984400835177</v>
      </c>
      <c r="G2453" s="48">
        <f>Profiles!G2445*'2025 Calculations'!$C$17</f>
        <v>2081.5500752349312</v>
      </c>
      <c r="H2453" s="48">
        <f>Profiles!H2445*'2025 Calculations'!$C$17</f>
        <v>647.93123399320734</v>
      </c>
      <c r="I2453" s="24">
        <f t="shared" si="421"/>
        <v>5519.6797493116565</v>
      </c>
      <c r="J2453" s="49">
        <f>Profiles!L2445*'2025 Calculations'!$C$8</f>
        <v>1808.4390215200012</v>
      </c>
      <c r="K2453" s="49">
        <f>Profiles!M2445*'2025 Calculations'!$C$9</f>
        <v>242.22474204220964</v>
      </c>
      <c r="L2453" s="49">
        <f t="shared" si="422"/>
        <v>3469.0159857494459</v>
      </c>
      <c r="M2453" s="49">
        <f>MIN(M2452-MIN(IF(L2453&gt;0,MIN(L2453,'2025 Calculations'!$C$10)),M2452)+MIN(IF(L2453&lt;0,-L2453),'2025 Calculations'!$C$10),'2025 Calculations'!$C$13)</f>
        <v>0</v>
      </c>
      <c r="N2453" s="49">
        <f t="shared" si="423"/>
        <v>0</v>
      </c>
      <c r="O2453" s="42">
        <f t="shared" si="424"/>
        <v>0</v>
      </c>
      <c r="Q2453" s="49">
        <f t="shared" si="425"/>
        <v>3469.0159857494459</v>
      </c>
      <c r="R2453" s="70">
        <f t="shared" si="426"/>
        <v>2500</v>
      </c>
      <c r="S2453" s="70">
        <f t="shared" si="427"/>
        <v>0</v>
      </c>
      <c r="T2453" s="70">
        <f t="shared" si="428"/>
        <v>969.01598574944592</v>
      </c>
      <c r="U2453" s="70">
        <f t="shared" si="429"/>
        <v>0</v>
      </c>
      <c r="W2453" s="49">
        <f>MIN(MAX(W2452+MAX(MIN(SUM($R$5:$U$5)-L2453,'2025 Calculations'!$C$10),-'2025 Calculations'!$C$10),0),'2025 Calculations'!$C$13)</f>
        <v>0</v>
      </c>
      <c r="X2453" s="49">
        <f t="shared" si="420"/>
        <v>0</v>
      </c>
      <c r="Y2453" s="49">
        <f t="shared" si="430"/>
        <v>0</v>
      </c>
    </row>
    <row r="2454" spans="2:25">
      <c r="B2454" s="23">
        <v>1</v>
      </c>
      <c r="C2454" s="23">
        <v>4</v>
      </c>
      <c r="D2454" s="23">
        <v>12</v>
      </c>
      <c r="E2454" s="23">
        <v>18</v>
      </c>
      <c r="F2454" s="48">
        <f>Profiles!F2446*'2025 Calculations'!$C$17+Profiles!J2446*Assumptions!$B$25*Assumptions!$B$24/1000</f>
        <v>2991.7110501046318</v>
      </c>
      <c r="G2454" s="48">
        <f>Profiles!G2446*'2025 Calculations'!$C$17</f>
        <v>1654.5736004503412</v>
      </c>
      <c r="H2454" s="48">
        <f>Profiles!H2446*'2025 Calculations'!$C$17</f>
        <v>636.17056089087146</v>
      </c>
      <c r="I2454" s="24">
        <f t="shared" si="421"/>
        <v>5282.4552114458447</v>
      </c>
      <c r="J2454" s="49">
        <f>Profiles!L2446*'2025 Calculations'!$C$8</f>
        <v>1537.173168292001</v>
      </c>
      <c r="K2454" s="49">
        <f>Profiles!M2446*'2025 Calculations'!$C$9</f>
        <v>78.667519754609501</v>
      </c>
      <c r="L2454" s="49">
        <f t="shared" si="422"/>
        <v>3666.6145233992343</v>
      </c>
      <c r="M2454" s="49">
        <f>MIN(M2453-MIN(IF(L2454&gt;0,MIN(L2454,'2025 Calculations'!$C$10)),M2453)+MIN(IF(L2454&lt;0,-L2454),'2025 Calculations'!$C$10),'2025 Calculations'!$C$13)</f>
        <v>0</v>
      </c>
      <c r="N2454" s="49">
        <f t="shared" si="423"/>
        <v>0</v>
      </c>
      <c r="O2454" s="42">
        <f t="shared" si="424"/>
        <v>0</v>
      </c>
      <c r="Q2454" s="49">
        <f t="shared" si="425"/>
        <v>3666.6145233992343</v>
      </c>
      <c r="R2454" s="70">
        <f t="shared" si="426"/>
        <v>2500</v>
      </c>
      <c r="S2454" s="70">
        <f t="shared" si="427"/>
        <v>0</v>
      </c>
      <c r="T2454" s="70">
        <f t="shared" si="428"/>
        <v>1166.6145233992343</v>
      </c>
      <c r="U2454" s="70">
        <f t="shared" si="429"/>
        <v>0</v>
      </c>
      <c r="W2454" s="49">
        <f>MIN(MAX(W2453+MAX(MIN(SUM($R$5:$U$5)-L2454,'2025 Calculations'!$C$10),-'2025 Calculations'!$C$10),0),'2025 Calculations'!$C$13)</f>
        <v>0</v>
      </c>
      <c r="X2454" s="49">
        <f t="shared" si="420"/>
        <v>0</v>
      </c>
      <c r="Y2454" s="49">
        <f t="shared" si="430"/>
        <v>0</v>
      </c>
    </row>
    <row r="2455" spans="2:25">
      <c r="B2455" s="23">
        <v>1</v>
      </c>
      <c r="C2455" s="23">
        <v>4</v>
      </c>
      <c r="D2455" s="23">
        <v>12</v>
      </c>
      <c r="E2455" s="23">
        <v>19</v>
      </c>
      <c r="F2455" s="48">
        <f>Profiles!F2447*'2025 Calculations'!$C$17+Profiles!J2447*Assumptions!$B$25*Assumptions!$B$24/1000</f>
        <v>3320.1355578040761</v>
      </c>
      <c r="G2455" s="48">
        <f>Profiles!G2447*'2025 Calculations'!$C$17</f>
        <v>1644.5008999029026</v>
      </c>
      <c r="H2455" s="48">
        <f>Profiles!H2447*'2025 Calculations'!$C$17</f>
        <v>636.17056089087146</v>
      </c>
      <c r="I2455" s="24">
        <f t="shared" si="421"/>
        <v>5600.8070185978504</v>
      </c>
      <c r="J2455" s="49">
        <f>Profiles!L2447*'2025 Calculations'!$C$8</f>
        <v>1730.934492026287</v>
      </c>
      <c r="K2455" s="49">
        <f>Profiles!M2447*'2025 Calculations'!$C$9</f>
        <v>2.3126705038516482</v>
      </c>
      <c r="L2455" s="49">
        <f t="shared" si="422"/>
        <v>3867.5598560677117</v>
      </c>
      <c r="M2455" s="49">
        <f>MIN(M2454-MIN(IF(L2455&gt;0,MIN(L2455,'2025 Calculations'!$C$10)),M2454)+MIN(IF(L2455&lt;0,-L2455),'2025 Calculations'!$C$10),'2025 Calculations'!$C$13)</f>
        <v>0</v>
      </c>
      <c r="N2455" s="49">
        <f t="shared" si="423"/>
        <v>0</v>
      </c>
      <c r="O2455" s="42">
        <f t="shared" si="424"/>
        <v>0</v>
      </c>
      <c r="Q2455" s="49">
        <f t="shared" si="425"/>
        <v>3867.5598560677117</v>
      </c>
      <c r="R2455" s="70">
        <f t="shared" si="426"/>
        <v>2500</v>
      </c>
      <c r="S2455" s="70">
        <f t="shared" si="427"/>
        <v>0</v>
      </c>
      <c r="T2455" s="70">
        <f t="shared" si="428"/>
        <v>1367.5598560677117</v>
      </c>
      <c r="U2455" s="70">
        <f t="shared" si="429"/>
        <v>0</v>
      </c>
      <c r="W2455" s="49">
        <f>MIN(MAX(W2454+MAX(MIN(SUM($R$5:$U$5)-L2455,'2025 Calculations'!$C$10),-'2025 Calculations'!$C$10),0),'2025 Calculations'!$C$13)</f>
        <v>0</v>
      </c>
      <c r="X2455" s="49">
        <f t="shared" si="420"/>
        <v>0</v>
      </c>
      <c r="Y2455" s="49">
        <f t="shared" si="430"/>
        <v>0</v>
      </c>
    </row>
    <row r="2456" spans="2:25">
      <c r="B2456" s="23">
        <v>1</v>
      </c>
      <c r="C2456" s="23">
        <v>4</v>
      </c>
      <c r="D2456" s="23">
        <v>12</v>
      </c>
      <c r="E2456" s="23">
        <v>20</v>
      </c>
      <c r="F2456" s="48">
        <f>Profiles!F2448*'2025 Calculations'!$C$17+Profiles!J2448*Assumptions!$B$25*Assumptions!$B$24/1000</f>
        <v>3874.669258974759</v>
      </c>
      <c r="G2456" s="48">
        <f>Profiles!G2448*'2025 Calculations'!$C$17</f>
        <v>1298.8482284855293</v>
      </c>
      <c r="H2456" s="48">
        <f>Profiles!H2448*'2025 Calculations'!$C$17</f>
        <v>648.22281216694898</v>
      </c>
      <c r="I2456" s="24">
        <f t="shared" si="421"/>
        <v>5821.7402996272367</v>
      </c>
      <c r="J2456" s="49">
        <f>Profiles!L2448*'2025 Calculations'!$C$8</f>
        <v>1898.8609725960011</v>
      </c>
      <c r="K2456" s="49">
        <f>Profiles!M2448*'2025 Calculations'!$C$9</f>
        <v>0</v>
      </c>
      <c r="L2456" s="49">
        <f t="shared" si="422"/>
        <v>3922.8793270312353</v>
      </c>
      <c r="M2456" s="49">
        <f>MIN(M2455-MIN(IF(L2456&gt;0,MIN(L2456,'2025 Calculations'!$C$10)),M2455)+MIN(IF(L2456&lt;0,-L2456),'2025 Calculations'!$C$10),'2025 Calculations'!$C$13)</f>
        <v>0</v>
      </c>
      <c r="N2456" s="49">
        <f t="shared" si="423"/>
        <v>0</v>
      </c>
      <c r="O2456" s="42">
        <f t="shared" si="424"/>
        <v>0</v>
      </c>
      <c r="Q2456" s="49">
        <f t="shared" si="425"/>
        <v>3922.8793270312353</v>
      </c>
      <c r="R2456" s="70">
        <f t="shared" si="426"/>
        <v>2500</v>
      </c>
      <c r="S2456" s="70">
        <f t="shared" si="427"/>
        <v>0</v>
      </c>
      <c r="T2456" s="70">
        <f t="shared" si="428"/>
        <v>1422.8793270312353</v>
      </c>
      <c r="U2456" s="70">
        <f t="shared" si="429"/>
        <v>0</v>
      </c>
      <c r="W2456" s="49">
        <f>MIN(MAX(W2455+MAX(MIN(SUM($R$5:$U$5)-L2456,'2025 Calculations'!$C$10),-'2025 Calculations'!$C$10),0),'2025 Calculations'!$C$13)</f>
        <v>0</v>
      </c>
      <c r="X2456" s="49">
        <f t="shared" si="420"/>
        <v>0</v>
      </c>
      <c r="Y2456" s="49">
        <f t="shared" si="430"/>
        <v>0</v>
      </c>
    </row>
    <row r="2457" spans="2:25">
      <c r="B2457" s="23">
        <v>1</v>
      </c>
      <c r="C2457" s="23">
        <v>4</v>
      </c>
      <c r="D2457" s="23">
        <v>12</v>
      </c>
      <c r="E2457" s="23">
        <v>21</v>
      </c>
      <c r="F2457" s="48">
        <f>Profiles!F2449*'2025 Calculations'!$C$17+Profiles!J2449*Assumptions!$B$25*Assumptions!$B$24/1000</f>
        <v>4336.3690579988406</v>
      </c>
      <c r="G2457" s="48">
        <f>Profiles!G2449*'2025 Calculations'!$C$17</f>
        <v>1215.7219418624554</v>
      </c>
      <c r="H2457" s="48">
        <f>Profiles!H2449*'2025 Calculations'!$C$17</f>
        <v>663.97651582314325</v>
      </c>
      <c r="I2457" s="24">
        <f t="shared" si="421"/>
        <v>6216.0675156844391</v>
      </c>
      <c r="J2457" s="49">
        <f>Profiles!L2449*'2025 Calculations'!$C$8</f>
        <v>1853.6499970580014</v>
      </c>
      <c r="K2457" s="49">
        <f>Profiles!M2449*'2025 Calculations'!$C$9</f>
        <v>0</v>
      </c>
      <c r="L2457" s="49">
        <f t="shared" si="422"/>
        <v>4362.4175186264374</v>
      </c>
      <c r="M2457" s="49">
        <f>MIN(M2456-MIN(IF(L2457&gt;0,MIN(L2457,'2025 Calculations'!$C$10)),M2456)+MIN(IF(L2457&lt;0,-L2457),'2025 Calculations'!$C$10),'2025 Calculations'!$C$13)</f>
        <v>0</v>
      </c>
      <c r="N2457" s="49">
        <f t="shared" si="423"/>
        <v>0</v>
      </c>
      <c r="O2457" s="42">
        <f t="shared" si="424"/>
        <v>0</v>
      </c>
      <c r="Q2457" s="49">
        <f t="shared" si="425"/>
        <v>4362.4175186264374</v>
      </c>
      <c r="R2457" s="70">
        <f t="shared" si="426"/>
        <v>2500</v>
      </c>
      <c r="S2457" s="70">
        <f t="shared" si="427"/>
        <v>0</v>
      </c>
      <c r="T2457" s="70">
        <f t="shared" si="428"/>
        <v>1862.4175186264374</v>
      </c>
      <c r="U2457" s="70">
        <f t="shared" si="429"/>
        <v>0</v>
      </c>
      <c r="W2457" s="49">
        <f>MIN(MAX(W2456+MAX(MIN(SUM($R$5:$U$5)-L2457,'2025 Calculations'!$C$10),-'2025 Calculations'!$C$10),0),'2025 Calculations'!$C$13)</f>
        <v>0</v>
      </c>
      <c r="X2457" s="49">
        <f t="shared" si="420"/>
        <v>0</v>
      </c>
      <c r="Y2457" s="49">
        <f t="shared" si="430"/>
        <v>0</v>
      </c>
    </row>
    <row r="2458" spans="2:25">
      <c r="B2458" s="23">
        <v>1</v>
      </c>
      <c r="C2458" s="23">
        <v>4</v>
      </c>
      <c r="D2458" s="23">
        <v>12</v>
      </c>
      <c r="E2458" s="23">
        <v>22</v>
      </c>
      <c r="F2458" s="48">
        <f>Profiles!F2450*'2025 Calculations'!$C$17+Profiles!J2450*Assumptions!$B$25*Assumptions!$B$24/1000</f>
        <v>3712.6291360086389</v>
      </c>
      <c r="G2458" s="48">
        <f>Profiles!G2450*'2025 Calculations'!$C$17</f>
        <v>528.44567924668388</v>
      </c>
      <c r="H2458" s="48">
        <f>Profiles!H2450*'2025 Calculations'!$C$17</f>
        <v>665.47575777830946</v>
      </c>
      <c r="I2458" s="24">
        <f t="shared" si="421"/>
        <v>4906.5505730336317</v>
      </c>
      <c r="J2458" s="49">
        <f>Profiles!L2450*'2025 Calculations'!$C$8</f>
        <v>1692.1822272794298</v>
      </c>
      <c r="K2458" s="49">
        <f>Profiles!M2450*'2025 Calculations'!$C$9</f>
        <v>0</v>
      </c>
      <c r="L2458" s="49">
        <f t="shared" si="422"/>
        <v>3214.368345754202</v>
      </c>
      <c r="M2458" s="49">
        <f>MIN(M2457-MIN(IF(L2458&gt;0,MIN(L2458,'2025 Calculations'!$C$10)),M2457)+MIN(IF(L2458&lt;0,-L2458),'2025 Calculations'!$C$10),'2025 Calculations'!$C$13)</f>
        <v>0</v>
      </c>
      <c r="N2458" s="49">
        <f t="shared" si="423"/>
        <v>0</v>
      </c>
      <c r="O2458" s="42">
        <f t="shared" si="424"/>
        <v>0</v>
      </c>
      <c r="Q2458" s="49">
        <f t="shared" si="425"/>
        <v>3214.368345754202</v>
      </c>
      <c r="R2458" s="70">
        <f t="shared" si="426"/>
        <v>2500</v>
      </c>
      <c r="S2458" s="70">
        <f t="shared" si="427"/>
        <v>0</v>
      </c>
      <c r="T2458" s="70">
        <f t="shared" si="428"/>
        <v>714.36834575420198</v>
      </c>
      <c r="U2458" s="70">
        <f t="shared" si="429"/>
        <v>0</v>
      </c>
      <c r="W2458" s="49">
        <f>MIN(MAX(W2457+MAX(MIN(SUM($R$5:$U$5)-L2458,'2025 Calculations'!$C$10),-'2025 Calculations'!$C$10),0),'2025 Calculations'!$C$13)</f>
        <v>0</v>
      </c>
      <c r="X2458" s="49">
        <f t="shared" si="420"/>
        <v>0</v>
      </c>
      <c r="Y2458" s="49">
        <f t="shared" si="430"/>
        <v>0</v>
      </c>
    </row>
    <row r="2459" spans="2:25">
      <c r="B2459" s="23">
        <v>1</v>
      </c>
      <c r="C2459" s="23">
        <v>4</v>
      </c>
      <c r="D2459" s="23">
        <v>12</v>
      </c>
      <c r="E2459" s="23">
        <v>23</v>
      </c>
      <c r="F2459" s="48">
        <f>Profiles!F2451*'2025 Calculations'!$C$17+Profiles!J2451*Assumptions!$B$25*Assumptions!$B$24/1000</f>
        <v>2989.506693759618</v>
      </c>
      <c r="G2459" s="48">
        <f>Profiles!G2451*'2025 Calculations'!$C$17</f>
        <v>475.53749426592645</v>
      </c>
      <c r="H2459" s="48">
        <f>Profiles!H2451*'2025 Calculations'!$C$17</f>
        <v>681.56027012616687</v>
      </c>
      <c r="I2459" s="24">
        <f t="shared" si="421"/>
        <v>4146.6044581517108</v>
      </c>
      <c r="J2459" s="49">
        <f>Profiles!L2451*'2025 Calculations'!$C$8</f>
        <v>1259.4486042728581</v>
      </c>
      <c r="K2459" s="49">
        <f>Profiles!M2451*'2025 Calculations'!$C$9</f>
        <v>0</v>
      </c>
      <c r="L2459" s="49">
        <f t="shared" si="422"/>
        <v>2887.1558538788527</v>
      </c>
      <c r="M2459" s="49">
        <f>MIN(M2458-MIN(IF(L2459&gt;0,MIN(L2459,'2025 Calculations'!$C$10)),M2458)+MIN(IF(L2459&lt;0,-L2459),'2025 Calculations'!$C$10),'2025 Calculations'!$C$13)</f>
        <v>0</v>
      </c>
      <c r="N2459" s="49">
        <f t="shared" si="423"/>
        <v>0</v>
      </c>
      <c r="O2459" s="42">
        <f t="shared" si="424"/>
        <v>0</v>
      </c>
      <c r="Q2459" s="49">
        <f t="shared" si="425"/>
        <v>2887.1558538788527</v>
      </c>
      <c r="R2459" s="70">
        <f t="shared" si="426"/>
        <v>2500</v>
      </c>
      <c r="S2459" s="70">
        <f t="shared" si="427"/>
        <v>0</v>
      </c>
      <c r="T2459" s="70">
        <f t="shared" si="428"/>
        <v>387.15585387885267</v>
      </c>
      <c r="U2459" s="70">
        <f t="shared" si="429"/>
        <v>0</v>
      </c>
      <c r="W2459" s="49">
        <f>MIN(MAX(W2458+MAX(MIN(SUM($R$5:$U$5)-L2459,'2025 Calculations'!$C$10),-'2025 Calculations'!$C$10),0),'2025 Calculations'!$C$13)</f>
        <v>0</v>
      </c>
      <c r="X2459" s="49">
        <f t="shared" si="420"/>
        <v>0</v>
      </c>
      <c r="Y2459" s="49">
        <f t="shared" si="430"/>
        <v>0</v>
      </c>
    </row>
    <row r="2460" spans="2:25">
      <c r="B2460" s="23">
        <v>1</v>
      </c>
      <c r="C2460" s="23">
        <v>4</v>
      </c>
      <c r="D2460" s="23">
        <v>12</v>
      </c>
      <c r="E2460" s="23">
        <v>24</v>
      </c>
      <c r="F2460" s="48">
        <f>Profiles!F2452*'2025 Calculations'!$C$17+Profiles!J2452*Assumptions!$B$25*Assumptions!$B$24/1000</f>
        <v>2238.3396981424066</v>
      </c>
      <c r="G2460" s="48">
        <f>Profiles!G2452*'2025 Calculations'!$C$17</f>
        <v>475.53749426592645</v>
      </c>
      <c r="H2460" s="48">
        <f>Profiles!H2452*'2025 Calculations'!$C$17</f>
        <v>674.18705332544175</v>
      </c>
      <c r="I2460" s="24">
        <f t="shared" si="421"/>
        <v>3388.0642457337749</v>
      </c>
      <c r="J2460" s="49">
        <f>Profiles!L2452*'2025 Calculations'!$C$8</f>
        <v>1672.8060949060011</v>
      </c>
      <c r="K2460" s="49">
        <f>Profiles!M2452*'2025 Calculations'!$C$9</f>
        <v>0</v>
      </c>
      <c r="L2460" s="49">
        <f t="shared" si="422"/>
        <v>1715.2581508277738</v>
      </c>
      <c r="M2460" s="49">
        <f>MIN(M2459-MIN(IF(L2460&gt;0,MIN(L2460,'2025 Calculations'!$C$10)),M2459)+MIN(IF(L2460&lt;0,-L2460),'2025 Calculations'!$C$10),'2025 Calculations'!$C$13)</f>
        <v>0</v>
      </c>
      <c r="N2460" s="49">
        <f t="shared" si="423"/>
        <v>0</v>
      </c>
      <c r="O2460" s="42">
        <f t="shared" si="424"/>
        <v>0</v>
      </c>
      <c r="Q2460" s="49">
        <f t="shared" si="425"/>
        <v>1715.2581508277738</v>
      </c>
      <c r="R2460" s="70">
        <f t="shared" si="426"/>
        <v>1715.2581508277738</v>
      </c>
      <c r="S2460" s="70">
        <f t="shared" si="427"/>
        <v>0</v>
      </c>
      <c r="T2460" s="70">
        <f t="shared" si="428"/>
        <v>0</v>
      </c>
      <c r="U2460" s="70">
        <f t="shared" si="429"/>
        <v>0</v>
      </c>
      <c r="W2460" s="49">
        <f>MIN(MAX(W2459+MAX(MIN(SUM($R$5:$U$5)-L2460,'2025 Calculations'!$C$10),-'2025 Calculations'!$C$10),0),'2025 Calculations'!$C$13)</f>
        <v>0</v>
      </c>
      <c r="X2460" s="49">
        <f t="shared" si="420"/>
        <v>0</v>
      </c>
      <c r="Y2460" s="49">
        <f t="shared" si="430"/>
        <v>0</v>
      </c>
    </row>
    <row r="2461" spans="2:25">
      <c r="B2461" s="23">
        <v>1</v>
      </c>
      <c r="C2461" s="23">
        <v>4</v>
      </c>
      <c r="D2461" s="23">
        <v>13</v>
      </c>
      <c r="E2461" s="23">
        <v>1</v>
      </c>
      <c r="F2461" s="48">
        <f>Profiles!F2453*'2025 Calculations'!$C$17+Profiles!J2453*Assumptions!$B$25*Assumptions!$B$24/1000</f>
        <v>1951.1501780579765</v>
      </c>
      <c r="G2461" s="48">
        <f>Profiles!G2453*'2025 Calculations'!$C$17</f>
        <v>475.53749426592645</v>
      </c>
      <c r="H2461" s="48">
        <f>Profiles!H2453*'2025 Calculations'!$C$17</f>
        <v>691.41031097729399</v>
      </c>
      <c r="I2461" s="24">
        <f t="shared" si="421"/>
        <v>3118.097983301197</v>
      </c>
      <c r="J2461" s="49">
        <f>Profiles!L2453*'2025 Calculations'!$C$8</f>
        <v>1504.8796143362867</v>
      </c>
      <c r="K2461" s="49">
        <f>Profiles!M2453*'2025 Calculations'!$C$9</f>
        <v>0</v>
      </c>
      <c r="L2461" s="49">
        <f t="shared" si="422"/>
        <v>1613.2183689649103</v>
      </c>
      <c r="M2461" s="49">
        <f>MIN(M2460-MIN(IF(L2461&gt;0,MIN(L2461,'2025 Calculations'!$C$10)),M2460)+MIN(IF(L2461&lt;0,-L2461),'2025 Calculations'!$C$10),'2025 Calculations'!$C$13)</f>
        <v>0</v>
      </c>
      <c r="N2461" s="49">
        <f t="shared" si="423"/>
        <v>0</v>
      </c>
      <c r="O2461" s="42">
        <f t="shared" si="424"/>
        <v>0</v>
      </c>
      <c r="Q2461" s="49">
        <f t="shared" si="425"/>
        <v>1613.2183689649103</v>
      </c>
      <c r="R2461" s="70">
        <f t="shared" si="426"/>
        <v>1613.2183689649103</v>
      </c>
      <c r="S2461" s="70">
        <f t="shared" si="427"/>
        <v>0</v>
      </c>
      <c r="T2461" s="70">
        <f t="shared" si="428"/>
        <v>0</v>
      </c>
      <c r="U2461" s="70">
        <f t="shared" si="429"/>
        <v>0</v>
      </c>
      <c r="W2461" s="49">
        <f>MIN(MAX(W2460+MAX(MIN(SUM($R$5:$U$5)-L2461,'2025 Calculations'!$C$10),-'2025 Calculations'!$C$10),0),'2025 Calculations'!$C$13)</f>
        <v>0</v>
      </c>
      <c r="X2461" s="49">
        <f t="shared" si="420"/>
        <v>0</v>
      </c>
      <c r="Y2461" s="49">
        <f t="shared" si="430"/>
        <v>0</v>
      </c>
    </row>
    <row r="2462" spans="2:25">
      <c r="B2462" s="23">
        <v>1</v>
      </c>
      <c r="C2462" s="23">
        <v>4</v>
      </c>
      <c r="D2462" s="23">
        <v>13</v>
      </c>
      <c r="E2462" s="23">
        <v>2</v>
      </c>
      <c r="F2462" s="48">
        <f>Profiles!F2454*'2025 Calculations'!$C$17+Profiles!J2454*Assumptions!$B$25*Assumptions!$B$24/1000</f>
        <v>1768.5732345903859</v>
      </c>
      <c r="G2462" s="48">
        <f>Profiles!G2454*'2025 Calculations'!$C$17</f>
        <v>475.53749426592645</v>
      </c>
      <c r="H2462" s="48">
        <f>Profiles!H2454*'2025 Calculations'!$C$17</f>
        <v>679.91046780492343</v>
      </c>
      <c r="I2462" s="24">
        <f t="shared" si="421"/>
        <v>2924.021196661236</v>
      </c>
      <c r="J2462" s="49">
        <f>Profiles!L2454*'2025 Calculations'!$C$8</f>
        <v>1375.7053985134296</v>
      </c>
      <c r="K2462" s="49">
        <f>Profiles!M2454*'2025 Calculations'!$C$9</f>
        <v>0</v>
      </c>
      <c r="L2462" s="49">
        <f t="shared" si="422"/>
        <v>1548.3157981478064</v>
      </c>
      <c r="M2462" s="49">
        <f>MIN(M2461-MIN(IF(L2462&gt;0,MIN(L2462,'2025 Calculations'!$C$10)),M2461)+MIN(IF(L2462&lt;0,-L2462),'2025 Calculations'!$C$10),'2025 Calculations'!$C$13)</f>
        <v>0</v>
      </c>
      <c r="N2462" s="49">
        <f t="shared" si="423"/>
        <v>0</v>
      </c>
      <c r="O2462" s="42">
        <f t="shared" si="424"/>
        <v>0</v>
      </c>
      <c r="Q2462" s="49">
        <f t="shared" si="425"/>
        <v>1548.3157981478064</v>
      </c>
      <c r="R2462" s="70">
        <f t="shared" si="426"/>
        <v>1548.3157981478064</v>
      </c>
      <c r="S2462" s="70">
        <f t="shared" si="427"/>
        <v>0</v>
      </c>
      <c r="T2462" s="70">
        <f t="shared" si="428"/>
        <v>0</v>
      </c>
      <c r="U2462" s="70">
        <f t="shared" si="429"/>
        <v>0</v>
      </c>
      <c r="W2462" s="49">
        <f>MIN(MAX(W2461+MAX(MIN(SUM($R$5:$U$5)-L2462,'2025 Calculations'!$C$10),-'2025 Calculations'!$C$10),0),'2025 Calculations'!$C$13)</f>
        <v>0</v>
      </c>
      <c r="X2462" s="49">
        <f t="shared" si="420"/>
        <v>0</v>
      </c>
      <c r="Y2462" s="49">
        <f t="shared" si="430"/>
        <v>0</v>
      </c>
    </row>
    <row r="2463" spans="2:25">
      <c r="B2463" s="23">
        <v>1</v>
      </c>
      <c r="C2463" s="23">
        <v>4</v>
      </c>
      <c r="D2463" s="23">
        <v>13</v>
      </c>
      <c r="E2463" s="23">
        <v>3</v>
      </c>
      <c r="F2463" s="48">
        <f>Profiles!F2455*'2025 Calculations'!$C$17+Profiles!J2455*Assumptions!$B$25*Assumptions!$B$24/1000</f>
        <v>1551.2135965168595</v>
      </c>
      <c r="G2463" s="48">
        <f>Profiles!G2455*'2025 Calculations'!$C$17</f>
        <v>475.53749426592645</v>
      </c>
      <c r="H2463" s="48">
        <f>Profiles!H2455*'2025 Calculations'!$C$17</f>
        <v>695.07359312375706</v>
      </c>
      <c r="I2463" s="24">
        <f t="shared" si="421"/>
        <v>2721.8246839065432</v>
      </c>
      <c r="J2463" s="49">
        <f>Profiles!L2455*'2025 Calculations'!$C$8</f>
        <v>1407.9989524691439</v>
      </c>
      <c r="K2463" s="49">
        <f>Profiles!M2455*'2025 Calculations'!$C$9</f>
        <v>0</v>
      </c>
      <c r="L2463" s="49">
        <f t="shared" si="422"/>
        <v>1313.8257314373993</v>
      </c>
      <c r="M2463" s="49">
        <f>MIN(M2462-MIN(IF(L2463&gt;0,MIN(L2463,'2025 Calculations'!$C$10)),M2462)+MIN(IF(L2463&lt;0,-L2463),'2025 Calculations'!$C$10),'2025 Calculations'!$C$13)</f>
        <v>0</v>
      </c>
      <c r="N2463" s="49">
        <f t="shared" si="423"/>
        <v>0</v>
      </c>
      <c r="O2463" s="42">
        <f t="shared" si="424"/>
        <v>0</v>
      </c>
      <c r="Q2463" s="49">
        <f t="shared" si="425"/>
        <v>1313.8257314373993</v>
      </c>
      <c r="R2463" s="70">
        <f t="shared" si="426"/>
        <v>1313.8257314373993</v>
      </c>
      <c r="S2463" s="70">
        <f t="shared" si="427"/>
        <v>0</v>
      </c>
      <c r="T2463" s="70">
        <f t="shared" si="428"/>
        <v>0</v>
      </c>
      <c r="U2463" s="70">
        <f t="shared" si="429"/>
        <v>0</v>
      </c>
      <c r="W2463" s="49">
        <f>MIN(MAX(W2462+MAX(MIN(SUM($R$5:$U$5)-L2463,'2025 Calculations'!$C$10),-'2025 Calculations'!$C$10),0),'2025 Calculations'!$C$13)</f>
        <v>0</v>
      </c>
      <c r="X2463" s="49">
        <f t="shared" si="420"/>
        <v>0</v>
      </c>
      <c r="Y2463" s="49">
        <f t="shared" si="430"/>
        <v>0</v>
      </c>
    </row>
    <row r="2464" spans="2:25">
      <c r="B2464" s="23">
        <v>1</v>
      </c>
      <c r="C2464" s="23">
        <v>4</v>
      </c>
      <c r="D2464" s="23">
        <v>13</v>
      </c>
      <c r="E2464" s="23">
        <v>4</v>
      </c>
      <c r="F2464" s="48">
        <f>Profiles!F2456*'2025 Calculations'!$C$17+Profiles!J2456*Assumptions!$B$25*Assumptions!$B$24/1000</f>
        <v>1385.0963685390134</v>
      </c>
      <c r="G2464" s="48">
        <f>Profiles!G2456*'2025 Calculations'!$C$17</f>
        <v>475.53749426592645</v>
      </c>
      <c r="H2464" s="48">
        <f>Profiles!H2456*'2025 Calculations'!$C$17</f>
        <v>682.04482003671217</v>
      </c>
      <c r="I2464" s="24">
        <f t="shared" si="421"/>
        <v>2542.6786828416521</v>
      </c>
      <c r="J2464" s="49">
        <f>Profiles!L2456*'2025 Calculations'!$C$8</f>
        <v>1104.4395452854294</v>
      </c>
      <c r="K2464" s="49">
        <f>Profiles!M2456*'2025 Calculations'!$C$9</f>
        <v>0</v>
      </c>
      <c r="L2464" s="49">
        <f t="shared" si="422"/>
        <v>1438.2391375562227</v>
      </c>
      <c r="M2464" s="49">
        <f>MIN(M2463-MIN(IF(L2464&gt;0,MIN(L2464,'2025 Calculations'!$C$10)),M2463)+MIN(IF(L2464&lt;0,-L2464),'2025 Calculations'!$C$10),'2025 Calculations'!$C$13)</f>
        <v>0</v>
      </c>
      <c r="N2464" s="49">
        <f t="shared" si="423"/>
        <v>0</v>
      </c>
      <c r="O2464" s="42">
        <f t="shared" si="424"/>
        <v>0</v>
      </c>
      <c r="Q2464" s="49">
        <f t="shared" si="425"/>
        <v>1438.2391375562227</v>
      </c>
      <c r="R2464" s="70">
        <f t="shared" si="426"/>
        <v>1438.2391375562227</v>
      </c>
      <c r="S2464" s="70">
        <f t="shared" si="427"/>
        <v>0</v>
      </c>
      <c r="T2464" s="70">
        <f t="shared" si="428"/>
        <v>0</v>
      </c>
      <c r="U2464" s="70">
        <f t="shared" si="429"/>
        <v>0</v>
      </c>
      <c r="W2464" s="49">
        <f>MIN(MAX(W2463+MAX(MIN(SUM($R$5:$U$5)-L2464,'2025 Calculations'!$C$10),-'2025 Calculations'!$C$10),0),'2025 Calculations'!$C$13)</f>
        <v>0</v>
      </c>
      <c r="X2464" s="49">
        <f t="shared" si="420"/>
        <v>0</v>
      </c>
      <c r="Y2464" s="49">
        <f t="shared" si="430"/>
        <v>0</v>
      </c>
    </row>
    <row r="2465" spans="2:25">
      <c r="B2465" s="23">
        <v>1</v>
      </c>
      <c r="C2465" s="23">
        <v>4</v>
      </c>
      <c r="D2465" s="23">
        <v>13</v>
      </c>
      <c r="E2465" s="23">
        <v>5</v>
      </c>
      <c r="F2465" s="48">
        <f>Profiles!F2457*'2025 Calculations'!$C$17+Profiles!J2457*Assumptions!$B$25*Assumptions!$B$24/1000</f>
        <v>1400.416961595638</v>
      </c>
      <c r="G2465" s="48">
        <f>Profiles!G2457*'2025 Calculations'!$C$17</f>
        <v>528.44567924668388</v>
      </c>
      <c r="H2465" s="48">
        <f>Profiles!H2457*'2025 Calculations'!$C$17</f>
        <v>698.488768751473</v>
      </c>
      <c r="I2465" s="24">
        <f t="shared" si="421"/>
        <v>2627.3514095937949</v>
      </c>
      <c r="J2465" s="49">
        <f>Profiles!L2457*'2025 Calculations'!$C$8</f>
        <v>1123.815677658858</v>
      </c>
      <c r="K2465" s="49">
        <f>Profiles!M2457*'2025 Calculations'!$C$9</f>
        <v>0</v>
      </c>
      <c r="L2465" s="49">
        <f t="shared" si="422"/>
        <v>1503.5357319349368</v>
      </c>
      <c r="M2465" s="49">
        <f>MIN(M2464-MIN(IF(L2465&gt;0,MIN(L2465,'2025 Calculations'!$C$10)),M2464)+MIN(IF(L2465&lt;0,-L2465),'2025 Calculations'!$C$10),'2025 Calculations'!$C$13)</f>
        <v>0</v>
      </c>
      <c r="N2465" s="49">
        <f t="shared" si="423"/>
        <v>0</v>
      </c>
      <c r="O2465" s="42">
        <f t="shared" si="424"/>
        <v>0</v>
      </c>
      <c r="Q2465" s="49">
        <f t="shared" si="425"/>
        <v>1503.5357319349368</v>
      </c>
      <c r="R2465" s="70">
        <f t="shared" si="426"/>
        <v>1503.5357319349368</v>
      </c>
      <c r="S2465" s="70">
        <f t="shared" si="427"/>
        <v>0</v>
      </c>
      <c r="T2465" s="70">
        <f t="shared" si="428"/>
        <v>0</v>
      </c>
      <c r="U2465" s="70">
        <f t="shared" si="429"/>
        <v>0</v>
      </c>
      <c r="W2465" s="49">
        <f>MIN(MAX(W2464+MAX(MIN(SUM($R$5:$U$5)-L2465,'2025 Calculations'!$C$10),-'2025 Calculations'!$C$10),0),'2025 Calculations'!$C$13)</f>
        <v>0</v>
      </c>
      <c r="X2465" s="49">
        <f t="shared" si="420"/>
        <v>0</v>
      </c>
      <c r="Y2465" s="49">
        <f t="shared" si="430"/>
        <v>0</v>
      </c>
    </row>
    <row r="2466" spans="2:25">
      <c r="B2466" s="23">
        <v>1</v>
      </c>
      <c r="C2466" s="23">
        <v>4</v>
      </c>
      <c r="D2466" s="23">
        <v>13</v>
      </c>
      <c r="E2466" s="23">
        <v>6</v>
      </c>
      <c r="F2466" s="48">
        <f>Profiles!F2458*'2025 Calculations'!$C$17+Profiles!J2458*Assumptions!$B$25*Assumptions!$B$24/1000</f>
        <v>1724.3478343098354</v>
      </c>
      <c r="G2466" s="48">
        <f>Profiles!G2458*'2025 Calculations'!$C$17</f>
        <v>991.25976229479284</v>
      </c>
      <c r="H2466" s="48">
        <f>Profiles!H2458*'2025 Calculations'!$C$17</f>
        <v>864.03413239076394</v>
      </c>
      <c r="I2466" s="24">
        <f t="shared" si="421"/>
        <v>3579.6417289953924</v>
      </c>
      <c r="J2466" s="49">
        <f>Profiles!L2458*'2025 Calculations'!$C$8</f>
        <v>1136.7330992411437</v>
      </c>
      <c r="K2466" s="49">
        <f>Profiles!M2458*'2025 Calculations'!$C$9</f>
        <v>2.9099836602305857</v>
      </c>
      <c r="L2466" s="49">
        <f t="shared" si="422"/>
        <v>2439.9986460940186</v>
      </c>
      <c r="M2466" s="49">
        <f>MIN(M2465-MIN(IF(L2466&gt;0,MIN(L2466,'2025 Calculations'!$C$10)),M2465)+MIN(IF(L2466&lt;0,-L2466),'2025 Calculations'!$C$10),'2025 Calculations'!$C$13)</f>
        <v>0</v>
      </c>
      <c r="N2466" s="49">
        <f t="shared" si="423"/>
        <v>0</v>
      </c>
      <c r="O2466" s="42">
        <f t="shared" si="424"/>
        <v>0</v>
      </c>
      <c r="Q2466" s="49">
        <f t="shared" si="425"/>
        <v>2439.9986460940186</v>
      </c>
      <c r="R2466" s="70">
        <f t="shared" si="426"/>
        <v>2439.9986460940186</v>
      </c>
      <c r="S2466" s="70">
        <f t="shared" si="427"/>
        <v>0</v>
      </c>
      <c r="T2466" s="70">
        <f t="shared" si="428"/>
        <v>0</v>
      </c>
      <c r="U2466" s="70">
        <f t="shared" si="429"/>
        <v>0</v>
      </c>
      <c r="W2466" s="49">
        <f>MIN(MAX(W2465+MAX(MIN(SUM($R$5:$U$5)-L2466,'2025 Calculations'!$C$10),-'2025 Calculations'!$C$10),0),'2025 Calculations'!$C$13)</f>
        <v>0</v>
      </c>
      <c r="X2466" s="49">
        <f t="shared" si="420"/>
        <v>0</v>
      </c>
      <c r="Y2466" s="49">
        <f t="shared" si="430"/>
        <v>0</v>
      </c>
    </row>
    <row r="2467" spans="2:25">
      <c r="B2467" s="23">
        <v>1</v>
      </c>
      <c r="C2467" s="23">
        <v>4</v>
      </c>
      <c r="D2467" s="23">
        <v>13</v>
      </c>
      <c r="E2467" s="23">
        <v>7</v>
      </c>
      <c r="F2467" s="48">
        <f>Profiles!F2459*'2025 Calculations'!$C$17+Profiles!J2459*Assumptions!$B$25*Assumptions!$B$24/1000</f>
        <v>2202.7296731714632</v>
      </c>
      <c r="G2467" s="48">
        <f>Profiles!G2459*'2025 Calculations'!$C$17</f>
        <v>1056.1491595056618</v>
      </c>
      <c r="H2467" s="48">
        <f>Profiles!H2459*'2025 Calculations'!$C$17</f>
        <v>1021.0855587578932</v>
      </c>
      <c r="I2467" s="24">
        <f t="shared" si="421"/>
        <v>4279.9643914350181</v>
      </c>
      <c r="J2467" s="49">
        <f>Profiles!L2459*'2025 Calculations'!$C$8</f>
        <v>865.46724601314349</v>
      </c>
      <c r="K2467" s="49">
        <f>Profiles!M2459*'2025 Calculations'!$C$9</f>
        <v>104.43252559825713</v>
      </c>
      <c r="L2467" s="49">
        <f t="shared" si="422"/>
        <v>3310.0646198236177</v>
      </c>
      <c r="M2467" s="49">
        <f>MIN(M2466-MIN(IF(L2467&gt;0,MIN(L2467,'2025 Calculations'!$C$10)),M2466)+MIN(IF(L2467&lt;0,-L2467),'2025 Calculations'!$C$10),'2025 Calculations'!$C$13)</f>
        <v>0</v>
      </c>
      <c r="N2467" s="49">
        <f t="shared" si="423"/>
        <v>0</v>
      </c>
      <c r="O2467" s="42">
        <f t="shared" si="424"/>
        <v>0</v>
      </c>
      <c r="Q2467" s="49">
        <f t="shared" si="425"/>
        <v>3310.0646198236177</v>
      </c>
      <c r="R2467" s="70">
        <f t="shared" si="426"/>
        <v>2500</v>
      </c>
      <c r="S2467" s="70">
        <f t="shared" si="427"/>
        <v>0</v>
      </c>
      <c r="T2467" s="70">
        <f t="shared" si="428"/>
        <v>810.0646198236177</v>
      </c>
      <c r="U2467" s="70">
        <f t="shared" si="429"/>
        <v>0</v>
      </c>
      <c r="W2467" s="49">
        <f>MIN(MAX(W2466+MAX(MIN(SUM($R$5:$U$5)-L2467,'2025 Calculations'!$C$10),-'2025 Calculations'!$C$10),0),'2025 Calculations'!$C$13)</f>
        <v>0</v>
      </c>
      <c r="X2467" s="49">
        <f t="shared" si="420"/>
        <v>0</v>
      </c>
      <c r="Y2467" s="49">
        <f t="shared" si="430"/>
        <v>0</v>
      </c>
    </row>
    <row r="2468" spans="2:25">
      <c r="B2468" s="23">
        <v>1</v>
      </c>
      <c r="C2468" s="23">
        <v>4</v>
      </c>
      <c r="D2468" s="23">
        <v>13</v>
      </c>
      <c r="E2468" s="23">
        <v>8</v>
      </c>
      <c r="F2468" s="48">
        <f>Profiles!F2460*'2025 Calculations'!$C$17+Profiles!J2460*Assumptions!$B$25*Assumptions!$B$24/1000</f>
        <v>2136.8687414359292</v>
      </c>
      <c r="G2468" s="48">
        <f>Profiles!G2460*'2025 Calculations'!$C$17</f>
        <v>2157.7845141150206</v>
      </c>
      <c r="H2468" s="48">
        <f>Profiles!H2460*'2025 Calculations'!$C$17</f>
        <v>1290.6076991534562</v>
      </c>
      <c r="I2468" s="24">
        <f t="shared" si="421"/>
        <v>5585.2609547044058</v>
      </c>
      <c r="J2468" s="49">
        <f>Profiles!L2460*'2025 Calculations'!$C$8</f>
        <v>703.99947623457194</v>
      </c>
      <c r="K2468" s="49">
        <f>Profiles!M2460*'2025 Calculations'!$C$9</f>
        <v>341.61613387305368</v>
      </c>
      <c r="L2468" s="49">
        <f t="shared" si="422"/>
        <v>4539.64534459678</v>
      </c>
      <c r="M2468" s="49">
        <f>MIN(M2467-MIN(IF(L2468&gt;0,MIN(L2468,'2025 Calculations'!$C$10)),M2467)+MIN(IF(L2468&lt;0,-L2468),'2025 Calculations'!$C$10),'2025 Calculations'!$C$13)</f>
        <v>0</v>
      </c>
      <c r="N2468" s="49">
        <f t="shared" si="423"/>
        <v>0</v>
      </c>
      <c r="O2468" s="42">
        <f t="shared" si="424"/>
        <v>0</v>
      </c>
      <c r="Q2468" s="49">
        <f t="shared" si="425"/>
        <v>4539.64534459678</v>
      </c>
      <c r="R2468" s="70">
        <f t="shared" si="426"/>
        <v>2500</v>
      </c>
      <c r="S2468" s="70">
        <f t="shared" si="427"/>
        <v>0</v>
      </c>
      <c r="T2468" s="70">
        <f t="shared" si="428"/>
        <v>2039.64534459678</v>
      </c>
      <c r="U2468" s="70">
        <f t="shared" si="429"/>
        <v>0</v>
      </c>
      <c r="W2468" s="49">
        <f>MIN(MAX(W2467+MAX(MIN(SUM($R$5:$U$5)-L2468,'2025 Calculations'!$C$10),-'2025 Calculations'!$C$10),0),'2025 Calculations'!$C$13)</f>
        <v>0</v>
      </c>
      <c r="X2468" s="49">
        <f t="shared" si="420"/>
        <v>0</v>
      </c>
      <c r="Y2468" s="49">
        <f t="shared" si="430"/>
        <v>0</v>
      </c>
    </row>
    <row r="2469" spans="2:25">
      <c r="B2469" s="23">
        <v>1</v>
      </c>
      <c r="C2469" s="23">
        <v>4</v>
      </c>
      <c r="D2469" s="23">
        <v>13</v>
      </c>
      <c r="E2469" s="23">
        <v>9</v>
      </c>
      <c r="F2469" s="48">
        <f>Profiles!F2461*'2025 Calculations'!$C$17+Profiles!J2461*Assumptions!$B$25*Assumptions!$B$24/1000</f>
        <v>1996.6701421990072</v>
      </c>
      <c r="G2469" s="48">
        <f>Profiles!G2461*'2025 Calculations'!$C$17</f>
        <v>2210.2685853885177</v>
      </c>
      <c r="H2469" s="48">
        <f>Profiles!H2461*'2025 Calculations'!$C$17</f>
        <v>1317.4222882950064</v>
      </c>
      <c r="I2469" s="24">
        <f t="shared" si="421"/>
        <v>5524.3610158825313</v>
      </c>
      <c r="J2469" s="49">
        <f>Profiles!L2461*'2025 Calculations'!$C$8</f>
        <v>1136.7330992411437</v>
      </c>
      <c r="K2469" s="49">
        <f>Profiles!M2461*'2025 Calculations'!$C$9</f>
        <v>553.18877432700594</v>
      </c>
      <c r="L2469" s="49">
        <f t="shared" si="422"/>
        <v>3834.439142314382</v>
      </c>
      <c r="M2469" s="49">
        <f>MIN(M2468-MIN(IF(L2469&gt;0,MIN(L2469,'2025 Calculations'!$C$10)),M2468)+MIN(IF(L2469&lt;0,-L2469),'2025 Calculations'!$C$10),'2025 Calculations'!$C$13)</f>
        <v>0</v>
      </c>
      <c r="N2469" s="49">
        <f t="shared" si="423"/>
        <v>0</v>
      </c>
      <c r="O2469" s="42">
        <f t="shared" si="424"/>
        <v>0</v>
      </c>
      <c r="Q2469" s="49">
        <f t="shared" si="425"/>
        <v>3834.439142314382</v>
      </c>
      <c r="R2469" s="70">
        <f t="shared" si="426"/>
        <v>2500</v>
      </c>
      <c r="S2469" s="70">
        <f t="shared" si="427"/>
        <v>0</v>
      </c>
      <c r="T2469" s="70">
        <f t="shared" si="428"/>
        <v>1334.439142314382</v>
      </c>
      <c r="U2469" s="70">
        <f t="shared" si="429"/>
        <v>0</v>
      </c>
      <c r="W2469" s="49">
        <f>MIN(MAX(W2468+MAX(MIN(SUM($R$5:$U$5)-L2469,'2025 Calculations'!$C$10),-'2025 Calculations'!$C$10),0),'2025 Calculations'!$C$13)</f>
        <v>0</v>
      </c>
      <c r="X2469" s="49">
        <f t="shared" si="420"/>
        <v>0</v>
      </c>
      <c r="Y2469" s="49">
        <f t="shared" si="430"/>
        <v>0</v>
      </c>
    </row>
    <row r="2470" spans="2:25">
      <c r="B2470" s="23">
        <v>1</v>
      </c>
      <c r="C2470" s="23">
        <v>4</v>
      </c>
      <c r="D2470" s="23">
        <v>13</v>
      </c>
      <c r="E2470" s="23">
        <v>10</v>
      </c>
      <c r="F2470" s="48">
        <f>Profiles!F2462*'2025 Calculations'!$C$17+Profiles!J2462*Assumptions!$B$25*Assumptions!$B$24/1000</f>
        <v>2075.181754838572</v>
      </c>
      <c r="G2470" s="48">
        <f>Profiles!G2462*'2025 Calculations'!$C$17</f>
        <v>2254.1643540899877</v>
      </c>
      <c r="H2470" s="48">
        <f>Profiles!H2462*'2025 Calculations'!$C$17</f>
        <v>1317.4222882950064</v>
      </c>
      <c r="I2470" s="24">
        <f t="shared" si="421"/>
        <v>5646.7683972235654</v>
      </c>
      <c r="J2470" s="49">
        <f>Profiles!L2462*'2025 Calculations'!$C$8</f>
        <v>1324.0357121842867</v>
      </c>
      <c r="K2470" s="49">
        <f>Profiles!M2462*'2025 Calculations'!$C$9</f>
        <v>774.22755929895538</v>
      </c>
      <c r="L2470" s="49">
        <f t="shared" si="422"/>
        <v>3548.5051257403229</v>
      </c>
      <c r="M2470" s="49">
        <f>MIN(M2469-MIN(IF(L2470&gt;0,MIN(L2470,'2025 Calculations'!$C$10)),M2469)+MIN(IF(L2470&lt;0,-L2470),'2025 Calculations'!$C$10),'2025 Calculations'!$C$13)</f>
        <v>0</v>
      </c>
      <c r="N2470" s="49">
        <f t="shared" si="423"/>
        <v>0</v>
      </c>
      <c r="O2470" s="42">
        <f t="shared" si="424"/>
        <v>0</v>
      </c>
      <c r="Q2470" s="49">
        <f t="shared" si="425"/>
        <v>3548.5051257403229</v>
      </c>
      <c r="R2470" s="70">
        <f t="shared" si="426"/>
        <v>2500</v>
      </c>
      <c r="S2470" s="70">
        <f t="shared" si="427"/>
        <v>0</v>
      </c>
      <c r="T2470" s="70">
        <f t="shared" si="428"/>
        <v>1048.5051257403229</v>
      </c>
      <c r="U2470" s="70">
        <f t="shared" si="429"/>
        <v>0</v>
      </c>
      <c r="W2470" s="49">
        <f>MIN(MAX(W2469+MAX(MIN(SUM($R$5:$U$5)-L2470,'2025 Calculations'!$C$10),-'2025 Calculations'!$C$10),0),'2025 Calculations'!$C$13)</f>
        <v>0</v>
      </c>
      <c r="X2470" s="49">
        <f t="shared" si="420"/>
        <v>0</v>
      </c>
      <c r="Y2470" s="49">
        <f t="shared" si="430"/>
        <v>0</v>
      </c>
    </row>
    <row r="2471" spans="2:25">
      <c r="B2471" s="23">
        <v>1</v>
      </c>
      <c r="C2471" s="23">
        <v>4</v>
      </c>
      <c r="D2471" s="23">
        <v>13</v>
      </c>
      <c r="E2471" s="23">
        <v>11</v>
      </c>
      <c r="F2471" s="48">
        <f>Profiles!F2463*'2025 Calculations'!$C$17+Profiles!J2463*Assumptions!$B$25*Assumptions!$B$24/1000</f>
        <v>2090.0174270236566</v>
      </c>
      <c r="G2471" s="48">
        <f>Profiles!G2463*'2025 Calculations'!$C$17</f>
        <v>2316.0849553500325</v>
      </c>
      <c r="H2471" s="48">
        <f>Profiles!H2463*'2025 Calculations'!$C$17</f>
        <v>1317.4222882950064</v>
      </c>
      <c r="I2471" s="24">
        <f t="shared" si="421"/>
        <v>5723.5246706686949</v>
      </c>
      <c r="J2471" s="49">
        <f>Profiles!L2463*'2025 Calculations'!$C$8</f>
        <v>1324.0357121842867</v>
      </c>
      <c r="K2471" s="49">
        <f>Profiles!M2463*'2025 Calculations'!$C$9</f>
        <v>868.55707935557245</v>
      </c>
      <c r="L2471" s="49">
        <f t="shared" si="422"/>
        <v>3530.9318791288351</v>
      </c>
      <c r="M2471" s="49">
        <f>MIN(M2470-MIN(IF(L2471&gt;0,MIN(L2471,'2025 Calculations'!$C$10)),M2470)+MIN(IF(L2471&lt;0,-L2471),'2025 Calculations'!$C$10),'2025 Calculations'!$C$13)</f>
        <v>0</v>
      </c>
      <c r="N2471" s="49">
        <f t="shared" si="423"/>
        <v>0</v>
      </c>
      <c r="O2471" s="42">
        <f t="shared" si="424"/>
        <v>0</v>
      </c>
      <c r="Q2471" s="49">
        <f t="shared" si="425"/>
        <v>3530.9318791288351</v>
      </c>
      <c r="R2471" s="70">
        <f t="shared" si="426"/>
        <v>2500</v>
      </c>
      <c r="S2471" s="70">
        <f t="shared" si="427"/>
        <v>0</v>
      </c>
      <c r="T2471" s="70">
        <f t="shared" si="428"/>
        <v>1030.9318791288351</v>
      </c>
      <c r="U2471" s="70">
        <f t="shared" si="429"/>
        <v>0</v>
      </c>
      <c r="W2471" s="49">
        <f>MIN(MAX(W2470+MAX(MIN(SUM($R$5:$U$5)-L2471,'2025 Calculations'!$C$10),-'2025 Calculations'!$C$10),0),'2025 Calculations'!$C$13)</f>
        <v>0</v>
      </c>
      <c r="X2471" s="49">
        <f t="shared" si="420"/>
        <v>0</v>
      </c>
      <c r="Y2471" s="49">
        <f t="shared" si="430"/>
        <v>0</v>
      </c>
    </row>
    <row r="2472" spans="2:25">
      <c r="B2472" s="23">
        <v>1</v>
      </c>
      <c r="C2472" s="23">
        <v>4</v>
      </c>
      <c r="D2472" s="23">
        <v>13</v>
      </c>
      <c r="E2472" s="23">
        <v>12</v>
      </c>
      <c r="F2472" s="48">
        <f>Profiles!F2464*'2025 Calculations'!$C$17+Profiles!J2464*Assumptions!$B$25*Assumptions!$B$24/1000</f>
        <v>2061.1850410995294</v>
      </c>
      <c r="G2472" s="48">
        <f>Profiles!G2464*'2025 Calculations'!$C$17</f>
        <v>2271.1289023804111</v>
      </c>
      <c r="H2472" s="48">
        <f>Profiles!H2464*'2025 Calculations'!$C$17</f>
        <v>1290.6076991534562</v>
      </c>
      <c r="I2472" s="24">
        <f t="shared" si="421"/>
        <v>5622.9216426333969</v>
      </c>
      <c r="J2472" s="49">
        <f>Profiles!L2464*'2025 Calculations'!$C$8</f>
        <v>1485.5034819628581</v>
      </c>
      <c r="K2472" s="49">
        <f>Profiles!M2464*'2025 Calculations'!$C$9</f>
        <v>948.24019067798599</v>
      </c>
      <c r="L2472" s="49">
        <f t="shared" si="422"/>
        <v>3189.1779699925528</v>
      </c>
      <c r="M2472" s="49">
        <f>MIN(M2471-MIN(IF(L2472&gt;0,MIN(L2472,'2025 Calculations'!$C$10)),M2471)+MIN(IF(L2472&lt;0,-L2472),'2025 Calculations'!$C$10),'2025 Calculations'!$C$13)</f>
        <v>0</v>
      </c>
      <c r="N2472" s="49">
        <f t="shared" si="423"/>
        <v>0</v>
      </c>
      <c r="O2472" s="42">
        <f t="shared" si="424"/>
        <v>0</v>
      </c>
      <c r="Q2472" s="49">
        <f t="shared" si="425"/>
        <v>3189.1779699925528</v>
      </c>
      <c r="R2472" s="70">
        <f t="shared" si="426"/>
        <v>2500</v>
      </c>
      <c r="S2472" s="70">
        <f t="shared" si="427"/>
        <v>0</v>
      </c>
      <c r="T2472" s="70">
        <f t="shared" si="428"/>
        <v>689.17796999255279</v>
      </c>
      <c r="U2472" s="70">
        <f t="shared" si="429"/>
        <v>0</v>
      </c>
      <c r="W2472" s="49">
        <f>MIN(MAX(W2471+MAX(MIN(SUM($R$5:$U$5)-L2472,'2025 Calculations'!$C$10),-'2025 Calculations'!$C$10),0),'2025 Calculations'!$C$13)</f>
        <v>0</v>
      </c>
      <c r="X2472" s="49">
        <f t="shared" si="420"/>
        <v>0</v>
      </c>
      <c r="Y2472" s="49">
        <f t="shared" si="430"/>
        <v>0</v>
      </c>
    </row>
    <row r="2473" spans="2:25">
      <c r="B2473" s="23">
        <v>1</v>
      </c>
      <c r="C2473" s="23">
        <v>4</v>
      </c>
      <c r="D2473" s="23">
        <v>13</v>
      </c>
      <c r="E2473" s="23">
        <v>13</v>
      </c>
      <c r="F2473" s="48">
        <f>Profiles!F2465*'2025 Calculations'!$C$17+Profiles!J2465*Assumptions!$B$25*Assumptions!$B$24/1000</f>
        <v>2036.2487936246846</v>
      </c>
      <c r="G2473" s="48">
        <f>Profiles!G2465*'2025 Calculations'!$C$17</f>
        <v>2369.5232824648656</v>
      </c>
      <c r="H2473" s="48">
        <f>Profiles!H2465*'2025 Calculations'!$C$17</f>
        <v>1317.4222882950064</v>
      </c>
      <c r="I2473" s="24">
        <f t="shared" si="421"/>
        <v>5723.1943643845561</v>
      </c>
      <c r="J2473" s="49">
        <f>Profiles!L2465*'2025 Calculations'!$C$8</f>
        <v>1705.0996488617157</v>
      </c>
      <c r="K2473" s="49">
        <f>Profiles!M2465*'2025 Calculations'!$C$9</f>
        <v>917.85360517619222</v>
      </c>
      <c r="L2473" s="49">
        <f t="shared" si="422"/>
        <v>3100.2411103466484</v>
      </c>
      <c r="M2473" s="49">
        <f>MIN(M2472-MIN(IF(L2473&gt;0,MIN(L2473,'2025 Calculations'!$C$10)),M2472)+MIN(IF(L2473&lt;0,-L2473),'2025 Calculations'!$C$10),'2025 Calculations'!$C$13)</f>
        <v>0</v>
      </c>
      <c r="N2473" s="49">
        <f t="shared" si="423"/>
        <v>0</v>
      </c>
      <c r="O2473" s="42">
        <f t="shared" si="424"/>
        <v>0</v>
      </c>
      <c r="Q2473" s="49">
        <f t="shared" si="425"/>
        <v>3100.2411103466484</v>
      </c>
      <c r="R2473" s="70">
        <f t="shared" si="426"/>
        <v>2500</v>
      </c>
      <c r="S2473" s="70">
        <f t="shared" si="427"/>
        <v>0</v>
      </c>
      <c r="T2473" s="70">
        <f t="shared" si="428"/>
        <v>600.24111034664838</v>
      </c>
      <c r="U2473" s="70">
        <f t="shared" si="429"/>
        <v>0</v>
      </c>
      <c r="W2473" s="49">
        <f>MIN(MAX(W2472+MAX(MIN(SUM($R$5:$U$5)-L2473,'2025 Calculations'!$C$10),-'2025 Calculations'!$C$10),0),'2025 Calculations'!$C$13)</f>
        <v>0</v>
      </c>
      <c r="X2473" s="49">
        <f t="shared" si="420"/>
        <v>0</v>
      </c>
      <c r="Y2473" s="49">
        <f t="shared" si="430"/>
        <v>0</v>
      </c>
    </row>
    <row r="2474" spans="2:25">
      <c r="B2474" s="23">
        <v>1</v>
      </c>
      <c r="C2474" s="23">
        <v>4</v>
      </c>
      <c r="D2474" s="23">
        <v>13</v>
      </c>
      <c r="E2474" s="23">
        <v>14</v>
      </c>
      <c r="F2474" s="48">
        <f>Profiles!F2466*'2025 Calculations'!$C$17+Profiles!J2466*Assumptions!$B$25*Assumptions!$B$24/1000</f>
        <v>2071.2018093167894</v>
      </c>
      <c r="G2474" s="48">
        <f>Profiles!G2466*'2025 Calculations'!$C$17</f>
        <v>2308.7689938997873</v>
      </c>
      <c r="H2474" s="48">
        <f>Profiles!H2466*'2025 Calculations'!$C$17</f>
        <v>1317.4222882950064</v>
      </c>
      <c r="I2474" s="24">
        <f t="shared" si="421"/>
        <v>5697.3930915115825</v>
      </c>
      <c r="J2474" s="49">
        <f>Profiles!L2466*'2025 Calculations'!$C$8</f>
        <v>1659.8886733237155</v>
      </c>
      <c r="K2474" s="49">
        <f>Profiles!M2466*'2025 Calculations'!$C$9</f>
        <v>863.42384936168241</v>
      </c>
      <c r="L2474" s="49">
        <f t="shared" si="422"/>
        <v>3174.0805688261844</v>
      </c>
      <c r="M2474" s="49">
        <f>MIN(M2473-MIN(IF(L2474&gt;0,MIN(L2474,'2025 Calculations'!$C$10)),M2473)+MIN(IF(L2474&lt;0,-L2474),'2025 Calculations'!$C$10),'2025 Calculations'!$C$13)</f>
        <v>0</v>
      </c>
      <c r="N2474" s="49">
        <f t="shared" si="423"/>
        <v>0</v>
      </c>
      <c r="O2474" s="42">
        <f t="shared" si="424"/>
        <v>0</v>
      </c>
      <c r="Q2474" s="49">
        <f t="shared" si="425"/>
        <v>3174.0805688261844</v>
      </c>
      <c r="R2474" s="70">
        <f t="shared" si="426"/>
        <v>2500</v>
      </c>
      <c r="S2474" s="70">
        <f t="shared" si="427"/>
        <v>0</v>
      </c>
      <c r="T2474" s="70">
        <f t="shared" si="428"/>
        <v>674.08056882618439</v>
      </c>
      <c r="U2474" s="70">
        <f t="shared" si="429"/>
        <v>0</v>
      </c>
      <c r="W2474" s="49">
        <f>MIN(MAX(W2473+MAX(MIN(SUM($R$5:$U$5)-L2474,'2025 Calculations'!$C$10),-'2025 Calculations'!$C$10),0),'2025 Calculations'!$C$13)</f>
        <v>0</v>
      </c>
      <c r="X2474" s="49">
        <f t="shared" si="420"/>
        <v>0</v>
      </c>
      <c r="Y2474" s="49">
        <f t="shared" si="430"/>
        <v>0</v>
      </c>
    </row>
    <row r="2475" spans="2:25">
      <c r="B2475" s="23">
        <v>1</v>
      </c>
      <c r="C2475" s="23">
        <v>4</v>
      </c>
      <c r="D2475" s="23">
        <v>13</v>
      </c>
      <c r="E2475" s="23">
        <v>15</v>
      </c>
      <c r="F2475" s="48">
        <f>Profiles!F2467*'2025 Calculations'!$C$17+Profiles!J2467*Assumptions!$B$25*Assumptions!$B$24/1000</f>
        <v>2164.5574017104746</v>
      </c>
      <c r="G2475" s="48">
        <f>Profiles!G2467*'2025 Calculations'!$C$17</f>
        <v>2254.5884677972485</v>
      </c>
      <c r="H2475" s="48">
        <f>Profiles!H2467*'2025 Calculations'!$C$17</f>
        <v>1317.4222882950064</v>
      </c>
      <c r="I2475" s="24">
        <f t="shared" si="421"/>
        <v>5736.5681578027297</v>
      </c>
      <c r="J2475" s="49">
        <f>Profiles!L2467*'2025 Calculations'!$C$8</f>
        <v>1446.7512172160009</v>
      </c>
      <c r="K2475" s="49">
        <f>Profiles!M2467*'2025 Calculations'!$C$9</f>
        <v>644.88814883309294</v>
      </c>
      <c r="L2475" s="49">
        <f t="shared" si="422"/>
        <v>3644.9287917536353</v>
      </c>
      <c r="M2475" s="49">
        <f>MIN(M2474-MIN(IF(L2475&gt;0,MIN(L2475,'2025 Calculations'!$C$10)),M2474)+MIN(IF(L2475&lt;0,-L2475),'2025 Calculations'!$C$10),'2025 Calculations'!$C$13)</f>
        <v>0</v>
      </c>
      <c r="N2475" s="49">
        <f t="shared" si="423"/>
        <v>0</v>
      </c>
      <c r="O2475" s="42">
        <f t="shared" si="424"/>
        <v>0</v>
      </c>
      <c r="Q2475" s="49">
        <f t="shared" si="425"/>
        <v>3644.9287917536353</v>
      </c>
      <c r="R2475" s="70">
        <f t="shared" si="426"/>
        <v>2500</v>
      </c>
      <c r="S2475" s="70">
        <f t="shared" si="427"/>
        <v>0</v>
      </c>
      <c r="T2475" s="70">
        <f t="shared" si="428"/>
        <v>1144.9287917536353</v>
      </c>
      <c r="U2475" s="70">
        <f t="shared" si="429"/>
        <v>0</v>
      </c>
      <c r="W2475" s="49">
        <f>MIN(MAX(W2474+MAX(MIN(SUM($R$5:$U$5)-L2475,'2025 Calculations'!$C$10),-'2025 Calculations'!$C$10),0),'2025 Calculations'!$C$13)</f>
        <v>0</v>
      </c>
      <c r="X2475" s="49">
        <f t="shared" si="420"/>
        <v>0</v>
      </c>
      <c r="Y2475" s="49">
        <f t="shared" si="430"/>
        <v>0</v>
      </c>
    </row>
    <row r="2476" spans="2:25">
      <c r="B2476" s="23">
        <v>1</v>
      </c>
      <c r="C2476" s="23">
        <v>4</v>
      </c>
      <c r="D2476" s="23">
        <v>13</v>
      </c>
      <c r="E2476" s="23">
        <v>16</v>
      </c>
      <c r="F2476" s="48">
        <f>Profiles!F2468*'2025 Calculations'!$C$17+Profiles!J2468*Assumptions!$B$25*Assumptions!$B$24/1000</f>
        <v>2444.7569947628713</v>
      </c>
      <c r="G2476" s="48">
        <f>Profiles!G2468*'2025 Calculations'!$C$17</f>
        <v>2246.5303073592977</v>
      </c>
      <c r="H2476" s="48">
        <f>Profiles!H2468*'2025 Calculations'!$C$17</f>
        <v>1317.4222882950064</v>
      </c>
      <c r="I2476" s="24">
        <f t="shared" si="421"/>
        <v>6008.7095904171756</v>
      </c>
      <c r="J2476" s="49">
        <f>Profiles!L2468*'2025 Calculations'!$C$8</f>
        <v>1801.9803107288585</v>
      </c>
      <c r="K2476" s="49">
        <f>Profiles!M2468*'2025 Calculations'!$C$9</f>
        <v>419.03802868960577</v>
      </c>
      <c r="L2476" s="49">
        <f t="shared" si="422"/>
        <v>3787.6912509987119</v>
      </c>
      <c r="M2476" s="49">
        <f>MIN(M2475-MIN(IF(L2476&gt;0,MIN(L2476,'2025 Calculations'!$C$10)),M2475)+MIN(IF(L2476&lt;0,-L2476),'2025 Calculations'!$C$10),'2025 Calculations'!$C$13)</f>
        <v>0</v>
      </c>
      <c r="N2476" s="49">
        <f t="shared" si="423"/>
        <v>0</v>
      </c>
      <c r="O2476" s="42">
        <f t="shared" si="424"/>
        <v>0</v>
      </c>
      <c r="Q2476" s="49">
        <f t="shared" si="425"/>
        <v>3787.6912509987119</v>
      </c>
      <c r="R2476" s="70">
        <f t="shared" si="426"/>
        <v>2500</v>
      </c>
      <c r="S2476" s="70">
        <f t="shared" si="427"/>
        <v>0</v>
      </c>
      <c r="T2476" s="70">
        <f t="shared" si="428"/>
        <v>1287.6912509987119</v>
      </c>
      <c r="U2476" s="70">
        <f t="shared" si="429"/>
        <v>0</v>
      </c>
      <c r="W2476" s="49">
        <f>MIN(MAX(W2475+MAX(MIN(SUM($R$5:$U$5)-L2476,'2025 Calculations'!$C$10),-'2025 Calculations'!$C$10),0),'2025 Calculations'!$C$13)</f>
        <v>0</v>
      </c>
      <c r="X2476" s="49">
        <f t="shared" si="420"/>
        <v>0</v>
      </c>
      <c r="Y2476" s="49">
        <f t="shared" si="430"/>
        <v>0</v>
      </c>
    </row>
    <row r="2477" spans="2:25">
      <c r="B2477" s="23">
        <v>1</v>
      </c>
      <c r="C2477" s="23">
        <v>4</v>
      </c>
      <c r="D2477" s="23">
        <v>13</v>
      </c>
      <c r="E2477" s="23">
        <v>17</v>
      </c>
      <c r="F2477" s="48">
        <f>Profiles!F2469*'2025 Calculations'!$C$17+Profiles!J2469*Assumptions!$B$25*Assumptions!$B$24/1000</f>
        <v>2919.5531207979952</v>
      </c>
      <c r="G2477" s="48">
        <f>Profiles!G2469*'2025 Calculations'!$C$17</f>
        <v>1868.9630794705649</v>
      </c>
      <c r="H2477" s="48">
        <f>Profiles!H2469*'2025 Calculations'!$C$17</f>
        <v>668.5378587447309</v>
      </c>
      <c r="I2477" s="24">
        <f t="shared" si="421"/>
        <v>5457.0540590132914</v>
      </c>
      <c r="J2477" s="49">
        <f>Profiles!L2469*'2025 Calculations'!$C$8</f>
        <v>2028.0351884188588</v>
      </c>
      <c r="K2477" s="49">
        <f>Profiles!M2469*'2025 Calculations'!$C$9</f>
        <v>204.09642417485713</v>
      </c>
      <c r="L2477" s="49">
        <f t="shared" si="422"/>
        <v>3224.9224464195759</v>
      </c>
      <c r="M2477" s="49">
        <f>MIN(M2476-MIN(IF(L2477&gt;0,MIN(L2477,'2025 Calculations'!$C$10)),M2476)+MIN(IF(L2477&lt;0,-L2477),'2025 Calculations'!$C$10),'2025 Calculations'!$C$13)</f>
        <v>0</v>
      </c>
      <c r="N2477" s="49">
        <f t="shared" si="423"/>
        <v>0</v>
      </c>
      <c r="O2477" s="42">
        <f t="shared" si="424"/>
        <v>0</v>
      </c>
      <c r="Q2477" s="49">
        <f t="shared" si="425"/>
        <v>3224.9224464195759</v>
      </c>
      <c r="R2477" s="70">
        <f t="shared" si="426"/>
        <v>2500</v>
      </c>
      <c r="S2477" s="70">
        <f t="shared" si="427"/>
        <v>0</v>
      </c>
      <c r="T2477" s="70">
        <f t="shared" si="428"/>
        <v>724.92244641957586</v>
      </c>
      <c r="U2477" s="70">
        <f t="shared" si="429"/>
        <v>0</v>
      </c>
      <c r="W2477" s="49">
        <f>MIN(MAX(W2476+MAX(MIN(SUM($R$5:$U$5)-L2477,'2025 Calculations'!$C$10),-'2025 Calculations'!$C$10),0),'2025 Calculations'!$C$13)</f>
        <v>0</v>
      </c>
      <c r="X2477" s="49">
        <f t="shared" si="420"/>
        <v>0</v>
      </c>
      <c r="Y2477" s="49">
        <f t="shared" si="430"/>
        <v>0</v>
      </c>
    </row>
    <row r="2478" spans="2:25">
      <c r="B2478" s="23">
        <v>1</v>
      </c>
      <c r="C2478" s="23">
        <v>4</v>
      </c>
      <c r="D2478" s="23">
        <v>13</v>
      </c>
      <c r="E2478" s="23">
        <v>18</v>
      </c>
      <c r="F2478" s="48">
        <f>Profiles!F2470*'2025 Calculations'!$C$17+Profiles!J2470*Assumptions!$B$25*Assumptions!$B$24/1000</f>
        <v>3106.2217510649889</v>
      </c>
      <c r="G2478" s="48">
        <f>Profiles!G2470*'2025 Calculations'!$C$17</f>
        <v>1410.2841050682466</v>
      </c>
      <c r="H2478" s="48">
        <f>Profiles!H2470*'2025 Calculations'!$C$17</f>
        <v>674.35033710273706</v>
      </c>
      <c r="I2478" s="24">
        <f t="shared" si="421"/>
        <v>5190.8561932359726</v>
      </c>
      <c r="J2478" s="49">
        <f>Profiles!L2470*'2025 Calculations'!$C$8</f>
        <v>1789.0628891465726</v>
      </c>
      <c r="K2478" s="49">
        <f>Profiles!M2470*'2025 Calculations'!$C$9</f>
        <v>74.075306901828384</v>
      </c>
      <c r="L2478" s="49">
        <f t="shared" si="422"/>
        <v>3327.7179971875717</v>
      </c>
      <c r="M2478" s="49">
        <f>MIN(M2477-MIN(IF(L2478&gt;0,MIN(L2478,'2025 Calculations'!$C$10)),M2477)+MIN(IF(L2478&lt;0,-L2478),'2025 Calculations'!$C$10),'2025 Calculations'!$C$13)</f>
        <v>0</v>
      </c>
      <c r="N2478" s="49">
        <f t="shared" si="423"/>
        <v>0</v>
      </c>
      <c r="O2478" s="42">
        <f t="shared" si="424"/>
        <v>0</v>
      </c>
      <c r="Q2478" s="49">
        <f t="shared" si="425"/>
        <v>3327.7179971875717</v>
      </c>
      <c r="R2478" s="70">
        <f t="shared" si="426"/>
        <v>2500</v>
      </c>
      <c r="S2478" s="70">
        <f t="shared" si="427"/>
        <v>0</v>
      </c>
      <c r="T2478" s="70">
        <f t="shared" si="428"/>
        <v>827.71799718757165</v>
      </c>
      <c r="U2478" s="70">
        <f t="shared" si="429"/>
        <v>0</v>
      </c>
      <c r="W2478" s="49">
        <f>MIN(MAX(W2477+MAX(MIN(SUM($R$5:$U$5)-L2478,'2025 Calculations'!$C$10),-'2025 Calculations'!$C$10),0),'2025 Calculations'!$C$13)</f>
        <v>0</v>
      </c>
      <c r="X2478" s="49">
        <f t="shared" si="420"/>
        <v>0</v>
      </c>
      <c r="Y2478" s="49">
        <f t="shared" si="430"/>
        <v>0</v>
      </c>
    </row>
    <row r="2479" spans="2:25">
      <c r="B2479" s="23">
        <v>1</v>
      </c>
      <c r="C2479" s="23">
        <v>4</v>
      </c>
      <c r="D2479" s="23">
        <v>13</v>
      </c>
      <c r="E2479" s="23">
        <v>19</v>
      </c>
      <c r="F2479" s="48">
        <f>Profiles!F2471*'2025 Calculations'!$C$17+Profiles!J2471*Assumptions!$B$25*Assumptions!$B$24/1000</f>
        <v>3430.4051216918269</v>
      </c>
      <c r="G2479" s="48">
        <f>Profiles!G2471*'2025 Calculations'!$C$17</f>
        <v>1366.0702510863314</v>
      </c>
      <c r="H2479" s="48">
        <f>Profiles!H2471*'2025 Calculations'!$C$17</f>
        <v>678.67523663252689</v>
      </c>
      <c r="I2479" s="24">
        <f t="shared" si="421"/>
        <v>5475.1506094106853</v>
      </c>
      <c r="J2479" s="49">
        <f>Profiles!L2471*'2025 Calculations'!$C$8</f>
        <v>1730.934492026287</v>
      </c>
      <c r="K2479" s="49">
        <f>Profiles!M2471*'2025 Calculations'!$C$9</f>
        <v>2.6994158558086161</v>
      </c>
      <c r="L2479" s="49">
        <f t="shared" si="422"/>
        <v>3741.5167015285897</v>
      </c>
      <c r="M2479" s="49">
        <f>MIN(M2478-MIN(IF(L2479&gt;0,MIN(L2479,'2025 Calculations'!$C$10)),M2478)+MIN(IF(L2479&lt;0,-L2479),'2025 Calculations'!$C$10),'2025 Calculations'!$C$13)</f>
        <v>0</v>
      </c>
      <c r="N2479" s="49">
        <f t="shared" si="423"/>
        <v>0</v>
      </c>
      <c r="O2479" s="42">
        <f t="shared" si="424"/>
        <v>0</v>
      </c>
      <c r="Q2479" s="49">
        <f t="shared" si="425"/>
        <v>3741.5167015285897</v>
      </c>
      <c r="R2479" s="70">
        <f t="shared" si="426"/>
        <v>2500</v>
      </c>
      <c r="S2479" s="70">
        <f t="shared" si="427"/>
        <v>0</v>
      </c>
      <c r="T2479" s="70">
        <f t="shared" si="428"/>
        <v>1241.5167015285897</v>
      </c>
      <c r="U2479" s="70">
        <f t="shared" si="429"/>
        <v>0</v>
      </c>
      <c r="W2479" s="49">
        <f>MIN(MAX(W2478+MAX(MIN(SUM($R$5:$U$5)-L2479,'2025 Calculations'!$C$10),-'2025 Calculations'!$C$10),0),'2025 Calculations'!$C$13)</f>
        <v>0</v>
      </c>
      <c r="X2479" s="49">
        <f t="shared" si="420"/>
        <v>0</v>
      </c>
      <c r="Y2479" s="49">
        <f t="shared" si="430"/>
        <v>0</v>
      </c>
    </row>
    <row r="2480" spans="2:25">
      <c r="B2480" s="23">
        <v>1</v>
      </c>
      <c r="C2480" s="23">
        <v>4</v>
      </c>
      <c r="D2480" s="23">
        <v>13</v>
      </c>
      <c r="E2480" s="23">
        <v>20</v>
      </c>
      <c r="F2480" s="48">
        <f>Profiles!F2472*'2025 Calculations'!$C$17+Profiles!J2472*Assumptions!$B$25*Assumptions!$B$24/1000</f>
        <v>3978.5771172536006</v>
      </c>
      <c r="G2480" s="48">
        <f>Profiles!G2472*'2025 Calculations'!$C$17</f>
        <v>1018.6150964131002</v>
      </c>
      <c r="H2480" s="48">
        <f>Profiles!H2472*'2025 Calculations'!$C$17</f>
        <v>685.21506999848486</v>
      </c>
      <c r="I2480" s="24">
        <f t="shared" si="421"/>
        <v>5682.4072836651858</v>
      </c>
      <c r="J2480" s="49">
        <f>Profiles!L2472*'2025 Calculations'!$C$8</f>
        <v>1543.631879083144</v>
      </c>
      <c r="K2480" s="49">
        <f>Profiles!M2472*'2025 Calculations'!$C$9</f>
        <v>0</v>
      </c>
      <c r="L2480" s="49">
        <f t="shared" si="422"/>
        <v>4138.775404582042</v>
      </c>
      <c r="M2480" s="49">
        <f>MIN(M2479-MIN(IF(L2480&gt;0,MIN(L2480,'2025 Calculations'!$C$10)),M2479)+MIN(IF(L2480&lt;0,-L2480),'2025 Calculations'!$C$10),'2025 Calculations'!$C$13)</f>
        <v>0</v>
      </c>
      <c r="N2480" s="49">
        <f t="shared" si="423"/>
        <v>0</v>
      </c>
      <c r="O2480" s="42">
        <f t="shared" si="424"/>
        <v>0</v>
      </c>
      <c r="Q2480" s="49">
        <f t="shared" si="425"/>
        <v>4138.775404582042</v>
      </c>
      <c r="R2480" s="70">
        <f t="shared" si="426"/>
        <v>2500</v>
      </c>
      <c r="S2480" s="70">
        <f t="shared" si="427"/>
        <v>0</v>
      </c>
      <c r="T2480" s="70">
        <f t="shared" si="428"/>
        <v>1638.775404582042</v>
      </c>
      <c r="U2480" s="70">
        <f t="shared" si="429"/>
        <v>0</v>
      </c>
      <c r="W2480" s="49">
        <f>MIN(MAX(W2479+MAX(MIN(SUM($R$5:$U$5)-L2480,'2025 Calculations'!$C$10),-'2025 Calculations'!$C$10),0),'2025 Calculations'!$C$13)</f>
        <v>0</v>
      </c>
      <c r="X2480" s="49">
        <f t="shared" si="420"/>
        <v>0</v>
      </c>
      <c r="Y2480" s="49">
        <f t="shared" si="430"/>
        <v>0</v>
      </c>
    </row>
    <row r="2481" spans="2:25">
      <c r="B2481" s="23">
        <v>1</v>
      </c>
      <c r="C2481" s="23">
        <v>4</v>
      </c>
      <c r="D2481" s="23">
        <v>13</v>
      </c>
      <c r="E2481" s="23">
        <v>21</v>
      </c>
      <c r="F2481" s="48">
        <f>Profiles!F2473*'2025 Calculations'!$C$17+Profiles!J2473*Assumptions!$B$25*Assumptions!$B$24/1000</f>
        <v>4427.5535050598646</v>
      </c>
      <c r="G2481" s="48">
        <f>Profiles!G2473*'2025 Calculations'!$C$17</f>
        <v>1006.5278557561738</v>
      </c>
      <c r="H2481" s="48">
        <f>Profiles!H2473*'2025 Calculations'!$C$17</f>
        <v>684.5004384017509</v>
      </c>
      <c r="I2481" s="24">
        <f t="shared" si="421"/>
        <v>6118.5817992177899</v>
      </c>
      <c r="J2481" s="49">
        <f>Profiles!L2473*'2025 Calculations'!$C$8</f>
        <v>1188.4027855702866</v>
      </c>
      <c r="K2481" s="49">
        <f>Profiles!M2473*'2025 Calculations'!$C$9</f>
        <v>0</v>
      </c>
      <c r="L2481" s="49">
        <f t="shared" si="422"/>
        <v>4930.1790136475029</v>
      </c>
      <c r="M2481" s="49">
        <f>MIN(M2480-MIN(IF(L2481&gt;0,MIN(L2481,'2025 Calculations'!$C$10)),M2480)+MIN(IF(L2481&lt;0,-L2481),'2025 Calculations'!$C$10),'2025 Calculations'!$C$13)</f>
        <v>0</v>
      </c>
      <c r="N2481" s="49">
        <f t="shared" si="423"/>
        <v>0</v>
      </c>
      <c r="O2481" s="42">
        <f t="shared" si="424"/>
        <v>0</v>
      </c>
      <c r="Q2481" s="49">
        <f t="shared" si="425"/>
        <v>4930.1790136475029</v>
      </c>
      <c r="R2481" s="70">
        <f t="shared" si="426"/>
        <v>2500</v>
      </c>
      <c r="S2481" s="70">
        <f t="shared" si="427"/>
        <v>0</v>
      </c>
      <c r="T2481" s="70">
        <f t="shared" si="428"/>
        <v>2430.1790136475029</v>
      </c>
      <c r="U2481" s="70">
        <f t="shared" si="429"/>
        <v>0</v>
      </c>
      <c r="W2481" s="49">
        <f>MIN(MAX(W2480+MAX(MIN(SUM($R$5:$U$5)-L2481,'2025 Calculations'!$C$10),-'2025 Calculations'!$C$10),0),'2025 Calculations'!$C$13)</f>
        <v>0</v>
      </c>
      <c r="X2481" s="49">
        <f t="shared" si="420"/>
        <v>0</v>
      </c>
      <c r="Y2481" s="49">
        <f t="shared" si="430"/>
        <v>0</v>
      </c>
    </row>
    <row r="2482" spans="2:25">
      <c r="B2482" s="23">
        <v>1</v>
      </c>
      <c r="C2482" s="23">
        <v>4</v>
      </c>
      <c r="D2482" s="23">
        <v>13</v>
      </c>
      <c r="E2482" s="23">
        <v>22</v>
      </c>
      <c r="F2482" s="48">
        <f>Profiles!F2474*'2025 Calculations'!$C$17+Profiles!J2474*Assumptions!$B$25*Assumptions!$B$24/1000</f>
        <v>3793.2107403881487</v>
      </c>
      <c r="G2482" s="48">
        <f>Profiles!G2474*'2025 Calculations'!$C$17</f>
        <v>528.44567924668388</v>
      </c>
      <c r="H2482" s="48">
        <f>Profiles!H2474*'2025 Calculations'!$C$17</f>
        <v>690.6543282941019</v>
      </c>
      <c r="I2482" s="24">
        <f t="shared" si="421"/>
        <v>5012.3107479289347</v>
      </c>
      <c r="J2482" s="49">
        <f>Profiles!L2474*'2025 Calculations'!$C$8</f>
        <v>994.64146183600076</v>
      </c>
      <c r="K2482" s="49">
        <f>Profiles!M2474*'2025 Calculations'!$C$9</f>
        <v>0</v>
      </c>
      <c r="L2482" s="49">
        <f t="shared" si="422"/>
        <v>4017.6692860929338</v>
      </c>
      <c r="M2482" s="49">
        <f>MIN(M2481-MIN(IF(L2482&gt;0,MIN(L2482,'2025 Calculations'!$C$10)),M2481)+MIN(IF(L2482&lt;0,-L2482),'2025 Calculations'!$C$10),'2025 Calculations'!$C$13)</f>
        <v>0</v>
      </c>
      <c r="N2482" s="49">
        <f t="shared" si="423"/>
        <v>0</v>
      </c>
      <c r="O2482" s="42">
        <f t="shared" si="424"/>
        <v>0</v>
      </c>
      <c r="Q2482" s="49">
        <f t="shared" si="425"/>
        <v>4017.6692860929338</v>
      </c>
      <c r="R2482" s="70">
        <f t="shared" si="426"/>
        <v>2500</v>
      </c>
      <c r="S2482" s="70">
        <f t="shared" si="427"/>
        <v>0</v>
      </c>
      <c r="T2482" s="70">
        <f t="shared" si="428"/>
        <v>1517.6692860929338</v>
      </c>
      <c r="U2482" s="70">
        <f t="shared" si="429"/>
        <v>0</v>
      </c>
      <c r="W2482" s="49">
        <f>MIN(MAX(W2481+MAX(MIN(SUM($R$5:$U$5)-L2482,'2025 Calculations'!$C$10),-'2025 Calculations'!$C$10),0),'2025 Calculations'!$C$13)</f>
        <v>0</v>
      </c>
      <c r="X2482" s="49">
        <f t="shared" si="420"/>
        <v>0</v>
      </c>
      <c r="Y2482" s="49">
        <f t="shared" si="430"/>
        <v>0</v>
      </c>
    </row>
    <row r="2483" spans="2:25">
      <c r="B2483" s="23">
        <v>1</v>
      </c>
      <c r="C2483" s="23">
        <v>4</v>
      </c>
      <c r="D2483" s="23">
        <v>13</v>
      </c>
      <c r="E2483" s="23">
        <v>23</v>
      </c>
      <c r="F2483" s="48">
        <f>Profiles!F2475*'2025 Calculations'!$C$17+Profiles!J2475*Assumptions!$B$25*Assumptions!$B$24/1000</f>
        <v>3061.606023993917</v>
      </c>
      <c r="G2483" s="48">
        <f>Profiles!G2475*'2025 Calculations'!$C$17</f>
        <v>475.53749426592645</v>
      </c>
      <c r="H2483" s="48">
        <f>Profiles!H2475*'2025 Calculations'!$C$17</f>
        <v>689.74142353922366</v>
      </c>
      <c r="I2483" s="24">
        <f t="shared" si="421"/>
        <v>4226.8849417990668</v>
      </c>
      <c r="J2483" s="49">
        <f>Profiles!L2475*'2025 Calculations'!$C$8</f>
        <v>632.95365753200053</v>
      </c>
      <c r="K2483" s="49">
        <f>Profiles!M2475*'2025 Calculations'!$C$9</f>
        <v>0</v>
      </c>
      <c r="L2483" s="49">
        <f t="shared" si="422"/>
        <v>3593.9312842670661</v>
      </c>
      <c r="M2483" s="49">
        <f>MIN(M2482-MIN(IF(L2483&gt;0,MIN(L2483,'2025 Calculations'!$C$10)),M2482)+MIN(IF(L2483&lt;0,-L2483),'2025 Calculations'!$C$10),'2025 Calculations'!$C$13)</f>
        <v>0</v>
      </c>
      <c r="N2483" s="49">
        <f t="shared" si="423"/>
        <v>0</v>
      </c>
      <c r="O2483" s="42">
        <f t="shared" si="424"/>
        <v>0</v>
      </c>
      <c r="Q2483" s="49">
        <f t="shared" si="425"/>
        <v>3593.9312842670661</v>
      </c>
      <c r="R2483" s="70">
        <f t="shared" si="426"/>
        <v>2500</v>
      </c>
      <c r="S2483" s="70">
        <f t="shared" si="427"/>
        <v>0</v>
      </c>
      <c r="T2483" s="70">
        <f t="shared" si="428"/>
        <v>1093.9312842670661</v>
      </c>
      <c r="U2483" s="70">
        <f t="shared" si="429"/>
        <v>0</v>
      </c>
      <c r="W2483" s="49">
        <f>MIN(MAX(W2482+MAX(MIN(SUM($R$5:$U$5)-L2483,'2025 Calculations'!$C$10),-'2025 Calculations'!$C$10),0),'2025 Calculations'!$C$13)</f>
        <v>0</v>
      </c>
      <c r="X2483" s="49">
        <f t="shared" si="420"/>
        <v>0</v>
      </c>
      <c r="Y2483" s="49">
        <f t="shared" si="430"/>
        <v>0</v>
      </c>
    </row>
    <row r="2484" spans="2:25">
      <c r="B2484" s="23">
        <v>1</v>
      </c>
      <c r="C2484" s="23">
        <v>4</v>
      </c>
      <c r="D2484" s="23">
        <v>13</v>
      </c>
      <c r="E2484" s="23">
        <v>24</v>
      </c>
      <c r="F2484" s="48">
        <f>Profiles!F2476*'2025 Calculations'!$C$17+Profiles!J2476*Assumptions!$B$25*Assumptions!$B$24/1000</f>
        <v>2299.8361856951906</v>
      </c>
      <c r="G2484" s="48">
        <f>Profiles!G2476*'2025 Calculations'!$C$17</f>
        <v>475.53749426592645</v>
      </c>
      <c r="H2484" s="48">
        <f>Profiles!H2476*'2025 Calculations'!$C$17</f>
        <v>695.08949738777949</v>
      </c>
      <c r="I2484" s="24">
        <f t="shared" si="421"/>
        <v>3470.4631773488964</v>
      </c>
      <c r="J2484" s="49">
        <f>Profiles!L2476*'2025 Calculations'!$C$8</f>
        <v>581.28397120285751</v>
      </c>
      <c r="K2484" s="49">
        <f>Profiles!M2476*'2025 Calculations'!$C$9</f>
        <v>0</v>
      </c>
      <c r="L2484" s="49">
        <f t="shared" si="422"/>
        <v>2889.1792061460387</v>
      </c>
      <c r="M2484" s="49">
        <f>MIN(M2483-MIN(IF(L2484&gt;0,MIN(L2484,'2025 Calculations'!$C$10)),M2483)+MIN(IF(L2484&lt;0,-L2484),'2025 Calculations'!$C$10),'2025 Calculations'!$C$13)</f>
        <v>0</v>
      </c>
      <c r="N2484" s="49">
        <f t="shared" si="423"/>
        <v>0</v>
      </c>
      <c r="O2484" s="42">
        <f t="shared" si="424"/>
        <v>0</v>
      </c>
      <c r="Q2484" s="49">
        <f t="shared" si="425"/>
        <v>2889.1792061460387</v>
      </c>
      <c r="R2484" s="70">
        <f t="shared" si="426"/>
        <v>2500</v>
      </c>
      <c r="S2484" s="70">
        <f t="shared" si="427"/>
        <v>0</v>
      </c>
      <c r="T2484" s="70">
        <f t="shared" si="428"/>
        <v>389.17920614603872</v>
      </c>
      <c r="U2484" s="70">
        <f t="shared" si="429"/>
        <v>0</v>
      </c>
      <c r="W2484" s="49">
        <f>MIN(MAX(W2483+MAX(MIN(SUM($R$5:$U$5)-L2484,'2025 Calculations'!$C$10),-'2025 Calculations'!$C$10),0),'2025 Calculations'!$C$13)</f>
        <v>0</v>
      </c>
      <c r="X2484" s="49">
        <f t="shared" si="420"/>
        <v>0</v>
      </c>
      <c r="Y2484" s="49">
        <f t="shared" si="430"/>
        <v>0</v>
      </c>
    </row>
    <row r="2485" spans="2:25">
      <c r="B2485" s="23">
        <v>1</v>
      </c>
      <c r="C2485" s="23">
        <v>4</v>
      </c>
      <c r="D2485" s="23">
        <v>14</v>
      </c>
      <c r="E2485" s="23">
        <v>1</v>
      </c>
      <c r="F2485" s="48">
        <f>Profiles!F2477*'2025 Calculations'!$C$17+Profiles!J2477*Assumptions!$B$25*Assumptions!$B$24/1000</f>
        <v>2008.4055285381546</v>
      </c>
      <c r="G2485" s="48">
        <f>Profiles!G2477*'2025 Calculations'!$C$17</f>
        <v>475.53749426592645</v>
      </c>
      <c r="H2485" s="48">
        <f>Profiles!H2477*'2025 Calculations'!$C$17</f>
        <v>692.12388228975976</v>
      </c>
      <c r="I2485" s="24">
        <f t="shared" si="421"/>
        <v>3176.0669050938409</v>
      </c>
      <c r="J2485" s="49">
        <f>Profiles!L2477*'2025 Calculations'!$C$8</f>
        <v>613.57752515857192</v>
      </c>
      <c r="K2485" s="49">
        <f>Profiles!M2477*'2025 Calculations'!$C$9</f>
        <v>0</v>
      </c>
      <c r="L2485" s="49">
        <f t="shared" si="422"/>
        <v>2562.489379935269</v>
      </c>
      <c r="M2485" s="49">
        <f>MIN(M2484-MIN(IF(L2485&gt;0,MIN(L2485,'2025 Calculations'!$C$10)),M2484)+MIN(IF(L2485&lt;0,-L2485),'2025 Calculations'!$C$10),'2025 Calculations'!$C$13)</f>
        <v>0</v>
      </c>
      <c r="N2485" s="49">
        <f t="shared" si="423"/>
        <v>0</v>
      </c>
      <c r="O2485" s="42">
        <f t="shared" si="424"/>
        <v>0</v>
      </c>
      <c r="Q2485" s="49">
        <f t="shared" si="425"/>
        <v>2562.489379935269</v>
      </c>
      <c r="R2485" s="70">
        <f t="shared" si="426"/>
        <v>2500</v>
      </c>
      <c r="S2485" s="70">
        <f t="shared" si="427"/>
        <v>0</v>
      </c>
      <c r="T2485" s="70">
        <f t="shared" si="428"/>
        <v>62.489379935268971</v>
      </c>
      <c r="U2485" s="70">
        <f t="shared" si="429"/>
        <v>0</v>
      </c>
      <c r="W2485" s="49">
        <f>MIN(MAX(W2484+MAX(MIN(SUM($R$5:$U$5)-L2485,'2025 Calculations'!$C$10),-'2025 Calculations'!$C$10),0),'2025 Calculations'!$C$13)</f>
        <v>0</v>
      </c>
      <c r="X2485" s="49">
        <f t="shared" si="420"/>
        <v>0</v>
      </c>
      <c r="Y2485" s="49">
        <f t="shared" si="430"/>
        <v>0</v>
      </c>
    </row>
    <row r="2486" spans="2:25">
      <c r="B2486" s="23">
        <v>1</v>
      </c>
      <c r="C2486" s="23">
        <v>4</v>
      </c>
      <c r="D2486" s="23">
        <v>14</v>
      </c>
      <c r="E2486" s="23">
        <v>2</v>
      </c>
      <c r="F2486" s="48">
        <f>Profiles!F2478*'2025 Calculations'!$C$17+Profiles!J2478*Assumptions!$B$25*Assumptions!$B$24/1000</f>
        <v>1819.4668794616557</v>
      </c>
      <c r="G2486" s="48">
        <f>Profiles!G2478*'2025 Calculations'!$C$17</f>
        <v>475.53749426592645</v>
      </c>
      <c r="H2486" s="48">
        <f>Profiles!H2478*'2025 Calculations'!$C$17</f>
        <v>697.86214074899556</v>
      </c>
      <c r="I2486" s="24">
        <f t="shared" si="421"/>
        <v>2992.8665144765778</v>
      </c>
      <c r="J2486" s="49">
        <f>Profiles!L2478*'2025 Calculations'!$C$8</f>
        <v>490.86202012685749</v>
      </c>
      <c r="K2486" s="49">
        <f>Profiles!M2478*'2025 Calculations'!$C$9</f>
        <v>0</v>
      </c>
      <c r="L2486" s="49">
        <f t="shared" si="422"/>
        <v>2502.0044943497205</v>
      </c>
      <c r="M2486" s="49">
        <f>MIN(M2485-MIN(IF(L2486&gt;0,MIN(L2486,'2025 Calculations'!$C$10)),M2485)+MIN(IF(L2486&lt;0,-L2486),'2025 Calculations'!$C$10),'2025 Calculations'!$C$13)</f>
        <v>0</v>
      </c>
      <c r="N2486" s="49">
        <f t="shared" si="423"/>
        <v>0</v>
      </c>
      <c r="O2486" s="42">
        <f t="shared" si="424"/>
        <v>0</v>
      </c>
      <c r="Q2486" s="49">
        <f t="shared" si="425"/>
        <v>2502.0044943497205</v>
      </c>
      <c r="R2486" s="70">
        <f t="shared" si="426"/>
        <v>2500</v>
      </c>
      <c r="S2486" s="70">
        <f t="shared" si="427"/>
        <v>0</v>
      </c>
      <c r="T2486" s="70">
        <f t="shared" si="428"/>
        <v>2.0044943497205168</v>
      </c>
      <c r="U2486" s="70">
        <f t="shared" si="429"/>
        <v>0</v>
      </c>
      <c r="W2486" s="49">
        <f>MIN(MAX(W2485+MAX(MIN(SUM($R$5:$U$5)-L2486,'2025 Calculations'!$C$10),-'2025 Calculations'!$C$10),0),'2025 Calculations'!$C$13)</f>
        <v>0</v>
      </c>
      <c r="X2486" s="49">
        <f t="shared" si="420"/>
        <v>0</v>
      </c>
      <c r="Y2486" s="49">
        <f t="shared" si="430"/>
        <v>0</v>
      </c>
    </row>
    <row r="2487" spans="2:25">
      <c r="B2487" s="23">
        <v>1</v>
      </c>
      <c r="C2487" s="23">
        <v>4</v>
      </c>
      <c r="D2487" s="23">
        <v>14</v>
      </c>
      <c r="E2487" s="23">
        <v>3</v>
      </c>
      <c r="F2487" s="48">
        <f>Profiles!F2479*'2025 Calculations'!$C$17+Profiles!J2479*Assumptions!$B$25*Assumptions!$B$24/1000</f>
        <v>1597.8661043155237</v>
      </c>
      <c r="G2487" s="48">
        <f>Profiles!G2479*'2025 Calculations'!$C$17</f>
        <v>475.53749426592645</v>
      </c>
      <c r="H2487" s="48">
        <f>Profiles!H2479*'2025 Calculations'!$C$17</f>
        <v>694.07374505889038</v>
      </c>
      <c r="I2487" s="24">
        <f t="shared" si="421"/>
        <v>2767.4773436403407</v>
      </c>
      <c r="J2487" s="49">
        <f>Profiles!L2479*'2025 Calculations'!$C$8</f>
        <v>645.87107911428609</v>
      </c>
      <c r="K2487" s="49">
        <f>Profiles!M2479*'2025 Calculations'!$C$9</f>
        <v>0</v>
      </c>
      <c r="L2487" s="49">
        <f t="shared" si="422"/>
        <v>2121.6062645260545</v>
      </c>
      <c r="M2487" s="49">
        <f>MIN(M2486-MIN(IF(L2487&gt;0,MIN(L2487,'2025 Calculations'!$C$10)),M2486)+MIN(IF(L2487&lt;0,-L2487),'2025 Calculations'!$C$10),'2025 Calculations'!$C$13)</f>
        <v>0</v>
      </c>
      <c r="N2487" s="49">
        <f t="shared" si="423"/>
        <v>0</v>
      </c>
      <c r="O2487" s="42">
        <f t="shared" si="424"/>
        <v>0</v>
      </c>
      <c r="Q2487" s="49">
        <f t="shared" si="425"/>
        <v>2121.6062645260545</v>
      </c>
      <c r="R2487" s="70">
        <f t="shared" si="426"/>
        <v>2121.6062645260545</v>
      </c>
      <c r="S2487" s="70">
        <f t="shared" si="427"/>
        <v>0</v>
      </c>
      <c r="T2487" s="70">
        <f t="shared" si="428"/>
        <v>0</v>
      </c>
      <c r="U2487" s="70">
        <f t="shared" si="429"/>
        <v>0</v>
      </c>
      <c r="W2487" s="49">
        <f>MIN(MAX(W2486+MAX(MIN(SUM($R$5:$U$5)-L2487,'2025 Calculations'!$C$10),-'2025 Calculations'!$C$10),0),'2025 Calculations'!$C$13)</f>
        <v>0</v>
      </c>
      <c r="X2487" s="49">
        <f t="shared" si="420"/>
        <v>0</v>
      </c>
      <c r="Y2487" s="49">
        <f t="shared" si="430"/>
        <v>0</v>
      </c>
    </row>
    <row r="2488" spans="2:25">
      <c r="B2488" s="23">
        <v>1</v>
      </c>
      <c r="C2488" s="23">
        <v>4</v>
      </c>
      <c r="D2488" s="23">
        <v>14</v>
      </c>
      <c r="E2488" s="23">
        <v>4</v>
      </c>
      <c r="F2488" s="48">
        <f>Profiles!F2480*'2025 Calculations'!$C$17+Profiles!J2480*Assumptions!$B$25*Assumptions!$B$24/1000</f>
        <v>1425.387170728769</v>
      </c>
      <c r="G2488" s="48">
        <f>Profiles!G2480*'2025 Calculations'!$C$17</f>
        <v>475.53749426592645</v>
      </c>
      <c r="H2488" s="48">
        <f>Profiles!H2480*'2025 Calculations'!$C$17</f>
        <v>699.69219139582492</v>
      </c>
      <c r="I2488" s="24">
        <f t="shared" si="421"/>
        <v>2600.6168563905203</v>
      </c>
      <c r="J2488" s="49">
        <f>Profiles!L2480*'2025 Calculations'!$C$8</f>
        <v>768.58658414600052</v>
      </c>
      <c r="K2488" s="49">
        <f>Profiles!M2480*'2025 Calculations'!$C$9</f>
        <v>0</v>
      </c>
      <c r="L2488" s="49">
        <f t="shared" si="422"/>
        <v>1832.0302722445199</v>
      </c>
      <c r="M2488" s="49">
        <f>MIN(M2487-MIN(IF(L2488&gt;0,MIN(L2488,'2025 Calculations'!$C$10)),M2487)+MIN(IF(L2488&lt;0,-L2488),'2025 Calculations'!$C$10),'2025 Calculations'!$C$13)</f>
        <v>0</v>
      </c>
      <c r="N2488" s="49">
        <f t="shared" si="423"/>
        <v>0</v>
      </c>
      <c r="O2488" s="42">
        <f t="shared" si="424"/>
        <v>0</v>
      </c>
      <c r="Q2488" s="49">
        <f t="shared" si="425"/>
        <v>1832.0302722445199</v>
      </c>
      <c r="R2488" s="70">
        <f t="shared" si="426"/>
        <v>1832.0302722445199</v>
      </c>
      <c r="S2488" s="70">
        <f t="shared" si="427"/>
        <v>0</v>
      </c>
      <c r="T2488" s="70">
        <f t="shared" si="428"/>
        <v>0</v>
      </c>
      <c r="U2488" s="70">
        <f t="shared" si="429"/>
        <v>0</v>
      </c>
      <c r="W2488" s="49">
        <f>MIN(MAX(W2487+MAX(MIN(SUM($R$5:$U$5)-L2488,'2025 Calculations'!$C$10),-'2025 Calculations'!$C$10),0),'2025 Calculations'!$C$13)</f>
        <v>0</v>
      </c>
      <c r="X2488" s="49">
        <f t="shared" si="420"/>
        <v>0</v>
      </c>
      <c r="Y2488" s="49">
        <f t="shared" si="430"/>
        <v>0</v>
      </c>
    </row>
    <row r="2489" spans="2:25">
      <c r="B2489" s="23">
        <v>1</v>
      </c>
      <c r="C2489" s="23">
        <v>4</v>
      </c>
      <c r="D2489" s="23">
        <v>14</v>
      </c>
      <c r="E2489" s="23">
        <v>5</v>
      </c>
      <c r="F2489" s="48">
        <f>Profiles!F2481*'2025 Calculations'!$C$17+Profiles!J2481*Assumptions!$B$25*Assumptions!$B$24/1000</f>
        <v>1430.1049211038787</v>
      </c>
      <c r="G2489" s="48">
        <f>Profiles!G2481*'2025 Calculations'!$C$17</f>
        <v>528.44567924668388</v>
      </c>
      <c r="H2489" s="48">
        <f>Profiles!H2481*'2025 Calculations'!$C$17</f>
        <v>694.55511411663122</v>
      </c>
      <c r="I2489" s="24">
        <f t="shared" si="421"/>
        <v>2653.1057144671936</v>
      </c>
      <c r="J2489" s="49">
        <f>Profiles!L2481*'2025 Calculations'!$C$8</f>
        <v>497.32073091800038</v>
      </c>
      <c r="K2489" s="49">
        <f>Profiles!M2481*'2025 Calculations'!$C$9</f>
        <v>0</v>
      </c>
      <c r="L2489" s="49">
        <f t="shared" si="422"/>
        <v>2155.7849835491934</v>
      </c>
      <c r="M2489" s="49">
        <f>MIN(M2488-MIN(IF(L2489&gt;0,MIN(L2489,'2025 Calculations'!$C$10)),M2488)+MIN(IF(L2489&lt;0,-L2489),'2025 Calculations'!$C$10),'2025 Calculations'!$C$13)</f>
        <v>0</v>
      </c>
      <c r="N2489" s="49">
        <f t="shared" si="423"/>
        <v>0</v>
      </c>
      <c r="O2489" s="42">
        <f t="shared" si="424"/>
        <v>0</v>
      </c>
      <c r="Q2489" s="49">
        <f t="shared" si="425"/>
        <v>2155.7849835491934</v>
      </c>
      <c r="R2489" s="70">
        <f t="shared" si="426"/>
        <v>2155.7849835491934</v>
      </c>
      <c r="S2489" s="70">
        <f t="shared" si="427"/>
        <v>0</v>
      </c>
      <c r="T2489" s="70">
        <f t="shared" si="428"/>
        <v>0</v>
      </c>
      <c r="U2489" s="70">
        <f t="shared" si="429"/>
        <v>0</v>
      </c>
      <c r="W2489" s="49">
        <f>MIN(MAX(W2488+MAX(MIN(SUM($R$5:$U$5)-L2489,'2025 Calculations'!$C$10),-'2025 Calculations'!$C$10),0),'2025 Calculations'!$C$13)</f>
        <v>0</v>
      </c>
      <c r="X2489" s="49">
        <f t="shared" si="420"/>
        <v>0</v>
      </c>
      <c r="Y2489" s="49">
        <f t="shared" si="430"/>
        <v>0</v>
      </c>
    </row>
    <row r="2490" spans="2:25">
      <c r="B2490" s="23">
        <v>1</v>
      </c>
      <c r="C2490" s="23">
        <v>4</v>
      </c>
      <c r="D2490" s="23">
        <v>14</v>
      </c>
      <c r="E2490" s="23">
        <v>6</v>
      </c>
      <c r="F2490" s="48">
        <f>Profiles!F2482*'2025 Calculations'!$C$17+Profiles!J2482*Assumptions!$B$25*Assumptions!$B$24/1000</f>
        <v>1751.9152252817732</v>
      </c>
      <c r="G2490" s="48">
        <f>Profiles!G2482*'2025 Calculations'!$C$17</f>
        <v>1017.660840571764</v>
      </c>
      <c r="H2490" s="48">
        <f>Profiles!H2482*'2025 Calculations'!$C$17</f>
        <v>864.03413239076394</v>
      </c>
      <c r="I2490" s="24">
        <f t="shared" si="421"/>
        <v>3633.6101982443015</v>
      </c>
      <c r="J2490" s="49">
        <f>Profiles!L2482*'2025 Calculations'!$C$8</f>
        <v>452.10975538000031</v>
      </c>
      <c r="K2490" s="49">
        <f>Profiles!M2482*'2025 Calculations'!$C$9</f>
        <v>0.84891123112835132</v>
      </c>
      <c r="L2490" s="49">
        <f t="shared" si="422"/>
        <v>3180.6515316331725</v>
      </c>
      <c r="M2490" s="49">
        <f>MIN(M2489-MIN(IF(L2490&gt;0,MIN(L2490,'2025 Calculations'!$C$10)),M2489)+MIN(IF(L2490&lt;0,-L2490),'2025 Calculations'!$C$10),'2025 Calculations'!$C$13)</f>
        <v>0</v>
      </c>
      <c r="N2490" s="49">
        <f t="shared" si="423"/>
        <v>0</v>
      </c>
      <c r="O2490" s="42">
        <f t="shared" si="424"/>
        <v>0</v>
      </c>
      <c r="Q2490" s="49">
        <f t="shared" si="425"/>
        <v>3180.6515316331725</v>
      </c>
      <c r="R2490" s="70">
        <f t="shared" si="426"/>
        <v>2500</v>
      </c>
      <c r="S2490" s="70">
        <f t="shared" si="427"/>
        <v>0</v>
      </c>
      <c r="T2490" s="70">
        <f t="shared" si="428"/>
        <v>680.65153163317245</v>
      </c>
      <c r="U2490" s="70">
        <f t="shared" si="429"/>
        <v>0</v>
      </c>
      <c r="W2490" s="49">
        <f>MIN(MAX(W2489+MAX(MIN(SUM($R$5:$U$5)-L2490,'2025 Calculations'!$C$10),-'2025 Calculations'!$C$10),0),'2025 Calculations'!$C$13)</f>
        <v>0</v>
      </c>
      <c r="X2490" s="49">
        <f t="shared" si="420"/>
        <v>0</v>
      </c>
      <c r="Y2490" s="49">
        <f t="shared" si="430"/>
        <v>0</v>
      </c>
    </row>
    <row r="2491" spans="2:25">
      <c r="B2491" s="23">
        <v>1</v>
      </c>
      <c r="C2491" s="23">
        <v>4</v>
      </c>
      <c r="D2491" s="23">
        <v>14</v>
      </c>
      <c r="E2491" s="23">
        <v>7</v>
      </c>
      <c r="F2491" s="48">
        <f>Profiles!F2483*'2025 Calculations'!$C$17+Profiles!J2483*Assumptions!$B$25*Assumptions!$B$24/1000</f>
        <v>2259.9850236516418</v>
      </c>
      <c r="G2491" s="48">
        <f>Profiles!G2483*'2025 Calculations'!$C$17</f>
        <v>1007.6941684511404</v>
      </c>
      <c r="H2491" s="48">
        <f>Profiles!H2483*'2025 Calculations'!$C$17</f>
        <v>1021.0855587578932</v>
      </c>
      <c r="I2491" s="24">
        <f t="shared" si="421"/>
        <v>4288.7647508606751</v>
      </c>
      <c r="J2491" s="49">
        <f>Profiles!L2483*'2025 Calculations'!$C$8</f>
        <v>568.36654962057185</v>
      </c>
      <c r="K2491" s="49">
        <f>Profiles!M2483*'2025 Calculations'!$C$9</f>
        <v>43.053622336860869</v>
      </c>
      <c r="L2491" s="49">
        <f t="shared" si="422"/>
        <v>3677.3445789032426</v>
      </c>
      <c r="M2491" s="49">
        <f>MIN(M2490-MIN(IF(L2491&gt;0,MIN(L2491,'2025 Calculations'!$C$10)),M2490)+MIN(IF(L2491&lt;0,-L2491),'2025 Calculations'!$C$10),'2025 Calculations'!$C$13)</f>
        <v>0</v>
      </c>
      <c r="N2491" s="49">
        <f t="shared" si="423"/>
        <v>0</v>
      </c>
      <c r="O2491" s="42">
        <f t="shared" si="424"/>
        <v>0</v>
      </c>
      <c r="Q2491" s="49">
        <f t="shared" si="425"/>
        <v>3677.3445789032426</v>
      </c>
      <c r="R2491" s="70">
        <f t="shared" si="426"/>
        <v>2500</v>
      </c>
      <c r="S2491" s="70">
        <f t="shared" si="427"/>
        <v>0</v>
      </c>
      <c r="T2491" s="70">
        <f t="shared" si="428"/>
        <v>1177.3445789032426</v>
      </c>
      <c r="U2491" s="70">
        <f t="shared" si="429"/>
        <v>0</v>
      </c>
      <c r="W2491" s="49">
        <f>MIN(MAX(W2490+MAX(MIN(SUM($R$5:$U$5)-L2491,'2025 Calculations'!$C$10),-'2025 Calculations'!$C$10),0),'2025 Calculations'!$C$13)</f>
        <v>0</v>
      </c>
      <c r="X2491" s="49">
        <f t="shared" si="420"/>
        <v>0</v>
      </c>
      <c r="Y2491" s="49">
        <f t="shared" si="430"/>
        <v>0</v>
      </c>
    </row>
    <row r="2492" spans="2:25">
      <c r="B2492" s="23">
        <v>1</v>
      </c>
      <c r="C2492" s="23">
        <v>4</v>
      </c>
      <c r="D2492" s="23">
        <v>14</v>
      </c>
      <c r="E2492" s="23">
        <v>8</v>
      </c>
      <c r="F2492" s="48">
        <f>Profiles!F2484*'2025 Calculations'!$C$17+Profiles!J2484*Assumptions!$B$25*Assumptions!$B$24/1000</f>
        <v>2175.0389750893814</v>
      </c>
      <c r="G2492" s="48">
        <f>Profiles!G2484*'2025 Calculations'!$C$17</f>
        <v>2073.4919147969804</v>
      </c>
      <c r="H2492" s="48">
        <f>Profiles!H2484*'2025 Calculations'!$C$17</f>
        <v>1290.6076991534562</v>
      </c>
      <c r="I2492" s="24">
        <f t="shared" si="421"/>
        <v>5539.1385890398187</v>
      </c>
      <c r="J2492" s="49">
        <f>Profiles!L2484*'2025 Calculations'!$C$8</f>
        <v>820.25627047514342</v>
      </c>
      <c r="K2492" s="49">
        <f>Profiles!M2484*'2025 Calculations'!$C$9</f>
        <v>144.60225902985198</v>
      </c>
      <c r="L2492" s="49">
        <f t="shared" si="422"/>
        <v>4574.2800595348235</v>
      </c>
      <c r="M2492" s="49">
        <f>MIN(M2491-MIN(IF(L2492&gt;0,MIN(L2492,'2025 Calculations'!$C$10)),M2491)+MIN(IF(L2492&lt;0,-L2492),'2025 Calculations'!$C$10),'2025 Calculations'!$C$13)</f>
        <v>0</v>
      </c>
      <c r="N2492" s="49">
        <f t="shared" si="423"/>
        <v>0</v>
      </c>
      <c r="O2492" s="42">
        <f t="shared" si="424"/>
        <v>0</v>
      </c>
      <c r="Q2492" s="49">
        <f t="shared" si="425"/>
        <v>4574.2800595348235</v>
      </c>
      <c r="R2492" s="70">
        <f t="shared" si="426"/>
        <v>2500</v>
      </c>
      <c r="S2492" s="70">
        <f t="shared" si="427"/>
        <v>0</v>
      </c>
      <c r="T2492" s="70">
        <f t="shared" si="428"/>
        <v>2074.2800595348235</v>
      </c>
      <c r="U2492" s="70">
        <f t="shared" si="429"/>
        <v>0</v>
      </c>
      <c r="W2492" s="49">
        <f>MIN(MAX(W2491+MAX(MIN(SUM($R$5:$U$5)-L2492,'2025 Calculations'!$C$10),-'2025 Calculations'!$C$10),0),'2025 Calculations'!$C$13)</f>
        <v>0</v>
      </c>
      <c r="X2492" s="49">
        <f t="shared" si="420"/>
        <v>0</v>
      </c>
      <c r="Y2492" s="49">
        <f t="shared" si="430"/>
        <v>0</v>
      </c>
    </row>
    <row r="2493" spans="2:25">
      <c r="B2493" s="23">
        <v>1</v>
      </c>
      <c r="C2493" s="23">
        <v>4</v>
      </c>
      <c r="D2493" s="23">
        <v>14</v>
      </c>
      <c r="E2493" s="23">
        <v>9</v>
      </c>
      <c r="F2493" s="48">
        <f>Profiles!F2485*'2025 Calculations'!$C$17+Profiles!J2485*Assumptions!$B$25*Assumptions!$B$24/1000</f>
        <v>2022.1169646346418</v>
      </c>
      <c r="G2493" s="48">
        <f>Profiles!G2485*'2025 Calculations'!$C$17</f>
        <v>2132.2316632525708</v>
      </c>
      <c r="H2493" s="48">
        <f>Profiles!H2485*'2025 Calculations'!$C$17</f>
        <v>1317.4222882950064</v>
      </c>
      <c r="I2493" s="24">
        <f t="shared" si="421"/>
        <v>5471.7709161822186</v>
      </c>
      <c r="J2493" s="49">
        <f>Profiles!L2485*'2025 Calculations'!$C$8</f>
        <v>516.69686329142894</v>
      </c>
      <c r="K2493" s="49">
        <f>Profiles!M2485*'2025 Calculations'!$C$9</f>
        <v>266.46660611072969</v>
      </c>
      <c r="L2493" s="49">
        <f t="shared" si="422"/>
        <v>4688.6074467800599</v>
      </c>
      <c r="M2493" s="49">
        <f>MIN(M2492-MIN(IF(L2493&gt;0,MIN(L2493,'2025 Calculations'!$C$10)),M2492)+MIN(IF(L2493&lt;0,-L2493),'2025 Calculations'!$C$10),'2025 Calculations'!$C$13)</f>
        <v>0</v>
      </c>
      <c r="N2493" s="49">
        <f t="shared" si="423"/>
        <v>0</v>
      </c>
      <c r="O2493" s="42">
        <f t="shared" si="424"/>
        <v>0</v>
      </c>
      <c r="Q2493" s="49">
        <f t="shared" si="425"/>
        <v>4688.6074467800599</v>
      </c>
      <c r="R2493" s="70">
        <f t="shared" si="426"/>
        <v>2500</v>
      </c>
      <c r="S2493" s="70">
        <f t="shared" si="427"/>
        <v>0</v>
      </c>
      <c r="T2493" s="70">
        <f t="shared" si="428"/>
        <v>2188.6074467800599</v>
      </c>
      <c r="U2493" s="70">
        <f t="shared" si="429"/>
        <v>0</v>
      </c>
      <c r="W2493" s="49">
        <f>MIN(MAX(W2492+MAX(MIN(SUM($R$5:$U$5)-L2493,'2025 Calculations'!$C$10),-'2025 Calculations'!$C$10),0),'2025 Calculations'!$C$13)</f>
        <v>0</v>
      </c>
      <c r="X2493" s="49">
        <f t="shared" si="420"/>
        <v>0</v>
      </c>
      <c r="Y2493" s="49">
        <f t="shared" si="430"/>
        <v>0</v>
      </c>
    </row>
    <row r="2494" spans="2:25">
      <c r="B2494" s="23">
        <v>1</v>
      </c>
      <c r="C2494" s="23">
        <v>4</v>
      </c>
      <c r="D2494" s="23">
        <v>14</v>
      </c>
      <c r="E2494" s="23">
        <v>10</v>
      </c>
      <c r="F2494" s="48">
        <f>Profiles!F2486*'2025 Calculations'!$C$17+Profiles!J2486*Assumptions!$B$25*Assumptions!$B$24/1000</f>
        <v>2079.4228919111779</v>
      </c>
      <c r="G2494" s="48">
        <f>Profiles!G2486*'2025 Calculations'!$C$17</f>
        <v>2209.3143295471809</v>
      </c>
      <c r="H2494" s="48">
        <f>Profiles!H2486*'2025 Calculations'!$C$17</f>
        <v>1317.4222882950064</v>
      </c>
      <c r="I2494" s="24">
        <f t="shared" si="421"/>
        <v>5606.1595097533655</v>
      </c>
      <c r="J2494" s="49">
        <f>Profiles!L2486*'2025 Calculations'!$C$8</f>
        <v>930.05435392457207</v>
      </c>
      <c r="K2494" s="49">
        <f>Profiles!M2486*'2025 Calculations'!$C$9</f>
        <v>273.54850091060752</v>
      </c>
      <c r="L2494" s="49">
        <f t="shared" si="422"/>
        <v>4402.5566549181858</v>
      </c>
      <c r="M2494" s="49">
        <f>MIN(M2493-MIN(IF(L2494&gt;0,MIN(L2494,'2025 Calculations'!$C$10)),M2493)+MIN(IF(L2494&lt;0,-L2494),'2025 Calculations'!$C$10),'2025 Calculations'!$C$13)</f>
        <v>0</v>
      </c>
      <c r="N2494" s="49">
        <f t="shared" si="423"/>
        <v>0</v>
      </c>
      <c r="O2494" s="42">
        <f t="shared" si="424"/>
        <v>0</v>
      </c>
      <c r="Q2494" s="49">
        <f t="shared" si="425"/>
        <v>4402.5566549181858</v>
      </c>
      <c r="R2494" s="70">
        <f t="shared" si="426"/>
        <v>2500</v>
      </c>
      <c r="S2494" s="70">
        <f t="shared" si="427"/>
        <v>0</v>
      </c>
      <c r="T2494" s="70">
        <f t="shared" si="428"/>
        <v>1902.5566549181858</v>
      </c>
      <c r="U2494" s="70">
        <f t="shared" si="429"/>
        <v>0</v>
      </c>
      <c r="W2494" s="49">
        <f>MIN(MAX(W2493+MAX(MIN(SUM($R$5:$U$5)-L2494,'2025 Calculations'!$C$10),-'2025 Calculations'!$C$10),0),'2025 Calculations'!$C$13)</f>
        <v>0</v>
      </c>
      <c r="X2494" s="49">
        <f t="shared" si="420"/>
        <v>0</v>
      </c>
      <c r="Y2494" s="49">
        <f t="shared" si="430"/>
        <v>0</v>
      </c>
    </row>
    <row r="2495" spans="2:25">
      <c r="B2495" s="23">
        <v>1</v>
      </c>
      <c r="C2495" s="23">
        <v>4</v>
      </c>
      <c r="D2495" s="23">
        <v>14</v>
      </c>
      <c r="E2495" s="23">
        <v>11</v>
      </c>
      <c r="F2495" s="48">
        <f>Profiles!F2487*'2025 Calculations'!$C$17+Profiles!J2487*Assumptions!$B$25*Assumptions!$B$24/1000</f>
        <v>2081.5351528784449</v>
      </c>
      <c r="G2495" s="48">
        <f>Profiles!G2487*'2025 Calculations'!$C$17</f>
        <v>2348.1055402482061</v>
      </c>
      <c r="H2495" s="48">
        <f>Profiles!H2487*'2025 Calculations'!$C$17</f>
        <v>1317.4222882950064</v>
      </c>
      <c r="I2495" s="24">
        <f t="shared" si="421"/>
        <v>5747.0629814216572</v>
      </c>
      <c r="J2495" s="49">
        <f>Profiles!L2487*'2025 Calculations'!$C$8</f>
        <v>917.1369323422864</v>
      </c>
      <c r="K2495" s="49">
        <f>Profiles!M2487*'2025 Calculations'!$C$9</f>
        <v>281.22780232046921</v>
      </c>
      <c r="L2495" s="49">
        <f t="shared" si="422"/>
        <v>4548.6982467589023</v>
      </c>
      <c r="M2495" s="49">
        <f>MIN(M2494-MIN(IF(L2495&gt;0,MIN(L2495,'2025 Calculations'!$C$10)),M2494)+MIN(IF(L2495&lt;0,-L2495),'2025 Calculations'!$C$10),'2025 Calculations'!$C$13)</f>
        <v>0</v>
      </c>
      <c r="N2495" s="49">
        <f t="shared" si="423"/>
        <v>0</v>
      </c>
      <c r="O2495" s="42">
        <f t="shared" si="424"/>
        <v>0</v>
      </c>
      <c r="Q2495" s="49">
        <f t="shared" si="425"/>
        <v>4548.6982467589023</v>
      </c>
      <c r="R2495" s="70">
        <f t="shared" si="426"/>
        <v>2500</v>
      </c>
      <c r="S2495" s="70">
        <f t="shared" si="427"/>
        <v>0</v>
      </c>
      <c r="T2495" s="70">
        <f t="shared" si="428"/>
        <v>2048.6982467589023</v>
      </c>
      <c r="U2495" s="70">
        <f t="shared" si="429"/>
        <v>0</v>
      </c>
      <c r="W2495" s="49">
        <f>MIN(MAX(W2494+MAX(MIN(SUM($R$5:$U$5)-L2495,'2025 Calculations'!$C$10),-'2025 Calculations'!$C$10),0),'2025 Calculations'!$C$13)</f>
        <v>0</v>
      </c>
      <c r="X2495" s="49">
        <f t="shared" si="420"/>
        <v>0</v>
      </c>
      <c r="Y2495" s="49">
        <f t="shared" si="430"/>
        <v>0</v>
      </c>
    </row>
    <row r="2496" spans="2:25">
      <c r="B2496" s="23">
        <v>1</v>
      </c>
      <c r="C2496" s="23">
        <v>4</v>
      </c>
      <c r="D2496" s="23">
        <v>14</v>
      </c>
      <c r="E2496" s="23">
        <v>12</v>
      </c>
      <c r="F2496" s="48">
        <f>Profiles!F2488*'2025 Calculations'!$C$17+Profiles!J2488*Assumptions!$B$25*Assumptions!$B$24/1000</f>
        <v>2035.7382186638947</v>
      </c>
      <c r="G2496" s="48">
        <f>Profiles!G2488*'2025 Calculations'!$C$17</f>
        <v>2361.5711504537303</v>
      </c>
      <c r="H2496" s="48">
        <f>Profiles!H2488*'2025 Calculations'!$C$17</f>
        <v>1290.6076991534562</v>
      </c>
      <c r="I2496" s="24">
        <f t="shared" si="421"/>
        <v>5687.9170682710819</v>
      </c>
      <c r="J2496" s="49">
        <f>Profiles!L2488*'2025 Calculations'!$C$8</f>
        <v>1382.1641093045725</v>
      </c>
      <c r="K2496" s="49">
        <f>Profiles!M2488*'2025 Calculations'!$C$9</f>
        <v>276.17328772242331</v>
      </c>
      <c r="L2496" s="49">
        <f t="shared" si="422"/>
        <v>4029.5796712440861</v>
      </c>
      <c r="M2496" s="49">
        <f>MIN(M2495-MIN(IF(L2496&gt;0,MIN(L2496,'2025 Calculations'!$C$10)),M2495)+MIN(IF(L2496&lt;0,-L2496),'2025 Calculations'!$C$10),'2025 Calculations'!$C$13)</f>
        <v>0</v>
      </c>
      <c r="N2496" s="49">
        <f t="shared" si="423"/>
        <v>0</v>
      </c>
      <c r="O2496" s="42">
        <f t="shared" si="424"/>
        <v>0</v>
      </c>
      <c r="Q2496" s="49">
        <f t="shared" si="425"/>
        <v>4029.5796712440861</v>
      </c>
      <c r="R2496" s="70">
        <f t="shared" si="426"/>
        <v>2500</v>
      </c>
      <c r="S2496" s="70">
        <f t="shared" si="427"/>
        <v>0</v>
      </c>
      <c r="T2496" s="70">
        <f t="shared" si="428"/>
        <v>1529.5796712440861</v>
      </c>
      <c r="U2496" s="70">
        <f t="shared" si="429"/>
        <v>0</v>
      </c>
      <c r="W2496" s="49">
        <f>MIN(MAX(W2495+MAX(MIN(SUM($R$5:$U$5)-L2496,'2025 Calculations'!$C$10),-'2025 Calculations'!$C$10),0),'2025 Calculations'!$C$13)</f>
        <v>0</v>
      </c>
      <c r="X2496" s="49">
        <f t="shared" si="420"/>
        <v>0</v>
      </c>
      <c r="Y2496" s="49">
        <f t="shared" si="430"/>
        <v>0</v>
      </c>
    </row>
    <row r="2497" spans="2:25">
      <c r="B2497" s="23">
        <v>1</v>
      </c>
      <c r="C2497" s="23">
        <v>4</v>
      </c>
      <c r="D2497" s="23">
        <v>14</v>
      </c>
      <c r="E2497" s="23">
        <v>13</v>
      </c>
      <c r="F2497" s="48">
        <f>Profiles!F2489*'2025 Calculations'!$C$17+Profiles!J2489*Assumptions!$B$25*Assumptions!$B$24/1000</f>
        <v>1991.7168543623236</v>
      </c>
      <c r="G2497" s="48">
        <f>Profiles!G2489*'2025 Calculations'!$C$17</f>
        <v>2488.3811489246436</v>
      </c>
      <c r="H2497" s="48">
        <f>Profiles!H2489*'2025 Calculations'!$C$17</f>
        <v>1317.4222882950064</v>
      </c>
      <c r="I2497" s="24">
        <f t="shared" si="421"/>
        <v>5797.5202915819737</v>
      </c>
      <c r="J2497" s="49">
        <f>Profiles!L2489*'2025 Calculations'!$C$8</f>
        <v>755.66916256371485</v>
      </c>
      <c r="K2497" s="49">
        <f>Profiles!M2489*'2025 Calculations'!$C$9</f>
        <v>302.8517538928968</v>
      </c>
      <c r="L2497" s="49">
        <f t="shared" si="422"/>
        <v>4738.9993751253623</v>
      </c>
      <c r="M2497" s="49">
        <f>MIN(M2496-MIN(IF(L2497&gt;0,MIN(L2497,'2025 Calculations'!$C$10)),M2496)+MIN(IF(L2497&lt;0,-L2497),'2025 Calculations'!$C$10),'2025 Calculations'!$C$13)</f>
        <v>0</v>
      </c>
      <c r="N2497" s="49">
        <f t="shared" si="423"/>
        <v>0</v>
      </c>
      <c r="O2497" s="42">
        <f t="shared" si="424"/>
        <v>0</v>
      </c>
      <c r="Q2497" s="49">
        <f t="shared" si="425"/>
        <v>4738.9993751253623</v>
      </c>
      <c r="R2497" s="70">
        <f t="shared" si="426"/>
        <v>2500</v>
      </c>
      <c r="S2497" s="70">
        <f t="shared" si="427"/>
        <v>0</v>
      </c>
      <c r="T2497" s="70">
        <f t="shared" si="428"/>
        <v>2238.9993751253623</v>
      </c>
      <c r="U2497" s="70">
        <f t="shared" si="429"/>
        <v>0</v>
      </c>
      <c r="W2497" s="49">
        <f>MIN(MAX(W2496+MAX(MIN(SUM($R$5:$U$5)-L2497,'2025 Calculations'!$C$10),-'2025 Calculations'!$C$10),0),'2025 Calculations'!$C$13)</f>
        <v>0</v>
      </c>
      <c r="X2497" s="49">
        <f t="shared" si="420"/>
        <v>0</v>
      </c>
      <c r="Y2497" s="49">
        <f t="shared" si="430"/>
        <v>0</v>
      </c>
    </row>
    <row r="2498" spans="2:25">
      <c r="B2498" s="23">
        <v>1</v>
      </c>
      <c r="C2498" s="23">
        <v>4</v>
      </c>
      <c r="D2498" s="23">
        <v>14</v>
      </c>
      <c r="E2498" s="23">
        <v>14</v>
      </c>
      <c r="F2498" s="48">
        <f>Profiles!F2490*'2025 Calculations'!$C$17+Profiles!J2490*Assumptions!$B$25*Assumptions!$B$24/1000</f>
        <v>1999.1024790824904</v>
      </c>
      <c r="G2498" s="48">
        <f>Profiles!G2490*'2025 Calculations'!$C$17</f>
        <v>2481.8073864621042</v>
      </c>
      <c r="H2498" s="48">
        <f>Profiles!H2490*'2025 Calculations'!$C$17</f>
        <v>1317.4222882950064</v>
      </c>
      <c r="I2498" s="24">
        <f t="shared" si="421"/>
        <v>5798.3321538396003</v>
      </c>
      <c r="J2498" s="49">
        <f>Profiles!L2490*'2025 Calculations'!$C$8</f>
        <v>607.11881436742897</v>
      </c>
      <c r="K2498" s="49">
        <f>Profiles!M2490*'2025 Calculations'!$C$9</f>
        <v>309.07008734586708</v>
      </c>
      <c r="L2498" s="49">
        <f t="shared" si="422"/>
        <v>4882.1432521263041</v>
      </c>
      <c r="M2498" s="49">
        <f>MIN(M2497-MIN(IF(L2498&gt;0,MIN(L2498,'2025 Calculations'!$C$10)),M2497)+MIN(IF(L2498&lt;0,-L2498),'2025 Calculations'!$C$10),'2025 Calculations'!$C$13)</f>
        <v>0</v>
      </c>
      <c r="N2498" s="49">
        <f t="shared" si="423"/>
        <v>0</v>
      </c>
      <c r="O2498" s="42">
        <f t="shared" si="424"/>
        <v>0</v>
      </c>
      <c r="Q2498" s="49">
        <f t="shared" si="425"/>
        <v>4882.1432521263041</v>
      </c>
      <c r="R2498" s="70">
        <f t="shared" si="426"/>
        <v>2500</v>
      </c>
      <c r="S2498" s="70">
        <f t="shared" si="427"/>
        <v>0</v>
      </c>
      <c r="T2498" s="70">
        <f t="shared" si="428"/>
        <v>2382.1432521263041</v>
      </c>
      <c r="U2498" s="70">
        <f t="shared" si="429"/>
        <v>0</v>
      </c>
      <c r="W2498" s="49">
        <f>MIN(MAX(W2497+MAX(MIN(SUM($R$5:$U$5)-L2498,'2025 Calculations'!$C$10),-'2025 Calculations'!$C$10),0),'2025 Calculations'!$C$13)</f>
        <v>0</v>
      </c>
      <c r="X2498" s="49">
        <f t="shared" si="420"/>
        <v>0</v>
      </c>
      <c r="Y2498" s="49">
        <f t="shared" si="430"/>
        <v>0</v>
      </c>
    </row>
    <row r="2499" spans="2:25">
      <c r="B2499" s="23">
        <v>1</v>
      </c>
      <c r="C2499" s="23">
        <v>4</v>
      </c>
      <c r="D2499" s="23">
        <v>14</v>
      </c>
      <c r="E2499" s="23">
        <v>15</v>
      </c>
      <c r="F2499" s="48">
        <f>Profiles!F2491*'2025 Calculations'!$C$17+Profiles!J2491*Assumptions!$B$25*Assumptions!$B$24/1000</f>
        <v>2086.0963658672672</v>
      </c>
      <c r="G2499" s="48">
        <f>Profiles!G2491*'2025 Calculations'!$C$17</f>
        <v>2467.2814919884295</v>
      </c>
      <c r="H2499" s="48">
        <f>Profiles!H2491*'2025 Calculations'!$C$17</f>
        <v>1317.4222882950064</v>
      </c>
      <c r="I2499" s="24">
        <f t="shared" si="421"/>
        <v>5870.8001461507029</v>
      </c>
      <c r="J2499" s="49">
        <f>Profiles!L2491*'2025 Calculations'!$C$8</f>
        <v>568.36654962057185</v>
      </c>
      <c r="K2499" s="49">
        <f>Profiles!M2491*'2025 Calculations'!$C$9</f>
        <v>241.27314981103896</v>
      </c>
      <c r="L2499" s="49">
        <f t="shared" si="422"/>
        <v>5061.1604467190919</v>
      </c>
      <c r="M2499" s="49">
        <f>MIN(M2498-MIN(IF(L2499&gt;0,MIN(L2499,'2025 Calculations'!$C$10)),M2498)+MIN(IF(L2499&lt;0,-L2499),'2025 Calculations'!$C$10),'2025 Calculations'!$C$13)</f>
        <v>0</v>
      </c>
      <c r="N2499" s="49">
        <f t="shared" si="423"/>
        <v>0</v>
      </c>
      <c r="O2499" s="42">
        <f t="shared" si="424"/>
        <v>0</v>
      </c>
      <c r="Q2499" s="49">
        <f t="shared" si="425"/>
        <v>5061.1604467190919</v>
      </c>
      <c r="R2499" s="70">
        <f t="shared" si="426"/>
        <v>2500</v>
      </c>
      <c r="S2499" s="70">
        <f t="shared" si="427"/>
        <v>0</v>
      </c>
      <c r="T2499" s="70">
        <f t="shared" si="428"/>
        <v>2561.1604467190919</v>
      </c>
      <c r="U2499" s="70">
        <f t="shared" si="429"/>
        <v>0</v>
      </c>
      <c r="W2499" s="49">
        <f>MIN(MAX(W2498+MAX(MIN(SUM($R$5:$U$5)-L2499,'2025 Calculations'!$C$10),-'2025 Calculations'!$C$10),0),'2025 Calculations'!$C$13)</f>
        <v>0</v>
      </c>
      <c r="X2499" s="49">
        <f t="shared" si="420"/>
        <v>0</v>
      </c>
      <c r="Y2499" s="49">
        <f t="shared" si="430"/>
        <v>0</v>
      </c>
    </row>
    <row r="2500" spans="2:25">
      <c r="B2500" s="23">
        <v>1</v>
      </c>
      <c r="C2500" s="23">
        <v>4</v>
      </c>
      <c r="D2500" s="23">
        <v>14</v>
      </c>
      <c r="E2500" s="23">
        <v>16</v>
      </c>
      <c r="F2500" s="48">
        <f>Profiles!F2492*'2025 Calculations'!$C$17+Profiles!J2492*Assumptions!$B$25*Assumptions!$B$24/1000</f>
        <v>2368.4165274559668</v>
      </c>
      <c r="G2500" s="48">
        <f>Profiles!G2492*'2025 Calculations'!$C$17</f>
        <v>2446.6059487594762</v>
      </c>
      <c r="H2500" s="48">
        <f>Profiles!H2492*'2025 Calculations'!$C$17</f>
        <v>1317.4222882950064</v>
      </c>
      <c r="I2500" s="24">
        <f t="shared" si="421"/>
        <v>6132.4447645104492</v>
      </c>
      <c r="J2500" s="49">
        <f>Profiles!L2492*'2025 Calculations'!$C$8</f>
        <v>1530.7144575008583</v>
      </c>
      <c r="K2500" s="49">
        <f>Profiles!M2492*'2025 Calculations'!$C$9</f>
        <v>166.97012998709428</v>
      </c>
      <c r="L2500" s="49">
        <f t="shared" si="422"/>
        <v>4434.7601770224974</v>
      </c>
      <c r="M2500" s="49">
        <f>MIN(M2499-MIN(IF(L2500&gt;0,MIN(L2500,'2025 Calculations'!$C$10)),M2499)+MIN(IF(L2500&lt;0,-L2500),'2025 Calculations'!$C$10),'2025 Calculations'!$C$13)</f>
        <v>0</v>
      </c>
      <c r="N2500" s="49">
        <f t="shared" si="423"/>
        <v>0</v>
      </c>
      <c r="O2500" s="42">
        <f t="shared" si="424"/>
        <v>0</v>
      </c>
      <c r="Q2500" s="49">
        <f t="shared" si="425"/>
        <v>4434.7601770224974</v>
      </c>
      <c r="R2500" s="70">
        <f t="shared" si="426"/>
        <v>2500</v>
      </c>
      <c r="S2500" s="70">
        <f t="shared" si="427"/>
        <v>0</v>
      </c>
      <c r="T2500" s="70">
        <f t="shared" si="428"/>
        <v>1934.7601770224974</v>
      </c>
      <c r="U2500" s="70">
        <f t="shared" si="429"/>
        <v>0</v>
      </c>
      <c r="W2500" s="49">
        <f>MIN(MAX(W2499+MAX(MIN(SUM($R$5:$U$5)-L2500,'2025 Calculations'!$C$10),-'2025 Calculations'!$C$10),0),'2025 Calculations'!$C$13)</f>
        <v>0</v>
      </c>
      <c r="X2500" s="49">
        <f t="shared" si="420"/>
        <v>0</v>
      </c>
      <c r="Y2500" s="49">
        <f t="shared" si="430"/>
        <v>0</v>
      </c>
    </row>
    <row r="2501" spans="2:25">
      <c r="B2501" s="23">
        <v>1</v>
      </c>
      <c r="C2501" s="23">
        <v>4</v>
      </c>
      <c r="D2501" s="23">
        <v>14</v>
      </c>
      <c r="E2501" s="23">
        <v>17</v>
      </c>
      <c r="F2501" s="48">
        <f>Profiles!F2493*'2025 Calculations'!$C$17+Profiles!J2493*Assumptions!$B$25*Assumptions!$B$24/1000</f>
        <v>2834.7303793458791</v>
      </c>
      <c r="G2501" s="48">
        <f>Profiles!G2493*'2025 Calculations'!$C$17</f>
        <v>2056.1032527992966</v>
      </c>
      <c r="H2501" s="48">
        <f>Profiles!H2493*'2025 Calculations'!$C$17</f>
        <v>647.93123399320734</v>
      </c>
      <c r="I2501" s="24">
        <f t="shared" si="421"/>
        <v>5538.7648661383828</v>
      </c>
      <c r="J2501" s="49">
        <f>Profiles!L2493*'2025 Calculations'!$C$8</f>
        <v>1646.9712517414298</v>
      </c>
      <c r="K2501" s="49">
        <f>Profiles!M2493*'2025 Calculations'!$C$9</f>
        <v>100.35519880289169</v>
      </c>
      <c r="L2501" s="49">
        <f t="shared" si="422"/>
        <v>3791.4384155940611</v>
      </c>
      <c r="M2501" s="49">
        <f>MIN(M2500-MIN(IF(L2501&gt;0,MIN(L2501,'2025 Calculations'!$C$10)),M2500)+MIN(IF(L2501&lt;0,-L2501),'2025 Calculations'!$C$10),'2025 Calculations'!$C$13)</f>
        <v>0</v>
      </c>
      <c r="N2501" s="49">
        <f t="shared" si="423"/>
        <v>0</v>
      </c>
      <c r="O2501" s="42">
        <f t="shared" si="424"/>
        <v>0</v>
      </c>
      <c r="Q2501" s="49">
        <f t="shared" si="425"/>
        <v>3791.4384155940611</v>
      </c>
      <c r="R2501" s="70">
        <f t="shared" si="426"/>
        <v>2500</v>
      </c>
      <c r="S2501" s="70">
        <f t="shared" si="427"/>
        <v>0</v>
      </c>
      <c r="T2501" s="70">
        <f t="shared" si="428"/>
        <v>1291.4384155940611</v>
      </c>
      <c r="U2501" s="70">
        <f t="shared" si="429"/>
        <v>0</v>
      </c>
      <c r="W2501" s="49">
        <f>MIN(MAX(W2500+MAX(MIN(SUM($R$5:$U$5)-L2501,'2025 Calculations'!$C$10),-'2025 Calculations'!$C$10),0),'2025 Calculations'!$C$13)</f>
        <v>0</v>
      </c>
      <c r="X2501" s="49">
        <f t="shared" si="420"/>
        <v>0</v>
      </c>
      <c r="Y2501" s="49">
        <f t="shared" si="430"/>
        <v>0</v>
      </c>
    </row>
    <row r="2502" spans="2:25">
      <c r="B2502" s="23">
        <v>1</v>
      </c>
      <c r="C2502" s="23">
        <v>4</v>
      </c>
      <c r="D2502" s="23">
        <v>14</v>
      </c>
      <c r="E2502" s="23">
        <v>18</v>
      </c>
      <c r="F2502" s="48">
        <f>Profiles!F2494*'2025 Calculations'!$C$17+Profiles!J2494*Assumptions!$B$25*Assumptions!$B$24/1000</f>
        <v>3032.0018522943874</v>
      </c>
      <c r="G2502" s="48">
        <f>Profiles!G2494*'2025 Calculations'!$C$17</f>
        <v>1548.0150315011206</v>
      </c>
      <c r="H2502" s="48">
        <f>Profiles!H2494*'2025 Calculations'!$C$17</f>
        <v>636.17056089087146</v>
      </c>
      <c r="I2502" s="24">
        <f t="shared" si="421"/>
        <v>5216.1874446863794</v>
      </c>
      <c r="J2502" s="49">
        <f>Profiles!L2494*'2025 Calculations'!$C$8</f>
        <v>2021.5764776277158</v>
      </c>
      <c r="K2502" s="49">
        <f>Profiles!M2494*'2025 Calculations'!$C$9</f>
        <v>56.317875372253454</v>
      </c>
      <c r="L2502" s="49">
        <f t="shared" si="422"/>
        <v>3138.2930916864102</v>
      </c>
      <c r="M2502" s="49">
        <f>MIN(M2501-MIN(IF(L2502&gt;0,MIN(L2502,'2025 Calculations'!$C$10)),M2501)+MIN(IF(L2502&lt;0,-L2502),'2025 Calculations'!$C$10),'2025 Calculations'!$C$13)</f>
        <v>0</v>
      </c>
      <c r="N2502" s="49">
        <f t="shared" si="423"/>
        <v>0</v>
      </c>
      <c r="O2502" s="42">
        <f t="shared" si="424"/>
        <v>0</v>
      </c>
      <c r="Q2502" s="49">
        <f t="shared" si="425"/>
        <v>3138.2930916864102</v>
      </c>
      <c r="R2502" s="70">
        <f t="shared" si="426"/>
        <v>2500</v>
      </c>
      <c r="S2502" s="70">
        <f t="shared" si="427"/>
        <v>0</v>
      </c>
      <c r="T2502" s="70">
        <f t="shared" si="428"/>
        <v>638.29309168641021</v>
      </c>
      <c r="U2502" s="70">
        <f t="shared" si="429"/>
        <v>0</v>
      </c>
      <c r="W2502" s="49">
        <f>MIN(MAX(W2501+MAX(MIN(SUM($R$5:$U$5)-L2502,'2025 Calculations'!$C$10),-'2025 Calculations'!$C$10),0),'2025 Calculations'!$C$13)</f>
        <v>0</v>
      </c>
      <c r="X2502" s="49">
        <f t="shared" si="420"/>
        <v>0</v>
      </c>
      <c r="Y2502" s="49">
        <f t="shared" si="430"/>
        <v>0</v>
      </c>
    </row>
    <row r="2503" spans="2:25">
      <c r="B2503" s="23">
        <v>1</v>
      </c>
      <c r="C2503" s="23">
        <v>4</v>
      </c>
      <c r="D2503" s="23">
        <v>14</v>
      </c>
      <c r="E2503" s="23">
        <v>19</v>
      </c>
      <c r="F2503" s="48">
        <f>Profiles!F2495*'2025 Calculations'!$C$17+Profiles!J2495*Assumptions!$B$25*Assumptions!$B$24/1000</f>
        <v>3362.5469285301342</v>
      </c>
      <c r="G2503" s="48">
        <f>Profiles!G2495*'2025 Calculations'!$C$17</f>
        <v>1469.3419388042826</v>
      </c>
      <c r="H2503" s="48">
        <f>Profiles!H2495*'2025 Calculations'!$C$17</f>
        <v>655.36382671294905</v>
      </c>
      <c r="I2503" s="24">
        <f t="shared" si="421"/>
        <v>5487.2526940473663</v>
      </c>
      <c r="J2503" s="49">
        <f>Profiles!L2495*'2025 Calculations'!$C$8</f>
        <v>1698.6409380705727</v>
      </c>
      <c r="K2503" s="49">
        <f>Profiles!M2495*'2025 Calculations'!$C$9</f>
        <v>2.7241919733481934</v>
      </c>
      <c r="L2503" s="49">
        <f t="shared" si="422"/>
        <v>3785.8875640034453</v>
      </c>
      <c r="M2503" s="49">
        <f>MIN(M2502-MIN(IF(L2503&gt;0,MIN(L2503,'2025 Calculations'!$C$10)),M2502)+MIN(IF(L2503&lt;0,-L2503),'2025 Calculations'!$C$10),'2025 Calculations'!$C$13)</f>
        <v>0</v>
      </c>
      <c r="N2503" s="49">
        <f t="shared" si="423"/>
        <v>0</v>
      </c>
      <c r="O2503" s="42">
        <f t="shared" si="424"/>
        <v>0</v>
      </c>
      <c r="Q2503" s="49">
        <f t="shared" si="425"/>
        <v>3785.8875640034453</v>
      </c>
      <c r="R2503" s="70">
        <f t="shared" si="426"/>
        <v>2500</v>
      </c>
      <c r="S2503" s="70">
        <f t="shared" si="427"/>
        <v>0</v>
      </c>
      <c r="T2503" s="70">
        <f t="shared" si="428"/>
        <v>1285.8875640034453</v>
      </c>
      <c r="U2503" s="70">
        <f t="shared" si="429"/>
        <v>0</v>
      </c>
      <c r="W2503" s="49">
        <f>MIN(MAX(W2502+MAX(MIN(SUM($R$5:$U$5)-L2503,'2025 Calculations'!$C$10),-'2025 Calculations'!$C$10),0),'2025 Calculations'!$C$13)</f>
        <v>0</v>
      </c>
      <c r="X2503" s="49">
        <f t="shared" si="420"/>
        <v>0</v>
      </c>
      <c r="Y2503" s="49">
        <f t="shared" si="430"/>
        <v>0</v>
      </c>
    </row>
    <row r="2504" spans="2:25">
      <c r="B2504" s="23">
        <v>1</v>
      </c>
      <c r="C2504" s="23">
        <v>4</v>
      </c>
      <c r="D2504" s="23">
        <v>14</v>
      </c>
      <c r="E2504" s="23">
        <v>20</v>
      </c>
      <c r="F2504" s="48">
        <f>Profiles!F2496*'2025 Calculations'!$C$17+Profiles!J2496*Assumptions!$B$25*Assumptions!$B$24/1000</f>
        <v>3919.20119823712</v>
      </c>
      <c r="G2504" s="48">
        <f>Profiles!G2496*'2025 Calculations'!$C$17</f>
        <v>1119.9782724483791</v>
      </c>
      <c r="H2504" s="48">
        <f>Profiles!H2496*'2025 Calculations'!$C$17</f>
        <v>664.50877852575525</v>
      </c>
      <c r="I2504" s="24">
        <f t="shared" si="421"/>
        <v>5703.6882492112545</v>
      </c>
      <c r="J2504" s="49">
        <f>Profiles!L2496*'2025 Calculations'!$C$8</f>
        <v>1317.5770013931437</v>
      </c>
      <c r="K2504" s="49">
        <f>Profiles!M2496*'2025 Calculations'!$C$9</f>
        <v>0</v>
      </c>
      <c r="L2504" s="49">
        <f t="shared" si="422"/>
        <v>4386.1112478181112</v>
      </c>
      <c r="M2504" s="49">
        <f>MIN(M2503-MIN(IF(L2504&gt;0,MIN(L2504,'2025 Calculations'!$C$10)),M2503)+MIN(IF(L2504&lt;0,-L2504),'2025 Calculations'!$C$10),'2025 Calculations'!$C$13)</f>
        <v>0</v>
      </c>
      <c r="N2504" s="49">
        <f t="shared" si="423"/>
        <v>0</v>
      </c>
      <c r="O2504" s="42">
        <f t="shared" si="424"/>
        <v>0</v>
      </c>
      <c r="Q2504" s="49">
        <f t="shared" si="425"/>
        <v>4386.1112478181112</v>
      </c>
      <c r="R2504" s="70">
        <f t="shared" si="426"/>
        <v>2500</v>
      </c>
      <c r="S2504" s="70">
        <f t="shared" si="427"/>
        <v>0</v>
      </c>
      <c r="T2504" s="70">
        <f t="shared" si="428"/>
        <v>1886.1112478181112</v>
      </c>
      <c r="U2504" s="70">
        <f t="shared" si="429"/>
        <v>0</v>
      </c>
      <c r="W2504" s="49">
        <f>MIN(MAX(W2503+MAX(MIN(SUM($R$5:$U$5)-L2504,'2025 Calculations'!$C$10),-'2025 Calculations'!$C$10),0),'2025 Calculations'!$C$13)</f>
        <v>0</v>
      </c>
      <c r="X2504" s="49">
        <f t="shared" si="420"/>
        <v>0</v>
      </c>
      <c r="Y2504" s="49">
        <f t="shared" si="430"/>
        <v>0</v>
      </c>
    </row>
    <row r="2505" spans="2:25">
      <c r="B2505" s="23">
        <v>1</v>
      </c>
      <c r="C2505" s="23">
        <v>4</v>
      </c>
      <c r="D2505" s="23">
        <v>14</v>
      </c>
      <c r="E2505" s="23">
        <v>21</v>
      </c>
      <c r="F2505" s="48">
        <f>Profiles!F2497*'2025 Calculations'!$C$17+Profiles!J2497*Assumptions!$B$25*Assumptions!$B$24/1000</f>
        <v>4370.2981545796874</v>
      </c>
      <c r="G2505" s="48">
        <f>Profiles!G2497*'2025 Calculations'!$C$17</f>
        <v>1108.2091170718982</v>
      </c>
      <c r="H2505" s="48">
        <f>Profiles!H2497*'2025 Calculations'!$C$17</f>
        <v>668.9142596599246</v>
      </c>
      <c r="I2505" s="24">
        <f t="shared" si="421"/>
        <v>6147.421531311511</v>
      </c>
      <c r="J2505" s="49">
        <f>Profiles!L2497*'2025 Calculations'!$C$8</f>
        <v>1511.3383251274297</v>
      </c>
      <c r="K2505" s="49">
        <f>Profiles!M2497*'2025 Calculations'!$C$9</f>
        <v>0</v>
      </c>
      <c r="L2505" s="49">
        <f t="shared" si="422"/>
        <v>4636.0832061840811</v>
      </c>
      <c r="M2505" s="49">
        <f>MIN(M2504-MIN(IF(L2505&gt;0,MIN(L2505,'2025 Calculations'!$C$10)),M2504)+MIN(IF(L2505&lt;0,-L2505),'2025 Calculations'!$C$10),'2025 Calculations'!$C$13)</f>
        <v>0</v>
      </c>
      <c r="N2505" s="49">
        <f t="shared" si="423"/>
        <v>0</v>
      </c>
      <c r="O2505" s="42">
        <f t="shared" si="424"/>
        <v>0</v>
      </c>
      <c r="Q2505" s="49">
        <f t="shared" si="425"/>
        <v>4636.0832061840811</v>
      </c>
      <c r="R2505" s="70">
        <f t="shared" si="426"/>
        <v>2500</v>
      </c>
      <c r="S2505" s="70">
        <f t="shared" si="427"/>
        <v>0</v>
      </c>
      <c r="T2505" s="70">
        <f t="shared" si="428"/>
        <v>2136.0832061840811</v>
      </c>
      <c r="U2505" s="70">
        <f t="shared" si="429"/>
        <v>0</v>
      </c>
      <c r="W2505" s="49">
        <f>MIN(MAX(W2504+MAX(MIN(SUM($R$5:$U$5)-L2505,'2025 Calculations'!$C$10),-'2025 Calculations'!$C$10),0),'2025 Calculations'!$C$13)</f>
        <v>0</v>
      </c>
      <c r="X2505" s="49">
        <f t="shared" si="420"/>
        <v>0</v>
      </c>
      <c r="Y2505" s="49">
        <f t="shared" si="430"/>
        <v>0</v>
      </c>
    </row>
    <row r="2506" spans="2:25">
      <c r="B2506" s="23">
        <v>1</v>
      </c>
      <c r="C2506" s="23">
        <v>4</v>
      </c>
      <c r="D2506" s="23">
        <v>14</v>
      </c>
      <c r="E2506" s="23">
        <v>22</v>
      </c>
      <c r="F2506" s="48">
        <f>Profiles!F2498*'2025 Calculations'!$C$17+Profiles!J2498*Assumptions!$B$25*Assumptions!$B$24/1000</f>
        <v>3740.1965269805764</v>
      </c>
      <c r="G2506" s="48">
        <f>Profiles!G2498*'2025 Calculations'!$C$17</f>
        <v>528.44567924668388</v>
      </c>
      <c r="H2506" s="48">
        <f>Profiles!H2498*'2025 Calculations'!$C$17</f>
        <v>673.91774112133123</v>
      </c>
      <c r="I2506" s="24">
        <f t="shared" si="421"/>
        <v>4942.5599473485918</v>
      </c>
      <c r="J2506" s="49">
        <f>Profiles!L2498*'2025 Calculations'!$C$8</f>
        <v>1330.4944229754294</v>
      </c>
      <c r="K2506" s="49">
        <f>Profiles!M2498*'2025 Calculations'!$C$9</f>
        <v>0</v>
      </c>
      <c r="L2506" s="49">
        <f t="shared" si="422"/>
        <v>3612.0655243731626</v>
      </c>
      <c r="M2506" s="49">
        <f>MIN(M2505-MIN(IF(L2506&gt;0,MIN(L2506,'2025 Calculations'!$C$10)),M2505)+MIN(IF(L2506&lt;0,-L2506),'2025 Calculations'!$C$10),'2025 Calculations'!$C$13)</f>
        <v>0</v>
      </c>
      <c r="N2506" s="49">
        <f t="shared" si="423"/>
        <v>0</v>
      </c>
      <c r="O2506" s="42">
        <f t="shared" si="424"/>
        <v>0</v>
      </c>
      <c r="Q2506" s="49">
        <f t="shared" si="425"/>
        <v>3612.0655243731626</v>
      </c>
      <c r="R2506" s="70">
        <f t="shared" si="426"/>
        <v>2500</v>
      </c>
      <c r="S2506" s="70">
        <f t="shared" si="427"/>
        <v>0</v>
      </c>
      <c r="T2506" s="70">
        <f t="shared" si="428"/>
        <v>1112.0655243731626</v>
      </c>
      <c r="U2506" s="70">
        <f t="shared" si="429"/>
        <v>0</v>
      </c>
      <c r="W2506" s="49">
        <f>MIN(MAX(W2505+MAX(MIN(SUM($R$5:$U$5)-L2506,'2025 Calculations'!$C$10),-'2025 Calculations'!$C$10),0),'2025 Calculations'!$C$13)</f>
        <v>0</v>
      </c>
      <c r="X2506" s="49">
        <f t="shared" si="420"/>
        <v>0</v>
      </c>
      <c r="Y2506" s="49">
        <f t="shared" si="430"/>
        <v>0</v>
      </c>
    </row>
    <row r="2507" spans="2:25">
      <c r="B2507" s="23">
        <v>1</v>
      </c>
      <c r="C2507" s="23">
        <v>4</v>
      </c>
      <c r="D2507" s="23">
        <v>14</v>
      </c>
      <c r="E2507" s="23">
        <v>23</v>
      </c>
      <c r="F2507" s="48">
        <f>Profiles!F2499*'2025 Calculations'!$C$17+Profiles!J2499*Assumptions!$B$25*Assumptions!$B$24/1000</f>
        <v>3010.7123791226468</v>
      </c>
      <c r="G2507" s="48">
        <f>Profiles!G2499*'2025 Calculations'!$C$17</f>
        <v>475.53749426592645</v>
      </c>
      <c r="H2507" s="48">
        <f>Profiles!H2499*'2025 Calculations'!$C$17</f>
        <v>674.64403584501497</v>
      </c>
      <c r="I2507" s="24">
        <f t="shared" si="421"/>
        <v>4160.8939092335877</v>
      </c>
      <c r="J2507" s="49">
        <f>Profiles!L2499*'2025 Calculations'!$C$8</f>
        <v>1685.723516488287</v>
      </c>
      <c r="K2507" s="49">
        <f>Profiles!M2499*'2025 Calculations'!$C$9</f>
        <v>0</v>
      </c>
      <c r="L2507" s="49">
        <f t="shared" si="422"/>
        <v>2475.1703927453009</v>
      </c>
      <c r="M2507" s="49">
        <f>MIN(M2506-MIN(IF(L2507&gt;0,MIN(L2507,'2025 Calculations'!$C$10)),M2506)+MIN(IF(L2507&lt;0,-L2507),'2025 Calculations'!$C$10),'2025 Calculations'!$C$13)</f>
        <v>0</v>
      </c>
      <c r="N2507" s="49">
        <f t="shared" si="423"/>
        <v>0</v>
      </c>
      <c r="O2507" s="42">
        <f t="shared" si="424"/>
        <v>0</v>
      </c>
      <c r="Q2507" s="49">
        <f t="shared" si="425"/>
        <v>2475.1703927453009</v>
      </c>
      <c r="R2507" s="70">
        <f t="shared" si="426"/>
        <v>2475.1703927453009</v>
      </c>
      <c r="S2507" s="70">
        <f t="shared" si="427"/>
        <v>0</v>
      </c>
      <c r="T2507" s="70">
        <f t="shared" si="428"/>
        <v>0</v>
      </c>
      <c r="U2507" s="70">
        <f t="shared" si="429"/>
        <v>0</v>
      </c>
      <c r="W2507" s="49">
        <f>MIN(MAX(W2506+MAX(MIN(SUM($R$5:$U$5)-L2507,'2025 Calculations'!$C$10),-'2025 Calculations'!$C$10),0),'2025 Calculations'!$C$13)</f>
        <v>0</v>
      </c>
      <c r="X2507" s="49">
        <f t="shared" si="420"/>
        <v>0</v>
      </c>
      <c r="Y2507" s="49">
        <f t="shared" si="430"/>
        <v>0</v>
      </c>
    </row>
    <row r="2508" spans="2:25">
      <c r="B2508" s="23">
        <v>1</v>
      </c>
      <c r="C2508" s="23">
        <v>4</v>
      </c>
      <c r="D2508" s="23">
        <v>14</v>
      </c>
      <c r="E2508" s="23">
        <v>24</v>
      </c>
      <c r="F2508" s="48">
        <f>Profiles!F2500*'2025 Calculations'!$C$17+Profiles!J2500*Assumptions!$B$25*Assumptions!$B$24/1000</f>
        <v>2255.3042464328296</v>
      </c>
      <c r="G2508" s="48">
        <f>Profiles!G2500*'2025 Calculations'!$C$17</f>
        <v>475.53749426592645</v>
      </c>
      <c r="H2508" s="48">
        <f>Profiles!H2500*'2025 Calculations'!$C$17</f>
        <v>679.26687525415537</v>
      </c>
      <c r="I2508" s="24">
        <f t="shared" si="421"/>
        <v>3410.1086159529114</v>
      </c>
      <c r="J2508" s="49">
        <f>Profiles!L2500*'2025 Calculations'!$C$8</f>
        <v>1698.6409380705727</v>
      </c>
      <c r="K2508" s="49">
        <f>Profiles!M2500*'2025 Calculations'!$C$9</f>
        <v>0</v>
      </c>
      <c r="L2508" s="49">
        <f t="shared" si="422"/>
        <v>1711.4676778823386</v>
      </c>
      <c r="M2508" s="49">
        <f>MIN(M2507-MIN(IF(L2508&gt;0,MIN(L2508,'2025 Calculations'!$C$10)),M2507)+MIN(IF(L2508&lt;0,-L2508),'2025 Calculations'!$C$10),'2025 Calculations'!$C$13)</f>
        <v>0</v>
      </c>
      <c r="N2508" s="49">
        <f t="shared" si="423"/>
        <v>0</v>
      </c>
      <c r="O2508" s="42">
        <f t="shared" si="424"/>
        <v>0</v>
      </c>
      <c r="Q2508" s="49">
        <f t="shared" si="425"/>
        <v>1711.4676778823386</v>
      </c>
      <c r="R2508" s="70">
        <f t="shared" si="426"/>
        <v>1711.4676778823386</v>
      </c>
      <c r="S2508" s="70">
        <f t="shared" si="427"/>
        <v>0</v>
      </c>
      <c r="T2508" s="70">
        <f t="shared" si="428"/>
        <v>0</v>
      </c>
      <c r="U2508" s="70">
        <f t="shared" si="429"/>
        <v>0</v>
      </c>
      <c r="W2508" s="49">
        <f>MIN(MAX(W2507+MAX(MIN(SUM($R$5:$U$5)-L2508,'2025 Calculations'!$C$10),-'2025 Calculations'!$C$10),0),'2025 Calculations'!$C$13)</f>
        <v>0</v>
      </c>
      <c r="X2508" s="49">
        <f t="shared" si="420"/>
        <v>0</v>
      </c>
      <c r="Y2508" s="49">
        <f t="shared" si="430"/>
        <v>0</v>
      </c>
    </row>
    <row r="2509" spans="2:25">
      <c r="B2509" s="23">
        <v>1</v>
      </c>
      <c r="C2509" s="23">
        <v>4</v>
      </c>
      <c r="D2509" s="23">
        <v>15</v>
      </c>
      <c r="E2509" s="23">
        <v>1</v>
      </c>
      <c r="F2509" s="48">
        <f>Profiles!F2501*'2025 Calculations'!$C$17+Profiles!J2501*Assumptions!$B$25*Assumptions!$B$24/1000</f>
        <v>1970.2352948847024</v>
      </c>
      <c r="G2509" s="48">
        <f>Profiles!G2501*'2025 Calculations'!$C$17</f>
        <v>369.82715273122665</v>
      </c>
      <c r="H2509" s="48">
        <f>Profiles!H2501*'2025 Calculations'!$C$17</f>
        <v>679.82352449493476</v>
      </c>
      <c r="I2509" s="24">
        <f t="shared" si="421"/>
        <v>3019.8859721108638</v>
      </c>
      <c r="J2509" s="49">
        <f>Profiles!L2501*'2025 Calculations'!$C$8</f>
        <v>1640.5125409502868</v>
      </c>
      <c r="K2509" s="49">
        <f>Profiles!M2501*'2025 Calculations'!$C$9</f>
        <v>0</v>
      </c>
      <c r="L2509" s="49">
        <f t="shared" si="422"/>
        <v>1379.373431160577</v>
      </c>
      <c r="M2509" s="49">
        <f>MIN(M2508-MIN(IF(L2509&gt;0,MIN(L2509,'2025 Calculations'!$C$10)),M2508)+MIN(IF(L2509&lt;0,-L2509),'2025 Calculations'!$C$10),'2025 Calculations'!$C$13)</f>
        <v>0</v>
      </c>
      <c r="N2509" s="49">
        <f t="shared" si="423"/>
        <v>0</v>
      </c>
      <c r="O2509" s="42">
        <f t="shared" si="424"/>
        <v>0</v>
      </c>
      <c r="Q2509" s="49">
        <f t="shared" si="425"/>
        <v>1379.373431160577</v>
      </c>
      <c r="R2509" s="70">
        <f t="shared" si="426"/>
        <v>1379.373431160577</v>
      </c>
      <c r="S2509" s="70">
        <f t="shared" si="427"/>
        <v>0</v>
      </c>
      <c r="T2509" s="70">
        <f t="shared" si="428"/>
        <v>0</v>
      </c>
      <c r="U2509" s="70">
        <f t="shared" si="429"/>
        <v>0</v>
      </c>
      <c r="W2509" s="49">
        <f>MIN(MAX(W2508+MAX(MIN(SUM($R$5:$U$5)-L2509,'2025 Calculations'!$C$10),-'2025 Calculations'!$C$10),0),'2025 Calculations'!$C$13)</f>
        <v>0</v>
      </c>
      <c r="X2509" s="49">
        <f t="shared" ref="X2509:X2572" si="431">IF(W2508-W2509&gt;0,W2508-W2509,0)</f>
        <v>0</v>
      </c>
      <c r="Y2509" s="49">
        <f t="shared" si="430"/>
        <v>0</v>
      </c>
    </row>
    <row r="2510" spans="2:25">
      <c r="B2510" s="23">
        <v>1</v>
      </c>
      <c r="C2510" s="23">
        <v>4</v>
      </c>
      <c r="D2510" s="23">
        <v>15</v>
      </c>
      <c r="E2510" s="23">
        <v>2</v>
      </c>
      <c r="F2510" s="48">
        <f>Profiles!F2502*'2025 Calculations'!$C$17+Profiles!J2502*Assumptions!$B$25*Assumptions!$B$24/1000</f>
        <v>1783.4172143445064</v>
      </c>
      <c r="G2510" s="48">
        <f>Profiles!G2502*'2025 Calculations'!$C$17</f>
        <v>369.82715273122665</v>
      </c>
      <c r="H2510" s="48">
        <f>Profiles!H2502*'2025 Calculations'!$C$17</f>
        <v>683.80807277464794</v>
      </c>
      <c r="I2510" s="24">
        <f t="shared" ref="I2510:I2573" si="432">SUM(F2510:H2510)</f>
        <v>2837.0524398503808</v>
      </c>
      <c r="J2510" s="49">
        <f>Profiles!L2502*'2025 Calculations'!$C$8</f>
        <v>1446.7512172160009</v>
      </c>
      <c r="K2510" s="49">
        <f>Profiles!M2502*'2025 Calculations'!$C$9</f>
        <v>0</v>
      </c>
      <c r="L2510" s="49">
        <f t="shared" ref="L2510:L2573" si="433">I2510-J2510-K2510</f>
        <v>1390.3012226343799</v>
      </c>
      <c r="M2510" s="49">
        <f>MIN(M2509-MIN(IF(L2510&gt;0,MIN(L2510,'2025 Calculations'!$C$10)),M2509)+MIN(IF(L2510&lt;0,-L2510),'2025 Calculations'!$C$10),'2025 Calculations'!$C$13)</f>
        <v>0</v>
      </c>
      <c r="N2510" s="49">
        <f t="shared" ref="N2510:N2573" si="434">M2510-M2509</f>
        <v>0</v>
      </c>
      <c r="O2510" s="42">
        <f t="shared" ref="O2510:O2573" si="435">MAX(-L2510-N2510,0)</f>
        <v>0</v>
      </c>
      <c r="Q2510" s="49">
        <f t="shared" ref="Q2510:Q2573" si="436">L2510+N2510+O2510</f>
        <v>1390.3012226343799</v>
      </c>
      <c r="R2510" s="70">
        <f t="shared" ref="R2510:R2573" si="437">MAX(MIN(Q2510,R$5),0)</f>
        <v>1390.3012226343799</v>
      </c>
      <c r="S2510" s="70">
        <f t="shared" ref="S2510:S2573" si="438">MAX(MIN(Q2510-R2510,S$5),0)</f>
        <v>0</v>
      </c>
      <c r="T2510" s="70">
        <f t="shared" ref="T2510:T2573" si="439">MAX(MIN(Q2510-R2510-S2510,T$5),0)</f>
        <v>0</v>
      </c>
      <c r="U2510" s="70">
        <f t="shared" ref="U2510:U2573" si="440">MAX(MIN(Q2510-R2510-S2510-T2510,U$5),0)</f>
        <v>0</v>
      </c>
      <c r="W2510" s="49">
        <f>MIN(MAX(W2509+MAX(MIN(SUM($R$5:$U$5)-L2510,'2025 Calculations'!$C$10),-'2025 Calculations'!$C$10),0),'2025 Calculations'!$C$13)</f>
        <v>0</v>
      </c>
      <c r="X2510" s="49">
        <f t="shared" si="431"/>
        <v>0</v>
      </c>
      <c r="Y2510" s="49">
        <f t="shared" ref="Y2510:Y2573" si="441">IF(MAX(L2510-SUM($R$5:$U$5,X2510),0)&lt;1,0,MAX(L2510-SUM($R$5:$U$5,X2510),0))</f>
        <v>0</v>
      </c>
    </row>
    <row r="2511" spans="2:25">
      <c r="B2511" s="23">
        <v>1</v>
      </c>
      <c r="C2511" s="23">
        <v>4</v>
      </c>
      <c r="D2511" s="23">
        <v>15</v>
      </c>
      <c r="E2511" s="23">
        <v>3</v>
      </c>
      <c r="F2511" s="48">
        <f>Profiles!F2503*'2025 Calculations'!$C$17+Profiles!J2503*Assumptions!$B$25*Assumptions!$B$24/1000</f>
        <v>1557.5753021257683</v>
      </c>
      <c r="G2511" s="48">
        <f>Profiles!G2503*'2025 Calculations'!$C$17</f>
        <v>369.82715273122665</v>
      </c>
      <c r="H2511" s="48">
        <f>Profiles!H2503*'2025 Calculations'!$C$17</f>
        <v>683.14327453851706</v>
      </c>
      <c r="I2511" s="24">
        <f t="shared" si="432"/>
        <v>2610.5457293955124</v>
      </c>
      <c r="J2511" s="49">
        <f>Profiles!L2503*'2025 Calculations'!$C$8</f>
        <v>1543.631879083144</v>
      </c>
      <c r="K2511" s="49">
        <f>Profiles!M2503*'2025 Calculations'!$C$9</f>
        <v>0</v>
      </c>
      <c r="L2511" s="49">
        <f t="shared" si="433"/>
        <v>1066.9138503123684</v>
      </c>
      <c r="M2511" s="49">
        <f>MIN(M2510-MIN(IF(L2511&gt;0,MIN(L2511,'2025 Calculations'!$C$10)),M2510)+MIN(IF(L2511&lt;0,-L2511),'2025 Calculations'!$C$10),'2025 Calculations'!$C$13)</f>
        <v>0</v>
      </c>
      <c r="N2511" s="49">
        <f t="shared" si="434"/>
        <v>0</v>
      </c>
      <c r="O2511" s="42">
        <f t="shared" si="435"/>
        <v>0</v>
      </c>
      <c r="Q2511" s="49">
        <f t="shared" si="436"/>
        <v>1066.9138503123684</v>
      </c>
      <c r="R2511" s="70">
        <f t="shared" si="437"/>
        <v>1066.9138503123684</v>
      </c>
      <c r="S2511" s="70">
        <f t="shared" si="438"/>
        <v>0</v>
      </c>
      <c r="T2511" s="70">
        <f t="shared" si="439"/>
        <v>0</v>
      </c>
      <c r="U2511" s="70">
        <f t="shared" si="440"/>
        <v>0</v>
      </c>
      <c r="W2511" s="49">
        <f>MIN(MAX(W2510+MAX(MIN(SUM($R$5:$U$5)-L2511,'2025 Calculations'!$C$10),-'2025 Calculations'!$C$10),0),'2025 Calculations'!$C$13)</f>
        <v>0</v>
      </c>
      <c r="X2511" s="49">
        <f t="shared" si="431"/>
        <v>0</v>
      </c>
      <c r="Y2511" s="49">
        <f t="shared" si="441"/>
        <v>0</v>
      </c>
    </row>
    <row r="2512" spans="2:25">
      <c r="B2512" s="23">
        <v>1</v>
      </c>
      <c r="C2512" s="23">
        <v>4</v>
      </c>
      <c r="D2512" s="23">
        <v>15</v>
      </c>
      <c r="E2512" s="23">
        <v>4</v>
      </c>
      <c r="F2512" s="48">
        <f>Profiles!F2504*'2025 Calculations'!$C$17+Profiles!J2504*Assumptions!$B$25*Assumptions!$B$24/1000</f>
        <v>1382.9758000027105</v>
      </c>
      <c r="G2512" s="48">
        <f>Profiles!G2504*'2025 Calculations'!$C$17</f>
        <v>369.82715273122665</v>
      </c>
      <c r="H2512" s="48">
        <f>Profiles!H2504*'2025 Calculations'!$C$17</f>
        <v>685.84911999083965</v>
      </c>
      <c r="I2512" s="24">
        <f t="shared" si="432"/>
        <v>2438.6520727247771</v>
      </c>
      <c r="J2512" s="49">
        <f>Profiles!L2504*'2025 Calculations'!$C$8</f>
        <v>1485.5034819628581</v>
      </c>
      <c r="K2512" s="49">
        <f>Profiles!M2504*'2025 Calculations'!$C$9</f>
        <v>0</v>
      </c>
      <c r="L2512" s="49">
        <f t="shared" si="433"/>
        <v>953.14859076191897</v>
      </c>
      <c r="M2512" s="49">
        <f>MIN(M2511-MIN(IF(L2512&gt;0,MIN(L2512,'2025 Calculations'!$C$10)),M2511)+MIN(IF(L2512&lt;0,-L2512),'2025 Calculations'!$C$10),'2025 Calculations'!$C$13)</f>
        <v>0</v>
      </c>
      <c r="N2512" s="49">
        <f t="shared" si="434"/>
        <v>0</v>
      </c>
      <c r="O2512" s="42">
        <f t="shared" si="435"/>
        <v>0</v>
      </c>
      <c r="Q2512" s="49">
        <f t="shared" si="436"/>
        <v>953.14859076191897</v>
      </c>
      <c r="R2512" s="70">
        <f t="shared" si="437"/>
        <v>953.14859076191897</v>
      </c>
      <c r="S2512" s="70">
        <f t="shared" si="438"/>
        <v>0</v>
      </c>
      <c r="T2512" s="70">
        <f t="shared" si="439"/>
        <v>0</v>
      </c>
      <c r="U2512" s="70">
        <f t="shared" si="440"/>
        <v>0</v>
      </c>
      <c r="W2512" s="49">
        <f>MIN(MAX(W2511+MAX(MIN(SUM($R$5:$U$5)-L2512,'2025 Calculations'!$C$10),-'2025 Calculations'!$C$10),0),'2025 Calculations'!$C$13)</f>
        <v>0</v>
      </c>
      <c r="X2512" s="49">
        <f t="shared" si="431"/>
        <v>0</v>
      </c>
      <c r="Y2512" s="49">
        <f t="shared" si="441"/>
        <v>0</v>
      </c>
    </row>
    <row r="2513" spans="2:25">
      <c r="B2513" s="23">
        <v>1</v>
      </c>
      <c r="C2513" s="23">
        <v>4</v>
      </c>
      <c r="D2513" s="23">
        <v>15</v>
      </c>
      <c r="E2513" s="23">
        <v>5</v>
      </c>
      <c r="F2513" s="48">
        <f>Profiles!F2505*'2025 Calculations'!$C$17+Profiles!J2505*Assumptions!$B$25*Assumptions!$B$24/1000</f>
        <v>1398.2963930593351</v>
      </c>
      <c r="G2513" s="48">
        <f>Profiles!G2505*'2025 Calculations'!$C$17</f>
        <v>369.82715273122665</v>
      </c>
      <c r="H2513" s="48">
        <f>Profiles!H2505*'2025 Calculations'!$C$17</f>
        <v>683.76778197245835</v>
      </c>
      <c r="I2513" s="24">
        <f t="shared" si="432"/>
        <v>2451.8913277630199</v>
      </c>
      <c r="J2513" s="49">
        <f>Profiles!L2505*'2025 Calculations'!$C$8</f>
        <v>1446.7512172160009</v>
      </c>
      <c r="K2513" s="49">
        <f>Profiles!M2505*'2025 Calculations'!$C$9</f>
        <v>0</v>
      </c>
      <c r="L2513" s="49">
        <f t="shared" si="433"/>
        <v>1005.140110547019</v>
      </c>
      <c r="M2513" s="49">
        <f>MIN(M2512-MIN(IF(L2513&gt;0,MIN(L2513,'2025 Calculations'!$C$10)),M2512)+MIN(IF(L2513&lt;0,-L2513),'2025 Calculations'!$C$10),'2025 Calculations'!$C$13)</f>
        <v>0</v>
      </c>
      <c r="N2513" s="49">
        <f t="shared" si="434"/>
        <v>0</v>
      </c>
      <c r="O2513" s="42">
        <f t="shared" si="435"/>
        <v>0</v>
      </c>
      <c r="Q2513" s="49">
        <f t="shared" si="436"/>
        <v>1005.140110547019</v>
      </c>
      <c r="R2513" s="70">
        <f t="shared" si="437"/>
        <v>1005.140110547019</v>
      </c>
      <c r="S2513" s="70">
        <f t="shared" si="438"/>
        <v>0</v>
      </c>
      <c r="T2513" s="70">
        <f t="shared" si="439"/>
        <v>0</v>
      </c>
      <c r="U2513" s="70">
        <f t="shared" si="440"/>
        <v>0</v>
      </c>
      <c r="W2513" s="49">
        <f>MIN(MAX(W2512+MAX(MIN(SUM($R$5:$U$5)-L2513,'2025 Calculations'!$C$10),-'2025 Calculations'!$C$10),0),'2025 Calculations'!$C$13)</f>
        <v>0</v>
      </c>
      <c r="X2513" s="49">
        <f t="shared" si="431"/>
        <v>0</v>
      </c>
      <c r="Y2513" s="49">
        <f t="shared" si="441"/>
        <v>0</v>
      </c>
    </row>
    <row r="2514" spans="2:25">
      <c r="B2514" s="23">
        <v>1</v>
      </c>
      <c r="C2514" s="23">
        <v>4</v>
      </c>
      <c r="D2514" s="23">
        <v>15</v>
      </c>
      <c r="E2514" s="23">
        <v>6</v>
      </c>
      <c r="F2514" s="48">
        <f>Profiles!F2506*'2025 Calculations'!$C$17+Profiles!J2506*Assumptions!$B$25*Assumptions!$B$24/1000</f>
        <v>1739.1918140639557</v>
      </c>
      <c r="G2514" s="48">
        <f>Profiles!G2506*'2025 Calculations'!$C$17</f>
        <v>1059.330012310116</v>
      </c>
      <c r="H2514" s="48">
        <f>Profiles!H2506*'2025 Calculations'!$C$17</f>
        <v>686.29019824639056</v>
      </c>
      <c r="I2514" s="24">
        <f t="shared" si="432"/>
        <v>3484.8120246204621</v>
      </c>
      <c r="J2514" s="49">
        <f>Profiles!L2506*'2025 Calculations'!$C$8</f>
        <v>1440.2925064248579</v>
      </c>
      <c r="K2514" s="49">
        <f>Profiles!M2506*'2025 Calculations'!$C$9</f>
        <v>2.040040966054538</v>
      </c>
      <c r="L2514" s="49">
        <f t="shared" si="433"/>
        <v>2042.4794772295497</v>
      </c>
      <c r="M2514" s="49">
        <f>MIN(M2513-MIN(IF(L2514&gt;0,MIN(L2514,'2025 Calculations'!$C$10)),M2513)+MIN(IF(L2514&lt;0,-L2514),'2025 Calculations'!$C$10),'2025 Calculations'!$C$13)</f>
        <v>0</v>
      </c>
      <c r="N2514" s="49">
        <f t="shared" si="434"/>
        <v>0</v>
      </c>
      <c r="O2514" s="42">
        <f t="shared" si="435"/>
        <v>0</v>
      </c>
      <c r="Q2514" s="49">
        <f t="shared" si="436"/>
        <v>2042.4794772295497</v>
      </c>
      <c r="R2514" s="70">
        <f t="shared" si="437"/>
        <v>2042.4794772295497</v>
      </c>
      <c r="S2514" s="70">
        <f t="shared" si="438"/>
        <v>0</v>
      </c>
      <c r="T2514" s="70">
        <f t="shared" si="439"/>
        <v>0</v>
      </c>
      <c r="U2514" s="70">
        <f t="shared" si="440"/>
        <v>0</v>
      </c>
      <c r="W2514" s="49">
        <f>MIN(MAX(W2513+MAX(MIN(SUM($R$5:$U$5)-L2514,'2025 Calculations'!$C$10),-'2025 Calculations'!$C$10),0),'2025 Calculations'!$C$13)</f>
        <v>0</v>
      </c>
      <c r="X2514" s="49">
        <f t="shared" si="431"/>
        <v>0</v>
      </c>
      <c r="Y2514" s="49">
        <f t="shared" si="441"/>
        <v>0</v>
      </c>
    </row>
    <row r="2515" spans="2:25">
      <c r="B2515" s="23">
        <v>1</v>
      </c>
      <c r="C2515" s="23">
        <v>4</v>
      </c>
      <c r="D2515" s="23">
        <v>15</v>
      </c>
      <c r="E2515" s="23">
        <v>7</v>
      </c>
      <c r="F2515" s="48">
        <f>Profiles!F2507*'2025 Calculations'!$C$17+Profiles!J2507*Assumptions!$B$25*Assumptions!$B$24/1000</f>
        <v>2268.4672977968535</v>
      </c>
      <c r="G2515" s="48">
        <f>Profiles!G2507*'2025 Calculations'!$C$17</f>
        <v>892.65332535670791</v>
      </c>
      <c r="H2515" s="48">
        <f>Profiles!H2507*'2025 Calculations'!$C$17</f>
        <v>864.03413239076394</v>
      </c>
      <c r="I2515" s="24">
        <f t="shared" si="432"/>
        <v>4025.1547555443258</v>
      </c>
      <c r="J2515" s="49">
        <f>Profiles!L2507*'2025 Calculations'!$C$8</f>
        <v>1246.5311826905725</v>
      </c>
      <c r="K2515" s="49">
        <f>Profiles!M2507*'2025 Calculations'!$C$9</f>
        <v>86.989943906332627</v>
      </c>
      <c r="L2515" s="49">
        <f t="shared" si="433"/>
        <v>2691.6336289474207</v>
      </c>
      <c r="M2515" s="49">
        <f>MIN(M2514-MIN(IF(L2515&gt;0,MIN(L2515,'2025 Calculations'!$C$10)),M2514)+MIN(IF(L2515&lt;0,-L2515),'2025 Calculations'!$C$10),'2025 Calculations'!$C$13)</f>
        <v>0</v>
      </c>
      <c r="N2515" s="49">
        <f t="shared" si="434"/>
        <v>0</v>
      </c>
      <c r="O2515" s="42">
        <f t="shared" si="435"/>
        <v>0</v>
      </c>
      <c r="Q2515" s="49">
        <f t="shared" si="436"/>
        <v>2691.6336289474207</v>
      </c>
      <c r="R2515" s="70">
        <f t="shared" si="437"/>
        <v>2500</v>
      </c>
      <c r="S2515" s="70">
        <f t="shared" si="438"/>
        <v>0</v>
      </c>
      <c r="T2515" s="70">
        <f t="shared" si="439"/>
        <v>191.63362894742068</v>
      </c>
      <c r="U2515" s="70">
        <f t="shared" si="440"/>
        <v>0</v>
      </c>
      <c r="W2515" s="49">
        <f>MIN(MAX(W2514+MAX(MIN(SUM($R$5:$U$5)-L2515,'2025 Calculations'!$C$10),-'2025 Calculations'!$C$10),0),'2025 Calculations'!$C$13)</f>
        <v>0</v>
      </c>
      <c r="X2515" s="49">
        <f t="shared" si="431"/>
        <v>0</v>
      </c>
      <c r="Y2515" s="49">
        <f t="shared" si="441"/>
        <v>0</v>
      </c>
    </row>
    <row r="2516" spans="2:25">
      <c r="B2516" s="23">
        <v>1</v>
      </c>
      <c r="C2516" s="23">
        <v>4</v>
      </c>
      <c r="D2516" s="23">
        <v>15</v>
      </c>
      <c r="E2516" s="23">
        <v>8</v>
      </c>
      <c r="F2516" s="48">
        <f>Profiles!F2508*'2025 Calculations'!$C$17+Profiles!J2508*Assumptions!$B$25*Assumptions!$B$24/1000</f>
        <v>2208.9680716702283</v>
      </c>
      <c r="G2516" s="48">
        <f>Profiles!G2508*'2025 Calculations'!$C$17</f>
        <v>1322.4925676653065</v>
      </c>
      <c r="H2516" s="48">
        <f>Profiles!H2508*'2025 Calculations'!$C$17</f>
        <v>864.03413239076394</v>
      </c>
      <c r="I2516" s="24">
        <f t="shared" si="432"/>
        <v>4395.4947717262985</v>
      </c>
      <c r="J2516" s="49">
        <f>Profiles!L2508*'2025 Calculations'!$C$8</f>
        <v>1110.8982560765724</v>
      </c>
      <c r="K2516" s="49">
        <f>Profiles!M2508*'2025 Calculations'!$C$9</f>
        <v>314.73622494379396</v>
      </c>
      <c r="L2516" s="49">
        <f t="shared" si="433"/>
        <v>2969.8602907059321</v>
      </c>
      <c r="M2516" s="49">
        <f>MIN(M2515-MIN(IF(L2516&gt;0,MIN(L2516,'2025 Calculations'!$C$10)),M2515)+MIN(IF(L2516&lt;0,-L2516),'2025 Calculations'!$C$10),'2025 Calculations'!$C$13)</f>
        <v>0</v>
      </c>
      <c r="N2516" s="49">
        <f t="shared" si="434"/>
        <v>0</v>
      </c>
      <c r="O2516" s="42">
        <f t="shared" si="435"/>
        <v>0</v>
      </c>
      <c r="Q2516" s="49">
        <f t="shared" si="436"/>
        <v>2969.8602907059321</v>
      </c>
      <c r="R2516" s="70">
        <f t="shared" si="437"/>
        <v>2500</v>
      </c>
      <c r="S2516" s="70">
        <f t="shared" si="438"/>
        <v>0</v>
      </c>
      <c r="T2516" s="70">
        <f t="shared" si="439"/>
        <v>469.86029070593213</v>
      </c>
      <c r="U2516" s="70">
        <f t="shared" si="440"/>
        <v>0</v>
      </c>
      <c r="W2516" s="49">
        <f>MIN(MAX(W2515+MAX(MIN(SUM($R$5:$U$5)-L2516,'2025 Calculations'!$C$10),-'2025 Calculations'!$C$10),0),'2025 Calculations'!$C$13)</f>
        <v>0</v>
      </c>
      <c r="X2516" s="49">
        <f t="shared" si="431"/>
        <v>0</v>
      </c>
      <c r="Y2516" s="49">
        <f t="shared" si="441"/>
        <v>0</v>
      </c>
    </row>
    <row r="2517" spans="2:25">
      <c r="B2517" s="23">
        <v>1</v>
      </c>
      <c r="C2517" s="23">
        <v>4</v>
      </c>
      <c r="D2517" s="23">
        <v>15</v>
      </c>
      <c r="E2517" s="23">
        <v>9</v>
      </c>
      <c r="F2517" s="48">
        <f>Profiles!F2509*'2025 Calculations'!$C$17+Profiles!J2509*Assumptions!$B$25*Assumptions!$B$24/1000</f>
        <v>2094.2162948689406</v>
      </c>
      <c r="G2517" s="48">
        <f>Profiles!G2509*'2025 Calculations'!$C$17</f>
        <v>1347.6213048204959</v>
      </c>
      <c r="H2517" s="48">
        <f>Profiles!H2509*'2025 Calculations'!$C$17</f>
        <v>864.03413239076394</v>
      </c>
      <c r="I2517" s="24">
        <f t="shared" si="432"/>
        <v>4305.8717320802007</v>
      </c>
      <c r="J2517" s="49">
        <f>Profiles!L2509*'2025 Calculations'!$C$8</f>
        <v>1117.3569668677151</v>
      </c>
      <c r="K2517" s="49">
        <f>Profiles!M2509*'2025 Calculations'!$C$9</f>
        <v>546.71659362060939</v>
      </c>
      <c r="L2517" s="49">
        <f t="shared" si="433"/>
        <v>2641.7981715918763</v>
      </c>
      <c r="M2517" s="49">
        <f>MIN(M2516-MIN(IF(L2517&gt;0,MIN(L2517,'2025 Calculations'!$C$10)),M2516)+MIN(IF(L2517&lt;0,-L2517),'2025 Calculations'!$C$10),'2025 Calculations'!$C$13)</f>
        <v>0</v>
      </c>
      <c r="N2517" s="49">
        <f t="shared" si="434"/>
        <v>0</v>
      </c>
      <c r="O2517" s="42">
        <f t="shared" si="435"/>
        <v>0</v>
      </c>
      <c r="Q2517" s="49">
        <f t="shared" si="436"/>
        <v>2641.7981715918763</v>
      </c>
      <c r="R2517" s="70">
        <f t="shared" si="437"/>
        <v>2500</v>
      </c>
      <c r="S2517" s="70">
        <f t="shared" si="438"/>
        <v>0</v>
      </c>
      <c r="T2517" s="70">
        <f t="shared" si="439"/>
        <v>141.79817159187633</v>
      </c>
      <c r="U2517" s="70">
        <f t="shared" si="440"/>
        <v>0</v>
      </c>
      <c r="W2517" s="49">
        <f>MIN(MAX(W2516+MAX(MIN(SUM($R$5:$U$5)-L2517,'2025 Calculations'!$C$10),-'2025 Calculations'!$C$10),0),'2025 Calculations'!$C$13)</f>
        <v>0</v>
      </c>
      <c r="X2517" s="49">
        <f t="shared" si="431"/>
        <v>0</v>
      </c>
      <c r="Y2517" s="49">
        <f t="shared" si="441"/>
        <v>0</v>
      </c>
    </row>
    <row r="2518" spans="2:25">
      <c r="B2518" s="23">
        <v>1</v>
      </c>
      <c r="C2518" s="23">
        <v>4</v>
      </c>
      <c r="D2518" s="23">
        <v>15</v>
      </c>
      <c r="E2518" s="23">
        <v>10</v>
      </c>
      <c r="F2518" s="48">
        <f>Profiles!F2510*'2025 Calculations'!$C$17+Profiles!J2510*Assumptions!$B$25*Assumptions!$B$24/1000</f>
        <v>2198.1747299441399</v>
      </c>
      <c r="G2518" s="48">
        <f>Profiles!G2510*'2025 Calculations'!$C$17</f>
        <v>1401.9078593498505</v>
      </c>
      <c r="H2518" s="48">
        <f>Profiles!H2510*'2025 Calculations'!$C$17</f>
        <v>864.03413239076394</v>
      </c>
      <c r="I2518" s="24">
        <f t="shared" si="432"/>
        <v>4464.1167216847543</v>
      </c>
      <c r="J2518" s="49">
        <f>Profiles!L2510*'2025 Calculations'!$C$8</f>
        <v>1065.6872805385722</v>
      </c>
      <c r="K2518" s="49">
        <f>Profiles!M2510*'2025 Calculations'!$C$9</f>
        <v>746.37055241476764</v>
      </c>
      <c r="L2518" s="49">
        <f t="shared" si="433"/>
        <v>2652.0588887314148</v>
      </c>
      <c r="M2518" s="49">
        <f>MIN(M2517-MIN(IF(L2518&gt;0,MIN(L2518,'2025 Calculations'!$C$10)),M2517)+MIN(IF(L2518&lt;0,-L2518),'2025 Calculations'!$C$10),'2025 Calculations'!$C$13)</f>
        <v>0</v>
      </c>
      <c r="N2518" s="49">
        <f t="shared" si="434"/>
        <v>0</v>
      </c>
      <c r="O2518" s="42">
        <f t="shared" si="435"/>
        <v>0</v>
      </c>
      <c r="Q2518" s="49">
        <f t="shared" si="436"/>
        <v>2652.0588887314148</v>
      </c>
      <c r="R2518" s="70">
        <f t="shared" si="437"/>
        <v>2500</v>
      </c>
      <c r="S2518" s="70">
        <f t="shared" si="438"/>
        <v>0</v>
      </c>
      <c r="T2518" s="70">
        <f t="shared" si="439"/>
        <v>152.05888873141475</v>
      </c>
      <c r="U2518" s="70">
        <f t="shared" si="440"/>
        <v>0</v>
      </c>
      <c r="W2518" s="49">
        <f>MIN(MAX(W2517+MAX(MIN(SUM($R$5:$U$5)-L2518,'2025 Calculations'!$C$10),-'2025 Calculations'!$C$10),0),'2025 Calculations'!$C$13)</f>
        <v>0</v>
      </c>
      <c r="X2518" s="49">
        <f t="shared" si="431"/>
        <v>0</v>
      </c>
      <c r="Y2518" s="49">
        <f t="shared" si="441"/>
        <v>0</v>
      </c>
    </row>
    <row r="2519" spans="2:25">
      <c r="B2519" s="23">
        <v>1</v>
      </c>
      <c r="C2519" s="23">
        <v>4</v>
      </c>
      <c r="D2519" s="23">
        <v>15</v>
      </c>
      <c r="E2519" s="23">
        <v>11</v>
      </c>
      <c r="F2519" s="48">
        <f>Profiles!F2511*'2025 Calculations'!$C$17+Profiles!J2511*Assumptions!$B$25*Assumptions!$B$24/1000</f>
        <v>2229.9749504196479</v>
      </c>
      <c r="G2519" s="48">
        <f>Profiles!G2511*'2025 Calculations'!$C$17</f>
        <v>1399.469205533102</v>
      </c>
      <c r="H2519" s="48">
        <f>Profiles!H2511*'2025 Calculations'!$C$17</f>
        <v>864.03413239076394</v>
      </c>
      <c r="I2519" s="24">
        <f t="shared" si="432"/>
        <v>4493.4782883435137</v>
      </c>
      <c r="J2519" s="49">
        <f>Profiles!L2511*'2025 Calculations'!$C$8</f>
        <v>1291.7421582285722</v>
      </c>
      <c r="K2519" s="49">
        <f>Profiles!M2511*'2025 Calculations'!$C$9</f>
        <v>789.9406210177408</v>
      </c>
      <c r="L2519" s="49">
        <f t="shared" si="433"/>
        <v>2411.7955090972005</v>
      </c>
      <c r="M2519" s="49">
        <f>MIN(M2518-MIN(IF(L2519&gt;0,MIN(L2519,'2025 Calculations'!$C$10)),M2518)+MIN(IF(L2519&lt;0,-L2519),'2025 Calculations'!$C$10),'2025 Calculations'!$C$13)</f>
        <v>0</v>
      </c>
      <c r="N2519" s="49">
        <f t="shared" si="434"/>
        <v>0</v>
      </c>
      <c r="O2519" s="42">
        <f t="shared" si="435"/>
        <v>0</v>
      </c>
      <c r="Q2519" s="49">
        <f t="shared" si="436"/>
        <v>2411.7955090972005</v>
      </c>
      <c r="R2519" s="70">
        <f t="shared" si="437"/>
        <v>2411.7955090972005</v>
      </c>
      <c r="S2519" s="70">
        <f t="shared" si="438"/>
        <v>0</v>
      </c>
      <c r="T2519" s="70">
        <f t="shared" si="439"/>
        <v>0</v>
      </c>
      <c r="U2519" s="70">
        <f t="shared" si="440"/>
        <v>0</v>
      </c>
      <c r="W2519" s="49">
        <f>MIN(MAX(W2518+MAX(MIN(SUM($R$5:$U$5)-L2519,'2025 Calculations'!$C$10),-'2025 Calculations'!$C$10),0),'2025 Calculations'!$C$13)</f>
        <v>0</v>
      </c>
      <c r="X2519" s="49">
        <f t="shared" si="431"/>
        <v>0</v>
      </c>
      <c r="Y2519" s="49">
        <f t="shared" si="441"/>
        <v>0</v>
      </c>
    </row>
    <row r="2520" spans="2:25">
      <c r="B2520" s="23">
        <v>1</v>
      </c>
      <c r="C2520" s="23">
        <v>4</v>
      </c>
      <c r="D2520" s="23">
        <v>15</v>
      </c>
      <c r="E2520" s="23">
        <v>12</v>
      </c>
      <c r="F2520" s="48">
        <f>Profiles!F2512*'2025 Calculations'!$C$17+Profiles!J2512*Assumptions!$B$25*Assumptions!$B$24/1000</f>
        <v>2194.7808588866128</v>
      </c>
      <c r="G2520" s="48">
        <f>Profiles!G2512*'2025 Calculations'!$C$17</f>
        <v>1442.622775246866</v>
      </c>
      <c r="H2520" s="48">
        <f>Profiles!H2512*'2025 Calculations'!$C$17</f>
        <v>864.03413239076394</v>
      </c>
      <c r="I2520" s="24">
        <f t="shared" si="432"/>
        <v>4501.4377665242428</v>
      </c>
      <c r="J2520" s="49">
        <f>Profiles!L2512*'2025 Calculations'!$C$8</f>
        <v>1931.1545265517157</v>
      </c>
      <c r="K2520" s="49">
        <f>Profiles!M2512*'2025 Calculations'!$C$9</f>
        <v>823.20803483696659</v>
      </c>
      <c r="L2520" s="49">
        <f t="shared" si="433"/>
        <v>1747.0752051355605</v>
      </c>
      <c r="M2520" s="49">
        <f>MIN(M2519-MIN(IF(L2520&gt;0,MIN(L2520,'2025 Calculations'!$C$10)),M2519)+MIN(IF(L2520&lt;0,-L2520),'2025 Calculations'!$C$10),'2025 Calculations'!$C$13)</f>
        <v>0</v>
      </c>
      <c r="N2520" s="49">
        <f t="shared" si="434"/>
        <v>0</v>
      </c>
      <c r="O2520" s="42">
        <f t="shared" si="435"/>
        <v>0</v>
      </c>
      <c r="Q2520" s="49">
        <f t="shared" si="436"/>
        <v>1747.0752051355605</v>
      </c>
      <c r="R2520" s="70">
        <f t="shared" si="437"/>
        <v>1747.0752051355605</v>
      </c>
      <c r="S2520" s="70">
        <f t="shared" si="438"/>
        <v>0</v>
      </c>
      <c r="T2520" s="70">
        <f t="shared" si="439"/>
        <v>0</v>
      </c>
      <c r="U2520" s="70">
        <f t="shared" si="440"/>
        <v>0</v>
      </c>
      <c r="W2520" s="49">
        <f>MIN(MAX(W2519+MAX(MIN(SUM($R$5:$U$5)-L2520,'2025 Calculations'!$C$10),-'2025 Calculations'!$C$10),0),'2025 Calculations'!$C$13)</f>
        <v>0</v>
      </c>
      <c r="X2520" s="49">
        <f t="shared" si="431"/>
        <v>0</v>
      </c>
      <c r="Y2520" s="49">
        <f t="shared" si="441"/>
        <v>0</v>
      </c>
    </row>
    <row r="2521" spans="2:25">
      <c r="B2521" s="23">
        <v>1</v>
      </c>
      <c r="C2521" s="23">
        <v>4</v>
      </c>
      <c r="D2521" s="23">
        <v>15</v>
      </c>
      <c r="E2521" s="23">
        <v>13</v>
      </c>
      <c r="F2521" s="48">
        <f>Profiles!F2513*'2025 Calculations'!$C$17+Profiles!J2513*Assumptions!$B$25*Assumptions!$B$24/1000</f>
        <v>2155.0006316576473</v>
      </c>
      <c r="G2521" s="48">
        <f>Profiles!G2513*'2025 Calculations'!$C$17</f>
        <v>1490.5476241673116</v>
      </c>
      <c r="H2521" s="48">
        <f>Profiles!H2513*'2025 Calculations'!$C$17</f>
        <v>864.03413239076394</v>
      </c>
      <c r="I2521" s="24">
        <f t="shared" si="432"/>
        <v>4509.5823882157229</v>
      </c>
      <c r="J2521" s="49">
        <f>Profiles!L2513*'2025 Calculations'!$C$8</f>
        <v>2118.4571394948589</v>
      </c>
      <c r="K2521" s="49">
        <f>Profiles!M2513*'2025 Calculations'!$C$9</f>
        <v>838.21570094014101</v>
      </c>
      <c r="L2521" s="49">
        <f t="shared" si="433"/>
        <v>1552.909547780723</v>
      </c>
      <c r="M2521" s="49">
        <f>MIN(M2520-MIN(IF(L2521&gt;0,MIN(L2521,'2025 Calculations'!$C$10)),M2520)+MIN(IF(L2521&lt;0,-L2521),'2025 Calculations'!$C$10),'2025 Calculations'!$C$13)</f>
        <v>0</v>
      </c>
      <c r="N2521" s="49">
        <f t="shared" si="434"/>
        <v>0</v>
      </c>
      <c r="O2521" s="42">
        <f t="shared" si="435"/>
        <v>0</v>
      </c>
      <c r="Q2521" s="49">
        <f t="shared" si="436"/>
        <v>1552.909547780723</v>
      </c>
      <c r="R2521" s="70">
        <f t="shared" si="437"/>
        <v>1552.909547780723</v>
      </c>
      <c r="S2521" s="70">
        <f t="shared" si="438"/>
        <v>0</v>
      </c>
      <c r="T2521" s="70">
        <f t="shared" si="439"/>
        <v>0</v>
      </c>
      <c r="U2521" s="70">
        <f t="shared" si="440"/>
        <v>0</v>
      </c>
      <c r="W2521" s="49">
        <f>MIN(MAX(W2520+MAX(MIN(SUM($R$5:$U$5)-L2521,'2025 Calculations'!$C$10),-'2025 Calculations'!$C$10),0),'2025 Calculations'!$C$13)</f>
        <v>0</v>
      </c>
      <c r="X2521" s="49">
        <f t="shared" si="431"/>
        <v>0</v>
      </c>
      <c r="Y2521" s="49">
        <f t="shared" si="441"/>
        <v>0</v>
      </c>
    </row>
    <row r="2522" spans="2:25">
      <c r="B2522" s="23">
        <v>1</v>
      </c>
      <c r="C2522" s="23">
        <v>4</v>
      </c>
      <c r="D2522" s="23">
        <v>15</v>
      </c>
      <c r="E2522" s="23">
        <v>14</v>
      </c>
      <c r="F2522" s="48">
        <f>Profiles!F2514*'2025 Calculations'!$C$17+Profiles!J2514*Assumptions!$B$25*Assumptions!$B$24/1000</f>
        <v>2162.3862563778143</v>
      </c>
      <c r="G2522" s="48">
        <f>Profiles!G2514*'2025 Calculations'!$C$17</f>
        <v>1005.2555146343921</v>
      </c>
      <c r="H2522" s="48">
        <f>Profiles!H2514*'2025 Calculations'!$C$17</f>
        <v>864.03413239076394</v>
      </c>
      <c r="I2522" s="24">
        <f t="shared" si="432"/>
        <v>4031.6759034029701</v>
      </c>
      <c r="J2522" s="49">
        <f>Profiles!L2514*'2025 Calculations'!$C$8</f>
        <v>2176.5855366151445</v>
      </c>
      <c r="K2522" s="49">
        <f>Profiles!M2514*'2025 Calculations'!$C$9</f>
        <v>805.13562612036026</v>
      </c>
      <c r="L2522" s="49">
        <f t="shared" si="433"/>
        <v>1049.9547406674653</v>
      </c>
      <c r="M2522" s="49">
        <f>MIN(M2521-MIN(IF(L2522&gt;0,MIN(L2522,'2025 Calculations'!$C$10)),M2521)+MIN(IF(L2522&lt;0,-L2522),'2025 Calculations'!$C$10),'2025 Calculations'!$C$13)</f>
        <v>0</v>
      </c>
      <c r="N2522" s="49">
        <f t="shared" si="434"/>
        <v>0</v>
      </c>
      <c r="O2522" s="42">
        <f t="shared" si="435"/>
        <v>0</v>
      </c>
      <c r="Q2522" s="49">
        <f t="shared" si="436"/>
        <v>1049.9547406674653</v>
      </c>
      <c r="R2522" s="70">
        <f t="shared" si="437"/>
        <v>1049.9547406674653</v>
      </c>
      <c r="S2522" s="70">
        <f t="shared" si="438"/>
        <v>0</v>
      </c>
      <c r="T2522" s="70">
        <f t="shared" si="439"/>
        <v>0</v>
      </c>
      <c r="U2522" s="70">
        <f t="shared" si="440"/>
        <v>0</v>
      </c>
      <c r="W2522" s="49">
        <f>MIN(MAX(W2521+MAX(MIN(SUM($R$5:$U$5)-L2522,'2025 Calculations'!$C$10),-'2025 Calculations'!$C$10),0),'2025 Calculations'!$C$13)</f>
        <v>0</v>
      </c>
      <c r="X2522" s="49">
        <f t="shared" si="431"/>
        <v>0</v>
      </c>
      <c r="Y2522" s="49">
        <f t="shared" si="441"/>
        <v>0</v>
      </c>
    </row>
    <row r="2523" spans="2:25">
      <c r="B2523" s="23">
        <v>1</v>
      </c>
      <c r="C2523" s="23">
        <v>4</v>
      </c>
      <c r="D2523" s="23">
        <v>15</v>
      </c>
      <c r="E2523" s="23">
        <v>15</v>
      </c>
      <c r="F2523" s="48">
        <f>Profiles!F2515*'2025 Calculations'!$C$17+Profiles!J2515*Assumptions!$B$25*Assumptions!$B$24/1000</f>
        <v>2245.1390060899848</v>
      </c>
      <c r="G2523" s="48">
        <f>Profiles!G2515*'2025 Calculations'!$C$17</f>
        <v>1026.355171570606</v>
      </c>
      <c r="H2523" s="48">
        <f>Profiles!H2515*'2025 Calculations'!$C$17</f>
        <v>864.03413239076394</v>
      </c>
      <c r="I2523" s="24">
        <f t="shared" si="432"/>
        <v>4135.5283100513552</v>
      </c>
      <c r="J2523" s="49">
        <f>Profiles!L2515*'2025 Calculations'!$C$8</f>
        <v>2267.0074876911444</v>
      </c>
      <c r="K2523" s="49">
        <f>Profiles!M2515*'2025 Calculations'!$C$9</f>
        <v>706.41178257652507</v>
      </c>
      <c r="L2523" s="49">
        <f t="shared" si="433"/>
        <v>1162.1090397836856</v>
      </c>
      <c r="M2523" s="49">
        <f>MIN(M2522-MIN(IF(L2523&gt;0,MIN(L2523,'2025 Calculations'!$C$10)),M2522)+MIN(IF(L2523&lt;0,-L2523),'2025 Calculations'!$C$10),'2025 Calculations'!$C$13)</f>
        <v>0</v>
      </c>
      <c r="N2523" s="49">
        <f t="shared" si="434"/>
        <v>0</v>
      </c>
      <c r="O2523" s="42">
        <f t="shared" si="435"/>
        <v>0</v>
      </c>
      <c r="Q2523" s="49">
        <f t="shared" si="436"/>
        <v>1162.1090397836856</v>
      </c>
      <c r="R2523" s="70">
        <f t="shared" si="437"/>
        <v>1162.1090397836856</v>
      </c>
      <c r="S2523" s="70">
        <f t="shared" si="438"/>
        <v>0</v>
      </c>
      <c r="T2523" s="70">
        <f t="shared" si="439"/>
        <v>0</v>
      </c>
      <c r="U2523" s="70">
        <f t="shared" si="440"/>
        <v>0</v>
      </c>
      <c r="W2523" s="49">
        <f>MIN(MAX(W2522+MAX(MIN(SUM($R$5:$U$5)-L2523,'2025 Calculations'!$C$10),-'2025 Calculations'!$C$10),0),'2025 Calculations'!$C$13)</f>
        <v>0</v>
      </c>
      <c r="X2523" s="49">
        <f t="shared" si="431"/>
        <v>0</v>
      </c>
      <c r="Y2523" s="49">
        <f t="shared" si="441"/>
        <v>0</v>
      </c>
    </row>
    <row r="2524" spans="2:25">
      <c r="B2524" s="23">
        <v>1</v>
      </c>
      <c r="C2524" s="23">
        <v>4</v>
      </c>
      <c r="D2524" s="23">
        <v>15</v>
      </c>
      <c r="E2524" s="23">
        <v>16</v>
      </c>
      <c r="F2524" s="48">
        <f>Profiles!F2516*'2025 Calculations'!$C$17+Profiles!J2516*Assumptions!$B$25*Assumptions!$B$24/1000</f>
        <v>2518.9768935334732</v>
      </c>
      <c r="G2524" s="48">
        <f>Profiles!G2516*'2025 Calculations'!$C$17</f>
        <v>1024.7647451683786</v>
      </c>
      <c r="H2524" s="48">
        <f>Profiles!H2516*'2025 Calculations'!$C$17</f>
        <v>664.21083864640468</v>
      </c>
      <c r="I2524" s="24">
        <f t="shared" si="432"/>
        <v>4207.9524773482572</v>
      </c>
      <c r="J2524" s="49">
        <f>Profiles!L2516*'2025 Calculations'!$C$8</f>
        <v>2279.9249092734299</v>
      </c>
      <c r="K2524" s="49">
        <f>Profiles!M2516*'2025 Calculations'!$C$9</f>
        <v>531.46049077196903</v>
      </c>
      <c r="L2524" s="49">
        <f t="shared" si="433"/>
        <v>1396.5670773028583</v>
      </c>
      <c r="M2524" s="49">
        <f>MIN(M2523-MIN(IF(L2524&gt;0,MIN(L2524,'2025 Calculations'!$C$10)),M2523)+MIN(IF(L2524&lt;0,-L2524),'2025 Calculations'!$C$10),'2025 Calculations'!$C$13)</f>
        <v>0</v>
      </c>
      <c r="N2524" s="49">
        <f t="shared" si="434"/>
        <v>0</v>
      </c>
      <c r="O2524" s="42">
        <f t="shared" si="435"/>
        <v>0</v>
      </c>
      <c r="Q2524" s="49">
        <f t="shared" si="436"/>
        <v>1396.5670773028583</v>
      </c>
      <c r="R2524" s="70">
        <f t="shared" si="437"/>
        <v>1396.5670773028583</v>
      </c>
      <c r="S2524" s="70">
        <f t="shared" si="438"/>
        <v>0</v>
      </c>
      <c r="T2524" s="70">
        <f t="shared" si="439"/>
        <v>0</v>
      </c>
      <c r="U2524" s="70">
        <f t="shared" si="440"/>
        <v>0</v>
      </c>
      <c r="W2524" s="49">
        <f>MIN(MAX(W2523+MAX(MIN(SUM($R$5:$U$5)-L2524,'2025 Calculations'!$C$10),-'2025 Calculations'!$C$10),0),'2025 Calculations'!$C$13)</f>
        <v>0</v>
      </c>
      <c r="X2524" s="49">
        <f t="shared" si="431"/>
        <v>0</v>
      </c>
      <c r="Y2524" s="49">
        <f t="shared" si="441"/>
        <v>0</v>
      </c>
    </row>
    <row r="2525" spans="2:25">
      <c r="B2525" s="23">
        <v>1</v>
      </c>
      <c r="C2525" s="23">
        <v>4</v>
      </c>
      <c r="D2525" s="23">
        <v>15</v>
      </c>
      <c r="E2525" s="23">
        <v>17</v>
      </c>
      <c r="F2525" s="48">
        <f>Profiles!F2517*'2025 Calculations'!$C$17+Profiles!J2517*Assumptions!$B$25*Assumptions!$B$24/1000</f>
        <v>2972.5673342055679</v>
      </c>
      <c r="G2525" s="48">
        <f>Profiles!G2517*'2025 Calculations'!$C$17</f>
        <v>859.14834248312206</v>
      </c>
      <c r="H2525" s="48">
        <f>Profiles!H2517*'2025 Calculations'!$C$17</f>
        <v>662.61192997003229</v>
      </c>
      <c r="I2525" s="24">
        <f t="shared" si="432"/>
        <v>4494.3276066587223</v>
      </c>
      <c r="J2525" s="49">
        <f>Profiles!L2517*'2025 Calculations'!$C$8</f>
        <v>2241.1726445265731</v>
      </c>
      <c r="K2525" s="49">
        <f>Profiles!M2517*'2025 Calculations'!$C$9</f>
        <v>343.98877509280044</v>
      </c>
      <c r="L2525" s="49">
        <f t="shared" si="433"/>
        <v>1909.1661870393486</v>
      </c>
      <c r="M2525" s="49">
        <f>MIN(M2524-MIN(IF(L2525&gt;0,MIN(L2525,'2025 Calculations'!$C$10)),M2524)+MIN(IF(L2525&lt;0,-L2525),'2025 Calculations'!$C$10),'2025 Calculations'!$C$13)</f>
        <v>0</v>
      </c>
      <c r="N2525" s="49">
        <f t="shared" si="434"/>
        <v>0</v>
      </c>
      <c r="O2525" s="42">
        <f t="shared" si="435"/>
        <v>0</v>
      </c>
      <c r="Q2525" s="49">
        <f t="shared" si="436"/>
        <v>1909.1661870393486</v>
      </c>
      <c r="R2525" s="70">
        <f t="shared" si="437"/>
        <v>1909.1661870393486</v>
      </c>
      <c r="S2525" s="70">
        <f t="shared" si="438"/>
        <v>0</v>
      </c>
      <c r="T2525" s="70">
        <f t="shared" si="439"/>
        <v>0</v>
      </c>
      <c r="U2525" s="70">
        <f t="shared" si="440"/>
        <v>0</v>
      </c>
      <c r="W2525" s="49">
        <f>MIN(MAX(W2524+MAX(MIN(SUM($R$5:$U$5)-L2525,'2025 Calculations'!$C$10),-'2025 Calculations'!$C$10),0),'2025 Calculations'!$C$13)</f>
        <v>0</v>
      </c>
      <c r="X2525" s="49">
        <f t="shared" si="431"/>
        <v>0</v>
      </c>
      <c r="Y2525" s="49">
        <f t="shared" si="441"/>
        <v>0</v>
      </c>
    </row>
    <row r="2526" spans="2:25">
      <c r="B2526" s="23">
        <v>1</v>
      </c>
      <c r="C2526" s="23">
        <v>4</v>
      </c>
      <c r="D2526" s="23">
        <v>15</v>
      </c>
      <c r="E2526" s="23">
        <v>18</v>
      </c>
      <c r="F2526" s="48">
        <f>Profiles!F2518*'2025 Calculations'!$C$17+Profiles!J2518*Assumptions!$B$25*Assumptions!$B$24/1000</f>
        <v>3152.8742588636528</v>
      </c>
      <c r="G2526" s="48">
        <f>Profiles!G2518*'2025 Calculations'!$C$17</f>
        <v>369.82715273122665</v>
      </c>
      <c r="H2526" s="48">
        <f>Profiles!H2518*'2025 Calculations'!$C$17</f>
        <v>672.03361597682613</v>
      </c>
      <c r="I2526" s="24">
        <f t="shared" si="432"/>
        <v>4194.7350275717054</v>
      </c>
      <c r="J2526" s="49">
        <f>Profiles!L2518*'2025 Calculations'!$C$8</f>
        <v>2157.2094042417157</v>
      </c>
      <c r="K2526" s="49">
        <f>Profiles!M2518*'2025 Calculations'!$C$9</f>
        <v>119.20955496428986</v>
      </c>
      <c r="L2526" s="49">
        <f t="shared" si="433"/>
        <v>1918.3160683656997</v>
      </c>
      <c r="M2526" s="49">
        <f>MIN(M2525-MIN(IF(L2526&gt;0,MIN(L2526,'2025 Calculations'!$C$10)),M2525)+MIN(IF(L2526&lt;0,-L2526),'2025 Calculations'!$C$10),'2025 Calculations'!$C$13)</f>
        <v>0</v>
      </c>
      <c r="N2526" s="49">
        <f t="shared" si="434"/>
        <v>0</v>
      </c>
      <c r="O2526" s="42">
        <f t="shared" si="435"/>
        <v>0</v>
      </c>
      <c r="Q2526" s="49">
        <f t="shared" si="436"/>
        <v>1918.3160683656997</v>
      </c>
      <c r="R2526" s="70">
        <f t="shared" si="437"/>
        <v>1918.3160683656997</v>
      </c>
      <c r="S2526" s="70">
        <f t="shared" si="438"/>
        <v>0</v>
      </c>
      <c r="T2526" s="70">
        <f t="shared" si="439"/>
        <v>0</v>
      </c>
      <c r="U2526" s="70">
        <f t="shared" si="440"/>
        <v>0</v>
      </c>
      <c r="W2526" s="49">
        <f>MIN(MAX(W2525+MAX(MIN(SUM($R$5:$U$5)-L2526,'2025 Calculations'!$C$10),-'2025 Calculations'!$C$10),0),'2025 Calculations'!$C$13)</f>
        <v>0</v>
      </c>
      <c r="X2526" s="49">
        <f t="shared" si="431"/>
        <v>0</v>
      </c>
      <c r="Y2526" s="49">
        <f t="shared" si="441"/>
        <v>0</v>
      </c>
    </row>
    <row r="2527" spans="2:25">
      <c r="B2527" s="23">
        <v>1</v>
      </c>
      <c r="C2527" s="23">
        <v>4</v>
      </c>
      <c r="D2527" s="23">
        <v>15</v>
      </c>
      <c r="E2527" s="23">
        <v>19</v>
      </c>
      <c r="F2527" s="48">
        <f>Profiles!F2519*'2025 Calculations'!$C$17+Profiles!J2519*Assumptions!$B$25*Assumptions!$B$24/1000</f>
        <v>3468.5753553452796</v>
      </c>
      <c r="G2527" s="48">
        <f>Profiles!G2519*'2025 Calculations'!$C$17</f>
        <v>369.82715273122665</v>
      </c>
      <c r="H2527" s="48">
        <f>Profiles!H2519*'2025 Calculations'!$C$17</f>
        <v>663.9648526961937</v>
      </c>
      <c r="I2527" s="24">
        <f t="shared" si="432"/>
        <v>4502.3673607726996</v>
      </c>
      <c r="J2527" s="49">
        <f>Profiles!L2519*'2025 Calculations'!$C$8</f>
        <v>2040.9526100011444</v>
      </c>
      <c r="K2527" s="49">
        <f>Profiles!M2519*'2025 Calculations'!$C$9</f>
        <v>5.5270803704296609</v>
      </c>
      <c r="L2527" s="49">
        <f t="shared" si="433"/>
        <v>2455.8876704011254</v>
      </c>
      <c r="M2527" s="49">
        <f>MIN(M2526-MIN(IF(L2527&gt;0,MIN(L2527,'2025 Calculations'!$C$10)),M2526)+MIN(IF(L2527&lt;0,-L2527),'2025 Calculations'!$C$10),'2025 Calculations'!$C$13)</f>
        <v>0</v>
      </c>
      <c r="N2527" s="49">
        <f t="shared" si="434"/>
        <v>0</v>
      </c>
      <c r="O2527" s="42">
        <f t="shared" si="435"/>
        <v>0</v>
      </c>
      <c r="Q2527" s="49">
        <f t="shared" si="436"/>
        <v>2455.8876704011254</v>
      </c>
      <c r="R2527" s="70">
        <f t="shared" si="437"/>
        <v>2455.8876704011254</v>
      </c>
      <c r="S2527" s="70">
        <f t="shared" si="438"/>
        <v>0</v>
      </c>
      <c r="T2527" s="70">
        <f t="shared" si="439"/>
        <v>0</v>
      </c>
      <c r="U2527" s="70">
        <f t="shared" si="440"/>
        <v>0</v>
      </c>
      <c r="W2527" s="49">
        <f>MIN(MAX(W2526+MAX(MIN(SUM($R$5:$U$5)-L2527,'2025 Calculations'!$C$10),-'2025 Calculations'!$C$10),0),'2025 Calculations'!$C$13)</f>
        <v>0</v>
      </c>
      <c r="X2527" s="49">
        <f t="shared" si="431"/>
        <v>0</v>
      </c>
      <c r="Y2527" s="49">
        <f t="shared" si="441"/>
        <v>0</v>
      </c>
    </row>
    <row r="2528" spans="2:25">
      <c r="B2528" s="23">
        <v>1</v>
      </c>
      <c r="C2528" s="23">
        <v>4</v>
      </c>
      <c r="D2528" s="23">
        <v>15</v>
      </c>
      <c r="E2528" s="23">
        <v>20</v>
      </c>
      <c r="F2528" s="48">
        <f>Profiles!F2520*'2025 Calculations'!$C$17+Profiles!J2520*Assumptions!$B$25*Assumptions!$B$24/1000</f>
        <v>4010.3856452981449</v>
      </c>
      <c r="G2528" s="48">
        <f>Profiles!G2520*'2025 Calculations'!$C$17</f>
        <v>369.82715273122665</v>
      </c>
      <c r="H2528" s="48">
        <f>Profiles!H2520*'2025 Calculations'!$C$17</f>
        <v>675.76687688498748</v>
      </c>
      <c r="I2528" s="24">
        <f t="shared" si="432"/>
        <v>5055.9796749143588</v>
      </c>
      <c r="J2528" s="49">
        <f>Profiles!L2520*'2025 Calculations'!$C$8</f>
        <v>1918.2371049694298</v>
      </c>
      <c r="K2528" s="49">
        <f>Profiles!M2520*'2025 Calculations'!$C$9</f>
        <v>0</v>
      </c>
      <c r="L2528" s="49">
        <f t="shared" si="433"/>
        <v>3137.7425699449291</v>
      </c>
      <c r="M2528" s="49">
        <f>MIN(M2527-MIN(IF(L2528&gt;0,MIN(L2528,'2025 Calculations'!$C$10)),M2527)+MIN(IF(L2528&lt;0,-L2528),'2025 Calculations'!$C$10),'2025 Calculations'!$C$13)</f>
        <v>0</v>
      </c>
      <c r="N2528" s="49">
        <f t="shared" si="434"/>
        <v>0</v>
      </c>
      <c r="O2528" s="42">
        <f t="shared" si="435"/>
        <v>0</v>
      </c>
      <c r="Q2528" s="49">
        <f t="shared" si="436"/>
        <v>3137.7425699449291</v>
      </c>
      <c r="R2528" s="70">
        <f t="shared" si="437"/>
        <v>2500</v>
      </c>
      <c r="S2528" s="70">
        <f t="shared" si="438"/>
        <v>0</v>
      </c>
      <c r="T2528" s="70">
        <f t="shared" si="439"/>
        <v>637.74256994492907</v>
      </c>
      <c r="U2528" s="70">
        <f t="shared" si="440"/>
        <v>0</v>
      </c>
      <c r="W2528" s="49">
        <f>MIN(MAX(W2527+MAX(MIN(SUM($R$5:$U$5)-L2528,'2025 Calculations'!$C$10),-'2025 Calculations'!$C$10),0),'2025 Calculations'!$C$13)</f>
        <v>0</v>
      </c>
      <c r="X2528" s="49">
        <f t="shared" si="431"/>
        <v>0</v>
      </c>
      <c r="Y2528" s="49">
        <f t="shared" si="441"/>
        <v>0</v>
      </c>
    </row>
    <row r="2529" spans="2:25">
      <c r="B2529" s="23">
        <v>1</v>
      </c>
      <c r="C2529" s="23">
        <v>4</v>
      </c>
      <c r="D2529" s="23">
        <v>15</v>
      </c>
      <c r="E2529" s="23">
        <v>21</v>
      </c>
      <c r="F2529" s="48">
        <f>Profiles!F2521*'2025 Calculations'!$C$17+Profiles!J2521*Assumptions!$B$25*Assumptions!$B$24/1000</f>
        <v>4455.1208960318036</v>
      </c>
      <c r="G2529" s="48">
        <f>Profiles!G2521*'2025 Calculations'!$C$17</f>
        <v>369.82715273122665</v>
      </c>
      <c r="H2529" s="48">
        <f>Profiles!H2521*'2025 Calculations'!$C$17</f>
        <v>666.76824430118609</v>
      </c>
      <c r="I2529" s="24">
        <f t="shared" si="432"/>
        <v>5491.7162930642162</v>
      </c>
      <c r="J2529" s="49">
        <f>Profiles!L2521*'2025 Calculations'!$C$8</f>
        <v>1808.4390215200012</v>
      </c>
      <c r="K2529" s="49">
        <f>Profiles!M2521*'2025 Calculations'!$C$9</f>
        <v>0</v>
      </c>
      <c r="L2529" s="49">
        <f t="shared" si="433"/>
        <v>3683.2772715442152</v>
      </c>
      <c r="M2529" s="49">
        <f>MIN(M2528-MIN(IF(L2529&gt;0,MIN(L2529,'2025 Calculations'!$C$10)),M2528)+MIN(IF(L2529&lt;0,-L2529),'2025 Calculations'!$C$10),'2025 Calculations'!$C$13)</f>
        <v>0</v>
      </c>
      <c r="N2529" s="49">
        <f t="shared" si="434"/>
        <v>0</v>
      </c>
      <c r="O2529" s="42">
        <f t="shared" si="435"/>
        <v>0</v>
      </c>
      <c r="Q2529" s="49">
        <f t="shared" si="436"/>
        <v>3683.2772715442152</v>
      </c>
      <c r="R2529" s="70">
        <f t="shared" si="437"/>
        <v>2500</v>
      </c>
      <c r="S2529" s="70">
        <f t="shared" si="438"/>
        <v>0</v>
      </c>
      <c r="T2529" s="70">
        <f t="shared" si="439"/>
        <v>1183.2772715442152</v>
      </c>
      <c r="U2529" s="70">
        <f t="shared" si="440"/>
        <v>0</v>
      </c>
      <c r="W2529" s="49">
        <f>MIN(MAX(W2528+MAX(MIN(SUM($R$5:$U$5)-L2529,'2025 Calculations'!$C$10),-'2025 Calculations'!$C$10),0),'2025 Calculations'!$C$13)</f>
        <v>0</v>
      </c>
      <c r="X2529" s="49">
        <f t="shared" si="431"/>
        <v>0</v>
      </c>
      <c r="Y2529" s="49">
        <f t="shared" si="441"/>
        <v>0</v>
      </c>
    </row>
    <row r="2530" spans="2:25">
      <c r="B2530" s="23">
        <v>1</v>
      </c>
      <c r="C2530" s="23">
        <v>4</v>
      </c>
      <c r="D2530" s="23">
        <v>15</v>
      </c>
      <c r="E2530" s="23">
        <v>22</v>
      </c>
      <c r="F2530" s="48">
        <f>Profiles!F2522*'2025 Calculations'!$C$17+Profiles!J2522*Assumptions!$B$25*Assumptions!$B$24/1000</f>
        <v>3797.451877460755</v>
      </c>
      <c r="G2530" s="48">
        <f>Profiles!G2522*'2025 Calculations'!$C$17</f>
        <v>369.82715273122665</v>
      </c>
      <c r="H2530" s="48">
        <f>Profiles!H2522*'2025 Calculations'!$C$17</f>
        <v>677.3467004445331</v>
      </c>
      <c r="I2530" s="24">
        <f t="shared" si="432"/>
        <v>4844.6257306365142</v>
      </c>
      <c r="J2530" s="49">
        <f>Profiles!L2522*'2025 Calculations'!$C$8</f>
        <v>1782.6041783554299</v>
      </c>
      <c r="K2530" s="49">
        <f>Profiles!M2522*'2025 Calculations'!$C$9</f>
        <v>0</v>
      </c>
      <c r="L2530" s="49">
        <f t="shared" si="433"/>
        <v>3062.021552281084</v>
      </c>
      <c r="M2530" s="49">
        <f>MIN(M2529-MIN(IF(L2530&gt;0,MIN(L2530,'2025 Calculations'!$C$10)),M2529)+MIN(IF(L2530&lt;0,-L2530),'2025 Calculations'!$C$10),'2025 Calculations'!$C$13)</f>
        <v>0</v>
      </c>
      <c r="N2530" s="49">
        <f t="shared" si="434"/>
        <v>0</v>
      </c>
      <c r="O2530" s="42">
        <f t="shared" si="435"/>
        <v>0</v>
      </c>
      <c r="Q2530" s="49">
        <f t="shared" si="436"/>
        <v>3062.021552281084</v>
      </c>
      <c r="R2530" s="70">
        <f t="shared" si="437"/>
        <v>2500</v>
      </c>
      <c r="S2530" s="70">
        <f t="shared" si="438"/>
        <v>0</v>
      </c>
      <c r="T2530" s="70">
        <f t="shared" si="439"/>
        <v>562.02155228108404</v>
      </c>
      <c r="U2530" s="70">
        <f t="shared" si="440"/>
        <v>0</v>
      </c>
      <c r="W2530" s="49">
        <f>MIN(MAX(W2529+MAX(MIN(SUM($R$5:$U$5)-L2530,'2025 Calculations'!$C$10),-'2025 Calculations'!$C$10),0),'2025 Calculations'!$C$13)</f>
        <v>0</v>
      </c>
      <c r="X2530" s="49">
        <f t="shared" si="431"/>
        <v>0</v>
      </c>
      <c r="Y2530" s="49">
        <f t="shared" si="441"/>
        <v>0</v>
      </c>
    </row>
    <row r="2531" spans="2:25">
      <c r="B2531" s="23">
        <v>1</v>
      </c>
      <c r="C2531" s="23">
        <v>4</v>
      </c>
      <c r="D2531" s="23">
        <v>15</v>
      </c>
      <c r="E2531" s="23">
        <v>23</v>
      </c>
      <c r="F2531" s="48">
        <f>Profiles!F2523*'2025 Calculations'!$C$17+Profiles!J2523*Assumptions!$B$25*Assumptions!$B$24/1000</f>
        <v>3034.038633021979</v>
      </c>
      <c r="G2531" s="48">
        <f>Profiles!G2523*'2025 Calculations'!$C$17</f>
        <v>369.82715273122665</v>
      </c>
      <c r="H2531" s="48">
        <f>Profiles!H2523*'2025 Calculations'!$C$17</f>
        <v>665.39517617392994</v>
      </c>
      <c r="I2531" s="24">
        <f t="shared" si="432"/>
        <v>4069.2609619271357</v>
      </c>
      <c r="J2531" s="49">
        <f>Profiles!L2523*'2025 Calculations'!$C$8</f>
        <v>1801.9803107288585</v>
      </c>
      <c r="K2531" s="49">
        <f>Profiles!M2523*'2025 Calculations'!$C$9</f>
        <v>0</v>
      </c>
      <c r="L2531" s="49">
        <f t="shared" si="433"/>
        <v>2267.2806511982772</v>
      </c>
      <c r="M2531" s="49">
        <f>MIN(M2530-MIN(IF(L2531&gt;0,MIN(L2531,'2025 Calculations'!$C$10)),M2530)+MIN(IF(L2531&lt;0,-L2531),'2025 Calculations'!$C$10),'2025 Calculations'!$C$13)</f>
        <v>0</v>
      </c>
      <c r="N2531" s="49">
        <f t="shared" si="434"/>
        <v>0</v>
      </c>
      <c r="O2531" s="42">
        <f t="shared" si="435"/>
        <v>0</v>
      </c>
      <c r="Q2531" s="49">
        <f t="shared" si="436"/>
        <v>2267.2806511982772</v>
      </c>
      <c r="R2531" s="70">
        <f t="shared" si="437"/>
        <v>2267.2806511982772</v>
      </c>
      <c r="S2531" s="70">
        <f t="shared" si="438"/>
        <v>0</v>
      </c>
      <c r="T2531" s="70">
        <f t="shared" si="439"/>
        <v>0</v>
      </c>
      <c r="U2531" s="70">
        <f t="shared" si="440"/>
        <v>0</v>
      </c>
      <c r="W2531" s="49">
        <f>MIN(MAX(W2530+MAX(MIN(SUM($R$5:$U$5)-L2531,'2025 Calculations'!$C$10),-'2025 Calculations'!$C$10),0),'2025 Calculations'!$C$13)</f>
        <v>0</v>
      </c>
      <c r="X2531" s="49">
        <f t="shared" si="431"/>
        <v>0</v>
      </c>
      <c r="Y2531" s="49">
        <f t="shared" si="441"/>
        <v>0</v>
      </c>
    </row>
    <row r="2532" spans="2:25">
      <c r="B2532" s="23">
        <v>1</v>
      </c>
      <c r="C2532" s="23">
        <v>4</v>
      </c>
      <c r="D2532" s="23">
        <v>15</v>
      </c>
      <c r="E2532" s="23">
        <v>24</v>
      </c>
      <c r="F2532" s="48">
        <f>Profiles!F2524*'2025 Calculations'!$C$17+Profiles!J2524*Assumptions!$B$25*Assumptions!$B$24/1000</f>
        <v>2244.701403751315</v>
      </c>
      <c r="G2532" s="48">
        <f>Profiles!G2524*'2025 Calculations'!$C$17</f>
        <v>369.82715273122665</v>
      </c>
      <c r="H2532" s="48">
        <f>Profiles!H2524*'2025 Calculations'!$C$17</f>
        <v>673.36003159628365</v>
      </c>
      <c r="I2532" s="24">
        <f t="shared" si="432"/>
        <v>3287.8885880788253</v>
      </c>
      <c r="J2532" s="49">
        <f>Profiles!L2524*'2025 Calculations'!$C$8</f>
        <v>1627.5951193680012</v>
      </c>
      <c r="K2532" s="49">
        <f>Profiles!M2524*'2025 Calculations'!$C$9</f>
        <v>0</v>
      </c>
      <c r="L2532" s="49">
        <f t="shared" si="433"/>
        <v>1660.2934687108241</v>
      </c>
      <c r="M2532" s="49">
        <f>MIN(M2531-MIN(IF(L2532&gt;0,MIN(L2532,'2025 Calculations'!$C$10)),M2531)+MIN(IF(L2532&lt;0,-L2532),'2025 Calculations'!$C$10),'2025 Calculations'!$C$13)</f>
        <v>0</v>
      </c>
      <c r="N2532" s="49">
        <f t="shared" si="434"/>
        <v>0</v>
      </c>
      <c r="O2532" s="42">
        <f t="shared" si="435"/>
        <v>0</v>
      </c>
      <c r="Q2532" s="49">
        <f t="shared" si="436"/>
        <v>1660.2934687108241</v>
      </c>
      <c r="R2532" s="70">
        <f t="shared" si="437"/>
        <v>1660.2934687108241</v>
      </c>
      <c r="S2532" s="70">
        <f t="shared" si="438"/>
        <v>0</v>
      </c>
      <c r="T2532" s="70">
        <f t="shared" si="439"/>
        <v>0</v>
      </c>
      <c r="U2532" s="70">
        <f t="shared" si="440"/>
        <v>0</v>
      </c>
      <c r="W2532" s="49">
        <f>MIN(MAX(W2531+MAX(MIN(SUM($R$5:$U$5)-L2532,'2025 Calculations'!$C$10),-'2025 Calculations'!$C$10),0),'2025 Calculations'!$C$13)</f>
        <v>0</v>
      </c>
      <c r="X2532" s="49">
        <f t="shared" si="431"/>
        <v>0</v>
      </c>
      <c r="Y2532" s="49">
        <f t="shared" si="441"/>
        <v>0</v>
      </c>
    </row>
    <row r="2533" spans="2:25">
      <c r="B2533" s="23">
        <v>1</v>
      </c>
      <c r="C2533" s="23">
        <v>4</v>
      </c>
      <c r="D2533" s="23">
        <v>16</v>
      </c>
      <c r="E2533" s="23">
        <v>1</v>
      </c>
      <c r="F2533" s="48">
        <f>Profiles!F2525*'2025 Calculations'!$C$17+Profiles!J2525*Assumptions!$B$25*Assumptions!$B$24/1000</f>
        <v>1936.306198303856</v>
      </c>
      <c r="G2533" s="48">
        <f>Profiles!G2525*'2025 Calculations'!$C$17</f>
        <v>369.82715273122665</v>
      </c>
      <c r="H2533" s="48">
        <f>Profiles!H2525*'2025 Calculations'!$C$17</f>
        <v>664.86079290278155</v>
      </c>
      <c r="I2533" s="24">
        <f t="shared" si="432"/>
        <v>2970.9941439378645</v>
      </c>
      <c r="J2533" s="49">
        <f>Profiles!L2525*'2025 Calculations'!$C$8</f>
        <v>1285.2834474374297</v>
      </c>
      <c r="K2533" s="49">
        <f>Profiles!M2525*'2025 Calculations'!$C$9</f>
        <v>0</v>
      </c>
      <c r="L2533" s="49">
        <f t="shared" si="433"/>
        <v>1685.7106965004348</v>
      </c>
      <c r="M2533" s="49">
        <f>MIN(M2532-MIN(IF(L2533&gt;0,MIN(L2533,'2025 Calculations'!$C$10)),M2532)+MIN(IF(L2533&lt;0,-L2533),'2025 Calculations'!$C$10),'2025 Calculations'!$C$13)</f>
        <v>0</v>
      </c>
      <c r="N2533" s="49">
        <f t="shared" si="434"/>
        <v>0</v>
      </c>
      <c r="O2533" s="42">
        <f t="shared" si="435"/>
        <v>0</v>
      </c>
      <c r="Q2533" s="49">
        <f t="shared" si="436"/>
        <v>1685.7106965004348</v>
      </c>
      <c r="R2533" s="70">
        <f t="shared" si="437"/>
        <v>1685.7106965004348</v>
      </c>
      <c r="S2533" s="70">
        <f t="shared" si="438"/>
        <v>0</v>
      </c>
      <c r="T2533" s="70">
        <f t="shared" si="439"/>
        <v>0</v>
      </c>
      <c r="U2533" s="70">
        <f t="shared" si="440"/>
        <v>0</v>
      </c>
      <c r="W2533" s="49">
        <f>MIN(MAX(W2532+MAX(MIN(SUM($R$5:$U$5)-L2533,'2025 Calculations'!$C$10),-'2025 Calculations'!$C$10),0),'2025 Calculations'!$C$13)</f>
        <v>0</v>
      </c>
      <c r="X2533" s="49">
        <f t="shared" si="431"/>
        <v>0</v>
      </c>
      <c r="Y2533" s="49">
        <f t="shared" si="441"/>
        <v>0</v>
      </c>
    </row>
    <row r="2534" spans="2:25">
      <c r="B2534" s="23">
        <v>1</v>
      </c>
      <c r="C2534" s="23">
        <v>4</v>
      </c>
      <c r="D2534" s="23">
        <v>16</v>
      </c>
      <c r="E2534" s="23">
        <v>2</v>
      </c>
      <c r="F2534" s="48">
        <f>Profiles!F2526*'2025 Calculations'!$C$17+Profiles!J2526*Assumptions!$B$25*Assumptions!$B$24/1000</f>
        <v>1745.246980691054</v>
      </c>
      <c r="G2534" s="48">
        <f>Profiles!G2526*'2025 Calculations'!$C$17</f>
        <v>369.82715273122665</v>
      </c>
      <c r="H2534" s="48">
        <f>Profiles!H2526*'2025 Calculations'!$C$17</f>
        <v>678.17584274222747</v>
      </c>
      <c r="I2534" s="24">
        <f t="shared" si="432"/>
        <v>2793.2499761645081</v>
      </c>
      <c r="J2534" s="49">
        <f>Profiles!L2526*'2025 Calculations'!$C$8</f>
        <v>994.64146183600076</v>
      </c>
      <c r="K2534" s="49">
        <f>Profiles!M2526*'2025 Calculations'!$C$9</f>
        <v>0</v>
      </c>
      <c r="L2534" s="49">
        <f t="shared" si="433"/>
        <v>1798.6085143285072</v>
      </c>
      <c r="M2534" s="49">
        <f>MIN(M2533-MIN(IF(L2534&gt;0,MIN(L2534,'2025 Calculations'!$C$10)),M2533)+MIN(IF(L2534&lt;0,-L2534),'2025 Calculations'!$C$10),'2025 Calculations'!$C$13)</f>
        <v>0</v>
      </c>
      <c r="N2534" s="49">
        <f t="shared" si="434"/>
        <v>0</v>
      </c>
      <c r="O2534" s="42">
        <f t="shared" si="435"/>
        <v>0</v>
      </c>
      <c r="Q2534" s="49">
        <f t="shared" si="436"/>
        <v>1798.6085143285072</v>
      </c>
      <c r="R2534" s="70">
        <f t="shared" si="437"/>
        <v>1798.6085143285072</v>
      </c>
      <c r="S2534" s="70">
        <f t="shared" si="438"/>
        <v>0</v>
      </c>
      <c r="T2534" s="70">
        <f t="shared" si="439"/>
        <v>0</v>
      </c>
      <c r="U2534" s="70">
        <f t="shared" si="440"/>
        <v>0</v>
      </c>
      <c r="W2534" s="49">
        <f>MIN(MAX(W2533+MAX(MIN(SUM($R$5:$U$5)-L2534,'2025 Calculations'!$C$10),-'2025 Calculations'!$C$10),0),'2025 Calculations'!$C$13)</f>
        <v>0</v>
      </c>
      <c r="X2534" s="49">
        <f t="shared" si="431"/>
        <v>0</v>
      </c>
      <c r="Y2534" s="49">
        <f t="shared" si="441"/>
        <v>0</v>
      </c>
    </row>
    <row r="2535" spans="2:25">
      <c r="B2535" s="23">
        <v>1</v>
      </c>
      <c r="C2535" s="23">
        <v>4</v>
      </c>
      <c r="D2535" s="23">
        <v>16</v>
      </c>
      <c r="E2535" s="23">
        <v>3</v>
      </c>
      <c r="F2535" s="48">
        <f>Profiles!F2527*'2025 Calculations'!$C$17+Profiles!J2527*Assumptions!$B$25*Assumptions!$B$24/1000</f>
        <v>1515.1639313997102</v>
      </c>
      <c r="G2535" s="48">
        <f>Profiles!G2527*'2025 Calculations'!$C$17</f>
        <v>369.82715273122665</v>
      </c>
      <c r="H2535" s="48">
        <f>Profiles!H2527*'2025 Calculations'!$C$17</f>
        <v>669.80807929797629</v>
      </c>
      <c r="I2535" s="24">
        <f t="shared" si="432"/>
        <v>2554.7991634289133</v>
      </c>
      <c r="J2535" s="49">
        <f>Profiles!L2527*'2025 Calculations'!$C$8</f>
        <v>942.97177550685785</v>
      </c>
      <c r="K2535" s="49">
        <f>Profiles!M2527*'2025 Calculations'!$C$9</f>
        <v>0</v>
      </c>
      <c r="L2535" s="49">
        <f t="shared" si="433"/>
        <v>1611.8273879220556</v>
      </c>
      <c r="M2535" s="49">
        <f>MIN(M2534-MIN(IF(L2535&gt;0,MIN(L2535,'2025 Calculations'!$C$10)),M2534)+MIN(IF(L2535&lt;0,-L2535),'2025 Calculations'!$C$10),'2025 Calculations'!$C$13)</f>
        <v>0</v>
      </c>
      <c r="N2535" s="49">
        <f t="shared" si="434"/>
        <v>0</v>
      </c>
      <c r="O2535" s="42">
        <f t="shared" si="435"/>
        <v>0</v>
      </c>
      <c r="Q2535" s="49">
        <f t="shared" si="436"/>
        <v>1611.8273879220556</v>
      </c>
      <c r="R2535" s="70">
        <f t="shared" si="437"/>
        <v>1611.8273879220556</v>
      </c>
      <c r="S2535" s="70">
        <f t="shared" si="438"/>
        <v>0</v>
      </c>
      <c r="T2535" s="70">
        <f t="shared" si="439"/>
        <v>0</v>
      </c>
      <c r="U2535" s="70">
        <f t="shared" si="440"/>
        <v>0</v>
      </c>
      <c r="W2535" s="49">
        <f>MIN(MAX(W2534+MAX(MIN(SUM($R$5:$U$5)-L2535,'2025 Calculations'!$C$10),-'2025 Calculations'!$C$10),0),'2025 Calculations'!$C$13)</f>
        <v>0</v>
      </c>
      <c r="X2535" s="49">
        <f t="shared" si="431"/>
        <v>0</v>
      </c>
      <c r="Y2535" s="49">
        <f t="shared" si="441"/>
        <v>0</v>
      </c>
    </row>
    <row r="2536" spans="2:25">
      <c r="B2536" s="23">
        <v>1</v>
      </c>
      <c r="C2536" s="23">
        <v>4</v>
      </c>
      <c r="D2536" s="23">
        <v>16</v>
      </c>
      <c r="E2536" s="23">
        <v>4</v>
      </c>
      <c r="F2536" s="48">
        <f>Profiles!F2528*'2025 Calculations'!$C$17+Profiles!J2528*Assumptions!$B$25*Assumptions!$B$24/1000</f>
        <v>1344.8055663492582</v>
      </c>
      <c r="G2536" s="48">
        <f>Profiles!G2528*'2025 Calculations'!$C$17</f>
        <v>369.82715273122665</v>
      </c>
      <c r="H2536" s="48">
        <f>Profiles!H2528*'2025 Calculations'!$C$17</f>
        <v>683.79534936343032</v>
      </c>
      <c r="I2536" s="24">
        <f t="shared" si="432"/>
        <v>2398.4280684439154</v>
      </c>
      <c r="J2536" s="49">
        <f>Profiles!L2528*'2025 Calculations'!$C$8</f>
        <v>613.57752515857192</v>
      </c>
      <c r="K2536" s="49">
        <f>Profiles!M2528*'2025 Calculations'!$C$9</f>
        <v>0</v>
      </c>
      <c r="L2536" s="49">
        <f t="shared" si="433"/>
        <v>1784.8505432853435</v>
      </c>
      <c r="M2536" s="49">
        <f>MIN(M2535-MIN(IF(L2536&gt;0,MIN(L2536,'2025 Calculations'!$C$10)),M2535)+MIN(IF(L2536&lt;0,-L2536),'2025 Calculations'!$C$10),'2025 Calculations'!$C$13)</f>
        <v>0</v>
      </c>
      <c r="N2536" s="49">
        <f t="shared" si="434"/>
        <v>0</v>
      </c>
      <c r="O2536" s="42">
        <f t="shared" si="435"/>
        <v>0</v>
      </c>
      <c r="Q2536" s="49">
        <f t="shared" si="436"/>
        <v>1784.8505432853435</v>
      </c>
      <c r="R2536" s="70">
        <f t="shared" si="437"/>
        <v>1784.8505432853435</v>
      </c>
      <c r="S2536" s="70">
        <f t="shared" si="438"/>
        <v>0</v>
      </c>
      <c r="T2536" s="70">
        <f t="shared" si="439"/>
        <v>0</v>
      </c>
      <c r="U2536" s="70">
        <f t="shared" si="440"/>
        <v>0</v>
      </c>
      <c r="W2536" s="49">
        <f>MIN(MAX(W2535+MAX(MIN(SUM($R$5:$U$5)-L2536,'2025 Calculations'!$C$10),-'2025 Calculations'!$C$10),0),'2025 Calculations'!$C$13)</f>
        <v>0</v>
      </c>
      <c r="X2536" s="49">
        <f t="shared" si="431"/>
        <v>0</v>
      </c>
      <c r="Y2536" s="49">
        <f t="shared" si="441"/>
        <v>0</v>
      </c>
    </row>
    <row r="2537" spans="2:25">
      <c r="B2537" s="23">
        <v>1</v>
      </c>
      <c r="C2537" s="23">
        <v>4</v>
      </c>
      <c r="D2537" s="23">
        <v>16</v>
      </c>
      <c r="E2537" s="23">
        <v>5</v>
      </c>
      <c r="F2537" s="48">
        <f>Profiles!F2529*'2025 Calculations'!$C$17+Profiles!J2529*Assumptions!$B$25*Assumptions!$B$24/1000</f>
        <v>1362.2467279421858</v>
      </c>
      <c r="G2537" s="48">
        <f>Profiles!G2529*'2025 Calculations'!$C$17</f>
        <v>369.82715273122665</v>
      </c>
      <c r="H2537" s="48">
        <f>Profiles!H2529*'2025 Calculations'!$C$17</f>
        <v>673.50423025675218</v>
      </c>
      <c r="I2537" s="24">
        <f t="shared" si="432"/>
        <v>2405.5781109301647</v>
      </c>
      <c r="J2537" s="49">
        <f>Profiles!L2529*'2025 Calculations'!$C$8</f>
        <v>497.32073091800038</v>
      </c>
      <c r="K2537" s="49">
        <f>Profiles!M2529*'2025 Calculations'!$C$9</f>
        <v>0</v>
      </c>
      <c r="L2537" s="49">
        <f t="shared" si="433"/>
        <v>1908.2573800121643</v>
      </c>
      <c r="M2537" s="49">
        <f>MIN(M2536-MIN(IF(L2537&gt;0,MIN(L2537,'2025 Calculations'!$C$10)),M2536)+MIN(IF(L2537&lt;0,-L2537),'2025 Calculations'!$C$10),'2025 Calculations'!$C$13)</f>
        <v>0</v>
      </c>
      <c r="N2537" s="49">
        <f t="shared" si="434"/>
        <v>0</v>
      </c>
      <c r="O2537" s="42">
        <f t="shared" si="435"/>
        <v>0</v>
      </c>
      <c r="Q2537" s="49">
        <f t="shared" si="436"/>
        <v>1908.2573800121643</v>
      </c>
      <c r="R2537" s="70">
        <f t="shared" si="437"/>
        <v>1908.2573800121643</v>
      </c>
      <c r="S2537" s="70">
        <f t="shared" si="438"/>
        <v>0</v>
      </c>
      <c r="T2537" s="70">
        <f t="shared" si="439"/>
        <v>0</v>
      </c>
      <c r="U2537" s="70">
        <f t="shared" si="440"/>
        <v>0</v>
      </c>
      <c r="W2537" s="49">
        <f>MIN(MAX(W2536+MAX(MIN(SUM($R$5:$U$5)-L2537,'2025 Calculations'!$C$10),-'2025 Calculations'!$C$10),0),'2025 Calculations'!$C$13)</f>
        <v>0</v>
      </c>
      <c r="X2537" s="49">
        <f t="shared" si="431"/>
        <v>0</v>
      </c>
      <c r="Y2537" s="49">
        <f t="shared" si="441"/>
        <v>0</v>
      </c>
    </row>
    <row r="2538" spans="2:25">
      <c r="B2538" s="23">
        <v>1</v>
      </c>
      <c r="C2538" s="23">
        <v>4</v>
      </c>
      <c r="D2538" s="23">
        <v>16</v>
      </c>
      <c r="E2538" s="23">
        <v>6</v>
      </c>
      <c r="F2538" s="48">
        <f>Profiles!F2530*'2025 Calculations'!$C$17+Profiles!J2530*Assumptions!$B$25*Assumptions!$B$24/1000</f>
        <v>1701.0215804105035</v>
      </c>
      <c r="G2538" s="48">
        <f>Profiles!G2530*'2025 Calculations'!$C$17</f>
        <v>369.82715273122665</v>
      </c>
      <c r="H2538" s="48">
        <f>Profiles!H2530*'2025 Calculations'!$C$17</f>
        <v>685.54481840588016</v>
      </c>
      <c r="I2538" s="24">
        <f t="shared" si="432"/>
        <v>2756.3935515476101</v>
      </c>
      <c r="J2538" s="49">
        <f>Profiles!L2530*'2025 Calculations'!$C$8</f>
        <v>652.32978990542904</v>
      </c>
      <c r="K2538" s="49">
        <f>Profiles!M2530*'2025 Calculations'!$C$9</f>
        <v>3.9300880085736738</v>
      </c>
      <c r="L2538" s="49">
        <f t="shared" si="433"/>
        <v>2100.133673633607</v>
      </c>
      <c r="M2538" s="49">
        <f>MIN(M2537-MIN(IF(L2538&gt;0,MIN(L2538,'2025 Calculations'!$C$10)),M2537)+MIN(IF(L2538&lt;0,-L2538),'2025 Calculations'!$C$10),'2025 Calculations'!$C$13)</f>
        <v>0</v>
      </c>
      <c r="N2538" s="49">
        <f t="shared" si="434"/>
        <v>0</v>
      </c>
      <c r="O2538" s="42">
        <f t="shared" si="435"/>
        <v>0</v>
      </c>
      <c r="Q2538" s="49">
        <f t="shared" si="436"/>
        <v>2100.133673633607</v>
      </c>
      <c r="R2538" s="70">
        <f t="shared" si="437"/>
        <v>2100.133673633607</v>
      </c>
      <c r="S2538" s="70">
        <f t="shared" si="438"/>
        <v>0</v>
      </c>
      <c r="T2538" s="70">
        <f t="shared" si="439"/>
        <v>0</v>
      </c>
      <c r="U2538" s="70">
        <f t="shared" si="440"/>
        <v>0</v>
      </c>
      <c r="W2538" s="49">
        <f>MIN(MAX(W2537+MAX(MIN(SUM($R$5:$U$5)-L2538,'2025 Calculations'!$C$10),-'2025 Calculations'!$C$10),0),'2025 Calculations'!$C$13)</f>
        <v>0</v>
      </c>
      <c r="X2538" s="49">
        <f t="shared" si="431"/>
        <v>0</v>
      </c>
      <c r="Y2538" s="49">
        <f t="shared" si="441"/>
        <v>0</v>
      </c>
    </row>
    <row r="2539" spans="2:25">
      <c r="B2539" s="23">
        <v>1</v>
      </c>
      <c r="C2539" s="23">
        <v>4</v>
      </c>
      <c r="D2539" s="23">
        <v>16</v>
      </c>
      <c r="E2539" s="23">
        <v>7</v>
      </c>
      <c r="F2539" s="48">
        <f>Profiles!F2531*'2025 Calculations'!$C$17+Profiles!J2531*Assumptions!$B$25*Assumptions!$B$24/1000</f>
        <v>2200.6091046351603</v>
      </c>
      <c r="G2539" s="48">
        <f>Profiles!G2531*'2025 Calculations'!$C$17</f>
        <v>369.82715273122665</v>
      </c>
      <c r="H2539" s="48">
        <f>Profiles!H2531*'2025 Calculations'!$C$17</f>
        <v>667.47863476084751</v>
      </c>
      <c r="I2539" s="24">
        <f t="shared" si="432"/>
        <v>3237.9148921272345</v>
      </c>
      <c r="J2539" s="49">
        <f>Profiles!L2531*'2025 Calculations'!$C$8</f>
        <v>322.93553955714304</v>
      </c>
      <c r="K2539" s="49">
        <f>Profiles!M2531*'2025 Calculations'!$C$9</f>
        <v>113.89366784922089</v>
      </c>
      <c r="L2539" s="49">
        <f t="shared" si="433"/>
        <v>2801.0856847208706</v>
      </c>
      <c r="M2539" s="49">
        <f>MIN(M2538-MIN(IF(L2539&gt;0,MIN(L2539,'2025 Calculations'!$C$10)),M2538)+MIN(IF(L2539&lt;0,-L2539),'2025 Calculations'!$C$10),'2025 Calculations'!$C$13)</f>
        <v>0</v>
      </c>
      <c r="N2539" s="49">
        <f t="shared" si="434"/>
        <v>0</v>
      </c>
      <c r="O2539" s="42">
        <f t="shared" si="435"/>
        <v>0</v>
      </c>
      <c r="Q2539" s="49">
        <f t="shared" si="436"/>
        <v>2801.0856847208706</v>
      </c>
      <c r="R2539" s="70">
        <f t="shared" si="437"/>
        <v>2500</v>
      </c>
      <c r="S2539" s="70">
        <f t="shared" si="438"/>
        <v>0</v>
      </c>
      <c r="T2539" s="70">
        <f t="shared" si="439"/>
        <v>301.08568472087063</v>
      </c>
      <c r="U2539" s="70">
        <f t="shared" si="440"/>
        <v>0</v>
      </c>
      <c r="W2539" s="49">
        <f>MIN(MAX(W2538+MAX(MIN(SUM($R$5:$U$5)-L2539,'2025 Calculations'!$C$10),-'2025 Calculations'!$C$10),0),'2025 Calculations'!$C$13)</f>
        <v>0</v>
      </c>
      <c r="X2539" s="49">
        <f t="shared" si="431"/>
        <v>0</v>
      </c>
      <c r="Y2539" s="49">
        <f t="shared" si="441"/>
        <v>0</v>
      </c>
    </row>
    <row r="2540" spans="2:25">
      <c r="B2540" s="23">
        <v>1</v>
      </c>
      <c r="C2540" s="23">
        <v>4</v>
      </c>
      <c r="D2540" s="23">
        <v>16</v>
      </c>
      <c r="E2540" s="23">
        <v>8</v>
      </c>
      <c r="F2540" s="48">
        <f>Profiles!F2532*'2025 Calculations'!$C$17+Profiles!J2532*Assumptions!$B$25*Assumptions!$B$24/1000</f>
        <v>2141.1098785085351</v>
      </c>
      <c r="G2540" s="48">
        <f>Profiles!G2532*'2025 Calculations'!$C$17</f>
        <v>456.66443429283061</v>
      </c>
      <c r="H2540" s="48">
        <f>Profiles!H2532*'2025 Calculations'!$C$17</f>
        <v>664.45470402807962</v>
      </c>
      <c r="I2540" s="24">
        <f t="shared" si="432"/>
        <v>3262.2290168294453</v>
      </c>
      <c r="J2540" s="49">
        <f>Profiles!L2532*'2025 Calculations'!$C$8</f>
        <v>38.752264746857172</v>
      </c>
      <c r="K2540" s="49">
        <f>Profiles!M2532*'2025 Calculations'!$C$9</f>
        <v>367.38466385272642</v>
      </c>
      <c r="L2540" s="49">
        <f t="shared" si="433"/>
        <v>2856.0920882298615</v>
      </c>
      <c r="M2540" s="49">
        <f>MIN(M2539-MIN(IF(L2540&gt;0,MIN(L2540,'2025 Calculations'!$C$10)),M2539)+MIN(IF(L2540&lt;0,-L2540),'2025 Calculations'!$C$10),'2025 Calculations'!$C$13)</f>
        <v>0</v>
      </c>
      <c r="N2540" s="49">
        <f t="shared" si="434"/>
        <v>0</v>
      </c>
      <c r="O2540" s="42">
        <f t="shared" si="435"/>
        <v>0</v>
      </c>
      <c r="Q2540" s="49">
        <f t="shared" si="436"/>
        <v>2856.0920882298615</v>
      </c>
      <c r="R2540" s="70">
        <f t="shared" si="437"/>
        <v>2500</v>
      </c>
      <c r="S2540" s="70">
        <f t="shared" si="438"/>
        <v>0</v>
      </c>
      <c r="T2540" s="70">
        <f t="shared" si="439"/>
        <v>356.09208822986147</v>
      </c>
      <c r="U2540" s="70">
        <f t="shared" si="440"/>
        <v>0</v>
      </c>
      <c r="W2540" s="49">
        <f>MIN(MAX(W2539+MAX(MIN(SUM($R$5:$U$5)-L2540,'2025 Calculations'!$C$10),-'2025 Calculations'!$C$10),0),'2025 Calculations'!$C$13)</f>
        <v>0</v>
      </c>
      <c r="X2540" s="49">
        <f t="shared" si="431"/>
        <v>0</v>
      </c>
      <c r="Y2540" s="49">
        <f t="shared" si="441"/>
        <v>0</v>
      </c>
    </row>
    <row r="2541" spans="2:25">
      <c r="B2541" s="23">
        <v>1</v>
      </c>
      <c r="C2541" s="23">
        <v>4</v>
      </c>
      <c r="D2541" s="23">
        <v>16</v>
      </c>
      <c r="E2541" s="23">
        <v>9</v>
      </c>
      <c r="F2541" s="48">
        <f>Profiles!F2533*'2025 Calculations'!$C$17+Profiles!J2533*Assumptions!$B$25*Assumptions!$B$24/1000</f>
        <v>1996.6701421990072</v>
      </c>
      <c r="G2541" s="48">
        <f>Profiles!G2533*'2025 Calculations'!$C$17</f>
        <v>834.33769060837801</v>
      </c>
      <c r="H2541" s="48">
        <f>Profiles!H2533*'2025 Calculations'!$C$17</f>
        <v>641.985159817414</v>
      </c>
      <c r="I2541" s="24">
        <f t="shared" si="432"/>
        <v>3472.9929926247992</v>
      </c>
      <c r="J2541" s="49">
        <f>Profiles!L2533*'2025 Calculations'!$C$8</f>
        <v>0</v>
      </c>
      <c r="K2541" s="49">
        <f>Profiles!M2533*'2025 Calculations'!$C$9</f>
        <v>611.11018398333317</v>
      </c>
      <c r="L2541" s="49">
        <f t="shared" si="433"/>
        <v>2861.882808641466</v>
      </c>
      <c r="M2541" s="49">
        <f>MIN(M2540-MIN(IF(L2541&gt;0,MIN(L2541,'2025 Calculations'!$C$10)),M2540)+MIN(IF(L2541&lt;0,-L2541),'2025 Calculations'!$C$10),'2025 Calculations'!$C$13)</f>
        <v>0</v>
      </c>
      <c r="N2541" s="49">
        <f t="shared" si="434"/>
        <v>0</v>
      </c>
      <c r="O2541" s="42">
        <f t="shared" si="435"/>
        <v>0</v>
      </c>
      <c r="Q2541" s="49">
        <f t="shared" si="436"/>
        <v>2861.882808641466</v>
      </c>
      <c r="R2541" s="70">
        <f t="shared" si="437"/>
        <v>2500</v>
      </c>
      <c r="S2541" s="70">
        <f t="shared" si="438"/>
        <v>0</v>
      </c>
      <c r="T2541" s="70">
        <f t="shared" si="439"/>
        <v>361.882808641466</v>
      </c>
      <c r="U2541" s="70">
        <f t="shared" si="440"/>
        <v>0</v>
      </c>
      <c r="W2541" s="49">
        <f>MIN(MAX(W2540+MAX(MIN(SUM($R$5:$U$5)-L2541,'2025 Calculations'!$C$10),-'2025 Calculations'!$C$10),0),'2025 Calculations'!$C$13)</f>
        <v>0</v>
      </c>
      <c r="X2541" s="49">
        <f t="shared" si="431"/>
        <v>0</v>
      </c>
      <c r="Y2541" s="49">
        <f t="shared" si="441"/>
        <v>0</v>
      </c>
    </row>
    <row r="2542" spans="2:25">
      <c r="B2542" s="23">
        <v>1</v>
      </c>
      <c r="C2542" s="23">
        <v>4</v>
      </c>
      <c r="D2542" s="23">
        <v>16</v>
      </c>
      <c r="E2542" s="23">
        <v>10</v>
      </c>
      <c r="F2542" s="48">
        <f>Profiles!F2534*'2025 Calculations'!$C$17+Profiles!J2534*Assumptions!$B$25*Assumptions!$B$24/1000</f>
        <v>2039.1320897214223</v>
      </c>
      <c r="G2542" s="48">
        <f>Profiles!G2534*'2025 Calculations'!$C$17</f>
        <v>487.83679177648327</v>
      </c>
      <c r="H2542" s="48">
        <f>Profiles!H2534*'2025 Calculations'!$C$17</f>
        <v>636.17056089087146</v>
      </c>
      <c r="I2542" s="24">
        <f t="shared" si="432"/>
        <v>3163.1394423887768</v>
      </c>
      <c r="J2542" s="49">
        <f>Profiles!L2534*'2025 Calculations'!$C$8</f>
        <v>0</v>
      </c>
      <c r="K2542" s="49">
        <f>Profiles!M2534*'2025 Calculations'!$C$9</f>
        <v>791.88850669089697</v>
      </c>
      <c r="L2542" s="49">
        <f t="shared" si="433"/>
        <v>2371.2509356978799</v>
      </c>
      <c r="M2542" s="49">
        <f>MIN(M2541-MIN(IF(L2542&gt;0,MIN(L2542,'2025 Calculations'!$C$10)),M2541)+MIN(IF(L2542&lt;0,-L2542),'2025 Calculations'!$C$10),'2025 Calculations'!$C$13)</f>
        <v>0</v>
      </c>
      <c r="N2542" s="49">
        <f t="shared" si="434"/>
        <v>0</v>
      </c>
      <c r="O2542" s="42">
        <f t="shared" si="435"/>
        <v>0</v>
      </c>
      <c r="Q2542" s="49">
        <f t="shared" si="436"/>
        <v>2371.2509356978799</v>
      </c>
      <c r="R2542" s="70">
        <f t="shared" si="437"/>
        <v>2371.2509356978799</v>
      </c>
      <c r="S2542" s="70">
        <f t="shared" si="438"/>
        <v>0</v>
      </c>
      <c r="T2542" s="70">
        <f t="shared" si="439"/>
        <v>0</v>
      </c>
      <c r="U2542" s="70">
        <f t="shared" si="440"/>
        <v>0</v>
      </c>
      <c r="W2542" s="49">
        <f>MIN(MAX(W2541+MAX(MIN(SUM($R$5:$U$5)-L2542,'2025 Calculations'!$C$10),-'2025 Calculations'!$C$10),0),'2025 Calculations'!$C$13)</f>
        <v>0</v>
      </c>
      <c r="X2542" s="49">
        <f t="shared" si="431"/>
        <v>0</v>
      </c>
      <c r="Y2542" s="49">
        <f t="shared" si="441"/>
        <v>0</v>
      </c>
    </row>
    <row r="2543" spans="2:25">
      <c r="B2543" s="23">
        <v>1</v>
      </c>
      <c r="C2543" s="23">
        <v>4</v>
      </c>
      <c r="D2543" s="23">
        <v>16</v>
      </c>
      <c r="E2543" s="23">
        <v>11</v>
      </c>
      <c r="F2543" s="48">
        <f>Profiles!F2535*'2025 Calculations'!$C$17+Profiles!J2535*Assumptions!$B$25*Assumptions!$B$24/1000</f>
        <v>2077.2940158058391</v>
      </c>
      <c r="G2543" s="48">
        <f>Profiles!G2535*'2025 Calculations'!$C$17</f>
        <v>369.82715273122665</v>
      </c>
      <c r="H2543" s="48">
        <f>Profiles!H2535*'2025 Calculations'!$C$17</f>
        <v>636.17056089087146</v>
      </c>
      <c r="I2543" s="24">
        <f t="shared" si="432"/>
        <v>3083.2917294279373</v>
      </c>
      <c r="J2543" s="49">
        <f>Profiles!L2535*'2025 Calculations'!$C$8</f>
        <v>0</v>
      </c>
      <c r="K2543" s="49">
        <f>Profiles!M2535*'2025 Calculations'!$C$9</f>
        <v>907.0976174326172</v>
      </c>
      <c r="L2543" s="49">
        <f t="shared" si="433"/>
        <v>2176.1941119953199</v>
      </c>
      <c r="M2543" s="49">
        <f>MIN(M2542-MIN(IF(L2543&gt;0,MIN(L2543,'2025 Calculations'!$C$10)),M2542)+MIN(IF(L2543&lt;0,-L2543),'2025 Calculations'!$C$10),'2025 Calculations'!$C$13)</f>
        <v>0</v>
      </c>
      <c r="N2543" s="49">
        <f t="shared" si="434"/>
        <v>0</v>
      </c>
      <c r="O2543" s="42">
        <f t="shared" si="435"/>
        <v>0</v>
      </c>
      <c r="Q2543" s="49">
        <f t="shared" si="436"/>
        <v>2176.1941119953199</v>
      </c>
      <c r="R2543" s="70">
        <f t="shared" si="437"/>
        <v>2176.1941119953199</v>
      </c>
      <c r="S2543" s="70">
        <f t="shared" si="438"/>
        <v>0</v>
      </c>
      <c r="T2543" s="70">
        <f t="shared" si="439"/>
        <v>0</v>
      </c>
      <c r="U2543" s="70">
        <f t="shared" si="440"/>
        <v>0</v>
      </c>
      <c r="W2543" s="49">
        <f>MIN(MAX(W2542+MAX(MIN(SUM($R$5:$U$5)-L2543,'2025 Calculations'!$C$10),-'2025 Calculations'!$C$10),0),'2025 Calculations'!$C$13)</f>
        <v>0</v>
      </c>
      <c r="X2543" s="49">
        <f t="shared" si="431"/>
        <v>0</v>
      </c>
      <c r="Y2543" s="49">
        <f t="shared" si="441"/>
        <v>0</v>
      </c>
    </row>
    <row r="2544" spans="2:25">
      <c r="B2544" s="23">
        <v>1</v>
      </c>
      <c r="C2544" s="23">
        <v>4</v>
      </c>
      <c r="D2544" s="23">
        <v>16</v>
      </c>
      <c r="E2544" s="23">
        <v>12</v>
      </c>
      <c r="F2544" s="48">
        <f>Profiles!F2536*'2025 Calculations'!$C$17+Profiles!J2536*Assumptions!$B$25*Assumptions!$B$24/1000</f>
        <v>2027.255944518683</v>
      </c>
      <c r="G2544" s="48">
        <f>Profiles!G2536*'2025 Calculations'!$C$17</f>
        <v>369.82715273122665</v>
      </c>
      <c r="H2544" s="48">
        <f>Profiles!H2536*'2025 Calculations'!$C$17</f>
        <v>636.17056089087146</v>
      </c>
      <c r="I2544" s="24">
        <f t="shared" si="432"/>
        <v>3033.2536581407812</v>
      </c>
      <c r="J2544" s="49">
        <f>Profiles!L2536*'2025 Calculations'!$C$8</f>
        <v>0</v>
      </c>
      <c r="K2544" s="49">
        <f>Profiles!M2536*'2025 Calculations'!$C$9</f>
        <v>964.37614152351603</v>
      </c>
      <c r="L2544" s="49">
        <f t="shared" si="433"/>
        <v>2068.8775166172654</v>
      </c>
      <c r="M2544" s="49">
        <f>MIN(M2543-MIN(IF(L2544&gt;0,MIN(L2544,'2025 Calculations'!$C$10)),M2543)+MIN(IF(L2544&lt;0,-L2544),'2025 Calculations'!$C$10),'2025 Calculations'!$C$13)</f>
        <v>0</v>
      </c>
      <c r="N2544" s="49">
        <f t="shared" si="434"/>
        <v>0</v>
      </c>
      <c r="O2544" s="42">
        <f t="shared" si="435"/>
        <v>0</v>
      </c>
      <c r="Q2544" s="49">
        <f t="shared" si="436"/>
        <v>2068.8775166172654</v>
      </c>
      <c r="R2544" s="70">
        <f t="shared" si="437"/>
        <v>2068.8775166172654</v>
      </c>
      <c r="S2544" s="70">
        <f t="shared" si="438"/>
        <v>0</v>
      </c>
      <c r="T2544" s="70">
        <f t="shared" si="439"/>
        <v>0</v>
      </c>
      <c r="U2544" s="70">
        <f t="shared" si="440"/>
        <v>0</v>
      </c>
      <c r="W2544" s="49">
        <f>MIN(MAX(W2543+MAX(MIN(SUM($R$5:$U$5)-L2544,'2025 Calculations'!$C$10),-'2025 Calculations'!$C$10),0),'2025 Calculations'!$C$13)</f>
        <v>0</v>
      </c>
      <c r="X2544" s="49">
        <f t="shared" si="431"/>
        <v>0</v>
      </c>
      <c r="Y2544" s="49">
        <f t="shared" si="441"/>
        <v>0</v>
      </c>
    </row>
    <row r="2545" spans="2:25">
      <c r="B2545" s="23">
        <v>1</v>
      </c>
      <c r="C2545" s="23">
        <v>4</v>
      </c>
      <c r="D2545" s="23">
        <v>16</v>
      </c>
      <c r="E2545" s="23">
        <v>13</v>
      </c>
      <c r="F2545" s="48">
        <f>Profiles!F2537*'2025 Calculations'!$C$17+Profiles!J2537*Assumptions!$B$25*Assumptions!$B$24/1000</f>
        <v>1985.3551487534148</v>
      </c>
      <c r="G2545" s="48">
        <f>Profiles!G2537*'2025 Calculations'!$C$17</f>
        <v>369.82715273122665</v>
      </c>
      <c r="H2545" s="48">
        <f>Profiles!H2537*'2025 Calculations'!$C$17</f>
        <v>636.17056089087146</v>
      </c>
      <c r="I2545" s="24">
        <f t="shared" si="432"/>
        <v>2991.3528623755128</v>
      </c>
      <c r="J2545" s="49">
        <f>Profiles!L2537*'2025 Calculations'!$C$8</f>
        <v>0</v>
      </c>
      <c r="K2545" s="49">
        <f>Profiles!M2537*'2025 Calculations'!$C$9</f>
        <v>964.85191681508854</v>
      </c>
      <c r="L2545" s="49">
        <f t="shared" si="433"/>
        <v>2026.5009455604243</v>
      </c>
      <c r="M2545" s="49">
        <f>MIN(M2544-MIN(IF(L2545&gt;0,MIN(L2545,'2025 Calculations'!$C$10)),M2544)+MIN(IF(L2545&lt;0,-L2545),'2025 Calculations'!$C$10),'2025 Calculations'!$C$13)</f>
        <v>0</v>
      </c>
      <c r="N2545" s="49">
        <f t="shared" si="434"/>
        <v>0</v>
      </c>
      <c r="O2545" s="42">
        <f t="shared" si="435"/>
        <v>0</v>
      </c>
      <c r="Q2545" s="49">
        <f t="shared" si="436"/>
        <v>2026.5009455604243</v>
      </c>
      <c r="R2545" s="70">
        <f t="shared" si="437"/>
        <v>2026.5009455604243</v>
      </c>
      <c r="S2545" s="70">
        <f t="shared" si="438"/>
        <v>0</v>
      </c>
      <c r="T2545" s="70">
        <f t="shared" si="439"/>
        <v>0</v>
      </c>
      <c r="U2545" s="70">
        <f t="shared" si="440"/>
        <v>0</v>
      </c>
      <c r="W2545" s="49">
        <f>MIN(MAX(W2544+MAX(MIN(SUM($R$5:$U$5)-L2545,'2025 Calculations'!$C$10),-'2025 Calculations'!$C$10),0),'2025 Calculations'!$C$13)</f>
        <v>0</v>
      </c>
      <c r="X2545" s="49">
        <f t="shared" si="431"/>
        <v>0</v>
      </c>
      <c r="Y2545" s="49">
        <f t="shared" si="441"/>
        <v>0</v>
      </c>
    </row>
    <row r="2546" spans="2:25">
      <c r="B2546" s="23">
        <v>1</v>
      </c>
      <c r="C2546" s="23">
        <v>4</v>
      </c>
      <c r="D2546" s="23">
        <v>16</v>
      </c>
      <c r="E2546" s="23">
        <v>14</v>
      </c>
      <c r="F2546" s="48">
        <f>Profiles!F2538*'2025 Calculations'!$C$17+Profiles!J2538*Assumptions!$B$25*Assumptions!$B$24/1000</f>
        <v>2001.2230476187933</v>
      </c>
      <c r="G2546" s="48">
        <f>Profiles!G2538*'2025 Calculations'!$C$17</f>
        <v>369.82715273122665</v>
      </c>
      <c r="H2546" s="48">
        <f>Profiles!H2538*'2025 Calculations'!$C$17</f>
        <v>636.17056089087146</v>
      </c>
      <c r="I2546" s="24">
        <f t="shared" si="432"/>
        <v>3007.2207612408915</v>
      </c>
      <c r="J2546" s="49">
        <f>Profiles!L2538*'2025 Calculations'!$C$8</f>
        <v>19.376132373428586</v>
      </c>
      <c r="K2546" s="49">
        <f>Profiles!M2538*'2025 Calculations'!$C$9</f>
        <v>901.92070455157807</v>
      </c>
      <c r="L2546" s="49">
        <f t="shared" si="433"/>
        <v>2085.923924315885</v>
      </c>
      <c r="M2546" s="49">
        <f>MIN(M2545-MIN(IF(L2546&gt;0,MIN(L2546,'2025 Calculations'!$C$10)),M2545)+MIN(IF(L2546&lt;0,-L2546),'2025 Calculations'!$C$10),'2025 Calculations'!$C$13)</f>
        <v>0</v>
      </c>
      <c r="N2546" s="49">
        <f t="shared" si="434"/>
        <v>0</v>
      </c>
      <c r="O2546" s="42">
        <f t="shared" si="435"/>
        <v>0</v>
      </c>
      <c r="Q2546" s="49">
        <f t="shared" si="436"/>
        <v>2085.923924315885</v>
      </c>
      <c r="R2546" s="70">
        <f t="shared" si="437"/>
        <v>2085.923924315885</v>
      </c>
      <c r="S2546" s="70">
        <f t="shared" si="438"/>
        <v>0</v>
      </c>
      <c r="T2546" s="70">
        <f t="shared" si="439"/>
        <v>0</v>
      </c>
      <c r="U2546" s="70">
        <f t="shared" si="440"/>
        <v>0</v>
      </c>
      <c r="W2546" s="49">
        <f>MIN(MAX(W2545+MAX(MIN(SUM($R$5:$U$5)-L2546,'2025 Calculations'!$C$10),-'2025 Calculations'!$C$10),0),'2025 Calculations'!$C$13)</f>
        <v>0</v>
      </c>
      <c r="X2546" s="49">
        <f t="shared" si="431"/>
        <v>0</v>
      </c>
      <c r="Y2546" s="49">
        <f t="shared" si="441"/>
        <v>0</v>
      </c>
    </row>
    <row r="2547" spans="2:25">
      <c r="B2547" s="23">
        <v>1</v>
      </c>
      <c r="C2547" s="23">
        <v>4</v>
      </c>
      <c r="D2547" s="23">
        <v>16</v>
      </c>
      <c r="E2547" s="23">
        <v>15</v>
      </c>
      <c r="F2547" s="48">
        <f>Profiles!F2539*'2025 Calculations'!$C$17+Profiles!J2539*Assumptions!$B$25*Assumptions!$B$24/1000</f>
        <v>2090.3375029398726</v>
      </c>
      <c r="G2547" s="48">
        <f>Profiles!G2539*'2025 Calculations'!$C$17</f>
        <v>369.82715273122665</v>
      </c>
      <c r="H2547" s="48">
        <f>Profiles!H2539*'2025 Calculations'!$C$17</f>
        <v>636.17056089087146</v>
      </c>
      <c r="I2547" s="24">
        <f t="shared" si="432"/>
        <v>3096.3352165619708</v>
      </c>
      <c r="J2547" s="49">
        <f>Profiles!L2539*'2025 Calculations'!$C$8</f>
        <v>161.46776977857152</v>
      </c>
      <c r="K2547" s="49">
        <f>Profiles!M2539*'2025 Calculations'!$C$9</f>
        <v>787.2987470524298</v>
      </c>
      <c r="L2547" s="49">
        <f t="shared" si="433"/>
        <v>2147.5686997309695</v>
      </c>
      <c r="M2547" s="49">
        <f>MIN(M2546-MIN(IF(L2547&gt;0,MIN(L2547,'2025 Calculations'!$C$10)),M2546)+MIN(IF(L2547&lt;0,-L2547),'2025 Calculations'!$C$10),'2025 Calculations'!$C$13)</f>
        <v>0</v>
      </c>
      <c r="N2547" s="49">
        <f t="shared" si="434"/>
        <v>0</v>
      </c>
      <c r="O2547" s="42">
        <f t="shared" si="435"/>
        <v>0</v>
      </c>
      <c r="Q2547" s="49">
        <f t="shared" si="436"/>
        <v>2147.5686997309695</v>
      </c>
      <c r="R2547" s="70">
        <f t="shared" si="437"/>
        <v>2147.5686997309695</v>
      </c>
      <c r="S2547" s="70">
        <f t="shared" si="438"/>
        <v>0</v>
      </c>
      <c r="T2547" s="70">
        <f t="shared" si="439"/>
        <v>0</v>
      </c>
      <c r="U2547" s="70">
        <f t="shared" si="440"/>
        <v>0</v>
      </c>
      <c r="W2547" s="49">
        <f>MIN(MAX(W2546+MAX(MIN(SUM($R$5:$U$5)-L2547,'2025 Calculations'!$C$10),-'2025 Calculations'!$C$10),0),'2025 Calculations'!$C$13)</f>
        <v>0</v>
      </c>
      <c r="X2547" s="49">
        <f t="shared" si="431"/>
        <v>0</v>
      </c>
      <c r="Y2547" s="49">
        <f t="shared" si="441"/>
        <v>0</v>
      </c>
    </row>
    <row r="2548" spans="2:25">
      <c r="B2548" s="23">
        <v>1</v>
      </c>
      <c r="C2548" s="23">
        <v>4</v>
      </c>
      <c r="D2548" s="23">
        <v>16</v>
      </c>
      <c r="E2548" s="23">
        <v>16</v>
      </c>
      <c r="F2548" s="48">
        <f>Profiles!F2540*'2025 Calculations'!$C$17+Profiles!J2540*Assumptions!$B$25*Assumptions!$B$24/1000</f>
        <v>2370.5370959922698</v>
      </c>
      <c r="G2548" s="48">
        <f>Profiles!G2540*'2025 Calculations'!$C$17</f>
        <v>783.55007416392334</v>
      </c>
      <c r="H2548" s="48">
        <f>Profiles!H2540*'2025 Calculations'!$C$17</f>
        <v>636.17056089087146</v>
      </c>
      <c r="I2548" s="24">
        <f t="shared" si="432"/>
        <v>3790.2577310470647</v>
      </c>
      <c r="J2548" s="49">
        <f>Profiles!L2540*'2025 Calculations'!$C$8</f>
        <v>374.60522588628595</v>
      </c>
      <c r="K2548" s="49">
        <f>Profiles!M2540*'2025 Calculations'!$C$9</f>
        <v>603.70418221022544</v>
      </c>
      <c r="L2548" s="49">
        <f t="shared" si="433"/>
        <v>2811.9483229505531</v>
      </c>
      <c r="M2548" s="49">
        <f>MIN(M2547-MIN(IF(L2548&gt;0,MIN(L2548,'2025 Calculations'!$C$10)),M2547)+MIN(IF(L2548&lt;0,-L2548),'2025 Calculations'!$C$10),'2025 Calculations'!$C$13)</f>
        <v>0</v>
      </c>
      <c r="N2548" s="49">
        <f t="shared" si="434"/>
        <v>0</v>
      </c>
      <c r="O2548" s="42">
        <f t="shared" si="435"/>
        <v>0</v>
      </c>
      <c r="Q2548" s="49">
        <f t="shared" si="436"/>
        <v>2811.9483229505531</v>
      </c>
      <c r="R2548" s="70">
        <f t="shared" si="437"/>
        <v>2500</v>
      </c>
      <c r="S2548" s="70">
        <f t="shared" si="438"/>
        <v>0</v>
      </c>
      <c r="T2548" s="70">
        <f t="shared" si="439"/>
        <v>311.94832295055312</v>
      </c>
      <c r="U2548" s="70">
        <f t="shared" si="440"/>
        <v>0</v>
      </c>
      <c r="W2548" s="49">
        <f>MIN(MAX(W2547+MAX(MIN(SUM($R$5:$U$5)-L2548,'2025 Calculations'!$C$10),-'2025 Calculations'!$C$10),0),'2025 Calculations'!$C$13)</f>
        <v>0</v>
      </c>
      <c r="X2548" s="49">
        <f t="shared" si="431"/>
        <v>0</v>
      </c>
      <c r="Y2548" s="49">
        <f t="shared" si="441"/>
        <v>0</v>
      </c>
    </row>
    <row r="2549" spans="2:25">
      <c r="B2549" s="23">
        <v>1</v>
      </c>
      <c r="C2549" s="23">
        <v>4</v>
      </c>
      <c r="D2549" s="23">
        <v>16</v>
      </c>
      <c r="E2549" s="23">
        <v>17</v>
      </c>
      <c r="F2549" s="48">
        <f>Profiles!F2541*'2025 Calculations'!$C$17+Profiles!J2541*Assumptions!$B$25*Assumptions!$B$24/1000</f>
        <v>2792.319008619821</v>
      </c>
      <c r="G2549" s="48">
        <f>Profiles!G2541*'2025 Calculations'!$C$17</f>
        <v>950.01470426370145</v>
      </c>
      <c r="H2549" s="48">
        <f>Profiles!H2541*'2025 Calculations'!$C$17</f>
        <v>636.17056089087146</v>
      </c>
      <c r="I2549" s="24">
        <f t="shared" si="432"/>
        <v>4378.5042737743934</v>
      </c>
      <c r="J2549" s="49">
        <f>Profiles!L2541*'2025 Calculations'!$C$8</f>
        <v>658.78850069657187</v>
      </c>
      <c r="K2549" s="49">
        <f>Profiles!M2541*'2025 Calculations'!$C$9</f>
        <v>366.37182644517407</v>
      </c>
      <c r="L2549" s="49">
        <f t="shared" si="433"/>
        <v>3353.3439466326477</v>
      </c>
      <c r="M2549" s="49">
        <f>MIN(M2548-MIN(IF(L2549&gt;0,MIN(L2549,'2025 Calculations'!$C$10)),M2548)+MIN(IF(L2549&lt;0,-L2549),'2025 Calculations'!$C$10),'2025 Calculations'!$C$13)</f>
        <v>0</v>
      </c>
      <c r="N2549" s="49">
        <f t="shared" si="434"/>
        <v>0</v>
      </c>
      <c r="O2549" s="42">
        <f t="shared" si="435"/>
        <v>0</v>
      </c>
      <c r="Q2549" s="49">
        <f t="shared" si="436"/>
        <v>3353.3439466326477</v>
      </c>
      <c r="R2549" s="70">
        <f t="shared" si="437"/>
        <v>2500</v>
      </c>
      <c r="S2549" s="70">
        <f t="shared" si="438"/>
        <v>0</v>
      </c>
      <c r="T2549" s="70">
        <f t="shared" si="439"/>
        <v>853.34394663264766</v>
      </c>
      <c r="U2549" s="70">
        <f t="shared" si="440"/>
        <v>0</v>
      </c>
      <c r="W2549" s="49">
        <f>MIN(MAX(W2548+MAX(MIN(SUM($R$5:$U$5)-L2549,'2025 Calculations'!$C$10),-'2025 Calculations'!$C$10),0),'2025 Calculations'!$C$13)</f>
        <v>0</v>
      </c>
      <c r="X2549" s="49">
        <f t="shared" si="431"/>
        <v>0</v>
      </c>
      <c r="Y2549" s="49">
        <f t="shared" si="441"/>
        <v>0</v>
      </c>
    </row>
    <row r="2550" spans="2:25">
      <c r="B2550" s="23">
        <v>1</v>
      </c>
      <c r="C2550" s="23">
        <v>4</v>
      </c>
      <c r="D2550" s="23">
        <v>16</v>
      </c>
      <c r="E2550" s="23">
        <v>18</v>
      </c>
      <c r="F2550" s="48">
        <f>Profiles!F2542*'2025 Calculations'!$C$17+Profiles!J2542*Assumptions!$B$25*Assumptions!$B$24/1000</f>
        <v>3019.2784410765698</v>
      </c>
      <c r="G2550" s="48">
        <f>Profiles!G2542*'2025 Calculations'!$C$17</f>
        <v>759.16353599643992</v>
      </c>
      <c r="H2550" s="48">
        <f>Profiles!H2542*'2025 Calculations'!$C$17</f>
        <v>636.17056089087146</v>
      </c>
      <c r="I2550" s="24">
        <f t="shared" si="432"/>
        <v>4414.6125379638816</v>
      </c>
      <c r="J2550" s="49">
        <f>Profiles!L2542*'2025 Calculations'!$C$8</f>
        <v>1130.2743884500007</v>
      </c>
      <c r="K2550" s="49">
        <f>Profiles!M2542*'2025 Calculations'!$C$9</f>
        <v>120.28335073801732</v>
      </c>
      <c r="L2550" s="49">
        <f t="shared" si="433"/>
        <v>3164.0547987758637</v>
      </c>
      <c r="M2550" s="49">
        <f>MIN(M2549-MIN(IF(L2550&gt;0,MIN(L2550,'2025 Calculations'!$C$10)),M2549)+MIN(IF(L2550&lt;0,-L2550),'2025 Calculations'!$C$10),'2025 Calculations'!$C$13)</f>
        <v>0</v>
      </c>
      <c r="N2550" s="49">
        <f t="shared" si="434"/>
        <v>0</v>
      </c>
      <c r="O2550" s="42">
        <f t="shared" si="435"/>
        <v>0</v>
      </c>
      <c r="Q2550" s="49">
        <f t="shared" si="436"/>
        <v>3164.0547987758637</v>
      </c>
      <c r="R2550" s="70">
        <f t="shared" si="437"/>
        <v>2500</v>
      </c>
      <c r="S2550" s="70">
        <f t="shared" si="438"/>
        <v>0</v>
      </c>
      <c r="T2550" s="70">
        <f t="shared" si="439"/>
        <v>664.05479877586367</v>
      </c>
      <c r="U2550" s="70">
        <f t="shared" si="440"/>
        <v>0</v>
      </c>
      <c r="W2550" s="49">
        <f>MIN(MAX(W2549+MAX(MIN(SUM($R$5:$U$5)-L2550,'2025 Calculations'!$C$10),-'2025 Calculations'!$C$10),0),'2025 Calculations'!$C$13)</f>
        <v>0</v>
      </c>
      <c r="X2550" s="49">
        <f t="shared" si="431"/>
        <v>0</v>
      </c>
      <c r="Y2550" s="49">
        <f t="shared" si="441"/>
        <v>0</v>
      </c>
    </row>
    <row r="2551" spans="2:25">
      <c r="B2551" s="23">
        <v>1</v>
      </c>
      <c r="C2551" s="23">
        <v>4</v>
      </c>
      <c r="D2551" s="23">
        <v>16</v>
      </c>
      <c r="E2551" s="23">
        <v>19</v>
      </c>
      <c r="F2551" s="48">
        <f>Profiles!F2543*'2025 Calculations'!$C$17+Profiles!J2543*Assumptions!$B$25*Assumptions!$B$24/1000</f>
        <v>3343.4618117034079</v>
      </c>
      <c r="G2551" s="48">
        <f>Profiles!G2543*'2025 Calculations'!$C$17</f>
        <v>369.82715273122665</v>
      </c>
      <c r="H2551" s="48">
        <f>Profiles!H2543*'2025 Calculations'!$C$17</f>
        <v>636.17056089087146</v>
      </c>
      <c r="I2551" s="24">
        <f t="shared" si="432"/>
        <v>4349.4595253255065</v>
      </c>
      <c r="J2551" s="49">
        <f>Profiles!L2543*'2025 Calculations'!$C$8</f>
        <v>1550.0905898742869</v>
      </c>
      <c r="K2551" s="49">
        <f>Profiles!M2543*'2025 Calculations'!$C$9</f>
        <v>6.2052599758434885</v>
      </c>
      <c r="L2551" s="49">
        <f t="shared" si="433"/>
        <v>2793.1636754753763</v>
      </c>
      <c r="M2551" s="49">
        <f>MIN(M2550-MIN(IF(L2551&gt;0,MIN(L2551,'2025 Calculations'!$C$10)),M2550)+MIN(IF(L2551&lt;0,-L2551),'2025 Calculations'!$C$10),'2025 Calculations'!$C$13)</f>
        <v>0</v>
      </c>
      <c r="N2551" s="49">
        <f t="shared" si="434"/>
        <v>0</v>
      </c>
      <c r="O2551" s="42">
        <f t="shared" si="435"/>
        <v>0</v>
      </c>
      <c r="Q2551" s="49">
        <f t="shared" si="436"/>
        <v>2793.1636754753763</v>
      </c>
      <c r="R2551" s="70">
        <f t="shared" si="437"/>
        <v>2500</v>
      </c>
      <c r="S2551" s="70">
        <f t="shared" si="438"/>
        <v>0</v>
      </c>
      <c r="T2551" s="70">
        <f t="shared" si="439"/>
        <v>293.16367547537629</v>
      </c>
      <c r="U2551" s="70">
        <f t="shared" si="440"/>
        <v>0</v>
      </c>
      <c r="W2551" s="49">
        <f>MIN(MAX(W2550+MAX(MIN(SUM($R$5:$U$5)-L2551,'2025 Calculations'!$C$10),-'2025 Calculations'!$C$10),0),'2025 Calculations'!$C$13)</f>
        <v>0</v>
      </c>
      <c r="X2551" s="49">
        <f t="shared" si="431"/>
        <v>0</v>
      </c>
      <c r="Y2551" s="49">
        <f t="shared" si="441"/>
        <v>0</v>
      </c>
    </row>
    <row r="2552" spans="2:25">
      <c r="B2552" s="23">
        <v>1</v>
      </c>
      <c r="C2552" s="23">
        <v>4</v>
      </c>
      <c r="D2552" s="23">
        <v>16</v>
      </c>
      <c r="E2552" s="23">
        <v>20</v>
      </c>
      <c r="F2552" s="48">
        <f>Profiles!F2544*'2025 Calculations'!$C$17+Profiles!J2544*Assumptions!$B$25*Assumptions!$B$24/1000</f>
        <v>3891.633807265182</v>
      </c>
      <c r="G2552" s="48">
        <f>Profiles!G2544*'2025 Calculations'!$C$17</f>
        <v>369.82715273122665</v>
      </c>
      <c r="H2552" s="48">
        <f>Profiles!H2544*'2025 Calculations'!$C$17</f>
        <v>636.17056089087146</v>
      </c>
      <c r="I2552" s="24">
        <f t="shared" si="432"/>
        <v>4897.6315208872802</v>
      </c>
      <c r="J2552" s="49">
        <f>Profiles!L2544*'2025 Calculations'!$C$8</f>
        <v>1666.3473841148584</v>
      </c>
      <c r="K2552" s="49">
        <f>Profiles!M2544*'2025 Calculations'!$C$9</f>
        <v>0</v>
      </c>
      <c r="L2552" s="49">
        <f t="shared" si="433"/>
        <v>3231.2841367724218</v>
      </c>
      <c r="M2552" s="49">
        <f>MIN(M2551-MIN(IF(L2552&gt;0,MIN(L2552,'2025 Calculations'!$C$10)),M2551)+MIN(IF(L2552&lt;0,-L2552),'2025 Calculations'!$C$10),'2025 Calculations'!$C$13)</f>
        <v>0</v>
      </c>
      <c r="N2552" s="49">
        <f t="shared" si="434"/>
        <v>0</v>
      </c>
      <c r="O2552" s="42">
        <f t="shared" si="435"/>
        <v>0</v>
      </c>
      <c r="Q2552" s="49">
        <f t="shared" si="436"/>
        <v>3231.2841367724218</v>
      </c>
      <c r="R2552" s="70">
        <f t="shared" si="437"/>
        <v>2500</v>
      </c>
      <c r="S2552" s="70">
        <f t="shared" si="438"/>
        <v>0</v>
      </c>
      <c r="T2552" s="70">
        <f t="shared" si="439"/>
        <v>731.28413677242179</v>
      </c>
      <c r="U2552" s="70">
        <f t="shared" si="440"/>
        <v>0</v>
      </c>
      <c r="W2552" s="49">
        <f>MIN(MAX(W2551+MAX(MIN(SUM($R$5:$U$5)-L2552,'2025 Calculations'!$C$10),-'2025 Calculations'!$C$10),0),'2025 Calculations'!$C$13)</f>
        <v>0</v>
      </c>
      <c r="X2552" s="49">
        <f t="shared" si="431"/>
        <v>0</v>
      </c>
      <c r="Y2552" s="49">
        <f t="shared" si="441"/>
        <v>0</v>
      </c>
    </row>
    <row r="2553" spans="2:25">
      <c r="B2553" s="23">
        <v>1</v>
      </c>
      <c r="C2553" s="23">
        <v>4</v>
      </c>
      <c r="D2553" s="23">
        <v>16</v>
      </c>
      <c r="E2553" s="23">
        <v>21</v>
      </c>
      <c r="F2553" s="48">
        <f>Profiles!F2545*'2025 Calculations'!$C$17+Profiles!J2545*Assumptions!$B$25*Assumptions!$B$24/1000</f>
        <v>4334.2484894625377</v>
      </c>
      <c r="G2553" s="48">
        <f>Profiles!G2545*'2025 Calculations'!$C$17</f>
        <v>369.82715273122665</v>
      </c>
      <c r="H2553" s="48">
        <f>Profiles!H2545*'2025 Calculations'!$C$17</f>
        <v>636.17056089087146</v>
      </c>
      <c r="I2553" s="24">
        <f t="shared" si="432"/>
        <v>5340.2462030846355</v>
      </c>
      <c r="J2553" s="49">
        <f>Profiles!L2545*'2025 Calculations'!$C$8</f>
        <v>1446.7512172160009</v>
      </c>
      <c r="K2553" s="49">
        <f>Profiles!M2545*'2025 Calculations'!$C$9</f>
        <v>0</v>
      </c>
      <c r="L2553" s="49">
        <f t="shared" si="433"/>
        <v>3893.4949858686346</v>
      </c>
      <c r="M2553" s="49">
        <f>MIN(M2552-MIN(IF(L2553&gt;0,MIN(L2553,'2025 Calculations'!$C$10)),M2552)+MIN(IF(L2553&lt;0,-L2553),'2025 Calculations'!$C$10),'2025 Calculations'!$C$13)</f>
        <v>0</v>
      </c>
      <c r="N2553" s="49">
        <f t="shared" si="434"/>
        <v>0</v>
      </c>
      <c r="O2553" s="42">
        <f t="shared" si="435"/>
        <v>0</v>
      </c>
      <c r="Q2553" s="49">
        <f t="shared" si="436"/>
        <v>3893.4949858686346</v>
      </c>
      <c r="R2553" s="70">
        <f t="shared" si="437"/>
        <v>2500</v>
      </c>
      <c r="S2553" s="70">
        <f t="shared" si="438"/>
        <v>0</v>
      </c>
      <c r="T2553" s="70">
        <f t="shared" si="439"/>
        <v>1393.4949858686346</v>
      </c>
      <c r="U2553" s="70">
        <f t="shared" si="440"/>
        <v>0</v>
      </c>
      <c r="W2553" s="49">
        <f>MIN(MAX(W2552+MAX(MIN(SUM($R$5:$U$5)-L2553,'2025 Calculations'!$C$10),-'2025 Calculations'!$C$10),0),'2025 Calculations'!$C$13)</f>
        <v>0</v>
      </c>
      <c r="X2553" s="49">
        <f t="shared" si="431"/>
        <v>0</v>
      </c>
      <c r="Y2553" s="49">
        <f t="shared" si="441"/>
        <v>0</v>
      </c>
    </row>
    <row r="2554" spans="2:25">
      <c r="B2554" s="23">
        <v>1</v>
      </c>
      <c r="C2554" s="23">
        <v>4</v>
      </c>
      <c r="D2554" s="23">
        <v>16</v>
      </c>
      <c r="E2554" s="23">
        <v>22</v>
      </c>
      <c r="F2554" s="48">
        <f>Profiles!F2546*'2025 Calculations'!$C$17+Profiles!J2546*Assumptions!$B$25*Assumptions!$B$24/1000</f>
        <v>3668.0971967462783</v>
      </c>
      <c r="G2554" s="48">
        <f>Profiles!G2546*'2025 Calculations'!$C$17</f>
        <v>369.82715273122665</v>
      </c>
      <c r="H2554" s="48">
        <f>Profiles!H2546*'2025 Calculations'!$C$17</f>
        <v>636.17056089087146</v>
      </c>
      <c r="I2554" s="24">
        <f t="shared" si="432"/>
        <v>4674.0949103683761</v>
      </c>
      <c r="J2554" s="49">
        <f>Profiles!L2546*'2025 Calculations'!$C$8</f>
        <v>1181.9440747791436</v>
      </c>
      <c r="K2554" s="49">
        <f>Profiles!M2546*'2025 Calculations'!$C$9</f>
        <v>0</v>
      </c>
      <c r="L2554" s="49">
        <f t="shared" si="433"/>
        <v>3492.1508355892324</v>
      </c>
      <c r="M2554" s="49">
        <f>MIN(M2553-MIN(IF(L2554&gt;0,MIN(L2554,'2025 Calculations'!$C$10)),M2553)+MIN(IF(L2554&lt;0,-L2554),'2025 Calculations'!$C$10),'2025 Calculations'!$C$13)</f>
        <v>0</v>
      </c>
      <c r="N2554" s="49">
        <f t="shared" si="434"/>
        <v>0</v>
      </c>
      <c r="O2554" s="42">
        <f t="shared" si="435"/>
        <v>0</v>
      </c>
      <c r="Q2554" s="49">
        <f t="shared" si="436"/>
        <v>3492.1508355892324</v>
      </c>
      <c r="R2554" s="70">
        <f t="shared" si="437"/>
        <v>2500</v>
      </c>
      <c r="S2554" s="70">
        <f t="shared" si="438"/>
        <v>0</v>
      </c>
      <c r="T2554" s="70">
        <f t="shared" si="439"/>
        <v>992.15083558923243</v>
      </c>
      <c r="U2554" s="70">
        <f t="shared" si="440"/>
        <v>0</v>
      </c>
      <c r="W2554" s="49">
        <f>MIN(MAX(W2553+MAX(MIN(SUM($R$5:$U$5)-L2554,'2025 Calculations'!$C$10),-'2025 Calculations'!$C$10),0),'2025 Calculations'!$C$13)</f>
        <v>0</v>
      </c>
      <c r="X2554" s="49">
        <f t="shared" si="431"/>
        <v>0</v>
      </c>
      <c r="Y2554" s="49">
        <f t="shared" si="441"/>
        <v>0</v>
      </c>
    </row>
    <row r="2555" spans="2:25">
      <c r="B2555" s="23">
        <v>1</v>
      </c>
      <c r="C2555" s="23">
        <v>4</v>
      </c>
      <c r="D2555" s="23">
        <v>16</v>
      </c>
      <c r="E2555" s="23">
        <v>23</v>
      </c>
      <c r="F2555" s="48">
        <f>Profiles!F2547*'2025 Calculations'!$C$17+Profiles!J2547*Assumptions!$B$25*Assumptions!$B$24/1000</f>
        <v>2889.8399725533818</v>
      </c>
      <c r="G2555" s="48">
        <f>Profiles!G2547*'2025 Calculations'!$C$17</f>
        <v>369.82715273122665</v>
      </c>
      <c r="H2555" s="48">
        <f>Profiles!H2547*'2025 Calculations'!$C$17</f>
        <v>636.17056089087146</v>
      </c>
      <c r="I2555" s="24">
        <f t="shared" si="432"/>
        <v>3895.83768617548</v>
      </c>
      <c r="J2555" s="49">
        <f>Profiles!L2547*'2025 Calculations'!$C$8</f>
        <v>962.34790788028636</v>
      </c>
      <c r="K2555" s="49">
        <f>Profiles!M2547*'2025 Calculations'!$C$9</f>
        <v>0</v>
      </c>
      <c r="L2555" s="49">
        <f t="shared" si="433"/>
        <v>2933.4897782951939</v>
      </c>
      <c r="M2555" s="49">
        <f>MIN(M2554-MIN(IF(L2555&gt;0,MIN(L2555,'2025 Calculations'!$C$10)),M2554)+MIN(IF(L2555&lt;0,-L2555),'2025 Calculations'!$C$10),'2025 Calculations'!$C$13)</f>
        <v>0</v>
      </c>
      <c r="N2555" s="49">
        <f t="shared" si="434"/>
        <v>0</v>
      </c>
      <c r="O2555" s="42">
        <f t="shared" si="435"/>
        <v>0</v>
      </c>
      <c r="Q2555" s="49">
        <f t="shared" si="436"/>
        <v>2933.4897782951939</v>
      </c>
      <c r="R2555" s="70">
        <f t="shared" si="437"/>
        <v>2500</v>
      </c>
      <c r="S2555" s="70">
        <f t="shared" si="438"/>
        <v>0</v>
      </c>
      <c r="T2555" s="70">
        <f t="shared" si="439"/>
        <v>433.4897782951939</v>
      </c>
      <c r="U2555" s="70">
        <f t="shared" si="440"/>
        <v>0</v>
      </c>
      <c r="W2555" s="49">
        <f>MIN(MAX(W2554+MAX(MIN(SUM($R$5:$U$5)-L2555,'2025 Calculations'!$C$10),-'2025 Calculations'!$C$10),0),'2025 Calculations'!$C$13)</f>
        <v>0</v>
      </c>
      <c r="X2555" s="49">
        <f t="shared" si="431"/>
        <v>0</v>
      </c>
      <c r="Y2555" s="49">
        <f t="shared" si="441"/>
        <v>0</v>
      </c>
    </row>
    <row r="2556" spans="2:25">
      <c r="B2556" s="23">
        <v>1</v>
      </c>
      <c r="C2556" s="23">
        <v>4</v>
      </c>
      <c r="D2556" s="23">
        <v>16</v>
      </c>
      <c r="E2556" s="23">
        <v>24</v>
      </c>
      <c r="F2556" s="48">
        <f>Profiles!F2548*'2025 Calculations'!$C$17+Profiles!J2548*Assumptions!$B$25*Assumptions!$B$24/1000</f>
        <v>2089.8999006012032</v>
      </c>
      <c r="G2556" s="48">
        <f>Profiles!G2548*'2025 Calculations'!$C$17</f>
        <v>369.82715273122665</v>
      </c>
      <c r="H2556" s="48">
        <f>Profiles!H2548*'2025 Calculations'!$C$17</f>
        <v>636.17056089087146</v>
      </c>
      <c r="I2556" s="24">
        <f t="shared" si="432"/>
        <v>3095.8976142233014</v>
      </c>
      <c r="J2556" s="49">
        <f>Profiles!L2548*'2025 Calculations'!$C$8</f>
        <v>684.62334386114333</v>
      </c>
      <c r="K2556" s="49">
        <f>Profiles!M2548*'2025 Calculations'!$C$9</f>
        <v>0</v>
      </c>
      <c r="L2556" s="49">
        <f t="shared" si="433"/>
        <v>2411.2742703621579</v>
      </c>
      <c r="M2556" s="49">
        <f>MIN(M2555-MIN(IF(L2556&gt;0,MIN(L2556,'2025 Calculations'!$C$10)),M2555)+MIN(IF(L2556&lt;0,-L2556),'2025 Calculations'!$C$10),'2025 Calculations'!$C$13)</f>
        <v>0</v>
      </c>
      <c r="N2556" s="49">
        <f t="shared" si="434"/>
        <v>0</v>
      </c>
      <c r="O2556" s="42">
        <f t="shared" si="435"/>
        <v>0</v>
      </c>
      <c r="Q2556" s="49">
        <f t="shared" si="436"/>
        <v>2411.2742703621579</v>
      </c>
      <c r="R2556" s="70">
        <f t="shared" si="437"/>
        <v>2411.2742703621579</v>
      </c>
      <c r="S2556" s="70">
        <f t="shared" si="438"/>
        <v>0</v>
      </c>
      <c r="T2556" s="70">
        <f t="shared" si="439"/>
        <v>0</v>
      </c>
      <c r="U2556" s="70">
        <f t="shared" si="440"/>
        <v>0</v>
      </c>
      <c r="W2556" s="49">
        <f>MIN(MAX(W2555+MAX(MIN(SUM($R$5:$U$5)-L2556,'2025 Calculations'!$C$10),-'2025 Calculations'!$C$10),0),'2025 Calculations'!$C$13)</f>
        <v>0</v>
      </c>
      <c r="X2556" s="49">
        <f t="shared" si="431"/>
        <v>0</v>
      </c>
      <c r="Y2556" s="49">
        <f t="shared" si="441"/>
        <v>0</v>
      </c>
    </row>
    <row r="2557" spans="2:25">
      <c r="B2557" s="23">
        <v>1</v>
      </c>
      <c r="C2557" s="23">
        <v>4</v>
      </c>
      <c r="D2557" s="23">
        <v>17</v>
      </c>
      <c r="E2557" s="23">
        <v>1</v>
      </c>
      <c r="F2557" s="48">
        <f>Profiles!F2549*'2025 Calculations'!$C$17+Profiles!J2549*Assumptions!$B$25*Assumptions!$B$24/1000</f>
        <v>1792.1075378352584</v>
      </c>
      <c r="G2557" s="48">
        <f>Profiles!G2549*'2025 Calculations'!$C$17</f>
        <v>475.53749426592645</v>
      </c>
      <c r="H2557" s="48">
        <f>Profiles!H2549*'2025 Calculations'!$C$17</f>
        <v>636.17056089087146</v>
      </c>
      <c r="I2557" s="24">
        <f t="shared" si="432"/>
        <v>2903.8155929920563</v>
      </c>
      <c r="J2557" s="49">
        <f>Profiles!L2549*'2025 Calculations'!$C$8</f>
        <v>510.23815250028611</v>
      </c>
      <c r="K2557" s="49">
        <f>Profiles!M2549*'2025 Calculations'!$C$9</f>
        <v>0</v>
      </c>
      <c r="L2557" s="49">
        <f t="shared" si="433"/>
        <v>2393.5774404917702</v>
      </c>
      <c r="M2557" s="49">
        <f>MIN(M2556-MIN(IF(L2557&gt;0,MIN(L2557,'2025 Calculations'!$C$10)),M2556)+MIN(IF(L2557&lt;0,-L2557),'2025 Calculations'!$C$10),'2025 Calculations'!$C$13)</f>
        <v>0</v>
      </c>
      <c r="N2557" s="49">
        <f t="shared" si="434"/>
        <v>0</v>
      </c>
      <c r="O2557" s="42">
        <f t="shared" si="435"/>
        <v>0</v>
      </c>
      <c r="Q2557" s="49">
        <f t="shared" si="436"/>
        <v>2393.5774404917702</v>
      </c>
      <c r="R2557" s="70">
        <f t="shared" si="437"/>
        <v>2393.5774404917702</v>
      </c>
      <c r="S2557" s="70">
        <f t="shared" si="438"/>
        <v>0</v>
      </c>
      <c r="T2557" s="70">
        <f t="shared" si="439"/>
        <v>0</v>
      </c>
      <c r="U2557" s="70">
        <f t="shared" si="440"/>
        <v>0</v>
      </c>
      <c r="W2557" s="49">
        <f>MIN(MAX(W2556+MAX(MIN(SUM($R$5:$U$5)-L2557,'2025 Calculations'!$C$10),-'2025 Calculations'!$C$10),0),'2025 Calculations'!$C$13)</f>
        <v>0</v>
      </c>
      <c r="X2557" s="49">
        <f t="shared" si="431"/>
        <v>0</v>
      </c>
      <c r="Y2557" s="49">
        <f t="shared" si="441"/>
        <v>0</v>
      </c>
    </row>
    <row r="2558" spans="2:25">
      <c r="B2558" s="23">
        <v>1</v>
      </c>
      <c r="C2558" s="23">
        <v>4</v>
      </c>
      <c r="D2558" s="23">
        <v>17</v>
      </c>
      <c r="E2558" s="23">
        <v>2</v>
      </c>
      <c r="F2558" s="48">
        <f>Profiles!F2550*'2025 Calculations'!$C$17+Profiles!J2550*Assumptions!$B$25*Assumptions!$B$24/1000</f>
        <v>1622.2540055854856</v>
      </c>
      <c r="G2558" s="48">
        <f>Profiles!G2550*'2025 Calculations'!$C$17</f>
        <v>475.53749426592645</v>
      </c>
      <c r="H2558" s="48">
        <f>Profiles!H2550*'2025 Calculations'!$C$17</f>
        <v>636.17056089087146</v>
      </c>
      <c r="I2558" s="24">
        <f t="shared" si="432"/>
        <v>2733.9620607422835</v>
      </c>
      <c r="J2558" s="49">
        <f>Profiles!L2550*'2025 Calculations'!$C$8</f>
        <v>477.94459854457176</v>
      </c>
      <c r="K2558" s="49">
        <f>Profiles!M2550*'2025 Calculations'!$C$9</f>
        <v>0</v>
      </c>
      <c r="L2558" s="49">
        <f t="shared" si="433"/>
        <v>2256.0174621977117</v>
      </c>
      <c r="M2558" s="49">
        <f>MIN(M2557-MIN(IF(L2558&gt;0,MIN(L2558,'2025 Calculations'!$C$10)),M2557)+MIN(IF(L2558&lt;0,-L2558),'2025 Calculations'!$C$10),'2025 Calculations'!$C$13)</f>
        <v>0</v>
      </c>
      <c r="N2558" s="49">
        <f t="shared" si="434"/>
        <v>0</v>
      </c>
      <c r="O2558" s="42">
        <f t="shared" si="435"/>
        <v>0</v>
      </c>
      <c r="Q2558" s="49">
        <f t="shared" si="436"/>
        <v>2256.0174621977117</v>
      </c>
      <c r="R2558" s="70">
        <f t="shared" si="437"/>
        <v>2256.0174621977117</v>
      </c>
      <c r="S2558" s="70">
        <f t="shared" si="438"/>
        <v>0</v>
      </c>
      <c r="T2558" s="70">
        <f t="shared" si="439"/>
        <v>0</v>
      </c>
      <c r="U2558" s="70">
        <f t="shared" si="440"/>
        <v>0</v>
      </c>
      <c r="W2558" s="49">
        <f>MIN(MAX(W2557+MAX(MIN(SUM($R$5:$U$5)-L2558,'2025 Calculations'!$C$10),-'2025 Calculations'!$C$10),0),'2025 Calculations'!$C$13)</f>
        <v>0</v>
      </c>
      <c r="X2558" s="49">
        <f t="shared" si="431"/>
        <v>0</v>
      </c>
      <c r="Y2558" s="49">
        <f t="shared" si="441"/>
        <v>0</v>
      </c>
    </row>
    <row r="2559" spans="2:25">
      <c r="B2559" s="23">
        <v>1</v>
      </c>
      <c r="C2559" s="23">
        <v>4</v>
      </c>
      <c r="D2559" s="23">
        <v>17</v>
      </c>
      <c r="E2559" s="23">
        <v>3</v>
      </c>
      <c r="F2559" s="48">
        <f>Profiles!F2551*'2025 Calculations'!$C$17+Profiles!J2551*Assumptions!$B$25*Assumptions!$B$24/1000</f>
        <v>1409.1355045845651</v>
      </c>
      <c r="G2559" s="48">
        <f>Profiles!G2551*'2025 Calculations'!$C$17</f>
        <v>475.53749426592645</v>
      </c>
      <c r="H2559" s="48">
        <f>Profiles!H2551*'2025 Calculations'!$C$17</f>
        <v>642.6086069670871</v>
      </c>
      <c r="I2559" s="24">
        <f t="shared" si="432"/>
        <v>2527.2816058175786</v>
      </c>
      <c r="J2559" s="49">
        <f>Profiles!L2551*'2025 Calculations'!$C$8</f>
        <v>432.73362300657175</v>
      </c>
      <c r="K2559" s="49">
        <f>Profiles!M2551*'2025 Calculations'!$C$9</f>
        <v>0</v>
      </c>
      <c r="L2559" s="49">
        <f t="shared" si="433"/>
        <v>2094.5479828110069</v>
      </c>
      <c r="M2559" s="49">
        <f>MIN(M2558-MIN(IF(L2559&gt;0,MIN(L2559,'2025 Calculations'!$C$10)),M2558)+MIN(IF(L2559&lt;0,-L2559),'2025 Calculations'!$C$10),'2025 Calculations'!$C$13)</f>
        <v>0</v>
      </c>
      <c r="N2559" s="49">
        <f t="shared" si="434"/>
        <v>0</v>
      </c>
      <c r="O2559" s="42">
        <f t="shared" si="435"/>
        <v>0</v>
      </c>
      <c r="Q2559" s="49">
        <f t="shared" si="436"/>
        <v>2094.5479828110069</v>
      </c>
      <c r="R2559" s="70">
        <f t="shared" si="437"/>
        <v>2094.5479828110069</v>
      </c>
      <c r="S2559" s="70">
        <f t="shared" si="438"/>
        <v>0</v>
      </c>
      <c r="T2559" s="70">
        <f t="shared" si="439"/>
        <v>0</v>
      </c>
      <c r="U2559" s="70">
        <f t="shared" si="440"/>
        <v>0</v>
      </c>
      <c r="W2559" s="49">
        <f>MIN(MAX(W2558+MAX(MIN(SUM($R$5:$U$5)-L2559,'2025 Calculations'!$C$10),-'2025 Calculations'!$C$10),0),'2025 Calculations'!$C$13)</f>
        <v>0</v>
      </c>
      <c r="X2559" s="49">
        <f t="shared" si="431"/>
        <v>0</v>
      </c>
      <c r="Y2559" s="49">
        <f t="shared" si="441"/>
        <v>0</v>
      </c>
    </row>
    <row r="2560" spans="2:25">
      <c r="B2560" s="23">
        <v>1</v>
      </c>
      <c r="C2560" s="23">
        <v>4</v>
      </c>
      <c r="D2560" s="23">
        <v>17</v>
      </c>
      <c r="E2560" s="23">
        <v>4</v>
      </c>
      <c r="F2560" s="48">
        <f>Profiles!F2552*'2025 Calculations'!$C$17+Profiles!J2552*Assumptions!$B$25*Assumptions!$B$24/1000</f>
        <v>1247.2594136793246</v>
      </c>
      <c r="G2560" s="48">
        <f>Profiles!G2552*'2025 Calculations'!$C$17</f>
        <v>475.53749426592645</v>
      </c>
      <c r="H2560" s="48">
        <f>Profiles!H2552*'2025 Calculations'!$C$17</f>
        <v>645.79264062434595</v>
      </c>
      <c r="I2560" s="24">
        <f t="shared" si="432"/>
        <v>2368.5895485695969</v>
      </c>
      <c r="J2560" s="49">
        <f>Profiles!L2552*'2025 Calculations'!$C$8</f>
        <v>310.01811797485738</v>
      </c>
      <c r="K2560" s="49">
        <f>Profiles!M2552*'2025 Calculations'!$C$9</f>
        <v>0</v>
      </c>
      <c r="L2560" s="49">
        <f t="shared" si="433"/>
        <v>2058.5714305947395</v>
      </c>
      <c r="M2560" s="49">
        <f>MIN(M2559-MIN(IF(L2560&gt;0,MIN(L2560,'2025 Calculations'!$C$10)),M2559)+MIN(IF(L2560&lt;0,-L2560),'2025 Calculations'!$C$10),'2025 Calculations'!$C$13)</f>
        <v>0</v>
      </c>
      <c r="N2560" s="49">
        <f t="shared" si="434"/>
        <v>0</v>
      </c>
      <c r="O2560" s="42">
        <f t="shared" si="435"/>
        <v>0</v>
      </c>
      <c r="Q2560" s="49">
        <f t="shared" si="436"/>
        <v>2058.5714305947395</v>
      </c>
      <c r="R2560" s="70">
        <f t="shared" si="437"/>
        <v>2058.5714305947395</v>
      </c>
      <c r="S2560" s="70">
        <f t="shared" si="438"/>
        <v>0</v>
      </c>
      <c r="T2560" s="70">
        <f t="shared" si="439"/>
        <v>0</v>
      </c>
      <c r="U2560" s="70">
        <f t="shared" si="440"/>
        <v>0</v>
      </c>
      <c r="W2560" s="49">
        <f>MIN(MAX(W2559+MAX(MIN(SUM($R$5:$U$5)-L2560,'2025 Calculations'!$C$10),-'2025 Calculations'!$C$10),0),'2025 Calculations'!$C$13)</f>
        <v>0</v>
      </c>
      <c r="X2560" s="49">
        <f t="shared" si="431"/>
        <v>0</v>
      </c>
      <c r="Y2560" s="49">
        <f t="shared" si="441"/>
        <v>0</v>
      </c>
    </row>
    <row r="2561" spans="2:25">
      <c r="B2561" s="23">
        <v>1</v>
      </c>
      <c r="C2561" s="23">
        <v>4</v>
      </c>
      <c r="D2561" s="23">
        <v>17</v>
      </c>
      <c r="E2561" s="23">
        <v>5</v>
      </c>
      <c r="F2561" s="48">
        <f>Profiles!F2553*'2025 Calculations'!$C$17+Profiles!J2553*Assumptions!$B$25*Assumptions!$B$24/1000</f>
        <v>1271.0622808811609</v>
      </c>
      <c r="G2561" s="48">
        <f>Profiles!G2553*'2025 Calculations'!$C$17</f>
        <v>528.44567924668388</v>
      </c>
      <c r="H2561" s="48">
        <f>Profiles!H2553*'2025 Calculations'!$C$17</f>
        <v>648.60557478775172</v>
      </c>
      <c r="I2561" s="24">
        <f t="shared" si="432"/>
        <v>2448.1135349155966</v>
      </c>
      <c r="J2561" s="49">
        <f>Profiles!L2553*'2025 Calculations'!$C$8</f>
        <v>258.34843164571447</v>
      </c>
      <c r="K2561" s="49">
        <f>Profiles!M2553*'2025 Calculations'!$C$9</f>
        <v>0</v>
      </c>
      <c r="L2561" s="49">
        <f t="shared" si="433"/>
        <v>2189.7651032698823</v>
      </c>
      <c r="M2561" s="49">
        <f>MIN(M2560-MIN(IF(L2561&gt;0,MIN(L2561,'2025 Calculations'!$C$10)),M2560)+MIN(IF(L2561&lt;0,-L2561),'2025 Calculations'!$C$10),'2025 Calculations'!$C$13)</f>
        <v>0</v>
      </c>
      <c r="N2561" s="49">
        <f t="shared" si="434"/>
        <v>0</v>
      </c>
      <c r="O2561" s="42">
        <f t="shared" si="435"/>
        <v>0</v>
      </c>
      <c r="Q2561" s="49">
        <f t="shared" si="436"/>
        <v>2189.7651032698823</v>
      </c>
      <c r="R2561" s="70">
        <f t="shared" si="437"/>
        <v>2189.7651032698823</v>
      </c>
      <c r="S2561" s="70">
        <f t="shared" si="438"/>
        <v>0</v>
      </c>
      <c r="T2561" s="70">
        <f t="shared" si="439"/>
        <v>0</v>
      </c>
      <c r="U2561" s="70">
        <f t="shared" si="440"/>
        <v>0</v>
      </c>
      <c r="W2561" s="49">
        <f>MIN(MAX(W2560+MAX(MIN(SUM($R$5:$U$5)-L2561,'2025 Calculations'!$C$10),-'2025 Calculations'!$C$10),0),'2025 Calculations'!$C$13)</f>
        <v>0</v>
      </c>
      <c r="X2561" s="49">
        <f t="shared" si="431"/>
        <v>0</v>
      </c>
      <c r="Y2561" s="49">
        <f t="shared" si="441"/>
        <v>0</v>
      </c>
    </row>
    <row r="2562" spans="2:25">
      <c r="B2562" s="23">
        <v>1</v>
      </c>
      <c r="C2562" s="23">
        <v>4</v>
      </c>
      <c r="D2562" s="23">
        <v>17</v>
      </c>
      <c r="E2562" s="23">
        <v>6</v>
      </c>
      <c r="F2562" s="48">
        <f>Profiles!F2554*'2025 Calculations'!$C$17+Profiles!J2554*Assumptions!$B$25*Assumptions!$B$24/1000</f>
        <v>1620.4399760309932</v>
      </c>
      <c r="G2562" s="48">
        <f>Profiles!G2554*'2025 Calculations'!$C$17</f>
        <v>1263.9648760633463</v>
      </c>
      <c r="H2562" s="48">
        <f>Profiles!H2554*'2025 Calculations'!$C$17</f>
        <v>864.03413239076394</v>
      </c>
      <c r="I2562" s="24">
        <f t="shared" si="432"/>
        <v>3748.4389844851039</v>
      </c>
      <c r="J2562" s="49">
        <f>Profiles!L2554*'2025 Calculations'!$C$8</f>
        <v>167.92648056971441</v>
      </c>
      <c r="K2562" s="49">
        <f>Profiles!M2554*'2025 Calculations'!$C$9</f>
        <v>4.1266358614382979</v>
      </c>
      <c r="L2562" s="49">
        <f t="shared" si="433"/>
        <v>3576.3858680539511</v>
      </c>
      <c r="M2562" s="49">
        <f>MIN(M2561-MIN(IF(L2562&gt;0,MIN(L2562,'2025 Calculations'!$C$10)),M2561)+MIN(IF(L2562&lt;0,-L2562),'2025 Calculations'!$C$10),'2025 Calculations'!$C$13)</f>
        <v>0</v>
      </c>
      <c r="N2562" s="49">
        <f t="shared" si="434"/>
        <v>0</v>
      </c>
      <c r="O2562" s="42">
        <f t="shared" si="435"/>
        <v>0</v>
      </c>
      <c r="Q2562" s="49">
        <f t="shared" si="436"/>
        <v>3576.3858680539511</v>
      </c>
      <c r="R2562" s="70">
        <f t="shared" si="437"/>
        <v>2500</v>
      </c>
      <c r="S2562" s="70">
        <f t="shared" si="438"/>
        <v>0</v>
      </c>
      <c r="T2562" s="70">
        <f t="shared" si="439"/>
        <v>1076.3858680539511</v>
      </c>
      <c r="U2562" s="70">
        <f t="shared" si="440"/>
        <v>0</v>
      </c>
      <c r="W2562" s="49">
        <f>MIN(MAX(W2561+MAX(MIN(SUM($R$5:$U$5)-L2562,'2025 Calculations'!$C$10),-'2025 Calculations'!$C$10),0),'2025 Calculations'!$C$13)</f>
        <v>0</v>
      </c>
      <c r="X2562" s="49">
        <f t="shared" si="431"/>
        <v>0</v>
      </c>
      <c r="Y2562" s="49">
        <f t="shared" si="441"/>
        <v>0</v>
      </c>
    </row>
    <row r="2563" spans="2:25">
      <c r="B2563" s="23">
        <v>1</v>
      </c>
      <c r="C2563" s="23">
        <v>4</v>
      </c>
      <c r="D2563" s="23">
        <v>17</v>
      </c>
      <c r="E2563" s="23">
        <v>7</v>
      </c>
      <c r="F2563" s="48">
        <f>Profiles!F2555*'2025 Calculations'!$C$17+Profiles!J2555*Assumptions!$B$25*Assumptions!$B$24/1000</f>
        <v>2111.5452261104383</v>
      </c>
      <c r="G2563" s="48">
        <f>Profiles!G2555*'2025 Calculations'!$C$17</f>
        <v>1451.4231346725232</v>
      </c>
      <c r="H2563" s="48">
        <f>Profiles!H2555*'2025 Calculations'!$C$17</f>
        <v>1021.0855587578932</v>
      </c>
      <c r="I2563" s="24">
        <f t="shared" si="432"/>
        <v>4584.0539195408546</v>
      </c>
      <c r="J2563" s="49">
        <f>Profiles!L2555*'2025 Calculations'!$C$8</f>
        <v>77.504529493714344</v>
      </c>
      <c r="K2563" s="49">
        <f>Profiles!M2555*'2025 Calculations'!$C$9</f>
        <v>112.63272898126417</v>
      </c>
      <c r="L2563" s="49">
        <f t="shared" si="433"/>
        <v>4393.9166610658758</v>
      </c>
      <c r="M2563" s="49">
        <f>MIN(M2562-MIN(IF(L2563&gt;0,MIN(L2563,'2025 Calculations'!$C$10)),M2562)+MIN(IF(L2563&lt;0,-L2563),'2025 Calculations'!$C$10),'2025 Calculations'!$C$13)</f>
        <v>0</v>
      </c>
      <c r="N2563" s="49">
        <f t="shared" si="434"/>
        <v>0</v>
      </c>
      <c r="O2563" s="42">
        <f t="shared" si="435"/>
        <v>0</v>
      </c>
      <c r="Q2563" s="49">
        <f t="shared" si="436"/>
        <v>4393.9166610658758</v>
      </c>
      <c r="R2563" s="70">
        <f t="shared" si="437"/>
        <v>2500</v>
      </c>
      <c r="S2563" s="70">
        <f t="shared" si="438"/>
        <v>0</v>
      </c>
      <c r="T2563" s="70">
        <f t="shared" si="439"/>
        <v>1893.9166610658758</v>
      </c>
      <c r="U2563" s="70">
        <f t="shared" si="440"/>
        <v>0</v>
      </c>
      <c r="W2563" s="49">
        <f>MIN(MAX(W2562+MAX(MIN(SUM($R$5:$U$5)-L2563,'2025 Calculations'!$C$10),-'2025 Calculations'!$C$10),0),'2025 Calculations'!$C$13)</f>
        <v>0</v>
      </c>
      <c r="X2563" s="49">
        <f t="shared" si="431"/>
        <v>0</v>
      </c>
      <c r="Y2563" s="49">
        <f t="shared" si="441"/>
        <v>0</v>
      </c>
    </row>
    <row r="2564" spans="2:25">
      <c r="B2564" s="23">
        <v>1</v>
      </c>
      <c r="C2564" s="23">
        <v>4</v>
      </c>
      <c r="D2564" s="23">
        <v>17</v>
      </c>
      <c r="E2564" s="23">
        <v>8</v>
      </c>
      <c r="F2564" s="48">
        <f>Profiles!F2556*'2025 Calculations'!$C$17+Profiles!J2556*Assumptions!$B$25*Assumptions!$B$24/1000</f>
        <v>2030.8403146207841</v>
      </c>
      <c r="G2564" s="48">
        <f>Profiles!G2556*'2025 Calculations'!$C$17</f>
        <v>2610.7379534693214</v>
      </c>
      <c r="H2564" s="48">
        <f>Profiles!H2556*'2025 Calculations'!$C$17</f>
        <v>1290.6076991534562</v>
      </c>
      <c r="I2564" s="24">
        <f t="shared" si="432"/>
        <v>5932.1859672435621</v>
      </c>
      <c r="J2564" s="49">
        <f>Profiles!L2556*'2025 Calculations'!$C$8</f>
        <v>6.4587107911428614</v>
      </c>
      <c r="K2564" s="49">
        <f>Profiles!M2556*'2025 Calculations'!$C$9</f>
        <v>352.49416918659387</v>
      </c>
      <c r="L2564" s="49">
        <f t="shared" si="433"/>
        <v>5573.2330872658249</v>
      </c>
      <c r="M2564" s="49">
        <f>MIN(M2563-MIN(IF(L2564&gt;0,MIN(L2564,'2025 Calculations'!$C$10)),M2563)+MIN(IF(L2564&lt;0,-L2564),'2025 Calculations'!$C$10),'2025 Calculations'!$C$13)</f>
        <v>0</v>
      </c>
      <c r="N2564" s="49">
        <f t="shared" si="434"/>
        <v>0</v>
      </c>
      <c r="O2564" s="42">
        <f t="shared" si="435"/>
        <v>0</v>
      </c>
      <c r="Q2564" s="49">
        <f t="shared" si="436"/>
        <v>5573.2330872658249</v>
      </c>
      <c r="R2564" s="70">
        <f t="shared" si="437"/>
        <v>2500</v>
      </c>
      <c r="S2564" s="70">
        <f t="shared" si="438"/>
        <v>0</v>
      </c>
      <c r="T2564" s="70">
        <f t="shared" si="439"/>
        <v>3073.2330872658249</v>
      </c>
      <c r="U2564" s="70">
        <f t="shared" si="440"/>
        <v>0</v>
      </c>
      <c r="W2564" s="49">
        <f>MIN(MAX(W2563+MAX(MIN(SUM($R$5:$U$5)-L2564,'2025 Calculations'!$C$10),-'2025 Calculations'!$C$10),0),'2025 Calculations'!$C$13)</f>
        <v>0</v>
      </c>
      <c r="X2564" s="49">
        <f t="shared" si="431"/>
        <v>0</v>
      </c>
      <c r="Y2564" s="49">
        <f t="shared" si="441"/>
        <v>0</v>
      </c>
    </row>
    <row r="2565" spans="2:25">
      <c r="B2565" s="23">
        <v>1</v>
      </c>
      <c r="C2565" s="23">
        <v>4</v>
      </c>
      <c r="D2565" s="23">
        <v>17</v>
      </c>
      <c r="E2565" s="23">
        <v>9</v>
      </c>
      <c r="F2565" s="48">
        <f>Profiles!F2557*'2025 Calculations'!$C$17+Profiles!J2557*Assumptions!$B$25*Assumptions!$B$24/1000</f>
        <v>1890.6417153838615</v>
      </c>
      <c r="G2565" s="48">
        <f>Profiles!G2557*'2025 Calculations'!$C$17</f>
        <v>2633.1099515273168</v>
      </c>
      <c r="H2565" s="48">
        <f>Profiles!H2557*'2025 Calculations'!$C$17</f>
        <v>1317.4222882950064</v>
      </c>
      <c r="I2565" s="24">
        <f t="shared" si="432"/>
        <v>5841.1739552061845</v>
      </c>
      <c r="J2565" s="49">
        <f>Profiles!L2557*'2025 Calculations'!$C$8</f>
        <v>0</v>
      </c>
      <c r="K2565" s="49">
        <f>Profiles!M2557*'2025 Calculations'!$C$9</f>
        <v>587.9287026422619</v>
      </c>
      <c r="L2565" s="49">
        <f t="shared" si="433"/>
        <v>5253.2452525639228</v>
      </c>
      <c r="M2565" s="49">
        <f>MIN(M2564-MIN(IF(L2565&gt;0,MIN(L2565,'2025 Calculations'!$C$10)),M2564)+MIN(IF(L2565&lt;0,-L2565),'2025 Calculations'!$C$10),'2025 Calculations'!$C$13)</f>
        <v>0</v>
      </c>
      <c r="N2565" s="49">
        <f t="shared" si="434"/>
        <v>0</v>
      </c>
      <c r="O2565" s="42">
        <f t="shared" si="435"/>
        <v>0</v>
      </c>
      <c r="Q2565" s="49">
        <f t="shared" si="436"/>
        <v>5253.2452525639228</v>
      </c>
      <c r="R2565" s="70">
        <f t="shared" si="437"/>
        <v>2500</v>
      </c>
      <c r="S2565" s="70">
        <f t="shared" si="438"/>
        <v>0</v>
      </c>
      <c r="T2565" s="70">
        <f t="shared" si="439"/>
        <v>2753.2452525639228</v>
      </c>
      <c r="U2565" s="70">
        <f t="shared" si="440"/>
        <v>0</v>
      </c>
      <c r="W2565" s="49">
        <f>MIN(MAX(W2564+MAX(MIN(SUM($R$5:$U$5)-L2565,'2025 Calculations'!$C$10),-'2025 Calculations'!$C$10),0),'2025 Calculations'!$C$13)</f>
        <v>0</v>
      </c>
      <c r="X2565" s="49">
        <f t="shared" si="431"/>
        <v>0</v>
      </c>
      <c r="Y2565" s="49">
        <f t="shared" si="441"/>
        <v>0</v>
      </c>
    </row>
    <row r="2566" spans="2:25">
      <c r="B2566" s="23">
        <v>1</v>
      </c>
      <c r="C2566" s="23">
        <v>4</v>
      </c>
      <c r="D2566" s="23">
        <v>17</v>
      </c>
      <c r="E2566" s="23">
        <v>10</v>
      </c>
      <c r="F2566" s="48">
        <f>Profiles!F2558*'2025 Calculations'!$C$17+Profiles!J2558*Assumptions!$B$25*Assumptions!$B$24/1000</f>
        <v>1960.6710538782149</v>
      </c>
      <c r="G2566" s="48">
        <f>Profiles!G2558*'2025 Calculations'!$C$17</f>
        <v>2656.1181201462032</v>
      </c>
      <c r="H2566" s="48">
        <f>Profiles!H2558*'2025 Calculations'!$C$17</f>
        <v>1317.4222882950064</v>
      </c>
      <c r="I2566" s="24">
        <f t="shared" si="432"/>
        <v>5934.2114623194238</v>
      </c>
      <c r="J2566" s="49">
        <f>Profiles!L2558*'2025 Calculations'!$C$8</f>
        <v>6.4587107911428614</v>
      </c>
      <c r="K2566" s="49">
        <f>Profiles!M2558*'2025 Calculations'!$C$9</f>
        <v>767.11088808756017</v>
      </c>
      <c r="L2566" s="49">
        <f t="shared" si="433"/>
        <v>5160.641863440721</v>
      </c>
      <c r="M2566" s="49">
        <f>MIN(M2565-MIN(IF(L2566&gt;0,MIN(L2566,'2025 Calculations'!$C$10)),M2565)+MIN(IF(L2566&lt;0,-L2566),'2025 Calculations'!$C$10),'2025 Calculations'!$C$13)</f>
        <v>0</v>
      </c>
      <c r="N2566" s="49">
        <f t="shared" si="434"/>
        <v>0</v>
      </c>
      <c r="O2566" s="42">
        <f t="shared" si="435"/>
        <v>0</v>
      </c>
      <c r="Q2566" s="49">
        <f t="shared" si="436"/>
        <v>5160.641863440721</v>
      </c>
      <c r="R2566" s="70">
        <f t="shared" si="437"/>
        <v>2500</v>
      </c>
      <c r="S2566" s="70">
        <f t="shared" si="438"/>
        <v>0</v>
      </c>
      <c r="T2566" s="70">
        <f t="shared" si="439"/>
        <v>2660.641863440721</v>
      </c>
      <c r="U2566" s="70">
        <f t="shared" si="440"/>
        <v>0</v>
      </c>
      <c r="W2566" s="49">
        <f>MIN(MAX(W2565+MAX(MIN(SUM($R$5:$U$5)-L2566,'2025 Calculations'!$C$10),-'2025 Calculations'!$C$10),0),'2025 Calculations'!$C$13)</f>
        <v>0</v>
      </c>
      <c r="X2566" s="49">
        <f t="shared" si="431"/>
        <v>0</v>
      </c>
      <c r="Y2566" s="49">
        <f t="shared" si="441"/>
        <v>0</v>
      </c>
    </row>
    <row r="2567" spans="2:25">
      <c r="B2567" s="23">
        <v>1</v>
      </c>
      <c r="C2567" s="23">
        <v>4</v>
      </c>
      <c r="D2567" s="23">
        <v>17</v>
      </c>
      <c r="E2567" s="23">
        <v>11</v>
      </c>
      <c r="F2567" s="48">
        <f>Profiles!F2559*'2025 Calculations'!$C$17+Profiles!J2559*Assumptions!$B$25*Assumptions!$B$24/1000</f>
        <v>2003.0741170352371</v>
      </c>
      <c r="G2567" s="48">
        <f>Profiles!G2559*'2025 Calculations'!$C$17</f>
        <v>2666.6149344009027</v>
      </c>
      <c r="H2567" s="48">
        <f>Profiles!H2559*'2025 Calculations'!$C$17</f>
        <v>1317.4222882950064</v>
      </c>
      <c r="I2567" s="24">
        <f t="shared" si="432"/>
        <v>5987.1113397311465</v>
      </c>
      <c r="J2567" s="49">
        <f>Profiles!L2559*'2025 Calculations'!$C$8</f>
        <v>6.4587107911428614</v>
      </c>
      <c r="K2567" s="49">
        <f>Profiles!M2559*'2025 Calculations'!$C$9</f>
        <v>890.77350774687284</v>
      </c>
      <c r="L2567" s="49">
        <f t="shared" si="433"/>
        <v>5089.8791211931311</v>
      </c>
      <c r="M2567" s="49">
        <f>MIN(M2566-MIN(IF(L2567&gt;0,MIN(L2567,'2025 Calculations'!$C$10)),M2566)+MIN(IF(L2567&lt;0,-L2567),'2025 Calculations'!$C$10),'2025 Calculations'!$C$13)</f>
        <v>0</v>
      </c>
      <c r="N2567" s="49">
        <f t="shared" si="434"/>
        <v>0</v>
      </c>
      <c r="O2567" s="42">
        <f t="shared" si="435"/>
        <v>0</v>
      </c>
      <c r="Q2567" s="49">
        <f t="shared" si="436"/>
        <v>5089.8791211931311</v>
      </c>
      <c r="R2567" s="70">
        <f t="shared" si="437"/>
        <v>2500</v>
      </c>
      <c r="S2567" s="70">
        <f t="shared" si="438"/>
        <v>0</v>
      </c>
      <c r="T2567" s="70">
        <f t="shared" si="439"/>
        <v>2589.8791211931311</v>
      </c>
      <c r="U2567" s="70">
        <f t="shared" si="440"/>
        <v>0</v>
      </c>
      <c r="W2567" s="49">
        <f>MIN(MAX(W2566+MAX(MIN(SUM($R$5:$U$5)-L2567,'2025 Calculations'!$C$10),-'2025 Calculations'!$C$10),0),'2025 Calculations'!$C$13)</f>
        <v>0</v>
      </c>
      <c r="X2567" s="49">
        <f t="shared" si="431"/>
        <v>0</v>
      </c>
      <c r="Y2567" s="49">
        <f t="shared" si="441"/>
        <v>0</v>
      </c>
    </row>
    <row r="2568" spans="2:25">
      <c r="B2568" s="23">
        <v>1</v>
      </c>
      <c r="C2568" s="23">
        <v>4</v>
      </c>
      <c r="D2568" s="23">
        <v>17</v>
      </c>
      <c r="E2568" s="23">
        <v>12</v>
      </c>
      <c r="F2568" s="48">
        <f>Profiles!F2560*'2025 Calculations'!$C$17+Profiles!J2560*Assumptions!$B$25*Assumptions!$B$24/1000</f>
        <v>1984.8445737926252</v>
      </c>
      <c r="G2568" s="48">
        <f>Profiles!G2560*'2025 Calculations'!$C$17</f>
        <v>2557.8297684885638</v>
      </c>
      <c r="H2568" s="48">
        <f>Profiles!H2560*'2025 Calculations'!$C$17</f>
        <v>1290.6076991534562</v>
      </c>
      <c r="I2568" s="24">
        <f t="shared" si="432"/>
        <v>5833.2820414346452</v>
      </c>
      <c r="J2568" s="49">
        <f>Profiles!L2560*'2025 Calculations'!$C$8</f>
        <v>6.4587107911428614</v>
      </c>
      <c r="K2568" s="49">
        <f>Profiles!M2560*'2025 Calculations'!$C$9</f>
        <v>944.78605641180025</v>
      </c>
      <c r="L2568" s="49">
        <f t="shared" si="433"/>
        <v>4882.0372742317022</v>
      </c>
      <c r="M2568" s="49">
        <f>MIN(M2567-MIN(IF(L2568&gt;0,MIN(L2568,'2025 Calculations'!$C$10)),M2567)+MIN(IF(L2568&lt;0,-L2568),'2025 Calculations'!$C$10),'2025 Calculations'!$C$13)</f>
        <v>0</v>
      </c>
      <c r="N2568" s="49">
        <f t="shared" si="434"/>
        <v>0</v>
      </c>
      <c r="O2568" s="42">
        <f t="shared" si="435"/>
        <v>0</v>
      </c>
      <c r="Q2568" s="49">
        <f t="shared" si="436"/>
        <v>4882.0372742317022</v>
      </c>
      <c r="R2568" s="70">
        <f t="shared" si="437"/>
        <v>2500</v>
      </c>
      <c r="S2568" s="70">
        <f t="shared" si="438"/>
        <v>0</v>
      </c>
      <c r="T2568" s="70">
        <f t="shared" si="439"/>
        <v>2382.0372742317022</v>
      </c>
      <c r="U2568" s="70">
        <f t="shared" si="440"/>
        <v>0</v>
      </c>
      <c r="W2568" s="49">
        <f>MIN(MAX(W2567+MAX(MIN(SUM($R$5:$U$5)-L2568,'2025 Calculations'!$C$10),-'2025 Calculations'!$C$10),0),'2025 Calculations'!$C$13)</f>
        <v>0</v>
      </c>
      <c r="X2568" s="49">
        <f t="shared" si="431"/>
        <v>0</v>
      </c>
      <c r="Y2568" s="49">
        <f t="shared" si="441"/>
        <v>0</v>
      </c>
    </row>
    <row r="2569" spans="2:25">
      <c r="B2569" s="23">
        <v>1</v>
      </c>
      <c r="C2569" s="23">
        <v>4</v>
      </c>
      <c r="D2569" s="23">
        <v>17</v>
      </c>
      <c r="E2569" s="23">
        <v>13</v>
      </c>
      <c r="F2569" s="48">
        <f>Profiles!F2561*'2025 Calculations'!$C$17+Profiles!J2561*Assumptions!$B$25*Assumptions!$B$24/1000</f>
        <v>1962.0288948540829</v>
      </c>
      <c r="G2569" s="48">
        <f>Profiles!G2561*'2025 Calculations'!$C$17</f>
        <v>2657.1784044143546</v>
      </c>
      <c r="H2569" s="48">
        <f>Profiles!H2561*'2025 Calculations'!$C$17</f>
        <v>1317.4222882950064</v>
      </c>
      <c r="I2569" s="24">
        <f t="shared" si="432"/>
        <v>5936.6295875634432</v>
      </c>
      <c r="J2569" s="49">
        <f>Profiles!L2561*'2025 Calculations'!$C$8</f>
        <v>0</v>
      </c>
      <c r="K2569" s="49">
        <f>Profiles!M2561*'2025 Calculations'!$C$9</f>
        <v>935.49789087386398</v>
      </c>
      <c r="L2569" s="49">
        <f t="shared" si="433"/>
        <v>5001.1316966895793</v>
      </c>
      <c r="M2569" s="49">
        <f>MIN(M2568-MIN(IF(L2569&gt;0,MIN(L2569,'2025 Calculations'!$C$10)),M2568)+MIN(IF(L2569&lt;0,-L2569),'2025 Calculations'!$C$10),'2025 Calculations'!$C$13)</f>
        <v>0</v>
      </c>
      <c r="N2569" s="49">
        <f t="shared" si="434"/>
        <v>0</v>
      </c>
      <c r="O2569" s="42">
        <f t="shared" si="435"/>
        <v>0</v>
      </c>
      <c r="Q2569" s="49">
        <f t="shared" si="436"/>
        <v>5001.1316966895793</v>
      </c>
      <c r="R2569" s="70">
        <f t="shared" si="437"/>
        <v>2500</v>
      </c>
      <c r="S2569" s="70">
        <f t="shared" si="438"/>
        <v>0</v>
      </c>
      <c r="T2569" s="70">
        <f t="shared" si="439"/>
        <v>2501.1316966895793</v>
      </c>
      <c r="U2569" s="70">
        <f t="shared" si="440"/>
        <v>0</v>
      </c>
      <c r="W2569" s="49">
        <f>MIN(MAX(W2568+MAX(MIN(SUM($R$5:$U$5)-L2569,'2025 Calculations'!$C$10),-'2025 Calculations'!$C$10),0),'2025 Calculations'!$C$13)</f>
        <v>0</v>
      </c>
      <c r="X2569" s="49">
        <f t="shared" si="431"/>
        <v>0</v>
      </c>
      <c r="Y2569" s="49">
        <f t="shared" si="441"/>
        <v>0</v>
      </c>
    </row>
    <row r="2570" spans="2:25">
      <c r="B2570" s="23">
        <v>1</v>
      </c>
      <c r="C2570" s="23">
        <v>4</v>
      </c>
      <c r="D2570" s="23">
        <v>17</v>
      </c>
      <c r="E2570" s="23">
        <v>14</v>
      </c>
      <c r="F2570" s="48">
        <f>Profiles!F2562*'2025 Calculations'!$C$17+Profiles!J2562*Assumptions!$B$25*Assumptions!$B$24/1000</f>
        <v>1988.499636400976</v>
      </c>
      <c r="G2570" s="48">
        <f>Profiles!G2562*'2025 Calculations'!$C$17</f>
        <v>2637.6691738803679</v>
      </c>
      <c r="H2570" s="48">
        <f>Profiles!H2562*'2025 Calculations'!$C$17</f>
        <v>1317.4222882950064</v>
      </c>
      <c r="I2570" s="24">
        <f t="shared" si="432"/>
        <v>5943.5910985763503</v>
      </c>
      <c r="J2570" s="49">
        <f>Profiles!L2562*'2025 Calculations'!$C$8</f>
        <v>0</v>
      </c>
      <c r="K2570" s="49">
        <f>Profiles!M2562*'2025 Calculations'!$C$9</f>
        <v>880.13307944767962</v>
      </c>
      <c r="L2570" s="49">
        <f t="shared" si="433"/>
        <v>5063.4580191286705</v>
      </c>
      <c r="M2570" s="49">
        <f>MIN(M2569-MIN(IF(L2570&gt;0,MIN(L2570,'2025 Calculations'!$C$10)),M2569)+MIN(IF(L2570&lt;0,-L2570),'2025 Calculations'!$C$10),'2025 Calculations'!$C$13)</f>
        <v>0</v>
      </c>
      <c r="N2570" s="49">
        <f t="shared" si="434"/>
        <v>0</v>
      </c>
      <c r="O2570" s="42">
        <f t="shared" si="435"/>
        <v>0</v>
      </c>
      <c r="Q2570" s="49">
        <f t="shared" si="436"/>
        <v>5063.4580191286705</v>
      </c>
      <c r="R2570" s="70">
        <f t="shared" si="437"/>
        <v>2500</v>
      </c>
      <c r="S2570" s="70">
        <f t="shared" si="438"/>
        <v>0</v>
      </c>
      <c r="T2570" s="70">
        <f t="shared" si="439"/>
        <v>2563.4580191286705</v>
      </c>
      <c r="U2570" s="70">
        <f t="shared" si="440"/>
        <v>0</v>
      </c>
      <c r="W2570" s="49">
        <f>MIN(MAX(W2569+MAX(MIN(SUM($R$5:$U$5)-L2570,'2025 Calculations'!$C$10),-'2025 Calculations'!$C$10),0),'2025 Calculations'!$C$13)</f>
        <v>0</v>
      </c>
      <c r="X2570" s="49">
        <f t="shared" si="431"/>
        <v>0</v>
      </c>
      <c r="Y2570" s="49">
        <f t="shared" si="441"/>
        <v>0</v>
      </c>
    </row>
    <row r="2571" spans="2:25">
      <c r="B2571" s="23">
        <v>1</v>
      </c>
      <c r="C2571" s="23">
        <v>4</v>
      </c>
      <c r="D2571" s="23">
        <v>17</v>
      </c>
      <c r="E2571" s="23">
        <v>15</v>
      </c>
      <c r="F2571" s="48">
        <f>Profiles!F2563*'2025 Calculations'!$C$17+Profiles!J2563*Assumptions!$B$25*Assumptions!$B$24/1000</f>
        <v>2090.337502939873</v>
      </c>
      <c r="G2571" s="48">
        <f>Profiles!G2563*'2025 Calculations'!$C$17</f>
        <v>2595.4698600079405</v>
      </c>
      <c r="H2571" s="48">
        <f>Profiles!H2563*'2025 Calculations'!$C$17</f>
        <v>1317.4222882950064</v>
      </c>
      <c r="I2571" s="24">
        <f t="shared" si="432"/>
        <v>6003.2296512428193</v>
      </c>
      <c r="J2571" s="49">
        <f>Profiles!L2563*'2025 Calculations'!$C$8</f>
        <v>0</v>
      </c>
      <c r="K2571" s="49">
        <f>Profiles!M2563*'2025 Calculations'!$C$9</f>
        <v>757.4090605331387</v>
      </c>
      <c r="L2571" s="49">
        <f t="shared" si="433"/>
        <v>5245.8205907096808</v>
      </c>
      <c r="M2571" s="49">
        <f>MIN(M2570-MIN(IF(L2571&gt;0,MIN(L2571,'2025 Calculations'!$C$10)),M2570)+MIN(IF(L2571&lt;0,-L2571),'2025 Calculations'!$C$10),'2025 Calculations'!$C$13)</f>
        <v>0</v>
      </c>
      <c r="N2571" s="49">
        <f t="shared" si="434"/>
        <v>0</v>
      </c>
      <c r="O2571" s="42">
        <f t="shared" si="435"/>
        <v>0</v>
      </c>
      <c r="Q2571" s="49">
        <f t="shared" si="436"/>
        <v>5245.8205907096808</v>
      </c>
      <c r="R2571" s="70">
        <f t="shared" si="437"/>
        <v>2500</v>
      </c>
      <c r="S2571" s="70">
        <f t="shared" si="438"/>
        <v>0</v>
      </c>
      <c r="T2571" s="70">
        <f t="shared" si="439"/>
        <v>2745.8205907096808</v>
      </c>
      <c r="U2571" s="70">
        <f t="shared" si="440"/>
        <v>0</v>
      </c>
      <c r="W2571" s="49">
        <f>MIN(MAX(W2570+MAX(MIN(SUM($R$5:$U$5)-L2571,'2025 Calculations'!$C$10),-'2025 Calculations'!$C$10),0),'2025 Calculations'!$C$13)</f>
        <v>0</v>
      </c>
      <c r="X2571" s="49">
        <f t="shared" si="431"/>
        <v>0</v>
      </c>
      <c r="Y2571" s="49">
        <f t="shared" si="441"/>
        <v>0</v>
      </c>
    </row>
    <row r="2572" spans="2:25">
      <c r="B2572" s="23">
        <v>1</v>
      </c>
      <c r="C2572" s="23">
        <v>4</v>
      </c>
      <c r="D2572" s="23">
        <v>17</v>
      </c>
      <c r="E2572" s="23">
        <v>16</v>
      </c>
      <c r="F2572" s="48">
        <f>Profiles!F2564*'2025 Calculations'!$C$17+Profiles!J2564*Assumptions!$B$25*Assumptions!$B$24/1000</f>
        <v>2370.5370959922698</v>
      </c>
      <c r="G2572" s="48">
        <f>Profiles!G2564*'2025 Calculations'!$C$17</f>
        <v>2569.598923865045</v>
      </c>
      <c r="H2572" s="48">
        <f>Profiles!H2564*'2025 Calculations'!$C$17</f>
        <v>1317.4222882950064</v>
      </c>
      <c r="I2572" s="24">
        <f t="shared" si="432"/>
        <v>6257.5583081523209</v>
      </c>
      <c r="J2572" s="49">
        <f>Profiles!L2564*'2025 Calculations'!$C$8</f>
        <v>0</v>
      </c>
      <c r="K2572" s="49">
        <f>Profiles!M2564*'2025 Calculations'!$C$9</f>
        <v>575.84675686581147</v>
      </c>
      <c r="L2572" s="49">
        <f t="shared" si="433"/>
        <v>5681.7115512865093</v>
      </c>
      <c r="M2572" s="49">
        <f>MIN(M2571-MIN(IF(L2572&gt;0,MIN(L2572,'2025 Calculations'!$C$10)),M2571)+MIN(IF(L2572&lt;0,-L2572),'2025 Calculations'!$C$10),'2025 Calculations'!$C$13)</f>
        <v>0</v>
      </c>
      <c r="N2572" s="49">
        <f t="shared" si="434"/>
        <v>0</v>
      </c>
      <c r="O2572" s="42">
        <f t="shared" si="435"/>
        <v>0</v>
      </c>
      <c r="Q2572" s="49">
        <f t="shared" si="436"/>
        <v>5681.7115512865093</v>
      </c>
      <c r="R2572" s="70">
        <f t="shared" si="437"/>
        <v>2500</v>
      </c>
      <c r="S2572" s="70">
        <f t="shared" si="438"/>
        <v>0</v>
      </c>
      <c r="T2572" s="70">
        <f t="shared" si="439"/>
        <v>3181.7115512865093</v>
      </c>
      <c r="U2572" s="70">
        <f t="shared" si="440"/>
        <v>0</v>
      </c>
      <c r="W2572" s="49">
        <f>MIN(MAX(W2571+MAX(MIN(SUM($R$5:$U$5)-L2572,'2025 Calculations'!$C$10),-'2025 Calculations'!$C$10),0),'2025 Calculations'!$C$13)</f>
        <v>0</v>
      </c>
      <c r="X2572" s="49">
        <f t="shared" si="431"/>
        <v>0</v>
      </c>
      <c r="Y2572" s="49">
        <f t="shared" si="441"/>
        <v>0</v>
      </c>
    </row>
    <row r="2573" spans="2:25">
      <c r="B2573" s="23">
        <v>1</v>
      </c>
      <c r="C2573" s="23">
        <v>4</v>
      </c>
      <c r="D2573" s="23">
        <v>17</v>
      </c>
      <c r="E2573" s="23">
        <v>17</v>
      </c>
      <c r="F2573" s="48">
        <f>Profiles!F2565*'2025 Calculations'!$C$17+Profiles!J2565*Assumptions!$B$25*Assumptions!$B$24/1000</f>
        <v>2841.0920849547874</v>
      </c>
      <c r="G2573" s="48">
        <f>Profiles!G2565*'2025 Calculations'!$C$17</f>
        <v>2211.9650402175603</v>
      </c>
      <c r="H2573" s="48">
        <f>Profiles!H2565*'2025 Calculations'!$C$17</f>
        <v>647.93123399320734</v>
      </c>
      <c r="I2573" s="24">
        <f t="shared" si="432"/>
        <v>5700.9883591655553</v>
      </c>
      <c r="J2573" s="49">
        <f>Profiles!L2565*'2025 Calculations'!$C$8</f>
        <v>96.880661867142933</v>
      </c>
      <c r="K2573" s="49">
        <f>Profiles!M2565*'2025 Calculations'!$C$9</f>
        <v>347.16230479172009</v>
      </c>
      <c r="L2573" s="49">
        <f t="shared" si="433"/>
        <v>5256.9453925066919</v>
      </c>
      <c r="M2573" s="49">
        <f>MIN(M2572-MIN(IF(L2573&gt;0,MIN(L2573,'2025 Calculations'!$C$10)),M2572)+MIN(IF(L2573&lt;0,-L2573),'2025 Calculations'!$C$10),'2025 Calculations'!$C$13)</f>
        <v>0</v>
      </c>
      <c r="N2573" s="49">
        <f t="shared" si="434"/>
        <v>0</v>
      </c>
      <c r="O2573" s="42">
        <f t="shared" si="435"/>
        <v>0</v>
      </c>
      <c r="Q2573" s="49">
        <f t="shared" si="436"/>
        <v>5256.9453925066919</v>
      </c>
      <c r="R2573" s="70">
        <f t="shared" si="437"/>
        <v>2500</v>
      </c>
      <c r="S2573" s="70">
        <f t="shared" si="438"/>
        <v>0</v>
      </c>
      <c r="T2573" s="70">
        <f t="shared" si="439"/>
        <v>2756.9453925066919</v>
      </c>
      <c r="U2573" s="70">
        <f t="shared" si="440"/>
        <v>0</v>
      </c>
      <c r="W2573" s="49">
        <f>MIN(MAX(W2572+MAX(MIN(SUM($R$5:$U$5)-L2573,'2025 Calculations'!$C$10),-'2025 Calculations'!$C$10),0),'2025 Calculations'!$C$13)</f>
        <v>0</v>
      </c>
      <c r="X2573" s="49">
        <f t="shared" ref="X2573:X2636" si="442">IF(W2572-W2573&gt;0,W2572-W2573,0)</f>
        <v>0</v>
      </c>
      <c r="Y2573" s="49">
        <f t="shared" si="441"/>
        <v>0</v>
      </c>
    </row>
    <row r="2574" spans="2:25">
      <c r="B2574" s="23">
        <v>1</v>
      </c>
      <c r="C2574" s="23">
        <v>4</v>
      </c>
      <c r="D2574" s="23">
        <v>17</v>
      </c>
      <c r="E2574" s="23">
        <v>18</v>
      </c>
      <c r="F2574" s="48">
        <f>Profiles!F2566*'2025 Calculations'!$C$17+Profiles!J2566*Assumptions!$B$25*Assumptions!$B$24/1000</f>
        <v>3040.4841264395982</v>
      </c>
      <c r="G2574" s="48">
        <f>Profiles!G2566*'2025 Calculations'!$C$17</f>
        <v>1716.2821448567558</v>
      </c>
      <c r="H2574" s="48">
        <f>Profiles!H2566*'2025 Calculations'!$C$17</f>
        <v>636.17056089087146</v>
      </c>
      <c r="I2574" s="24">
        <f t="shared" ref="I2574:I2637" si="443">SUM(F2574:H2574)</f>
        <v>5392.9368321872253</v>
      </c>
      <c r="J2574" s="49">
        <f>Profiles!L2566*'2025 Calculations'!$C$8</f>
        <v>374.60522588628595</v>
      </c>
      <c r="K2574" s="49">
        <f>Profiles!M2566*'2025 Calculations'!$C$9</f>
        <v>116.87017168579141</v>
      </c>
      <c r="L2574" s="49">
        <f t="shared" ref="L2574:L2637" si="444">I2574-J2574-K2574</f>
        <v>4901.4614346151484</v>
      </c>
      <c r="M2574" s="49">
        <f>MIN(M2573-MIN(IF(L2574&gt;0,MIN(L2574,'2025 Calculations'!$C$10)),M2573)+MIN(IF(L2574&lt;0,-L2574),'2025 Calculations'!$C$10),'2025 Calculations'!$C$13)</f>
        <v>0</v>
      </c>
      <c r="N2574" s="49">
        <f t="shared" ref="N2574:N2637" si="445">M2574-M2573</f>
        <v>0</v>
      </c>
      <c r="O2574" s="42">
        <f t="shared" ref="O2574:O2637" si="446">MAX(-L2574-N2574,0)</f>
        <v>0</v>
      </c>
      <c r="Q2574" s="49">
        <f t="shared" ref="Q2574:Q2637" si="447">L2574+N2574+O2574</f>
        <v>4901.4614346151484</v>
      </c>
      <c r="R2574" s="70">
        <f t="shared" ref="R2574:R2637" si="448">MAX(MIN(Q2574,R$5),0)</f>
        <v>2500</v>
      </c>
      <c r="S2574" s="70">
        <f t="shared" ref="S2574:S2637" si="449">MAX(MIN(Q2574-R2574,S$5),0)</f>
        <v>0</v>
      </c>
      <c r="T2574" s="70">
        <f t="shared" ref="T2574:T2637" si="450">MAX(MIN(Q2574-R2574-S2574,T$5),0)</f>
        <v>2401.4614346151484</v>
      </c>
      <c r="U2574" s="70">
        <f t="shared" ref="U2574:U2637" si="451">MAX(MIN(Q2574-R2574-S2574-T2574,U$5),0)</f>
        <v>0</v>
      </c>
      <c r="W2574" s="49">
        <f>MIN(MAX(W2573+MAX(MIN(SUM($R$5:$U$5)-L2574,'2025 Calculations'!$C$10),-'2025 Calculations'!$C$10),0),'2025 Calculations'!$C$13)</f>
        <v>0</v>
      </c>
      <c r="X2574" s="49">
        <f t="shared" si="442"/>
        <v>0</v>
      </c>
      <c r="Y2574" s="49">
        <f t="shared" ref="Y2574:Y2637" si="452">IF(MAX(L2574-SUM($R$5:$U$5,X2574),0)&lt;1,0,MAX(L2574-SUM($R$5:$U$5,X2574),0))</f>
        <v>0</v>
      </c>
    </row>
    <row r="2575" spans="2:25">
      <c r="B2575" s="23">
        <v>1</v>
      </c>
      <c r="C2575" s="23">
        <v>4</v>
      </c>
      <c r="D2575" s="23">
        <v>17</v>
      </c>
      <c r="E2575" s="23">
        <v>19</v>
      </c>
      <c r="F2575" s="48">
        <f>Profiles!F2567*'2025 Calculations'!$C$17+Profiles!J2567*Assumptions!$B$25*Assumptions!$B$24/1000</f>
        <v>3360.4263599938313</v>
      </c>
      <c r="G2575" s="48">
        <f>Profiles!G2567*'2025 Calculations'!$C$17</f>
        <v>1689.3509244457091</v>
      </c>
      <c r="H2575" s="48">
        <f>Profiles!H2567*'2025 Calculations'!$C$17</f>
        <v>648.25674126352988</v>
      </c>
      <c r="I2575" s="24">
        <f t="shared" si="443"/>
        <v>5698.0340257030703</v>
      </c>
      <c r="J2575" s="49">
        <f>Profiles!L2567*'2025 Calculations'!$C$8</f>
        <v>645.87107911428609</v>
      </c>
      <c r="K2575" s="49">
        <f>Profiles!M2567*'2025 Calculations'!$C$9</f>
        <v>6.1264855196366383</v>
      </c>
      <c r="L2575" s="49">
        <f t="shared" si="444"/>
        <v>5046.0364610691477</v>
      </c>
      <c r="M2575" s="49">
        <f>MIN(M2574-MIN(IF(L2575&gt;0,MIN(L2575,'2025 Calculations'!$C$10)),M2574)+MIN(IF(L2575&lt;0,-L2575),'2025 Calculations'!$C$10),'2025 Calculations'!$C$13)</f>
        <v>0</v>
      </c>
      <c r="N2575" s="49">
        <f t="shared" si="445"/>
        <v>0</v>
      </c>
      <c r="O2575" s="42">
        <f t="shared" si="446"/>
        <v>0</v>
      </c>
      <c r="Q2575" s="49">
        <f t="shared" si="447"/>
        <v>5046.0364610691477</v>
      </c>
      <c r="R2575" s="70">
        <f t="shared" si="448"/>
        <v>2500</v>
      </c>
      <c r="S2575" s="70">
        <f t="shared" si="449"/>
        <v>0</v>
      </c>
      <c r="T2575" s="70">
        <f t="shared" si="450"/>
        <v>2546.0364610691477</v>
      </c>
      <c r="U2575" s="70">
        <f t="shared" si="451"/>
        <v>0</v>
      </c>
      <c r="W2575" s="49">
        <f>MIN(MAX(W2574+MAX(MIN(SUM($R$5:$U$5)-L2575,'2025 Calculations'!$C$10),-'2025 Calculations'!$C$10),0),'2025 Calculations'!$C$13)</f>
        <v>0</v>
      </c>
      <c r="X2575" s="49">
        <f t="shared" si="442"/>
        <v>0</v>
      </c>
      <c r="Y2575" s="49">
        <f t="shared" si="452"/>
        <v>0</v>
      </c>
    </row>
    <row r="2576" spans="2:25">
      <c r="B2576" s="23">
        <v>1</v>
      </c>
      <c r="C2576" s="23">
        <v>4</v>
      </c>
      <c r="D2576" s="23">
        <v>17</v>
      </c>
      <c r="E2576" s="23">
        <v>20</v>
      </c>
      <c r="F2576" s="48">
        <f>Profiles!F2568*'2025 Calculations'!$C$17+Profiles!J2568*Assumptions!$B$25*Assumptions!$B$24/1000</f>
        <v>3910.7189240919083</v>
      </c>
      <c r="G2576" s="48">
        <f>Profiles!G2568*'2025 Calculations'!$C$17</f>
        <v>1364.0557109768436</v>
      </c>
      <c r="H2576" s="48">
        <f>Profiles!H2568*'2025 Calculations'!$C$17</f>
        <v>661.02680498914594</v>
      </c>
      <c r="I2576" s="24">
        <f t="shared" si="443"/>
        <v>5935.8014400578977</v>
      </c>
      <c r="J2576" s="49">
        <f>Profiles!L2568*'2025 Calculations'!$C$8</f>
        <v>1188.4027855702866</v>
      </c>
      <c r="K2576" s="49">
        <f>Profiles!M2568*'2025 Calculations'!$C$9</f>
        <v>0</v>
      </c>
      <c r="L2576" s="49">
        <f t="shared" si="444"/>
        <v>4747.3986544876116</v>
      </c>
      <c r="M2576" s="49">
        <f>MIN(M2575-MIN(IF(L2576&gt;0,MIN(L2576,'2025 Calculations'!$C$10)),M2575)+MIN(IF(L2576&lt;0,-L2576),'2025 Calculations'!$C$10),'2025 Calculations'!$C$13)</f>
        <v>0</v>
      </c>
      <c r="N2576" s="49">
        <f t="shared" si="445"/>
        <v>0</v>
      </c>
      <c r="O2576" s="42">
        <f t="shared" si="446"/>
        <v>0</v>
      </c>
      <c r="Q2576" s="49">
        <f t="shared" si="447"/>
        <v>4747.3986544876116</v>
      </c>
      <c r="R2576" s="70">
        <f t="shared" si="448"/>
        <v>2500</v>
      </c>
      <c r="S2576" s="70">
        <f t="shared" si="449"/>
        <v>0</v>
      </c>
      <c r="T2576" s="70">
        <f t="shared" si="450"/>
        <v>2247.3986544876116</v>
      </c>
      <c r="U2576" s="70">
        <f t="shared" si="451"/>
        <v>0</v>
      </c>
      <c r="W2576" s="49">
        <f>MIN(MAX(W2575+MAX(MIN(SUM($R$5:$U$5)-L2576,'2025 Calculations'!$C$10),-'2025 Calculations'!$C$10),0),'2025 Calculations'!$C$13)</f>
        <v>0</v>
      </c>
      <c r="X2576" s="49">
        <f t="shared" si="442"/>
        <v>0</v>
      </c>
      <c r="Y2576" s="49">
        <f t="shared" si="452"/>
        <v>0</v>
      </c>
    </row>
    <row r="2577" spans="2:25">
      <c r="B2577" s="23">
        <v>1</v>
      </c>
      <c r="C2577" s="23">
        <v>4</v>
      </c>
      <c r="D2577" s="23">
        <v>17</v>
      </c>
      <c r="E2577" s="23">
        <v>21</v>
      </c>
      <c r="F2577" s="48">
        <f>Profiles!F2569*'2025 Calculations'!$C$17+Profiles!J2569*Assumptions!$B$25*Assumptions!$B$24/1000</f>
        <v>4363.9364489707777</v>
      </c>
      <c r="G2577" s="48">
        <f>Profiles!G2569*'2025 Calculations'!$C$17</f>
        <v>1305.8461046553286</v>
      </c>
      <c r="H2577" s="48">
        <f>Profiles!H2569*'2025 Calculations'!$C$17</f>
        <v>657.77067200165277</v>
      </c>
      <c r="I2577" s="24">
        <f t="shared" si="443"/>
        <v>6327.5532256277593</v>
      </c>
      <c r="J2577" s="49">
        <f>Profiles!L2569*'2025 Calculations'!$C$8</f>
        <v>1285.2834474374297</v>
      </c>
      <c r="K2577" s="49">
        <f>Profiles!M2569*'2025 Calculations'!$C$9</f>
        <v>0</v>
      </c>
      <c r="L2577" s="49">
        <f t="shared" si="444"/>
        <v>5042.2697781903298</v>
      </c>
      <c r="M2577" s="49">
        <f>MIN(M2576-MIN(IF(L2577&gt;0,MIN(L2577,'2025 Calculations'!$C$10)),M2576)+MIN(IF(L2577&lt;0,-L2577),'2025 Calculations'!$C$10),'2025 Calculations'!$C$13)</f>
        <v>0</v>
      </c>
      <c r="N2577" s="49">
        <f t="shared" si="445"/>
        <v>0</v>
      </c>
      <c r="O2577" s="42">
        <f t="shared" si="446"/>
        <v>0</v>
      </c>
      <c r="Q2577" s="49">
        <f t="shared" si="447"/>
        <v>5042.2697781903298</v>
      </c>
      <c r="R2577" s="70">
        <f t="shared" si="448"/>
        <v>2500</v>
      </c>
      <c r="S2577" s="70">
        <f t="shared" si="449"/>
        <v>0</v>
      </c>
      <c r="T2577" s="70">
        <f t="shared" si="450"/>
        <v>2542.2697781903298</v>
      </c>
      <c r="U2577" s="70">
        <f t="shared" si="451"/>
        <v>0</v>
      </c>
      <c r="W2577" s="49">
        <f>MIN(MAX(W2576+MAX(MIN(SUM($R$5:$U$5)-L2577,'2025 Calculations'!$C$10),-'2025 Calculations'!$C$10),0),'2025 Calculations'!$C$13)</f>
        <v>0</v>
      </c>
      <c r="X2577" s="49">
        <f t="shared" si="442"/>
        <v>0</v>
      </c>
      <c r="Y2577" s="49">
        <f t="shared" si="452"/>
        <v>0</v>
      </c>
    </row>
    <row r="2578" spans="2:25">
      <c r="B2578" s="23">
        <v>1</v>
      </c>
      <c r="C2578" s="23">
        <v>4</v>
      </c>
      <c r="D2578" s="23">
        <v>17</v>
      </c>
      <c r="E2578" s="23">
        <v>22</v>
      </c>
      <c r="F2578" s="48">
        <f>Profiles!F2570*'2025 Calculations'!$C$17+Profiles!J2570*Assumptions!$B$25*Assumptions!$B$24/1000</f>
        <v>3731.7142528353647</v>
      </c>
      <c r="G2578" s="48">
        <f>Profiles!G2570*'2025 Calculations'!$C$17</f>
        <v>528.44567924668388</v>
      </c>
      <c r="H2578" s="48">
        <f>Profiles!H2570*'2025 Calculations'!$C$17</f>
        <v>669.91940914613224</v>
      </c>
      <c r="I2578" s="24">
        <f t="shared" si="443"/>
        <v>4930.079341228181</v>
      </c>
      <c r="J2578" s="49">
        <f>Profiles!L2570*'2025 Calculations'!$C$8</f>
        <v>1272.3660258551438</v>
      </c>
      <c r="K2578" s="49">
        <f>Profiles!M2570*'2025 Calculations'!$C$9</f>
        <v>0</v>
      </c>
      <c r="L2578" s="49">
        <f t="shared" si="444"/>
        <v>3657.7133153730374</v>
      </c>
      <c r="M2578" s="49">
        <f>MIN(M2577-MIN(IF(L2578&gt;0,MIN(L2578,'2025 Calculations'!$C$10)),M2577)+MIN(IF(L2578&lt;0,-L2578),'2025 Calculations'!$C$10),'2025 Calculations'!$C$13)</f>
        <v>0</v>
      </c>
      <c r="N2578" s="49">
        <f t="shared" si="445"/>
        <v>0</v>
      </c>
      <c r="O2578" s="42">
        <f t="shared" si="446"/>
        <v>0</v>
      </c>
      <c r="Q2578" s="49">
        <f t="shared" si="447"/>
        <v>3657.7133153730374</v>
      </c>
      <c r="R2578" s="70">
        <f t="shared" si="448"/>
        <v>2500</v>
      </c>
      <c r="S2578" s="70">
        <f t="shared" si="449"/>
        <v>0</v>
      </c>
      <c r="T2578" s="70">
        <f t="shared" si="450"/>
        <v>1157.7133153730374</v>
      </c>
      <c r="U2578" s="70">
        <f t="shared" si="451"/>
        <v>0</v>
      </c>
      <c r="W2578" s="49">
        <f>MIN(MAX(W2577+MAX(MIN(SUM($R$5:$U$5)-L2578,'2025 Calculations'!$C$10),-'2025 Calculations'!$C$10),0),'2025 Calculations'!$C$13)</f>
        <v>0</v>
      </c>
      <c r="X2578" s="49">
        <f t="shared" si="442"/>
        <v>0</v>
      </c>
      <c r="Y2578" s="49">
        <f t="shared" si="452"/>
        <v>0</v>
      </c>
    </row>
    <row r="2579" spans="2:25">
      <c r="B2579" s="23">
        <v>1</v>
      </c>
      <c r="C2579" s="23">
        <v>4</v>
      </c>
      <c r="D2579" s="23">
        <v>17</v>
      </c>
      <c r="E2579" s="23">
        <v>23</v>
      </c>
      <c r="F2579" s="48">
        <f>Profiles!F2571*'2025 Calculations'!$C$17+Profiles!J2571*Assumptions!$B$25*Assumptions!$B$24/1000</f>
        <v>3000.1095364411326</v>
      </c>
      <c r="G2579" s="48">
        <f>Profiles!G2571*'2025 Calculations'!$C$17</f>
        <v>475.53749426592645</v>
      </c>
      <c r="H2579" s="48">
        <f>Profiles!H2571*'2025 Calculations'!$C$17</f>
        <v>663.56088439002792</v>
      </c>
      <c r="I2579" s="24">
        <f t="shared" si="443"/>
        <v>4139.2079150970867</v>
      </c>
      <c r="J2579" s="49">
        <f>Profiles!L2571*'2025 Calculations'!$C$8</f>
        <v>1246.5311826905725</v>
      </c>
      <c r="K2579" s="49">
        <f>Profiles!M2571*'2025 Calculations'!$C$9</f>
        <v>0</v>
      </c>
      <c r="L2579" s="49">
        <f t="shared" si="444"/>
        <v>2892.676732406514</v>
      </c>
      <c r="M2579" s="49">
        <f>MIN(M2578-MIN(IF(L2579&gt;0,MIN(L2579,'2025 Calculations'!$C$10)),M2578)+MIN(IF(L2579&lt;0,-L2579),'2025 Calculations'!$C$10),'2025 Calculations'!$C$13)</f>
        <v>0</v>
      </c>
      <c r="N2579" s="49">
        <f t="shared" si="445"/>
        <v>0</v>
      </c>
      <c r="O2579" s="42">
        <f t="shared" si="446"/>
        <v>0</v>
      </c>
      <c r="Q2579" s="49">
        <f t="shared" si="447"/>
        <v>2892.676732406514</v>
      </c>
      <c r="R2579" s="70">
        <f t="shared" si="448"/>
        <v>2500</v>
      </c>
      <c r="S2579" s="70">
        <f t="shared" si="449"/>
        <v>0</v>
      </c>
      <c r="T2579" s="70">
        <f t="shared" si="450"/>
        <v>392.67673240651402</v>
      </c>
      <c r="U2579" s="70">
        <f t="shared" si="451"/>
        <v>0</v>
      </c>
      <c r="W2579" s="49">
        <f>MIN(MAX(W2578+MAX(MIN(SUM($R$5:$U$5)-L2579,'2025 Calculations'!$C$10),-'2025 Calculations'!$C$10),0),'2025 Calculations'!$C$13)</f>
        <v>0</v>
      </c>
      <c r="X2579" s="49">
        <f t="shared" si="442"/>
        <v>0</v>
      </c>
      <c r="Y2579" s="49">
        <f t="shared" si="452"/>
        <v>0</v>
      </c>
    </row>
    <row r="2580" spans="2:25">
      <c r="B2580" s="23">
        <v>1</v>
      </c>
      <c r="C2580" s="23">
        <v>4</v>
      </c>
      <c r="D2580" s="23">
        <v>17</v>
      </c>
      <c r="E2580" s="23">
        <v>24</v>
      </c>
      <c r="F2580" s="48">
        <f>Profiles!F2572*'2025 Calculations'!$C$17+Profiles!J2572*Assumptions!$B$25*Assumptions!$B$24/1000</f>
        <v>2238.3396981424066</v>
      </c>
      <c r="G2580" s="48">
        <f>Profiles!G2572*'2025 Calculations'!$C$17</f>
        <v>475.53749426592645</v>
      </c>
      <c r="H2580" s="48">
        <f>Profiles!H2572*'2025 Calculations'!$C$17</f>
        <v>674.72355716512641</v>
      </c>
      <c r="I2580" s="24">
        <f t="shared" si="443"/>
        <v>3388.6007495734593</v>
      </c>
      <c r="J2580" s="49">
        <f>Profiles!L2572*'2025 Calculations'!$C$8</f>
        <v>1298.2008690197151</v>
      </c>
      <c r="K2580" s="49">
        <f>Profiles!M2572*'2025 Calculations'!$C$9</f>
        <v>0</v>
      </c>
      <c r="L2580" s="49">
        <f t="shared" si="444"/>
        <v>2090.399880553744</v>
      </c>
      <c r="M2580" s="49">
        <f>MIN(M2579-MIN(IF(L2580&gt;0,MIN(L2580,'2025 Calculations'!$C$10)),M2579)+MIN(IF(L2580&lt;0,-L2580),'2025 Calculations'!$C$10),'2025 Calculations'!$C$13)</f>
        <v>0</v>
      </c>
      <c r="N2580" s="49">
        <f t="shared" si="445"/>
        <v>0</v>
      </c>
      <c r="O2580" s="42">
        <f t="shared" si="446"/>
        <v>0</v>
      </c>
      <c r="Q2580" s="49">
        <f t="shared" si="447"/>
        <v>2090.399880553744</v>
      </c>
      <c r="R2580" s="70">
        <f t="shared" si="448"/>
        <v>2090.399880553744</v>
      </c>
      <c r="S2580" s="70">
        <f t="shared" si="449"/>
        <v>0</v>
      </c>
      <c r="T2580" s="70">
        <f t="shared" si="450"/>
        <v>0</v>
      </c>
      <c r="U2580" s="70">
        <f t="shared" si="451"/>
        <v>0</v>
      </c>
      <c r="W2580" s="49">
        <f>MIN(MAX(W2579+MAX(MIN(SUM($R$5:$U$5)-L2580,'2025 Calculations'!$C$10),-'2025 Calculations'!$C$10),0),'2025 Calculations'!$C$13)</f>
        <v>0</v>
      </c>
      <c r="X2580" s="49">
        <f t="shared" si="442"/>
        <v>0</v>
      </c>
      <c r="Y2580" s="49">
        <f t="shared" si="452"/>
        <v>0</v>
      </c>
    </row>
    <row r="2581" spans="2:25">
      <c r="B2581" s="23">
        <v>1</v>
      </c>
      <c r="C2581" s="23">
        <v>4</v>
      </c>
      <c r="D2581" s="23">
        <v>18</v>
      </c>
      <c r="E2581" s="23">
        <v>1</v>
      </c>
      <c r="F2581" s="48">
        <f>Profiles!F2573*'2025 Calculations'!$C$17+Profiles!J2573*Assumptions!$B$25*Assumptions!$B$24/1000</f>
        <v>1942.6679039127648</v>
      </c>
      <c r="G2581" s="48">
        <f>Profiles!G2573*'2025 Calculations'!$C$17</f>
        <v>475.53749426592645</v>
      </c>
      <c r="H2581" s="48">
        <f>Profiles!H2573*'2025 Calculations'!$C$17</f>
        <v>666.72901378326446</v>
      </c>
      <c r="I2581" s="24">
        <f t="shared" si="443"/>
        <v>3084.9344119619554</v>
      </c>
      <c r="J2581" s="49">
        <f>Profiles!L2573*'2025 Calculations'!$C$8</f>
        <v>1324.0357121842867</v>
      </c>
      <c r="K2581" s="49">
        <f>Profiles!M2573*'2025 Calculations'!$C$9</f>
        <v>0</v>
      </c>
      <c r="L2581" s="49">
        <f t="shared" si="444"/>
        <v>1760.8986997776688</v>
      </c>
      <c r="M2581" s="49">
        <f>MIN(M2580-MIN(IF(L2581&gt;0,MIN(L2581,'2025 Calculations'!$C$10)),M2580)+MIN(IF(L2581&lt;0,-L2581),'2025 Calculations'!$C$10),'2025 Calculations'!$C$13)</f>
        <v>0</v>
      </c>
      <c r="N2581" s="49">
        <f t="shared" si="445"/>
        <v>0</v>
      </c>
      <c r="O2581" s="42">
        <f t="shared" si="446"/>
        <v>0</v>
      </c>
      <c r="Q2581" s="49">
        <f t="shared" si="447"/>
        <v>1760.8986997776688</v>
      </c>
      <c r="R2581" s="70">
        <f t="shared" si="448"/>
        <v>1760.8986997776688</v>
      </c>
      <c r="S2581" s="70">
        <f t="shared" si="449"/>
        <v>0</v>
      </c>
      <c r="T2581" s="70">
        <f t="shared" si="450"/>
        <v>0</v>
      </c>
      <c r="U2581" s="70">
        <f t="shared" si="451"/>
        <v>0</v>
      </c>
      <c r="W2581" s="49">
        <f>MIN(MAX(W2580+MAX(MIN(SUM($R$5:$U$5)-L2581,'2025 Calculations'!$C$10),-'2025 Calculations'!$C$10),0),'2025 Calculations'!$C$13)</f>
        <v>0</v>
      </c>
      <c r="X2581" s="49">
        <f t="shared" si="442"/>
        <v>0</v>
      </c>
      <c r="Y2581" s="49">
        <f t="shared" si="452"/>
        <v>0</v>
      </c>
    </row>
    <row r="2582" spans="2:25">
      <c r="B2582" s="23">
        <v>1</v>
      </c>
      <c r="C2582" s="23">
        <v>4</v>
      </c>
      <c r="D2582" s="23">
        <v>18</v>
      </c>
      <c r="E2582" s="23">
        <v>2</v>
      </c>
      <c r="F2582" s="48">
        <f>Profiles!F2574*'2025 Calculations'!$C$17+Profiles!J2574*Assumptions!$B$25*Assumptions!$B$24/1000</f>
        <v>1760.0909604451742</v>
      </c>
      <c r="G2582" s="48">
        <f>Profiles!G2574*'2025 Calculations'!$C$17</f>
        <v>475.53749426592645</v>
      </c>
      <c r="H2582" s="48">
        <f>Profiles!H2574*'2025 Calculations'!$C$17</f>
        <v>679.85003160163853</v>
      </c>
      <c r="I2582" s="24">
        <f t="shared" si="443"/>
        <v>2915.4784863127393</v>
      </c>
      <c r="J2582" s="49">
        <f>Profiles!L2574*'2025 Calculations'!$C$8</f>
        <v>1207.7789179437152</v>
      </c>
      <c r="K2582" s="49">
        <f>Profiles!M2574*'2025 Calculations'!$C$9</f>
        <v>0</v>
      </c>
      <c r="L2582" s="49">
        <f t="shared" si="444"/>
        <v>1707.6995683690241</v>
      </c>
      <c r="M2582" s="49">
        <f>MIN(M2581-MIN(IF(L2582&gt;0,MIN(L2582,'2025 Calculations'!$C$10)),M2581)+MIN(IF(L2582&lt;0,-L2582),'2025 Calculations'!$C$10),'2025 Calculations'!$C$13)</f>
        <v>0</v>
      </c>
      <c r="N2582" s="49">
        <f t="shared" si="445"/>
        <v>0</v>
      </c>
      <c r="O2582" s="42">
        <f t="shared" si="446"/>
        <v>0</v>
      </c>
      <c r="Q2582" s="49">
        <f t="shared" si="447"/>
        <v>1707.6995683690241</v>
      </c>
      <c r="R2582" s="70">
        <f t="shared" si="448"/>
        <v>1707.6995683690241</v>
      </c>
      <c r="S2582" s="70">
        <f t="shared" si="449"/>
        <v>0</v>
      </c>
      <c r="T2582" s="70">
        <f t="shared" si="450"/>
        <v>0</v>
      </c>
      <c r="U2582" s="70">
        <f t="shared" si="451"/>
        <v>0</v>
      </c>
      <c r="W2582" s="49">
        <f>MIN(MAX(W2581+MAX(MIN(SUM($R$5:$U$5)-L2582,'2025 Calculations'!$C$10),-'2025 Calculations'!$C$10),0),'2025 Calculations'!$C$13)</f>
        <v>0</v>
      </c>
      <c r="X2582" s="49">
        <f t="shared" si="442"/>
        <v>0</v>
      </c>
      <c r="Y2582" s="49">
        <f t="shared" si="452"/>
        <v>0</v>
      </c>
    </row>
    <row r="2583" spans="2:25">
      <c r="B2583" s="23">
        <v>1</v>
      </c>
      <c r="C2583" s="23">
        <v>4</v>
      </c>
      <c r="D2583" s="23">
        <v>18</v>
      </c>
      <c r="E2583" s="23">
        <v>3</v>
      </c>
      <c r="F2583" s="48">
        <f>Profiles!F2575*'2025 Calculations'!$C$17+Profiles!J2575*Assumptions!$B$25*Assumptions!$B$24/1000</f>
        <v>1536.3696167627393</v>
      </c>
      <c r="G2583" s="48">
        <f>Profiles!G2575*'2025 Calculations'!$C$17</f>
        <v>475.53749426592645</v>
      </c>
      <c r="H2583" s="48">
        <f>Profiles!H2575*'2025 Calculations'!$C$17</f>
        <v>670.93516147502123</v>
      </c>
      <c r="I2583" s="24">
        <f t="shared" si="443"/>
        <v>2682.8422725036871</v>
      </c>
      <c r="J2583" s="49">
        <f>Profiles!L2575*'2025 Calculations'!$C$8</f>
        <v>1104.4395452854294</v>
      </c>
      <c r="K2583" s="49">
        <f>Profiles!M2575*'2025 Calculations'!$C$9</f>
        <v>0</v>
      </c>
      <c r="L2583" s="49">
        <f t="shared" si="444"/>
        <v>1578.4027272182577</v>
      </c>
      <c r="M2583" s="49">
        <f>MIN(M2582-MIN(IF(L2583&gt;0,MIN(L2583,'2025 Calculations'!$C$10)),M2582)+MIN(IF(L2583&lt;0,-L2583),'2025 Calculations'!$C$10),'2025 Calculations'!$C$13)</f>
        <v>0</v>
      </c>
      <c r="N2583" s="49">
        <f t="shared" si="445"/>
        <v>0</v>
      </c>
      <c r="O2583" s="42">
        <f t="shared" si="446"/>
        <v>0</v>
      </c>
      <c r="Q2583" s="49">
        <f t="shared" si="447"/>
        <v>1578.4027272182577</v>
      </c>
      <c r="R2583" s="70">
        <f t="shared" si="448"/>
        <v>1578.4027272182577</v>
      </c>
      <c r="S2583" s="70">
        <f t="shared" si="449"/>
        <v>0</v>
      </c>
      <c r="T2583" s="70">
        <f t="shared" si="450"/>
        <v>0</v>
      </c>
      <c r="U2583" s="70">
        <f t="shared" si="451"/>
        <v>0</v>
      </c>
      <c r="W2583" s="49">
        <f>MIN(MAX(W2582+MAX(MIN(SUM($R$5:$U$5)-L2583,'2025 Calculations'!$C$10),-'2025 Calculations'!$C$10),0),'2025 Calculations'!$C$13)</f>
        <v>0</v>
      </c>
      <c r="X2583" s="49">
        <f t="shared" si="442"/>
        <v>0</v>
      </c>
      <c r="Y2583" s="49">
        <f t="shared" si="452"/>
        <v>0</v>
      </c>
    </row>
    <row r="2584" spans="2:25">
      <c r="B2584" s="23">
        <v>1</v>
      </c>
      <c r="C2584" s="23">
        <v>4</v>
      </c>
      <c r="D2584" s="23">
        <v>18</v>
      </c>
      <c r="E2584" s="23">
        <v>4</v>
      </c>
      <c r="F2584" s="48">
        <f>Profiles!F2576*'2025 Calculations'!$C$17+Profiles!J2576*Assumptions!$B$25*Assumptions!$B$24/1000</f>
        <v>1366.011251712287</v>
      </c>
      <c r="G2584" s="48">
        <f>Profiles!G2576*'2025 Calculations'!$C$17</f>
        <v>475.53749426592645</v>
      </c>
      <c r="H2584" s="48">
        <f>Profiles!H2576*'2025 Calculations'!$C$17</f>
        <v>684.7623286159843</v>
      </c>
      <c r="I2584" s="24">
        <f t="shared" si="443"/>
        <v>2526.3110745941976</v>
      </c>
      <c r="J2584" s="49">
        <f>Profiles!L2576*'2025 Calculations'!$C$8</f>
        <v>988.18275104485781</v>
      </c>
      <c r="K2584" s="49">
        <f>Profiles!M2576*'2025 Calculations'!$C$9</f>
        <v>0</v>
      </c>
      <c r="L2584" s="49">
        <f t="shared" si="444"/>
        <v>1538.1283235493397</v>
      </c>
      <c r="M2584" s="49">
        <f>MIN(M2583-MIN(IF(L2584&gt;0,MIN(L2584,'2025 Calculations'!$C$10)),M2583)+MIN(IF(L2584&lt;0,-L2584),'2025 Calculations'!$C$10),'2025 Calculations'!$C$13)</f>
        <v>0</v>
      </c>
      <c r="N2584" s="49">
        <f t="shared" si="445"/>
        <v>0</v>
      </c>
      <c r="O2584" s="42">
        <f t="shared" si="446"/>
        <v>0</v>
      </c>
      <c r="Q2584" s="49">
        <f t="shared" si="447"/>
        <v>1538.1283235493397</v>
      </c>
      <c r="R2584" s="70">
        <f t="shared" si="448"/>
        <v>1538.1283235493397</v>
      </c>
      <c r="S2584" s="70">
        <f t="shared" si="449"/>
        <v>0</v>
      </c>
      <c r="T2584" s="70">
        <f t="shared" si="450"/>
        <v>0</v>
      </c>
      <c r="U2584" s="70">
        <f t="shared" si="451"/>
        <v>0</v>
      </c>
      <c r="W2584" s="49">
        <f>MIN(MAX(W2583+MAX(MIN(SUM($R$5:$U$5)-L2584,'2025 Calculations'!$C$10),-'2025 Calculations'!$C$10),0),'2025 Calculations'!$C$13)</f>
        <v>0</v>
      </c>
      <c r="X2584" s="49">
        <f t="shared" si="442"/>
        <v>0</v>
      </c>
      <c r="Y2584" s="49">
        <f t="shared" si="452"/>
        <v>0</v>
      </c>
    </row>
    <row r="2585" spans="2:25">
      <c r="B2585" s="23">
        <v>1</v>
      </c>
      <c r="C2585" s="23">
        <v>4</v>
      </c>
      <c r="D2585" s="23">
        <v>18</v>
      </c>
      <c r="E2585" s="23">
        <v>5</v>
      </c>
      <c r="F2585" s="48">
        <f>Profiles!F2577*'2025 Calculations'!$C$17+Profiles!J2577*Assumptions!$B$25*Assumptions!$B$24/1000</f>
        <v>1379.211276232609</v>
      </c>
      <c r="G2585" s="48">
        <f>Profiles!G2577*'2025 Calculations'!$C$17</f>
        <v>528.44567924668388</v>
      </c>
      <c r="H2585" s="48">
        <f>Profiles!H2577*'2025 Calculations'!$C$17</f>
        <v>673.6346452217349</v>
      </c>
      <c r="I2585" s="24">
        <f t="shared" si="443"/>
        <v>2581.2916007010276</v>
      </c>
      <c r="J2585" s="49">
        <f>Profiles!L2577*'2025 Calculations'!$C$8</f>
        <v>807.33884889285764</v>
      </c>
      <c r="K2585" s="49">
        <f>Profiles!M2577*'2025 Calculations'!$C$9</f>
        <v>0</v>
      </c>
      <c r="L2585" s="49">
        <f t="shared" si="444"/>
        <v>1773.95275180817</v>
      </c>
      <c r="M2585" s="49">
        <f>MIN(M2584-MIN(IF(L2585&gt;0,MIN(L2585,'2025 Calculations'!$C$10)),M2584)+MIN(IF(L2585&lt;0,-L2585),'2025 Calculations'!$C$10),'2025 Calculations'!$C$13)</f>
        <v>0</v>
      </c>
      <c r="N2585" s="49">
        <f t="shared" si="445"/>
        <v>0</v>
      </c>
      <c r="O2585" s="42">
        <f t="shared" si="446"/>
        <v>0</v>
      </c>
      <c r="Q2585" s="49">
        <f t="shared" si="447"/>
        <v>1773.95275180817</v>
      </c>
      <c r="R2585" s="70">
        <f t="shared" si="448"/>
        <v>1773.95275180817</v>
      </c>
      <c r="S2585" s="70">
        <f t="shared" si="449"/>
        <v>0</v>
      </c>
      <c r="T2585" s="70">
        <f t="shared" si="450"/>
        <v>0</v>
      </c>
      <c r="U2585" s="70">
        <f t="shared" si="451"/>
        <v>0</v>
      </c>
      <c r="W2585" s="49">
        <f>MIN(MAX(W2584+MAX(MIN(SUM($R$5:$U$5)-L2585,'2025 Calculations'!$C$10),-'2025 Calculations'!$C$10),0),'2025 Calculations'!$C$13)</f>
        <v>0</v>
      </c>
      <c r="X2585" s="49">
        <f t="shared" si="442"/>
        <v>0</v>
      </c>
      <c r="Y2585" s="49">
        <f t="shared" si="452"/>
        <v>0</v>
      </c>
    </row>
    <row r="2586" spans="2:25">
      <c r="B2586" s="23">
        <v>1</v>
      </c>
      <c r="C2586" s="23">
        <v>4</v>
      </c>
      <c r="D2586" s="23">
        <v>18</v>
      </c>
      <c r="E2586" s="23">
        <v>6</v>
      </c>
      <c r="F2586" s="48">
        <f>Profiles!F2578*'2025 Calculations'!$C$17+Profiles!J2578*Assumptions!$B$25*Assumptions!$B$24/1000</f>
        <v>1709.5038545557152</v>
      </c>
      <c r="G2586" s="48">
        <f>Profiles!G2578*'2025 Calculations'!$C$17</f>
        <v>1111.0718845959068</v>
      </c>
      <c r="H2586" s="48">
        <f>Profiles!H2578*'2025 Calculations'!$C$17</f>
        <v>864.03413239076394</v>
      </c>
      <c r="I2586" s="24">
        <f t="shared" si="443"/>
        <v>3684.6098715423859</v>
      </c>
      <c r="J2586" s="49">
        <f>Profiles!L2578*'2025 Calculations'!$C$8</f>
        <v>503.77944170914321</v>
      </c>
      <c r="K2586" s="49">
        <f>Profiles!M2578*'2025 Calculations'!$C$9</f>
        <v>4.7389703370196576</v>
      </c>
      <c r="L2586" s="49">
        <f t="shared" si="444"/>
        <v>3176.0914594962233</v>
      </c>
      <c r="M2586" s="49">
        <f>MIN(M2585-MIN(IF(L2586&gt;0,MIN(L2586,'2025 Calculations'!$C$10)),M2585)+MIN(IF(L2586&lt;0,-L2586),'2025 Calculations'!$C$10),'2025 Calculations'!$C$13)</f>
        <v>0</v>
      </c>
      <c r="N2586" s="49">
        <f t="shared" si="445"/>
        <v>0</v>
      </c>
      <c r="O2586" s="42">
        <f t="shared" si="446"/>
        <v>0</v>
      </c>
      <c r="Q2586" s="49">
        <f t="shared" si="447"/>
        <v>3176.0914594962233</v>
      </c>
      <c r="R2586" s="70">
        <f t="shared" si="448"/>
        <v>2500</v>
      </c>
      <c r="S2586" s="70">
        <f t="shared" si="449"/>
        <v>0</v>
      </c>
      <c r="T2586" s="70">
        <f t="shared" si="450"/>
        <v>676.09145949622325</v>
      </c>
      <c r="U2586" s="70">
        <f t="shared" si="451"/>
        <v>0</v>
      </c>
      <c r="W2586" s="49">
        <f>MIN(MAX(W2585+MAX(MIN(SUM($R$5:$U$5)-L2586,'2025 Calculations'!$C$10),-'2025 Calculations'!$C$10),0),'2025 Calculations'!$C$13)</f>
        <v>0</v>
      </c>
      <c r="X2586" s="49">
        <f t="shared" si="442"/>
        <v>0</v>
      </c>
      <c r="Y2586" s="49">
        <f t="shared" si="452"/>
        <v>0</v>
      </c>
    </row>
    <row r="2587" spans="2:25">
      <c r="B2587" s="23">
        <v>1</v>
      </c>
      <c r="C2587" s="23">
        <v>4</v>
      </c>
      <c r="D2587" s="23">
        <v>18</v>
      </c>
      <c r="E2587" s="23">
        <v>7</v>
      </c>
      <c r="F2587" s="48">
        <f>Profiles!F2579*'2025 Calculations'!$C$17+Profiles!J2579*Assumptions!$B$25*Assumptions!$B$24/1000</f>
        <v>2217.5736529255837</v>
      </c>
      <c r="G2587" s="48">
        <f>Profiles!G2579*'2025 Calculations'!$C$17</f>
        <v>1077.9910154295815</v>
      </c>
      <c r="H2587" s="48">
        <f>Profiles!H2579*'2025 Calculations'!$C$17</f>
        <v>1021.0855587578932</v>
      </c>
      <c r="I2587" s="24">
        <f t="shared" si="443"/>
        <v>4316.6502271130585</v>
      </c>
      <c r="J2587" s="49">
        <f>Profiles!L2579*'2025 Calculations'!$C$8</f>
        <v>213.13745610771446</v>
      </c>
      <c r="K2587" s="49">
        <f>Profiles!M2579*'2025 Calculations'!$C$9</f>
        <v>112.42792486537545</v>
      </c>
      <c r="L2587" s="49">
        <f t="shared" si="444"/>
        <v>3991.0848461399682</v>
      </c>
      <c r="M2587" s="49">
        <f>MIN(M2586-MIN(IF(L2587&gt;0,MIN(L2587,'2025 Calculations'!$C$10)),M2586)+MIN(IF(L2587&lt;0,-L2587),'2025 Calculations'!$C$10),'2025 Calculations'!$C$13)</f>
        <v>0</v>
      </c>
      <c r="N2587" s="49">
        <f t="shared" si="445"/>
        <v>0</v>
      </c>
      <c r="O2587" s="42">
        <f t="shared" si="446"/>
        <v>0</v>
      </c>
      <c r="Q2587" s="49">
        <f t="shared" si="447"/>
        <v>3991.0848461399682</v>
      </c>
      <c r="R2587" s="70">
        <f t="shared" si="448"/>
        <v>2500</v>
      </c>
      <c r="S2587" s="70">
        <f t="shared" si="449"/>
        <v>0</v>
      </c>
      <c r="T2587" s="70">
        <f t="shared" si="450"/>
        <v>1491.0848461399682</v>
      </c>
      <c r="U2587" s="70">
        <f t="shared" si="451"/>
        <v>0</v>
      </c>
      <c r="W2587" s="49">
        <f>MIN(MAX(W2586+MAX(MIN(SUM($R$5:$U$5)-L2587,'2025 Calculations'!$C$10),-'2025 Calculations'!$C$10),0),'2025 Calculations'!$C$13)</f>
        <v>0</v>
      </c>
      <c r="X2587" s="49">
        <f t="shared" si="442"/>
        <v>0</v>
      </c>
      <c r="Y2587" s="49">
        <f t="shared" si="452"/>
        <v>0</v>
      </c>
    </row>
    <row r="2588" spans="2:25">
      <c r="B2588" s="23">
        <v>1</v>
      </c>
      <c r="C2588" s="23">
        <v>4</v>
      </c>
      <c r="D2588" s="23">
        <v>18</v>
      </c>
      <c r="E2588" s="23">
        <v>8</v>
      </c>
      <c r="F2588" s="48">
        <f>Profiles!F2580*'2025 Calculations'!$C$17+Profiles!J2580*Assumptions!$B$25*Assumptions!$B$24/1000</f>
        <v>2141.1098785085351</v>
      </c>
      <c r="G2588" s="48">
        <f>Profiles!G2580*'2025 Calculations'!$C$17</f>
        <v>2133.3979759475374</v>
      </c>
      <c r="H2588" s="48">
        <f>Profiles!H2580*'2025 Calculations'!$C$17</f>
        <v>1290.6076991534562</v>
      </c>
      <c r="I2588" s="24">
        <f t="shared" si="443"/>
        <v>5565.1155536095293</v>
      </c>
      <c r="J2588" s="49">
        <f>Profiles!L2580*'2025 Calculations'!$C$8</f>
        <v>19.376132373428586</v>
      </c>
      <c r="K2588" s="49">
        <f>Profiles!M2580*'2025 Calculations'!$C$9</f>
        <v>358.0180183511726</v>
      </c>
      <c r="L2588" s="49">
        <f t="shared" si="444"/>
        <v>5187.7214028849276</v>
      </c>
      <c r="M2588" s="49">
        <f>MIN(M2587-MIN(IF(L2588&gt;0,MIN(L2588,'2025 Calculations'!$C$10)),M2587)+MIN(IF(L2588&lt;0,-L2588),'2025 Calculations'!$C$10),'2025 Calculations'!$C$13)</f>
        <v>0</v>
      </c>
      <c r="N2588" s="49">
        <f t="shared" si="445"/>
        <v>0</v>
      </c>
      <c r="O2588" s="42">
        <f t="shared" si="446"/>
        <v>0</v>
      </c>
      <c r="Q2588" s="49">
        <f t="shared" si="447"/>
        <v>5187.7214028849276</v>
      </c>
      <c r="R2588" s="70">
        <f t="shared" si="448"/>
        <v>2500</v>
      </c>
      <c r="S2588" s="70">
        <f t="shared" si="449"/>
        <v>0</v>
      </c>
      <c r="T2588" s="70">
        <f t="shared" si="450"/>
        <v>2687.7214028849276</v>
      </c>
      <c r="U2588" s="70">
        <f t="shared" si="451"/>
        <v>0</v>
      </c>
      <c r="W2588" s="49">
        <f>MIN(MAX(W2587+MAX(MIN(SUM($R$5:$U$5)-L2588,'2025 Calculations'!$C$10),-'2025 Calculations'!$C$10),0),'2025 Calculations'!$C$13)</f>
        <v>0</v>
      </c>
      <c r="X2588" s="49">
        <f t="shared" si="442"/>
        <v>0</v>
      </c>
      <c r="Y2588" s="49">
        <f t="shared" si="452"/>
        <v>0</v>
      </c>
    </row>
    <row r="2589" spans="2:25">
      <c r="B2589" s="23">
        <v>1</v>
      </c>
      <c r="C2589" s="23">
        <v>4</v>
      </c>
      <c r="D2589" s="23">
        <v>18</v>
      </c>
      <c r="E2589" s="23">
        <v>9</v>
      </c>
      <c r="F2589" s="48">
        <f>Profiles!F2581*'2025 Calculations'!$C$17+Profiles!J2581*Assumptions!$B$25*Assumptions!$B$24/1000</f>
        <v>2003.0318478079155</v>
      </c>
      <c r="G2589" s="48">
        <f>Profiles!G2581*'2025 Calculations'!$C$17</f>
        <v>2187.2604167696309</v>
      </c>
      <c r="H2589" s="48">
        <f>Profiles!H2581*'2025 Calculations'!$C$17</f>
        <v>1317.4222882950064</v>
      </c>
      <c r="I2589" s="24">
        <f t="shared" si="443"/>
        <v>5507.7145528725523</v>
      </c>
      <c r="J2589" s="49">
        <f>Profiles!L2581*'2025 Calculations'!$C$8</f>
        <v>0</v>
      </c>
      <c r="K2589" s="49">
        <f>Profiles!M2581*'2025 Calculations'!$C$9</f>
        <v>590.56817701798172</v>
      </c>
      <c r="L2589" s="49">
        <f t="shared" si="444"/>
        <v>4917.1463758545706</v>
      </c>
      <c r="M2589" s="49">
        <f>MIN(M2588-MIN(IF(L2589&gt;0,MIN(L2589,'2025 Calculations'!$C$10)),M2588)+MIN(IF(L2589&lt;0,-L2589),'2025 Calculations'!$C$10),'2025 Calculations'!$C$13)</f>
        <v>0</v>
      </c>
      <c r="N2589" s="49">
        <f t="shared" si="445"/>
        <v>0</v>
      </c>
      <c r="O2589" s="42">
        <f t="shared" si="446"/>
        <v>0</v>
      </c>
      <c r="Q2589" s="49">
        <f t="shared" si="447"/>
        <v>4917.1463758545706</v>
      </c>
      <c r="R2589" s="70">
        <f t="shared" si="448"/>
        <v>2500</v>
      </c>
      <c r="S2589" s="70">
        <f t="shared" si="449"/>
        <v>0</v>
      </c>
      <c r="T2589" s="70">
        <f t="shared" si="450"/>
        <v>2417.1463758545706</v>
      </c>
      <c r="U2589" s="70">
        <f t="shared" si="451"/>
        <v>0</v>
      </c>
      <c r="W2589" s="49">
        <f>MIN(MAX(W2588+MAX(MIN(SUM($R$5:$U$5)-L2589,'2025 Calculations'!$C$10),-'2025 Calculations'!$C$10),0),'2025 Calculations'!$C$13)</f>
        <v>0</v>
      </c>
      <c r="X2589" s="49">
        <f t="shared" si="442"/>
        <v>0</v>
      </c>
      <c r="Y2589" s="49">
        <f t="shared" si="452"/>
        <v>0</v>
      </c>
    </row>
    <row r="2590" spans="2:25">
      <c r="B2590" s="23">
        <v>1</v>
      </c>
      <c r="C2590" s="23">
        <v>4</v>
      </c>
      <c r="D2590" s="23">
        <v>18</v>
      </c>
      <c r="E2590" s="23">
        <v>10</v>
      </c>
      <c r="F2590" s="48">
        <f>Profiles!F2582*'2025 Calculations'!$C$17+Profiles!J2582*Assumptions!$B$25*Assumptions!$B$24/1000</f>
        <v>2087.9051660563896</v>
      </c>
      <c r="G2590" s="48">
        <f>Profiles!G2582*'2025 Calculations'!$C$17</f>
        <v>2219.917172228696</v>
      </c>
      <c r="H2590" s="48">
        <f>Profiles!H2582*'2025 Calculations'!$C$17</f>
        <v>1317.4222882950064</v>
      </c>
      <c r="I2590" s="24">
        <f t="shared" si="443"/>
        <v>5625.2446265800918</v>
      </c>
      <c r="J2590" s="49">
        <f>Profiles!L2582*'2025 Calculations'!$C$8</f>
        <v>0</v>
      </c>
      <c r="K2590" s="49">
        <f>Profiles!M2582*'2025 Calculations'!$C$9</f>
        <v>761.94672534145946</v>
      </c>
      <c r="L2590" s="49">
        <f t="shared" si="444"/>
        <v>4863.2979012386322</v>
      </c>
      <c r="M2590" s="49">
        <f>MIN(M2589-MIN(IF(L2590&gt;0,MIN(L2590,'2025 Calculations'!$C$10)),M2589)+MIN(IF(L2590&lt;0,-L2590),'2025 Calculations'!$C$10),'2025 Calculations'!$C$13)</f>
        <v>0</v>
      </c>
      <c r="N2590" s="49">
        <f t="shared" si="445"/>
        <v>0</v>
      </c>
      <c r="O2590" s="42">
        <f t="shared" si="446"/>
        <v>0</v>
      </c>
      <c r="Q2590" s="49">
        <f t="shared" si="447"/>
        <v>4863.2979012386322</v>
      </c>
      <c r="R2590" s="70">
        <f t="shared" si="448"/>
        <v>2500</v>
      </c>
      <c r="S2590" s="70">
        <f t="shared" si="449"/>
        <v>0</v>
      </c>
      <c r="T2590" s="70">
        <f t="shared" si="450"/>
        <v>2363.2979012386322</v>
      </c>
      <c r="U2590" s="70">
        <f t="shared" si="451"/>
        <v>0</v>
      </c>
      <c r="W2590" s="49">
        <f>MIN(MAX(W2589+MAX(MIN(SUM($R$5:$U$5)-L2590,'2025 Calculations'!$C$10),-'2025 Calculations'!$C$10),0),'2025 Calculations'!$C$13)</f>
        <v>0</v>
      </c>
      <c r="X2590" s="49">
        <f t="shared" si="442"/>
        <v>0</v>
      </c>
      <c r="Y2590" s="49">
        <f t="shared" si="452"/>
        <v>0</v>
      </c>
    </row>
    <row r="2591" spans="2:25">
      <c r="B2591" s="23">
        <v>1</v>
      </c>
      <c r="C2591" s="23">
        <v>4</v>
      </c>
      <c r="D2591" s="23">
        <v>18</v>
      </c>
      <c r="E2591" s="23">
        <v>11</v>
      </c>
      <c r="F2591" s="48">
        <f>Profiles!F2583*'2025 Calculations'!$C$17+Profiles!J2583*Assumptions!$B$25*Assumptions!$B$24/1000</f>
        <v>2115.4642494592913</v>
      </c>
      <c r="G2591" s="48">
        <f>Profiles!G2583*'2025 Calculations'!$C$17</f>
        <v>2286.9271379758679</v>
      </c>
      <c r="H2591" s="48">
        <f>Profiles!H2583*'2025 Calculations'!$C$17</f>
        <v>1317.4222882950064</v>
      </c>
      <c r="I2591" s="24">
        <f t="shared" si="443"/>
        <v>5719.8136757301654</v>
      </c>
      <c r="J2591" s="49">
        <f>Profiles!L2583*'2025 Calculations'!$C$8</f>
        <v>6.4587107911428614</v>
      </c>
      <c r="K2591" s="49">
        <f>Profiles!M2583*'2025 Calculations'!$C$9</f>
        <v>872.29905632681857</v>
      </c>
      <c r="L2591" s="49">
        <f t="shared" si="444"/>
        <v>4841.0559086122039</v>
      </c>
      <c r="M2591" s="49">
        <f>MIN(M2590-MIN(IF(L2591&gt;0,MIN(L2591,'2025 Calculations'!$C$10)),M2590)+MIN(IF(L2591&lt;0,-L2591),'2025 Calculations'!$C$10),'2025 Calculations'!$C$13)</f>
        <v>0</v>
      </c>
      <c r="N2591" s="49">
        <f t="shared" si="445"/>
        <v>0</v>
      </c>
      <c r="O2591" s="42">
        <f t="shared" si="446"/>
        <v>0</v>
      </c>
      <c r="Q2591" s="49">
        <f t="shared" si="447"/>
        <v>4841.0559086122039</v>
      </c>
      <c r="R2591" s="70">
        <f t="shared" si="448"/>
        <v>2500</v>
      </c>
      <c r="S2591" s="70">
        <f t="shared" si="449"/>
        <v>0</v>
      </c>
      <c r="T2591" s="70">
        <f t="shared" si="450"/>
        <v>2341.0559086122039</v>
      </c>
      <c r="U2591" s="70">
        <f t="shared" si="451"/>
        <v>0</v>
      </c>
      <c r="W2591" s="49">
        <f>MIN(MAX(W2590+MAX(MIN(SUM($R$5:$U$5)-L2591,'2025 Calculations'!$C$10),-'2025 Calculations'!$C$10),0),'2025 Calculations'!$C$13)</f>
        <v>0</v>
      </c>
      <c r="X2591" s="49">
        <f t="shared" si="442"/>
        <v>0</v>
      </c>
      <c r="Y2591" s="49">
        <f t="shared" si="452"/>
        <v>0</v>
      </c>
    </row>
    <row r="2592" spans="2:25">
      <c r="B2592" s="23">
        <v>1</v>
      </c>
      <c r="C2592" s="23">
        <v>4</v>
      </c>
      <c r="D2592" s="23">
        <v>18</v>
      </c>
      <c r="E2592" s="23">
        <v>12</v>
      </c>
      <c r="F2592" s="48">
        <f>Profiles!F2584*'2025 Calculations'!$C$17+Profiles!J2584*Assumptions!$B$25*Assumptions!$B$24/1000</f>
        <v>2082.3907264625586</v>
      </c>
      <c r="G2592" s="48">
        <f>Profiles!G2584*'2025 Calculations'!$C$17</f>
        <v>2246.318250505667</v>
      </c>
      <c r="H2592" s="48">
        <f>Profiles!H2584*'2025 Calculations'!$C$17</f>
        <v>1290.6076991534562</v>
      </c>
      <c r="I2592" s="24">
        <f t="shared" si="443"/>
        <v>5619.3166761216826</v>
      </c>
      <c r="J2592" s="49">
        <f>Profiles!L2584*'2025 Calculations'!$C$8</f>
        <v>0</v>
      </c>
      <c r="K2592" s="49">
        <f>Profiles!M2584*'2025 Calculations'!$C$9</f>
        <v>925.49066063064822</v>
      </c>
      <c r="L2592" s="49">
        <f t="shared" si="444"/>
        <v>4693.826015491034</v>
      </c>
      <c r="M2592" s="49">
        <f>MIN(M2591-MIN(IF(L2592&gt;0,MIN(L2592,'2025 Calculations'!$C$10)),M2591)+MIN(IF(L2592&lt;0,-L2592),'2025 Calculations'!$C$10),'2025 Calculations'!$C$13)</f>
        <v>0</v>
      </c>
      <c r="N2592" s="49">
        <f t="shared" si="445"/>
        <v>0</v>
      </c>
      <c r="O2592" s="42">
        <f t="shared" si="446"/>
        <v>0</v>
      </c>
      <c r="Q2592" s="49">
        <f t="shared" si="447"/>
        <v>4693.826015491034</v>
      </c>
      <c r="R2592" s="70">
        <f t="shared" si="448"/>
        <v>2500</v>
      </c>
      <c r="S2592" s="70">
        <f t="shared" si="449"/>
        <v>0</v>
      </c>
      <c r="T2592" s="70">
        <f t="shared" si="450"/>
        <v>2193.826015491034</v>
      </c>
      <c r="U2592" s="70">
        <f t="shared" si="451"/>
        <v>0</v>
      </c>
      <c r="W2592" s="49">
        <f>MIN(MAX(W2591+MAX(MIN(SUM($R$5:$U$5)-L2592,'2025 Calculations'!$C$10),-'2025 Calculations'!$C$10),0),'2025 Calculations'!$C$13)</f>
        <v>0</v>
      </c>
      <c r="X2592" s="49">
        <f t="shared" si="442"/>
        <v>0</v>
      </c>
      <c r="Y2592" s="49">
        <f t="shared" si="452"/>
        <v>0</v>
      </c>
    </row>
    <row r="2593" spans="2:25">
      <c r="B2593" s="23">
        <v>1</v>
      </c>
      <c r="C2593" s="23">
        <v>4</v>
      </c>
      <c r="D2593" s="23">
        <v>18</v>
      </c>
      <c r="E2593" s="23">
        <v>13</v>
      </c>
      <c r="F2593" s="48">
        <f>Profiles!F2585*'2025 Calculations'!$C$17+Profiles!J2585*Assumptions!$B$25*Assumptions!$B$24/1000</f>
        <v>2055.3339104514107</v>
      </c>
      <c r="G2593" s="48">
        <f>Profiles!G2585*'2025 Calculations'!$C$17</f>
        <v>2397.4087587172489</v>
      </c>
      <c r="H2593" s="48">
        <f>Profiles!H2585*'2025 Calculations'!$C$17</f>
        <v>1317.4222882950064</v>
      </c>
      <c r="I2593" s="24">
        <f t="shared" si="443"/>
        <v>5770.1649574636658</v>
      </c>
      <c r="J2593" s="49">
        <f>Profiles!L2585*'2025 Calculations'!$C$8</f>
        <v>6.4587107911428614</v>
      </c>
      <c r="K2593" s="49">
        <f>Profiles!M2585*'2025 Calculations'!$C$9</f>
        <v>925.58536776011135</v>
      </c>
      <c r="L2593" s="49">
        <f t="shared" si="444"/>
        <v>4838.1208789124112</v>
      </c>
      <c r="M2593" s="49">
        <f>MIN(M2592-MIN(IF(L2593&gt;0,MIN(L2593,'2025 Calculations'!$C$10)),M2592)+MIN(IF(L2593&lt;0,-L2593),'2025 Calculations'!$C$10),'2025 Calculations'!$C$13)</f>
        <v>0</v>
      </c>
      <c r="N2593" s="49">
        <f t="shared" si="445"/>
        <v>0</v>
      </c>
      <c r="O2593" s="42">
        <f t="shared" si="446"/>
        <v>0</v>
      </c>
      <c r="Q2593" s="49">
        <f t="shared" si="447"/>
        <v>4838.1208789124112</v>
      </c>
      <c r="R2593" s="70">
        <f t="shared" si="448"/>
        <v>2500</v>
      </c>
      <c r="S2593" s="70">
        <f t="shared" si="449"/>
        <v>0</v>
      </c>
      <c r="T2593" s="70">
        <f t="shared" si="450"/>
        <v>2338.1208789124112</v>
      </c>
      <c r="U2593" s="70">
        <f t="shared" si="451"/>
        <v>0</v>
      </c>
      <c r="W2593" s="49">
        <f>MIN(MAX(W2592+MAX(MIN(SUM($R$5:$U$5)-L2593,'2025 Calculations'!$C$10),-'2025 Calculations'!$C$10),0),'2025 Calculations'!$C$13)</f>
        <v>0</v>
      </c>
      <c r="X2593" s="49">
        <f t="shared" si="442"/>
        <v>0</v>
      </c>
      <c r="Y2593" s="49">
        <f t="shared" si="452"/>
        <v>0</v>
      </c>
    </row>
    <row r="2594" spans="2:25">
      <c r="B2594" s="23">
        <v>1</v>
      </c>
      <c r="C2594" s="23">
        <v>4</v>
      </c>
      <c r="D2594" s="23">
        <v>18</v>
      </c>
      <c r="E2594" s="23">
        <v>14</v>
      </c>
      <c r="F2594" s="48">
        <f>Profiles!F2586*'2025 Calculations'!$C$17+Profiles!J2586*Assumptions!$B$25*Assumptions!$B$24/1000</f>
        <v>2071.2018093167894</v>
      </c>
      <c r="G2594" s="48">
        <f>Profiles!G2586*'2025 Calculations'!$C$17</f>
        <v>2425.1882065428172</v>
      </c>
      <c r="H2594" s="48">
        <f>Profiles!H2586*'2025 Calculations'!$C$17</f>
        <v>1317.4222882950064</v>
      </c>
      <c r="I2594" s="24">
        <f t="shared" si="443"/>
        <v>5813.8123041546123</v>
      </c>
      <c r="J2594" s="49">
        <f>Profiles!L2586*'2025 Calculations'!$C$8</f>
        <v>51.669686329142891</v>
      </c>
      <c r="K2594" s="49">
        <f>Profiles!M2586*'2025 Calculations'!$C$9</f>
        <v>871.54482144314863</v>
      </c>
      <c r="L2594" s="49">
        <f t="shared" si="444"/>
        <v>4890.5977963823207</v>
      </c>
      <c r="M2594" s="49">
        <f>MIN(M2593-MIN(IF(L2594&gt;0,MIN(L2594,'2025 Calculations'!$C$10)),M2593)+MIN(IF(L2594&lt;0,-L2594),'2025 Calculations'!$C$10),'2025 Calculations'!$C$13)</f>
        <v>0</v>
      </c>
      <c r="N2594" s="49">
        <f t="shared" si="445"/>
        <v>0</v>
      </c>
      <c r="O2594" s="42">
        <f t="shared" si="446"/>
        <v>0</v>
      </c>
      <c r="Q2594" s="49">
        <f t="shared" si="447"/>
        <v>4890.5977963823207</v>
      </c>
      <c r="R2594" s="70">
        <f t="shared" si="448"/>
        <v>2500</v>
      </c>
      <c r="S2594" s="70">
        <f t="shared" si="449"/>
        <v>0</v>
      </c>
      <c r="T2594" s="70">
        <f t="shared" si="450"/>
        <v>2390.5977963823207</v>
      </c>
      <c r="U2594" s="70">
        <f t="shared" si="451"/>
        <v>0</v>
      </c>
      <c r="W2594" s="49">
        <f>MIN(MAX(W2593+MAX(MIN(SUM($R$5:$U$5)-L2594,'2025 Calculations'!$C$10),-'2025 Calculations'!$C$10),0),'2025 Calculations'!$C$13)</f>
        <v>0</v>
      </c>
      <c r="X2594" s="49">
        <f t="shared" si="442"/>
        <v>0</v>
      </c>
      <c r="Y2594" s="49">
        <f t="shared" si="452"/>
        <v>0</v>
      </c>
    </row>
    <row r="2595" spans="2:25">
      <c r="B2595" s="23">
        <v>1</v>
      </c>
      <c r="C2595" s="23">
        <v>4</v>
      </c>
      <c r="D2595" s="23">
        <v>18</v>
      </c>
      <c r="E2595" s="23">
        <v>15</v>
      </c>
      <c r="F2595" s="48">
        <f>Profiles!F2587*'2025 Calculations'!$C$17+Profiles!J2587*Assumptions!$B$25*Assumptions!$B$24/1000</f>
        <v>2158.1956961015658</v>
      </c>
      <c r="G2595" s="48">
        <f>Profiles!G2587*'2025 Calculations'!$C$17</f>
        <v>2457.1027630141757</v>
      </c>
      <c r="H2595" s="48">
        <f>Profiles!H2587*'2025 Calculations'!$C$17</f>
        <v>1317.4222882950064</v>
      </c>
      <c r="I2595" s="24">
        <f t="shared" si="443"/>
        <v>5932.7207474107481</v>
      </c>
      <c r="J2595" s="49">
        <f>Profiles!L2587*'2025 Calculations'!$C$8</f>
        <v>245.43101006342874</v>
      </c>
      <c r="K2595" s="49">
        <f>Profiles!M2587*'2025 Calculations'!$C$9</f>
        <v>760.50789847251076</v>
      </c>
      <c r="L2595" s="49">
        <f t="shared" si="444"/>
        <v>4926.7818388748092</v>
      </c>
      <c r="M2595" s="49">
        <f>MIN(M2594-MIN(IF(L2595&gt;0,MIN(L2595,'2025 Calculations'!$C$10)),M2594)+MIN(IF(L2595&lt;0,-L2595),'2025 Calculations'!$C$10),'2025 Calculations'!$C$13)</f>
        <v>0</v>
      </c>
      <c r="N2595" s="49">
        <f t="shared" si="445"/>
        <v>0</v>
      </c>
      <c r="O2595" s="42">
        <f t="shared" si="446"/>
        <v>0</v>
      </c>
      <c r="Q2595" s="49">
        <f t="shared" si="447"/>
        <v>4926.7818388748092</v>
      </c>
      <c r="R2595" s="70">
        <f t="shared" si="448"/>
        <v>2500</v>
      </c>
      <c r="S2595" s="70">
        <f t="shared" si="449"/>
        <v>0</v>
      </c>
      <c r="T2595" s="70">
        <f t="shared" si="450"/>
        <v>2426.7818388748092</v>
      </c>
      <c r="U2595" s="70">
        <f t="shared" si="451"/>
        <v>0</v>
      </c>
      <c r="W2595" s="49">
        <f>MIN(MAX(W2594+MAX(MIN(SUM($R$5:$U$5)-L2595,'2025 Calculations'!$C$10),-'2025 Calculations'!$C$10),0),'2025 Calculations'!$C$13)</f>
        <v>0</v>
      </c>
      <c r="X2595" s="49">
        <f t="shared" si="442"/>
        <v>0</v>
      </c>
      <c r="Y2595" s="49">
        <f t="shared" si="452"/>
        <v>0</v>
      </c>
    </row>
    <row r="2596" spans="2:25">
      <c r="B2596" s="23">
        <v>1</v>
      </c>
      <c r="C2596" s="23">
        <v>4</v>
      </c>
      <c r="D2596" s="23">
        <v>18</v>
      </c>
      <c r="E2596" s="23">
        <v>16</v>
      </c>
      <c r="F2596" s="48">
        <f>Profiles!F2588*'2025 Calculations'!$C$17+Profiles!J2588*Assumptions!$B$25*Assumptions!$B$24/1000</f>
        <v>2432.0335835450537</v>
      </c>
      <c r="G2596" s="48">
        <f>Profiles!G2588*'2025 Calculations'!$C$17</f>
        <v>2488.5932057782738</v>
      </c>
      <c r="H2596" s="48">
        <f>Profiles!H2588*'2025 Calculations'!$C$17</f>
        <v>1317.4222882950064</v>
      </c>
      <c r="I2596" s="24">
        <f t="shared" si="443"/>
        <v>6238.0490776183333</v>
      </c>
      <c r="J2596" s="49">
        <f>Profiles!L2588*'2025 Calculations'!$C$8</f>
        <v>671.70592227885766</v>
      </c>
      <c r="K2596" s="49">
        <f>Profiles!M2588*'2025 Calculations'!$C$9</f>
        <v>581.36334184645352</v>
      </c>
      <c r="L2596" s="49">
        <f t="shared" si="444"/>
        <v>4984.9798134930224</v>
      </c>
      <c r="M2596" s="49">
        <f>MIN(M2595-MIN(IF(L2596&gt;0,MIN(L2596,'2025 Calculations'!$C$10)),M2595)+MIN(IF(L2596&lt;0,-L2596),'2025 Calculations'!$C$10),'2025 Calculations'!$C$13)</f>
        <v>0</v>
      </c>
      <c r="N2596" s="49">
        <f t="shared" si="445"/>
        <v>0</v>
      </c>
      <c r="O2596" s="42">
        <f t="shared" si="446"/>
        <v>0</v>
      </c>
      <c r="Q2596" s="49">
        <f t="shared" si="447"/>
        <v>4984.9798134930224</v>
      </c>
      <c r="R2596" s="70">
        <f t="shared" si="448"/>
        <v>2500</v>
      </c>
      <c r="S2596" s="70">
        <f t="shared" si="449"/>
        <v>0</v>
      </c>
      <c r="T2596" s="70">
        <f t="shared" si="450"/>
        <v>2484.9798134930224</v>
      </c>
      <c r="U2596" s="70">
        <f t="shared" si="451"/>
        <v>0</v>
      </c>
      <c r="W2596" s="49">
        <f>MIN(MAX(W2595+MAX(MIN(SUM($R$5:$U$5)-L2596,'2025 Calculations'!$C$10),-'2025 Calculations'!$C$10),0),'2025 Calculations'!$C$13)</f>
        <v>0</v>
      </c>
      <c r="X2596" s="49">
        <f t="shared" si="442"/>
        <v>0</v>
      </c>
      <c r="Y2596" s="49">
        <f t="shared" si="452"/>
        <v>0</v>
      </c>
    </row>
    <row r="2597" spans="2:25">
      <c r="B2597" s="23">
        <v>1</v>
      </c>
      <c r="C2597" s="23">
        <v>4</v>
      </c>
      <c r="D2597" s="23">
        <v>18</v>
      </c>
      <c r="E2597" s="23">
        <v>17</v>
      </c>
      <c r="F2597" s="48">
        <f>Profiles!F2589*'2025 Calculations'!$C$17+Profiles!J2589*Assumptions!$B$25*Assumptions!$B$24/1000</f>
        <v>2887.7445927534518</v>
      </c>
      <c r="G2597" s="48">
        <f>Profiles!G2589*'2025 Calculations'!$C$17</f>
        <v>2145.9093303117243</v>
      </c>
      <c r="H2597" s="48">
        <f>Profiles!H2589*'2025 Calculations'!$C$17</f>
        <v>647.93123399320734</v>
      </c>
      <c r="I2597" s="24">
        <f t="shared" si="443"/>
        <v>5681.5851570583836</v>
      </c>
      <c r="J2597" s="49">
        <f>Profiles!L2589*'2025 Calculations'!$C$8</f>
        <v>871.92595680428644</v>
      </c>
      <c r="K2597" s="49">
        <f>Profiles!M2589*'2025 Calculations'!$C$9</f>
        <v>349.72758843893888</v>
      </c>
      <c r="L2597" s="49">
        <f t="shared" si="444"/>
        <v>4459.9316118151582</v>
      </c>
      <c r="M2597" s="49">
        <f>MIN(M2596-MIN(IF(L2597&gt;0,MIN(L2597,'2025 Calculations'!$C$10)),M2596)+MIN(IF(L2597&lt;0,-L2597),'2025 Calculations'!$C$10),'2025 Calculations'!$C$13)</f>
        <v>0</v>
      </c>
      <c r="N2597" s="49">
        <f t="shared" si="445"/>
        <v>0</v>
      </c>
      <c r="O2597" s="42">
        <f t="shared" si="446"/>
        <v>0</v>
      </c>
      <c r="Q2597" s="49">
        <f t="shared" si="447"/>
        <v>4459.9316118151582</v>
      </c>
      <c r="R2597" s="70">
        <f t="shared" si="448"/>
        <v>2500</v>
      </c>
      <c r="S2597" s="70">
        <f t="shared" si="449"/>
        <v>0</v>
      </c>
      <c r="T2597" s="70">
        <f t="shared" si="450"/>
        <v>1959.9316118151582</v>
      </c>
      <c r="U2597" s="70">
        <f t="shared" si="451"/>
        <v>0</v>
      </c>
      <c r="W2597" s="49">
        <f>MIN(MAX(W2596+MAX(MIN(SUM($R$5:$U$5)-L2597,'2025 Calculations'!$C$10),-'2025 Calculations'!$C$10),0),'2025 Calculations'!$C$13)</f>
        <v>0</v>
      </c>
      <c r="X2597" s="49">
        <f t="shared" si="442"/>
        <v>0</v>
      </c>
      <c r="Y2597" s="49">
        <f t="shared" si="452"/>
        <v>0</v>
      </c>
    </row>
    <row r="2598" spans="2:25">
      <c r="B2598" s="23">
        <v>1</v>
      </c>
      <c r="C2598" s="23">
        <v>4</v>
      </c>
      <c r="D2598" s="23">
        <v>18</v>
      </c>
      <c r="E2598" s="23">
        <v>18</v>
      </c>
      <c r="F2598" s="48">
        <f>Profiles!F2590*'2025 Calculations'!$C$17+Profiles!J2590*Assumptions!$B$25*Assumptions!$B$24/1000</f>
        <v>3072.2926544841425</v>
      </c>
      <c r="G2598" s="48">
        <f>Profiles!G2590*'2025 Calculations'!$C$17</f>
        <v>1625.4157830761765</v>
      </c>
      <c r="H2598" s="48">
        <f>Profiles!H2590*'2025 Calculations'!$C$17</f>
        <v>653.00575450058022</v>
      </c>
      <c r="I2598" s="24">
        <f t="shared" si="443"/>
        <v>5350.7141920608992</v>
      </c>
      <c r="J2598" s="49">
        <f>Profiles!L2590*'2025 Calculations'!$C$8</f>
        <v>1091.5221237031437</v>
      </c>
      <c r="K2598" s="49">
        <f>Profiles!M2590*'2025 Calculations'!$C$9</f>
        <v>115.56545422044357</v>
      </c>
      <c r="L2598" s="49">
        <f t="shared" si="444"/>
        <v>4143.6266141373117</v>
      </c>
      <c r="M2598" s="49">
        <f>MIN(M2597-MIN(IF(L2598&gt;0,MIN(L2598,'2025 Calculations'!$C$10)),M2597)+MIN(IF(L2598&lt;0,-L2598),'2025 Calculations'!$C$10),'2025 Calculations'!$C$13)</f>
        <v>0</v>
      </c>
      <c r="N2598" s="49">
        <f t="shared" si="445"/>
        <v>0</v>
      </c>
      <c r="O2598" s="42">
        <f t="shared" si="446"/>
        <v>0</v>
      </c>
      <c r="Q2598" s="49">
        <f t="shared" si="447"/>
        <v>4143.6266141373117</v>
      </c>
      <c r="R2598" s="70">
        <f t="shared" si="448"/>
        <v>2500</v>
      </c>
      <c r="S2598" s="70">
        <f t="shared" si="449"/>
        <v>0</v>
      </c>
      <c r="T2598" s="70">
        <f t="shared" si="450"/>
        <v>1643.6266141373117</v>
      </c>
      <c r="U2598" s="70">
        <f t="shared" si="451"/>
        <v>0</v>
      </c>
      <c r="W2598" s="49">
        <f>MIN(MAX(W2597+MAX(MIN(SUM($R$5:$U$5)-L2598,'2025 Calculations'!$C$10),-'2025 Calculations'!$C$10),0),'2025 Calculations'!$C$13)</f>
        <v>0</v>
      </c>
      <c r="X2598" s="49">
        <f t="shared" si="442"/>
        <v>0</v>
      </c>
      <c r="Y2598" s="49">
        <f t="shared" si="452"/>
        <v>0</v>
      </c>
    </row>
    <row r="2599" spans="2:25">
      <c r="B2599" s="23">
        <v>1</v>
      </c>
      <c r="C2599" s="23">
        <v>4</v>
      </c>
      <c r="D2599" s="23">
        <v>18</v>
      </c>
      <c r="E2599" s="23">
        <v>19</v>
      </c>
      <c r="F2599" s="48">
        <f>Profiles!F2591*'2025 Calculations'!$C$17+Profiles!J2591*Assumptions!$B$25*Assumptions!$B$24/1000</f>
        <v>3387.9937509657689</v>
      </c>
      <c r="G2599" s="48">
        <f>Profiles!G2591*'2025 Calculations'!$C$17</f>
        <v>1633.155858233682</v>
      </c>
      <c r="H2599" s="48">
        <f>Profiles!H2591*'2025 Calculations'!$C$17</f>
        <v>657.14192343063905</v>
      </c>
      <c r="I2599" s="24">
        <f t="shared" si="443"/>
        <v>5678.2915326300899</v>
      </c>
      <c r="J2599" s="49">
        <f>Profiles!L2591*'2025 Calculations'!$C$8</f>
        <v>1569.4667222477156</v>
      </c>
      <c r="K2599" s="49">
        <f>Profiles!M2591*'2025 Calculations'!$C$9</f>
        <v>6.5923681344302558</v>
      </c>
      <c r="L2599" s="49">
        <f t="shared" si="444"/>
        <v>4102.2324422479442</v>
      </c>
      <c r="M2599" s="49">
        <f>MIN(M2598-MIN(IF(L2599&gt;0,MIN(L2599,'2025 Calculations'!$C$10)),M2598)+MIN(IF(L2599&lt;0,-L2599),'2025 Calculations'!$C$10),'2025 Calculations'!$C$13)</f>
        <v>0</v>
      </c>
      <c r="N2599" s="49">
        <f t="shared" si="445"/>
        <v>0</v>
      </c>
      <c r="O2599" s="42">
        <f t="shared" si="446"/>
        <v>0</v>
      </c>
      <c r="Q2599" s="49">
        <f t="shared" si="447"/>
        <v>4102.2324422479442</v>
      </c>
      <c r="R2599" s="70">
        <f t="shared" si="448"/>
        <v>2500</v>
      </c>
      <c r="S2599" s="70">
        <f t="shared" si="449"/>
        <v>0</v>
      </c>
      <c r="T2599" s="70">
        <f t="shared" si="450"/>
        <v>1602.2324422479442</v>
      </c>
      <c r="U2599" s="70">
        <f t="shared" si="451"/>
        <v>0</v>
      </c>
      <c r="W2599" s="49">
        <f>MIN(MAX(W2598+MAX(MIN(SUM($R$5:$U$5)-L2599,'2025 Calculations'!$C$10),-'2025 Calculations'!$C$10),0),'2025 Calculations'!$C$13)</f>
        <v>0</v>
      </c>
      <c r="X2599" s="49">
        <f t="shared" si="442"/>
        <v>0</v>
      </c>
      <c r="Y2599" s="49">
        <f t="shared" si="452"/>
        <v>0</v>
      </c>
    </row>
    <row r="2600" spans="2:25">
      <c r="B2600" s="23">
        <v>1</v>
      </c>
      <c r="C2600" s="23">
        <v>4</v>
      </c>
      <c r="D2600" s="23">
        <v>18</v>
      </c>
      <c r="E2600" s="23">
        <v>20</v>
      </c>
      <c r="F2600" s="48">
        <f>Profiles!F2592*'2025 Calculations'!$C$17+Profiles!J2592*Assumptions!$B$25*Assumptions!$B$24/1000</f>
        <v>3929.8040409186351</v>
      </c>
      <c r="G2600" s="48">
        <f>Profiles!G2592*'2025 Calculations'!$C$17</f>
        <v>1305.4219909480682</v>
      </c>
      <c r="H2600" s="48">
        <f>Profiles!H2592*'2025 Calculations'!$C$17</f>
        <v>661.26218809667546</v>
      </c>
      <c r="I2600" s="24">
        <f t="shared" si="443"/>
        <v>5896.4882199633785</v>
      </c>
      <c r="J2600" s="49">
        <f>Profiles!L2592*'2025 Calculations'!$C$8</f>
        <v>1575.9254330388583</v>
      </c>
      <c r="K2600" s="49">
        <f>Profiles!M2592*'2025 Calculations'!$C$9</f>
        <v>0</v>
      </c>
      <c r="L2600" s="49">
        <f t="shared" si="444"/>
        <v>4320.56278692452</v>
      </c>
      <c r="M2600" s="49">
        <f>MIN(M2599-MIN(IF(L2600&gt;0,MIN(L2600,'2025 Calculations'!$C$10)),M2599)+MIN(IF(L2600&lt;0,-L2600),'2025 Calculations'!$C$10),'2025 Calculations'!$C$13)</f>
        <v>0</v>
      </c>
      <c r="N2600" s="49">
        <f t="shared" si="445"/>
        <v>0</v>
      </c>
      <c r="O2600" s="42">
        <f t="shared" si="446"/>
        <v>0</v>
      </c>
      <c r="Q2600" s="49">
        <f t="shared" si="447"/>
        <v>4320.56278692452</v>
      </c>
      <c r="R2600" s="70">
        <f t="shared" si="448"/>
        <v>2500</v>
      </c>
      <c r="S2600" s="70">
        <f t="shared" si="449"/>
        <v>0</v>
      </c>
      <c r="T2600" s="70">
        <f t="shared" si="450"/>
        <v>1820.56278692452</v>
      </c>
      <c r="U2600" s="70">
        <f t="shared" si="451"/>
        <v>0</v>
      </c>
      <c r="W2600" s="49">
        <f>MIN(MAX(W2599+MAX(MIN(SUM($R$5:$U$5)-L2600,'2025 Calculations'!$C$10),-'2025 Calculations'!$C$10),0),'2025 Calculations'!$C$13)</f>
        <v>0</v>
      </c>
      <c r="X2600" s="49">
        <f t="shared" si="442"/>
        <v>0</v>
      </c>
      <c r="Y2600" s="49">
        <f t="shared" si="452"/>
        <v>0</v>
      </c>
    </row>
    <row r="2601" spans="2:25">
      <c r="B2601" s="23">
        <v>1</v>
      </c>
      <c r="C2601" s="23">
        <v>4</v>
      </c>
      <c r="D2601" s="23">
        <v>18</v>
      </c>
      <c r="E2601" s="23">
        <v>21</v>
      </c>
      <c r="F2601" s="48">
        <f>Profiles!F2593*'2025 Calculations'!$C$17+Profiles!J2593*Assumptions!$B$25*Assumptions!$B$24/1000</f>
        <v>4383.0215657975041</v>
      </c>
      <c r="G2601" s="48">
        <f>Profiles!G2593*'2025 Calculations'!$C$17</f>
        <v>1224.5223012881122</v>
      </c>
      <c r="H2601" s="48">
        <f>Profiles!H2593*'2025 Calculations'!$C$17</f>
        <v>669.26839460548717</v>
      </c>
      <c r="I2601" s="24">
        <f t="shared" si="443"/>
        <v>6276.8122616911041</v>
      </c>
      <c r="J2601" s="49">
        <f>Profiles!L2593*'2025 Calculations'!$C$8</f>
        <v>1608.2189869945726</v>
      </c>
      <c r="K2601" s="49">
        <f>Profiles!M2593*'2025 Calculations'!$C$9</f>
        <v>0</v>
      </c>
      <c r="L2601" s="49">
        <f t="shared" si="444"/>
        <v>4668.5932746965318</v>
      </c>
      <c r="M2601" s="49">
        <f>MIN(M2600-MIN(IF(L2601&gt;0,MIN(L2601,'2025 Calculations'!$C$10)),M2600)+MIN(IF(L2601&lt;0,-L2601),'2025 Calculations'!$C$10),'2025 Calculations'!$C$13)</f>
        <v>0</v>
      </c>
      <c r="N2601" s="49">
        <f t="shared" si="445"/>
        <v>0</v>
      </c>
      <c r="O2601" s="42">
        <f t="shared" si="446"/>
        <v>0</v>
      </c>
      <c r="Q2601" s="49">
        <f t="shared" si="447"/>
        <v>4668.5932746965318</v>
      </c>
      <c r="R2601" s="70">
        <f t="shared" si="448"/>
        <v>2500</v>
      </c>
      <c r="S2601" s="70">
        <f t="shared" si="449"/>
        <v>0</v>
      </c>
      <c r="T2601" s="70">
        <f t="shared" si="450"/>
        <v>2168.5932746965318</v>
      </c>
      <c r="U2601" s="70">
        <f t="shared" si="451"/>
        <v>0</v>
      </c>
      <c r="W2601" s="49">
        <f>MIN(MAX(W2600+MAX(MIN(SUM($R$5:$U$5)-L2601,'2025 Calculations'!$C$10),-'2025 Calculations'!$C$10),0),'2025 Calculations'!$C$13)</f>
        <v>0</v>
      </c>
      <c r="X2601" s="49">
        <f t="shared" si="442"/>
        <v>0</v>
      </c>
      <c r="Y2601" s="49">
        <f t="shared" si="452"/>
        <v>0</v>
      </c>
    </row>
    <row r="2602" spans="2:25">
      <c r="B2602" s="23">
        <v>1</v>
      </c>
      <c r="C2602" s="23">
        <v>4</v>
      </c>
      <c r="D2602" s="23">
        <v>18</v>
      </c>
      <c r="E2602" s="23">
        <v>22</v>
      </c>
      <c r="F2602" s="48">
        <f>Profiles!F2594*'2025 Calculations'!$C$17+Profiles!J2594*Assumptions!$B$25*Assumptions!$B$24/1000</f>
        <v>3746.5582325894852</v>
      </c>
      <c r="G2602" s="48">
        <f>Profiles!G2594*'2025 Calculations'!$C$17</f>
        <v>528.44567924668388</v>
      </c>
      <c r="H2602" s="48">
        <f>Profiles!H2594*'2025 Calculations'!$C$17</f>
        <v>672.71855961405197</v>
      </c>
      <c r="I2602" s="24">
        <f t="shared" si="443"/>
        <v>4947.7224714502208</v>
      </c>
      <c r="J2602" s="49">
        <f>Profiles!L2594*'2025 Calculations'!$C$8</f>
        <v>1646.9712517414298</v>
      </c>
      <c r="K2602" s="49">
        <f>Profiles!M2594*'2025 Calculations'!$C$9</f>
        <v>0</v>
      </c>
      <c r="L2602" s="49">
        <f t="shared" si="444"/>
        <v>3300.7512197087908</v>
      </c>
      <c r="M2602" s="49">
        <f>MIN(M2601-MIN(IF(L2602&gt;0,MIN(L2602,'2025 Calculations'!$C$10)),M2601)+MIN(IF(L2602&lt;0,-L2602),'2025 Calculations'!$C$10),'2025 Calculations'!$C$13)</f>
        <v>0</v>
      </c>
      <c r="N2602" s="49">
        <f t="shared" si="445"/>
        <v>0</v>
      </c>
      <c r="O2602" s="42">
        <f t="shared" si="446"/>
        <v>0</v>
      </c>
      <c r="Q2602" s="49">
        <f t="shared" si="447"/>
        <v>3300.7512197087908</v>
      </c>
      <c r="R2602" s="70">
        <f t="shared" si="448"/>
        <v>2500</v>
      </c>
      <c r="S2602" s="70">
        <f t="shared" si="449"/>
        <v>0</v>
      </c>
      <c r="T2602" s="70">
        <f t="shared" si="450"/>
        <v>800.75121970879081</v>
      </c>
      <c r="U2602" s="70">
        <f t="shared" si="451"/>
        <v>0</v>
      </c>
      <c r="W2602" s="49">
        <f>MIN(MAX(W2601+MAX(MIN(SUM($R$5:$U$5)-L2602,'2025 Calculations'!$C$10),-'2025 Calculations'!$C$10),0),'2025 Calculations'!$C$13)</f>
        <v>0</v>
      </c>
      <c r="X2602" s="49">
        <f t="shared" si="442"/>
        <v>0</v>
      </c>
      <c r="Y2602" s="49">
        <f t="shared" si="452"/>
        <v>0</v>
      </c>
    </row>
    <row r="2603" spans="2:25">
      <c r="B2603" s="23">
        <v>1</v>
      </c>
      <c r="C2603" s="23">
        <v>4</v>
      </c>
      <c r="D2603" s="23">
        <v>18</v>
      </c>
      <c r="E2603" s="23">
        <v>23</v>
      </c>
      <c r="F2603" s="48">
        <f>Profiles!F2595*'2025 Calculations'!$C$17+Profiles!J2595*Assumptions!$B$25*Assumptions!$B$24/1000</f>
        <v>3012.8329476589502</v>
      </c>
      <c r="G2603" s="48">
        <f>Profiles!G2595*'2025 Calculations'!$C$17</f>
        <v>475.53749426592645</v>
      </c>
      <c r="H2603" s="48">
        <f>Profiles!H2595*'2025 Calculations'!$C$17</f>
        <v>677.23643088064534</v>
      </c>
      <c r="I2603" s="24">
        <f t="shared" si="443"/>
        <v>4165.6068728055216</v>
      </c>
      <c r="J2603" s="49">
        <f>Profiles!L2595*'2025 Calculations'!$C$8</f>
        <v>1711.5583596528584</v>
      </c>
      <c r="K2603" s="49">
        <f>Profiles!M2595*'2025 Calculations'!$C$9</f>
        <v>0</v>
      </c>
      <c r="L2603" s="49">
        <f t="shared" si="444"/>
        <v>2454.048513152663</v>
      </c>
      <c r="M2603" s="49">
        <f>MIN(M2602-MIN(IF(L2603&gt;0,MIN(L2603,'2025 Calculations'!$C$10)),M2602)+MIN(IF(L2603&lt;0,-L2603),'2025 Calculations'!$C$10),'2025 Calculations'!$C$13)</f>
        <v>0</v>
      </c>
      <c r="N2603" s="49">
        <f t="shared" si="445"/>
        <v>0</v>
      </c>
      <c r="O2603" s="42">
        <f t="shared" si="446"/>
        <v>0</v>
      </c>
      <c r="Q2603" s="49">
        <f t="shared" si="447"/>
        <v>2454.048513152663</v>
      </c>
      <c r="R2603" s="70">
        <f t="shared" si="448"/>
        <v>2454.048513152663</v>
      </c>
      <c r="S2603" s="70">
        <f t="shared" si="449"/>
        <v>0</v>
      </c>
      <c r="T2603" s="70">
        <f t="shared" si="450"/>
        <v>0</v>
      </c>
      <c r="U2603" s="70">
        <f t="shared" si="451"/>
        <v>0</v>
      </c>
      <c r="W2603" s="49">
        <f>MIN(MAX(W2602+MAX(MIN(SUM($R$5:$U$5)-L2603,'2025 Calculations'!$C$10),-'2025 Calculations'!$C$10),0),'2025 Calculations'!$C$13)</f>
        <v>0</v>
      </c>
      <c r="X2603" s="49">
        <f t="shared" si="442"/>
        <v>0</v>
      </c>
      <c r="Y2603" s="49">
        <f t="shared" si="452"/>
        <v>0</v>
      </c>
    </row>
    <row r="2604" spans="2:25">
      <c r="B2604" s="23">
        <v>1</v>
      </c>
      <c r="C2604" s="23">
        <v>4</v>
      </c>
      <c r="D2604" s="23">
        <v>18</v>
      </c>
      <c r="E2604" s="23">
        <v>24</v>
      </c>
      <c r="F2604" s="48">
        <f>Profiles!F2596*'2025 Calculations'!$C$17+Profiles!J2596*Assumptions!$B$25*Assumptions!$B$24/1000</f>
        <v>2257.4248149691325</v>
      </c>
      <c r="G2604" s="48">
        <f>Profiles!G2596*'2025 Calculations'!$C$17</f>
        <v>475.53749426592645</v>
      </c>
      <c r="H2604" s="48">
        <f>Profiles!H2596*'2025 Calculations'!$C$17</f>
        <v>677.5110445060966</v>
      </c>
      <c r="I2604" s="24">
        <f t="shared" si="443"/>
        <v>3410.4733537411557</v>
      </c>
      <c r="J2604" s="49">
        <f>Profiles!L2596*'2025 Calculations'!$C$8</f>
        <v>1730.934492026287</v>
      </c>
      <c r="K2604" s="49">
        <f>Profiles!M2596*'2025 Calculations'!$C$9</f>
        <v>0</v>
      </c>
      <c r="L2604" s="49">
        <f t="shared" si="444"/>
        <v>1679.5388617148687</v>
      </c>
      <c r="M2604" s="49">
        <f>MIN(M2603-MIN(IF(L2604&gt;0,MIN(L2604,'2025 Calculations'!$C$10)),M2603)+MIN(IF(L2604&lt;0,-L2604),'2025 Calculations'!$C$10),'2025 Calculations'!$C$13)</f>
        <v>0</v>
      </c>
      <c r="N2604" s="49">
        <f t="shared" si="445"/>
        <v>0</v>
      </c>
      <c r="O2604" s="42">
        <f t="shared" si="446"/>
        <v>0</v>
      </c>
      <c r="Q2604" s="49">
        <f t="shared" si="447"/>
        <v>1679.5388617148687</v>
      </c>
      <c r="R2604" s="70">
        <f t="shared" si="448"/>
        <v>1679.5388617148687</v>
      </c>
      <c r="S2604" s="70">
        <f t="shared" si="449"/>
        <v>0</v>
      </c>
      <c r="T2604" s="70">
        <f t="shared" si="450"/>
        <v>0</v>
      </c>
      <c r="U2604" s="70">
        <f t="shared" si="451"/>
        <v>0</v>
      </c>
      <c r="W2604" s="49">
        <f>MIN(MAX(W2603+MAX(MIN(SUM($R$5:$U$5)-L2604,'2025 Calculations'!$C$10),-'2025 Calculations'!$C$10),0),'2025 Calculations'!$C$13)</f>
        <v>0</v>
      </c>
      <c r="X2604" s="49">
        <f t="shared" si="442"/>
        <v>0</v>
      </c>
      <c r="Y2604" s="49">
        <f t="shared" si="452"/>
        <v>0</v>
      </c>
    </row>
    <row r="2605" spans="2:25">
      <c r="B2605" s="23">
        <v>1</v>
      </c>
      <c r="C2605" s="23">
        <v>4</v>
      </c>
      <c r="D2605" s="23">
        <v>19</v>
      </c>
      <c r="E2605" s="23">
        <v>1</v>
      </c>
      <c r="F2605" s="48">
        <f>Profiles!F2597*'2025 Calculations'!$C$17+Profiles!J2597*Assumptions!$B$25*Assumptions!$B$24/1000</f>
        <v>1968.1147263483995</v>
      </c>
      <c r="G2605" s="48">
        <f>Profiles!G2597*'2025 Calculations'!$C$17</f>
        <v>475.53749426592645</v>
      </c>
      <c r="H2605" s="48">
        <f>Profiles!H2597*'2025 Calculations'!$C$17</f>
        <v>685.88304908742055</v>
      </c>
      <c r="I2605" s="24">
        <f t="shared" si="443"/>
        <v>3129.5352697017465</v>
      </c>
      <c r="J2605" s="49">
        <f>Profiles!L2597*'2025 Calculations'!$C$8</f>
        <v>1685.723516488287</v>
      </c>
      <c r="K2605" s="49">
        <f>Profiles!M2597*'2025 Calculations'!$C$9</f>
        <v>0</v>
      </c>
      <c r="L2605" s="49">
        <f t="shared" si="444"/>
        <v>1443.8117532134595</v>
      </c>
      <c r="M2605" s="49">
        <f>MIN(M2604-MIN(IF(L2605&gt;0,MIN(L2605,'2025 Calculations'!$C$10)),M2604)+MIN(IF(L2605&lt;0,-L2605),'2025 Calculations'!$C$10),'2025 Calculations'!$C$13)</f>
        <v>0</v>
      </c>
      <c r="N2605" s="49">
        <f t="shared" si="445"/>
        <v>0</v>
      </c>
      <c r="O2605" s="42">
        <f t="shared" si="446"/>
        <v>0</v>
      </c>
      <c r="Q2605" s="49">
        <f t="shared" si="447"/>
        <v>1443.8117532134595</v>
      </c>
      <c r="R2605" s="70">
        <f t="shared" si="448"/>
        <v>1443.8117532134595</v>
      </c>
      <c r="S2605" s="70">
        <f t="shared" si="449"/>
        <v>0</v>
      </c>
      <c r="T2605" s="70">
        <f t="shared" si="450"/>
        <v>0</v>
      </c>
      <c r="U2605" s="70">
        <f t="shared" si="451"/>
        <v>0</v>
      </c>
      <c r="W2605" s="49">
        <f>MIN(MAX(W2604+MAX(MIN(SUM($R$5:$U$5)-L2605,'2025 Calculations'!$C$10),-'2025 Calculations'!$C$10),0),'2025 Calculations'!$C$13)</f>
        <v>0</v>
      </c>
      <c r="X2605" s="49">
        <f t="shared" si="442"/>
        <v>0</v>
      </c>
      <c r="Y2605" s="49">
        <f t="shared" si="452"/>
        <v>0</v>
      </c>
    </row>
    <row r="2606" spans="2:25">
      <c r="B2606" s="23">
        <v>1</v>
      </c>
      <c r="C2606" s="23">
        <v>4</v>
      </c>
      <c r="D2606" s="23">
        <v>19</v>
      </c>
      <c r="E2606" s="23">
        <v>2</v>
      </c>
      <c r="F2606" s="48">
        <f>Profiles!F2598*'2025 Calculations'!$C$17+Profiles!J2598*Assumptions!$B$25*Assumptions!$B$24/1000</f>
        <v>1791.8994884897181</v>
      </c>
      <c r="G2606" s="48">
        <f>Profiles!G2598*'2025 Calculations'!$C$17</f>
        <v>475.53749426592645</v>
      </c>
      <c r="H2606" s="48">
        <f>Profiles!H2598*'2025 Calculations'!$C$17</f>
        <v>689.37562546671143</v>
      </c>
      <c r="I2606" s="24">
        <f t="shared" si="443"/>
        <v>2956.8126082223562</v>
      </c>
      <c r="J2606" s="49">
        <f>Profiles!L2598*'2025 Calculations'!$C$8</f>
        <v>1679.2648056971441</v>
      </c>
      <c r="K2606" s="49">
        <f>Profiles!M2598*'2025 Calculations'!$C$9</f>
        <v>0</v>
      </c>
      <c r="L2606" s="49">
        <f t="shared" si="444"/>
        <v>1277.5478025252121</v>
      </c>
      <c r="M2606" s="49">
        <f>MIN(M2605-MIN(IF(L2606&gt;0,MIN(L2606,'2025 Calculations'!$C$10)),M2605)+MIN(IF(L2606&lt;0,-L2606),'2025 Calculations'!$C$10),'2025 Calculations'!$C$13)</f>
        <v>0</v>
      </c>
      <c r="N2606" s="49">
        <f t="shared" si="445"/>
        <v>0</v>
      </c>
      <c r="O2606" s="42">
        <f t="shared" si="446"/>
        <v>0</v>
      </c>
      <c r="Q2606" s="49">
        <f t="shared" si="447"/>
        <v>1277.5478025252121</v>
      </c>
      <c r="R2606" s="70">
        <f t="shared" si="448"/>
        <v>1277.5478025252121</v>
      </c>
      <c r="S2606" s="70">
        <f t="shared" si="449"/>
        <v>0</v>
      </c>
      <c r="T2606" s="70">
        <f t="shared" si="450"/>
        <v>0</v>
      </c>
      <c r="U2606" s="70">
        <f t="shared" si="451"/>
        <v>0</v>
      </c>
      <c r="W2606" s="49">
        <f>MIN(MAX(W2605+MAX(MIN(SUM($R$5:$U$5)-L2606,'2025 Calculations'!$C$10),-'2025 Calculations'!$C$10),0),'2025 Calculations'!$C$13)</f>
        <v>0</v>
      </c>
      <c r="X2606" s="49">
        <f t="shared" si="442"/>
        <v>0</v>
      </c>
      <c r="Y2606" s="49">
        <f t="shared" si="452"/>
        <v>0</v>
      </c>
    </row>
    <row r="2607" spans="2:25">
      <c r="B2607" s="23">
        <v>1</v>
      </c>
      <c r="C2607" s="23">
        <v>4</v>
      </c>
      <c r="D2607" s="23">
        <v>19</v>
      </c>
      <c r="E2607" s="23">
        <v>3</v>
      </c>
      <c r="F2607" s="48">
        <f>Profiles!F2599*'2025 Calculations'!$C$17+Profiles!J2599*Assumptions!$B$25*Assumptions!$B$24/1000</f>
        <v>1576.6604189524944</v>
      </c>
      <c r="G2607" s="48">
        <f>Profiles!G2599*'2025 Calculations'!$C$17</f>
        <v>475.53749426592645</v>
      </c>
      <c r="H2607" s="48">
        <f>Profiles!H2599*'2025 Calculations'!$C$17</f>
        <v>698.51527585817678</v>
      </c>
      <c r="I2607" s="24">
        <f t="shared" si="443"/>
        <v>2750.7131890765977</v>
      </c>
      <c r="J2607" s="49">
        <f>Profiles!L2599*'2025 Calculations'!$C$8</f>
        <v>1718.0170704440013</v>
      </c>
      <c r="K2607" s="49">
        <f>Profiles!M2599*'2025 Calculations'!$C$9</f>
        <v>0</v>
      </c>
      <c r="L2607" s="49">
        <f t="shared" si="444"/>
        <v>1032.6961186325964</v>
      </c>
      <c r="M2607" s="49">
        <f>MIN(M2606-MIN(IF(L2607&gt;0,MIN(L2607,'2025 Calculations'!$C$10)),M2606)+MIN(IF(L2607&lt;0,-L2607),'2025 Calculations'!$C$10),'2025 Calculations'!$C$13)</f>
        <v>0</v>
      </c>
      <c r="N2607" s="49">
        <f t="shared" si="445"/>
        <v>0</v>
      </c>
      <c r="O2607" s="42">
        <f t="shared" si="446"/>
        <v>0</v>
      </c>
      <c r="Q2607" s="49">
        <f t="shared" si="447"/>
        <v>1032.6961186325964</v>
      </c>
      <c r="R2607" s="70">
        <f t="shared" si="448"/>
        <v>1032.6961186325964</v>
      </c>
      <c r="S2607" s="70">
        <f t="shared" si="449"/>
        <v>0</v>
      </c>
      <c r="T2607" s="70">
        <f t="shared" si="450"/>
        <v>0</v>
      </c>
      <c r="U2607" s="70">
        <f t="shared" si="451"/>
        <v>0</v>
      </c>
      <c r="W2607" s="49">
        <f>MIN(MAX(W2606+MAX(MIN(SUM($R$5:$U$5)-L2607,'2025 Calculations'!$C$10),-'2025 Calculations'!$C$10),0),'2025 Calculations'!$C$13)</f>
        <v>0</v>
      </c>
      <c r="X2607" s="49">
        <f t="shared" si="442"/>
        <v>0</v>
      </c>
      <c r="Y2607" s="49">
        <f t="shared" si="452"/>
        <v>0</v>
      </c>
    </row>
    <row r="2608" spans="2:25">
      <c r="B2608" s="23">
        <v>1</v>
      </c>
      <c r="C2608" s="23">
        <v>4</v>
      </c>
      <c r="D2608" s="23">
        <v>19</v>
      </c>
      <c r="E2608" s="23">
        <v>4</v>
      </c>
      <c r="F2608" s="48">
        <f>Profiles!F2600*'2025 Calculations'!$C$17+Profiles!J2600*Assumptions!$B$25*Assumptions!$B$24/1000</f>
        <v>1416.9048965835573</v>
      </c>
      <c r="G2608" s="48">
        <f>Profiles!G2600*'2025 Calculations'!$C$17</f>
        <v>475.53749426592645</v>
      </c>
      <c r="H2608" s="48">
        <f>Profiles!H2600*'2025 Calculations'!$C$17</f>
        <v>699.09101021578317</v>
      </c>
      <c r="I2608" s="24">
        <f t="shared" si="443"/>
        <v>2591.5334010652668</v>
      </c>
      <c r="J2608" s="49">
        <f>Profiles!L2600*'2025 Calculations'!$C$8</f>
        <v>1718.0170704440013</v>
      </c>
      <c r="K2608" s="49">
        <f>Profiles!M2600*'2025 Calculations'!$C$9</f>
        <v>0</v>
      </c>
      <c r="L2608" s="49">
        <f t="shared" si="444"/>
        <v>873.51633062126552</v>
      </c>
      <c r="M2608" s="49">
        <f>MIN(M2607-MIN(IF(L2608&gt;0,MIN(L2608,'2025 Calculations'!$C$10)),M2607)+MIN(IF(L2608&lt;0,-L2608),'2025 Calculations'!$C$10),'2025 Calculations'!$C$13)</f>
        <v>0</v>
      </c>
      <c r="N2608" s="49">
        <f t="shared" si="445"/>
        <v>0</v>
      </c>
      <c r="O2608" s="42">
        <f t="shared" si="446"/>
        <v>0</v>
      </c>
      <c r="Q2608" s="49">
        <f t="shared" si="447"/>
        <v>873.51633062126552</v>
      </c>
      <c r="R2608" s="70">
        <f t="shared" si="448"/>
        <v>873.51633062126552</v>
      </c>
      <c r="S2608" s="70">
        <f t="shared" si="449"/>
        <v>0</v>
      </c>
      <c r="T2608" s="70">
        <f t="shared" si="450"/>
        <v>0</v>
      </c>
      <c r="U2608" s="70">
        <f t="shared" si="451"/>
        <v>0</v>
      </c>
      <c r="W2608" s="49">
        <f>MIN(MAX(W2607+MAX(MIN(SUM($R$5:$U$5)-L2608,'2025 Calculations'!$C$10),-'2025 Calculations'!$C$10),0),'2025 Calculations'!$C$13)</f>
        <v>0</v>
      </c>
      <c r="X2608" s="49">
        <f t="shared" si="442"/>
        <v>0</v>
      </c>
      <c r="Y2608" s="49">
        <f t="shared" si="452"/>
        <v>0</v>
      </c>
    </row>
    <row r="2609" spans="2:25">
      <c r="B2609" s="23">
        <v>1</v>
      </c>
      <c r="C2609" s="23">
        <v>4</v>
      </c>
      <c r="D2609" s="23">
        <v>19</v>
      </c>
      <c r="E2609" s="23">
        <v>5</v>
      </c>
      <c r="F2609" s="48">
        <f>Profiles!F2601*'2025 Calculations'!$C$17+Profiles!J2601*Assumptions!$B$25*Assumptions!$B$24/1000</f>
        <v>1434.3460581764846</v>
      </c>
      <c r="G2609" s="48">
        <f>Profiles!G2601*'2025 Calculations'!$C$17</f>
        <v>528.44567924668388</v>
      </c>
      <c r="H2609" s="48">
        <f>Profiles!H2601*'2025 Calculations'!$C$17</f>
        <v>706.75898604305439</v>
      </c>
      <c r="I2609" s="24">
        <f t="shared" si="443"/>
        <v>2669.5507234662227</v>
      </c>
      <c r="J2609" s="49">
        <f>Profiles!L2601*'2025 Calculations'!$C$8</f>
        <v>1621.1364085768582</v>
      </c>
      <c r="K2609" s="49">
        <f>Profiles!M2601*'2025 Calculations'!$C$9</f>
        <v>0</v>
      </c>
      <c r="L2609" s="49">
        <f t="shared" si="444"/>
        <v>1048.4143148893645</v>
      </c>
      <c r="M2609" s="49">
        <f>MIN(M2608-MIN(IF(L2609&gt;0,MIN(L2609,'2025 Calculations'!$C$10)),M2608)+MIN(IF(L2609&lt;0,-L2609),'2025 Calculations'!$C$10),'2025 Calculations'!$C$13)</f>
        <v>0</v>
      </c>
      <c r="N2609" s="49">
        <f t="shared" si="445"/>
        <v>0</v>
      </c>
      <c r="O2609" s="42">
        <f t="shared" si="446"/>
        <v>0</v>
      </c>
      <c r="Q2609" s="49">
        <f t="shared" si="447"/>
        <v>1048.4143148893645</v>
      </c>
      <c r="R2609" s="70">
        <f t="shared" si="448"/>
        <v>1048.4143148893645</v>
      </c>
      <c r="S2609" s="70">
        <f t="shared" si="449"/>
        <v>0</v>
      </c>
      <c r="T2609" s="70">
        <f t="shared" si="450"/>
        <v>0</v>
      </c>
      <c r="U2609" s="70">
        <f t="shared" si="451"/>
        <v>0</v>
      </c>
      <c r="W2609" s="49">
        <f>MIN(MAX(W2608+MAX(MIN(SUM($R$5:$U$5)-L2609,'2025 Calculations'!$C$10),-'2025 Calculations'!$C$10),0),'2025 Calculations'!$C$13)</f>
        <v>0</v>
      </c>
      <c r="X2609" s="49">
        <f t="shared" si="442"/>
        <v>0</v>
      </c>
      <c r="Y2609" s="49">
        <f t="shared" si="452"/>
        <v>0</v>
      </c>
    </row>
    <row r="2610" spans="2:25">
      <c r="B2610" s="23">
        <v>1</v>
      </c>
      <c r="C2610" s="23">
        <v>4</v>
      </c>
      <c r="D2610" s="23">
        <v>19</v>
      </c>
      <c r="E2610" s="23">
        <v>6</v>
      </c>
      <c r="F2610" s="48">
        <f>Profiles!F2602*'2025 Calculations'!$C$17+Profiles!J2602*Assumptions!$B$25*Assumptions!$B$24/1000</f>
        <v>1760.3974994269847</v>
      </c>
      <c r="G2610" s="48">
        <f>Profiles!G2602*'2025 Calculations'!$C$17</f>
        <v>1012.5714760846372</v>
      </c>
      <c r="H2610" s="48">
        <f>Profiles!H2602*'2025 Calculations'!$C$17</f>
        <v>864.03413239076394</v>
      </c>
      <c r="I2610" s="24">
        <f t="shared" si="443"/>
        <v>3637.0031079023856</v>
      </c>
      <c r="J2610" s="49">
        <f>Profiles!L2602*'2025 Calculations'!$C$8</f>
        <v>1614.6776977857153</v>
      </c>
      <c r="K2610" s="49">
        <f>Profiles!M2602*'2025 Calculations'!$C$9</f>
        <v>4.9167940439620903</v>
      </c>
      <c r="L2610" s="49">
        <f t="shared" si="444"/>
        <v>2017.4086160727084</v>
      </c>
      <c r="M2610" s="49">
        <f>MIN(M2609-MIN(IF(L2610&gt;0,MIN(L2610,'2025 Calculations'!$C$10)),M2609)+MIN(IF(L2610&lt;0,-L2610),'2025 Calculations'!$C$10),'2025 Calculations'!$C$13)</f>
        <v>0</v>
      </c>
      <c r="N2610" s="49">
        <f t="shared" si="445"/>
        <v>0</v>
      </c>
      <c r="O2610" s="42">
        <f t="shared" si="446"/>
        <v>0</v>
      </c>
      <c r="Q2610" s="49">
        <f t="shared" si="447"/>
        <v>2017.4086160727084</v>
      </c>
      <c r="R2610" s="70">
        <f t="shared" si="448"/>
        <v>2017.4086160727084</v>
      </c>
      <c r="S2610" s="70">
        <f t="shared" si="449"/>
        <v>0</v>
      </c>
      <c r="T2610" s="70">
        <f t="shared" si="450"/>
        <v>0</v>
      </c>
      <c r="U2610" s="70">
        <f t="shared" si="451"/>
        <v>0</v>
      </c>
      <c r="W2610" s="49">
        <f>MIN(MAX(W2609+MAX(MIN(SUM($R$5:$U$5)-L2610,'2025 Calculations'!$C$10),-'2025 Calculations'!$C$10),0),'2025 Calculations'!$C$13)</f>
        <v>0</v>
      </c>
      <c r="X2610" s="49">
        <f t="shared" si="442"/>
        <v>0</v>
      </c>
      <c r="Y2610" s="49">
        <f t="shared" si="452"/>
        <v>0</v>
      </c>
    </row>
    <row r="2611" spans="2:25">
      <c r="B2611" s="23">
        <v>1</v>
      </c>
      <c r="C2611" s="23">
        <v>4</v>
      </c>
      <c r="D2611" s="23">
        <v>19</v>
      </c>
      <c r="E2611" s="23">
        <v>7</v>
      </c>
      <c r="F2611" s="48">
        <f>Profiles!F2603*'2025 Calculations'!$C$17+Profiles!J2603*Assumptions!$B$25*Assumptions!$B$24/1000</f>
        <v>2240.8999068249154</v>
      </c>
      <c r="G2611" s="48">
        <f>Profiles!G2603*'2025 Calculations'!$C$17</f>
        <v>953.30158549497071</v>
      </c>
      <c r="H2611" s="48">
        <f>Profiles!H2603*'2025 Calculations'!$C$17</f>
        <v>1021.0855587578932</v>
      </c>
      <c r="I2611" s="24">
        <f t="shared" si="443"/>
        <v>4215.2870510777793</v>
      </c>
      <c r="J2611" s="49">
        <f>Profiles!L2603*'2025 Calculations'!$C$8</f>
        <v>1336.9531337665724</v>
      </c>
      <c r="K2611" s="49">
        <f>Profiles!M2603*'2025 Calculations'!$C$9</f>
        <v>106.64571431557238</v>
      </c>
      <c r="L2611" s="49">
        <f t="shared" si="444"/>
        <v>2771.688202995635</v>
      </c>
      <c r="M2611" s="49">
        <f>MIN(M2610-MIN(IF(L2611&gt;0,MIN(L2611,'2025 Calculations'!$C$10)),M2610)+MIN(IF(L2611&lt;0,-L2611),'2025 Calculations'!$C$10),'2025 Calculations'!$C$13)</f>
        <v>0</v>
      </c>
      <c r="N2611" s="49">
        <f t="shared" si="445"/>
        <v>0</v>
      </c>
      <c r="O2611" s="42">
        <f t="shared" si="446"/>
        <v>0</v>
      </c>
      <c r="Q2611" s="49">
        <f t="shared" si="447"/>
        <v>2771.688202995635</v>
      </c>
      <c r="R2611" s="70">
        <f t="shared" si="448"/>
        <v>2500</v>
      </c>
      <c r="S2611" s="70">
        <f t="shared" si="449"/>
        <v>0</v>
      </c>
      <c r="T2611" s="70">
        <f t="shared" si="450"/>
        <v>271.68820299563504</v>
      </c>
      <c r="U2611" s="70">
        <f t="shared" si="451"/>
        <v>0</v>
      </c>
      <c r="W2611" s="49">
        <f>MIN(MAX(W2610+MAX(MIN(SUM($R$5:$U$5)-L2611,'2025 Calculations'!$C$10),-'2025 Calculations'!$C$10),0),'2025 Calculations'!$C$13)</f>
        <v>0</v>
      </c>
      <c r="X2611" s="49">
        <f t="shared" si="442"/>
        <v>0</v>
      </c>
      <c r="Y2611" s="49">
        <f t="shared" si="452"/>
        <v>0</v>
      </c>
    </row>
    <row r="2612" spans="2:25">
      <c r="B2612" s="23">
        <v>1</v>
      </c>
      <c r="C2612" s="23">
        <v>4</v>
      </c>
      <c r="D2612" s="23">
        <v>19</v>
      </c>
      <c r="E2612" s="23">
        <v>8</v>
      </c>
      <c r="F2612" s="48">
        <f>Profiles!F2604*'2025 Calculations'!$C$17+Profiles!J2604*Assumptions!$B$25*Assumptions!$B$24/1000</f>
        <v>2168.6772694804727</v>
      </c>
      <c r="G2612" s="48">
        <f>Profiles!G2604*'2025 Calculations'!$C$17</f>
        <v>2044.4401258496305</v>
      </c>
      <c r="H2612" s="48">
        <f>Profiles!H2604*'2025 Calculations'!$C$17</f>
        <v>1290.6076991534562</v>
      </c>
      <c r="I2612" s="24">
        <f t="shared" si="443"/>
        <v>5503.7250944835596</v>
      </c>
      <c r="J2612" s="49">
        <f>Profiles!L2604*'2025 Calculations'!$C$8</f>
        <v>820.25627047514342</v>
      </c>
      <c r="K2612" s="49">
        <f>Profiles!M2604*'2025 Calculations'!$C$9</f>
        <v>332.13563003725994</v>
      </c>
      <c r="L2612" s="49">
        <f t="shared" si="444"/>
        <v>4351.3331939711561</v>
      </c>
      <c r="M2612" s="49">
        <f>MIN(M2611-MIN(IF(L2612&gt;0,MIN(L2612,'2025 Calculations'!$C$10)),M2611)+MIN(IF(L2612&lt;0,-L2612),'2025 Calculations'!$C$10),'2025 Calculations'!$C$13)</f>
        <v>0</v>
      </c>
      <c r="N2612" s="49">
        <f t="shared" si="445"/>
        <v>0</v>
      </c>
      <c r="O2612" s="42">
        <f t="shared" si="446"/>
        <v>0</v>
      </c>
      <c r="Q2612" s="49">
        <f t="shared" si="447"/>
        <v>4351.3331939711561</v>
      </c>
      <c r="R2612" s="70">
        <f t="shared" si="448"/>
        <v>2500</v>
      </c>
      <c r="S2612" s="70">
        <f t="shared" si="449"/>
        <v>0</v>
      </c>
      <c r="T2612" s="70">
        <f t="shared" si="450"/>
        <v>1851.3331939711561</v>
      </c>
      <c r="U2612" s="70">
        <f t="shared" si="451"/>
        <v>0</v>
      </c>
      <c r="W2612" s="49">
        <f>MIN(MAX(W2611+MAX(MIN(SUM($R$5:$U$5)-L2612,'2025 Calculations'!$C$10),-'2025 Calculations'!$C$10),0),'2025 Calculations'!$C$13)</f>
        <v>0</v>
      </c>
      <c r="X2612" s="49">
        <f t="shared" si="442"/>
        <v>0</v>
      </c>
      <c r="Y2612" s="49">
        <f t="shared" si="452"/>
        <v>0</v>
      </c>
    </row>
    <row r="2613" spans="2:25">
      <c r="B2613" s="23">
        <v>1</v>
      </c>
      <c r="C2613" s="23">
        <v>4</v>
      </c>
      <c r="D2613" s="23">
        <v>19</v>
      </c>
      <c r="E2613" s="23">
        <v>9</v>
      </c>
      <c r="F2613" s="48">
        <f>Profiles!F2605*'2025 Calculations'!$C$17+Profiles!J2605*Assumptions!$B$25*Assumptions!$B$24/1000</f>
        <v>2007.2729848805213</v>
      </c>
      <c r="G2613" s="48">
        <f>Profiles!G2605*'2025 Calculations'!$C$17</f>
        <v>2112.4043474381388</v>
      </c>
      <c r="H2613" s="48">
        <f>Profiles!H2605*'2025 Calculations'!$C$17</f>
        <v>1317.4222882950064</v>
      </c>
      <c r="I2613" s="24">
        <f t="shared" si="443"/>
        <v>5437.099620613666</v>
      </c>
      <c r="J2613" s="49">
        <f>Profiles!L2605*'2025 Calculations'!$C$8</f>
        <v>613.57752515857192</v>
      </c>
      <c r="K2613" s="49">
        <f>Profiles!M2605*'2025 Calculations'!$C$9</f>
        <v>564.4390738464682</v>
      </c>
      <c r="L2613" s="49">
        <f t="shared" si="444"/>
        <v>4259.083021608626</v>
      </c>
      <c r="M2613" s="49">
        <f>MIN(M2612-MIN(IF(L2613&gt;0,MIN(L2613,'2025 Calculations'!$C$10)),M2612)+MIN(IF(L2613&lt;0,-L2613),'2025 Calculations'!$C$10),'2025 Calculations'!$C$13)</f>
        <v>0</v>
      </c>
      <c r="N2613" s="49">
        <f t="shared" si="445"/>
        <v>0</v>
      </c>
      <c r="O2613" s="42">
        <f t="shared" si="446"/>
        <v>0</v>
      </c>
      <c r="Q2613" s="49">
        <f t="shared" si="447"/>
        <v>4259.083021608626</v>
      </c>
      <c r="R2613" s="70">
        <f t="shared" si="448"/>
        <v>2500</v>
      </c>
      <c r="S2613" s="70">
        <f t="shared" si="449"/>
        <v>0</v>
      </c>
      <c r="T2613" s="70">
        <f t="shared" si="450"/>
        <v>1759.083021608626</v>
      </c>
      <c r="U2613" s="70">
        <f t="shared" si="451"/>
        <v>0</v>
      </c>
      <c r="W2613" s="49">
        <f>MIN(MAX(W2612+MAX(MIN(SUM($R$5:$U$5)-L2613,'2025 Calculations'!$C$10),-'2025 Calculations'!$C$10),0),'2025 Calculations'!$C$13)</f>
        <v>0</v>
      </c>
      <c r="X2613" s="49">
        <f t="shared" si="442"/>
        <v>0</v>
      </c>
      <c r="Y2613" s="49">
        <f t="shared" si="452"/>
        <v>0</v>
      </c>
    </row>
    <row r="2614" spans="2:25">
      <c r="B2614" s="23">
        <v>1</v>
      </c>
      <c r="C2614" s="23">
        <v>4</v>
      </c>
      <c r="D2614" s="23">
        <v>19</v>
      </c>
      <c r="E2614" s="23">
        <v>10</v>
      </c>
      <c r="F2614" s="48">
        <f>Profiles!F2606*'2025 Calculations'!$C$17+Profiles!J2606*Assumptions!$B$25*Assumptions!$B$24/1000</f>
        <v>2062.4583436207545</v>
      </c>
      <c r="G2614" s="48">
        <f>Profiles!G2606*'2025 Calculations'!$C$17</f>
        <v>2200.9380838287848</v>
      </c>
      <c r="H2614" s="48">
        <f>Profiles!H2606*'2025 Calculations'!$C$17</f>
        <v>1317.4222882950064</v>
      </c>
      <c r="I2614" s="24">
        <f t="shared" si="443"/>
        <v>5580.8187157445454</v>
      </c>
      <c r="J2614" s="49">
        <f>Profiles!L2606*'2025 Calculations'!$C$8</f>
        <v>678.16463307000049</v>
      </c>
      <c r="K2614" s="49">
        <f>Profiles!M2606*'2025 Calculations'!$C$9</f>
        <v>737.89104758070198</v>
      </c>
      <c r="L2614" s="49">
        <f t="shared" si="444"/>
        <v>4164.7630350938434</v>
      </c>
      <c r="M2614" s="49">
        <f>MIN(M2613-MIN(IF(L2614&gt;0,MIN(L2614,'2025 Calculations'!$C$10)),M2613)+MIN(IF(L2614&lt;0,-L2614),'2025 Calculations'!$C$10),'2025 Calculations'!$C$13)</f>
        <v>0</v>
      </c>
      <c r="N2614" s="49">
        <f t="shared" si="445"/>
        <v>0</v>
      </c>
      <c r="O2614" s="42">
        <f t="shared" si="446"/>
        <v>0</v>
      </c>
      <c r="Q2614" s="49">
        <f t="shared" si="447"/>
        <v>4164.7630350938434</v>
      </c>
      <c r="R2614" s="70">
        <f t="shared" si="448"/>
        <v>2500</v>
      </c>
      <c r="S2614" s="70">
        <f t="shared" si="449"/>
        <v>0</v>
      </c>
      <c r="T2614" s="70">
        <f t="shared" si="450"/>
        <v>1664.7630350938434</v>
      </c>
      <c r="U2614" s="70">
        <f t="shared" si="451"/>
        <v>0</v>
      </c>
      <c r="W2614" s="49">
        <f>MIN(MAX(W2613+MAX(MIN(SUM($R$5:$U$5)-L2614,'2025 Calculations'!$C$10),-'2025 Calculations'!$C$10),0),'2025 Calculations'!$C$13)</f>
        <v>0</v>
      </c>
      <c r="X2614" s="49">
        <f t="shared" si="442"/>
        <v>0</v>
      </c>
      <c r="Y2614" s="49">
        <f t="shared" si="452"/>
        <v>0</v>
      </c>
    </row>
    <row r="2615" spans="2:25">
      <c r="B2615" s="23">
        <v>1</v>
      </c>
      <c r="C2615" s="23">
        <v>4</v>
      </c>
      <c r="D2615" s="23">
        <v>19</v>
      </c>
      <c r="E2615" s="23">
        <v>11</v>
      </c>
      <c r="F2615" s="48">
        <f>Profiles!F2607*'2025 Calculations'!$C$17+Profiles!J2607*Assumptions!$B$25*Assumptions!$B$24/1000</f>
        <v>2079.414584342142</v>
      </c>
      <c r="G2615" s="48">
        <f>Profiles!G2607*'2025 Calculations'!$C$17</f>
        <v>2300.9228903154667</v>
      </c>
      <c r="H2615" s="48">
        <f>Profiles!H2607*'2025 Calculations'!$C$17</f>
        <v>1317.4222882950064</v>
      </c>
      <c r="I2615" s="24">
        <f t="shared" si="443"/>
        <v>5697.7597629526144</v>
      </c>
      <c r="J2615" s="49">
        <f>Profiles!L2607*'2025 Calculations'!$C$8</f>
        <v>846.09111363971488</v>
      </c>
      <c r="K2615" s="49">
        <f>Profiles!M2607*'2025 Calculations'!$C$9</f>
        <v>853.22527279581925</v>
      </c>
      <c r="L2615" s="49">
        <f t="shared" si="444"/>
        <v>3998.4433765170807</v>
      </c>
      <c r="M2615" s="49">
        <f>MIN(M2614-MIN(IF(L2615&gt;0,MIN(L2615,'2025 Calculations'!$C$10)),M2614)+MIN(IF(L2615&lt;0,-L2615),'2025 Calculations'!$C$10),'2025 Calculations'!$C$13)</f>
        <v>0</v>
      </c>
      <c r="N2615" s="49">
        <f t="shared" si="445"/>
        <v>0</v>
      </c>
      <c r="O2615" s="42">
        <f t="shared" si="446"/>
        <v>0</v>
      </c>
      <c r="Q2615" s="49">
        <f t="shared" si="447"/>
        <v>3998.4433765170807</v>
      </c>
      <c r="R2615" s="70">
        <f t="shared" si="448"/>
        <v>2500</v>
      </c>
      <c r="S2615" s="70">
        <f t="shared" si="449"/>
        <v>0</v>
      </c>
      <c r="T2615" s="70">
        <f t="shared" si="450"/>
        <v>1498.4433765170807</v>
      </c>
      <c r="U2615" s="70">
        <f t="shared" si="451"/>
        <v>0</v>
      </c>
      <c r="W2615" s="49">
        <f>MIN(MAX(W2614+MAX(MIN(SUM($R$5:$U$5)-L2615,'2025 Calculations'!$C$10),-'2025 Calculations'!$C$10),0),'2025 Calculations'!$C$13)</f>
        <v>0</v>
      </c>
      <c r="X2615" s="49">
        <f t="shared" si="442"/>
        <v>0</v>
      </c>
      <c r="Y2615" s="49">
        <f t="shared" si="452"/>
        <v>0</v>
      </c>
    </row>
    <row r="2616" spans="2:25">
      <c r="B2616" s="23">
        <v>1</v>
      </c>
      <c r="C2616" s="23">
        <v>4</v>
      </c>
      <c r="D2616" s="23">
        <v>19</v>
      </c>
      <c r="E2616" s="23">
        <v>12</v>
      </c>
      <c r="F2616" s="48">
        <f>Profiles!F2608*'2025 Calculations'!$C$17+Profiles!J2608*Assumptions!$B$25*Assumptions!$B$24/1000</f>
        <v>2042.0999242728035</v>
      </c>
      <c r="G2616" s="48">
        <f>Profiles!G2608*'2025 Calculations'!$C$17</f>
        <v>2236.6696636654888</v>
      </c>
      <c r="H2616" s="48">
        <f>Profiles!H2608*'2025 Calculations'!$C$17</f>
        <v>1290.6076991534562</v>
      </c>
      <c r="I2616" s="24">
        <f t="shared" si="443"/>
        <v>5569.3772870917483</v>
      </c>
      <c r="J2616" s="49">
        <f>Profiles!L2608*'2025 Calculations'!$C$8</f>
        <v>1136.7330992411437</v>
      </c>
      <c r="K2616" s="49">
        <f>Profiles!M2608*'2025 Calculations'!$C$9</f>
        <v>936.24152781999976</v>
      </c>
      <c r="L2616" s="49">
        <f t="shared" si="444"/>
        <v>3496.4026600306051</v>
      </c>
      <c r="M2616" s="49">
        <f>MIN(M2615-MIN(IF(L2616&gt;0,MIN(L2616,'2025 Calculations'!$C$10)),M2615)+MIN(IF(L2616&lt;0,-L2616),'2025 Calculations'!$C$10),'2025 Calculations'!$C$13)</f>
        <v>0</v>
      </c>
      <c r="N2616" s="49">
        <f t="shared" si="445"/>
        <v>0</v>
      </c>
      <c r="O2616" s="42">
        <f t="shared" si="446"/>
        <v>0</v>
      </c>
      <c r="Q2616" s="49">
        <f t="shared" si="447"/>
        <v>3496.4026600306051</v>
      </c>
      <c r="R2616" s="70">
        <f t="shared" si="448"/>
        <v>2500</v>
      </c>
      <c r="S2616" s="70">
        <f t="shared" si="449"/>
        <v>0</v>
      </c>
      <c r="T2616" s="70">
        <f t="shared" si="450"/>
        <v>996.40266003060515</v>
      </c>
      <c r="U2616" s="70">
        <f t="shared" si="451"/>
        <v>0</v>
      </c>
      <c r="W2616" s="49">
        <f>MIN(MAX(W2615+MAX(MIN(SUM($R$5:$U$5)-L2616,'2025 Calculations'!$C$10),-'2025 Calculations'!$C$10),0),'2025 Calculations'!$C$13)</f>
        <v>0</v>
      </c>
      <c r="X2616" s="49">
        <f t="shared" si="442"/>
        <v>0</v>
      </c>
      <c r="Y2616" s="49">
        <f t="shared" si="452"/>
        <v>0</v>
      </c>
    </row>
    <row r="2617" spans="2:25">
      <c r="B2617" s="23">
        <v>1</v>
      </c>
      <c r="C2617" s="23">
        <v>4</v>
      </c>
      <c r="D2617" s="23">
        <v>19</v>
      </c>
      <c r="E2617" s="23">
        <v>13</v>
      </c>
      <c r="F2617" s="48">
        <f>Profiles!F2609*'2025 Calculations'!$C$17+Profiles!J2609*Assumptions!$B$25*Assumptions!$B$24/1000</f>
        <v>2000.1991285075351</v>
      </c>
      <c r="G2617" s="48">
        <f>Profiles!G2609*'2025 Calculations'!$C$17</f>
        <v>2382.140665255868</v>
      </c>
      <c r="H2617" s="48">
        <f>Profiles!H2609*'2025 Calculations'!$C$17</f>
        <v>1317.4222882950064</v>
      </c>
      <c r="I2617" s="24">
        <f t="shared" si="443"/>
        <v>5699.7620820584098</v>
      </c>
      <c r="J2617" s="49">
        <f>Profiles!L2609*'2025 Calculations'!$C$8</f>
        <v>1479.0447711717152</v>
      </c>
      <c r="K2617" s="49">
        <f>Profiles!M2609*'2025 Calculations'!$C$9</f>
        <v>913.77864326476106</v>
      </c>
      <c r="L2617" s="49">
        <f t="shared" si="444"/>
        <v>3306.9386676219337</v>
      </c>
      <c r="M2617" s="49">
        <f>MIN(M2616-MIN(IF(L2617&gt;0,MIN(L2617,'2025 Calculations'!$C$10)),M2616)+MIN(IF(L2617&lt;0,-L2617),'2025 Calculations'!$C$10),'2025 Calculations'!$C$13)</f>
        <v>0</v>
      </c>
      <c r="N2617" s="49">
        <f t="shared" si="445"/>
        <v>0</v>
      </c>
      <c r="O2617" s="42">
        <f t="shared" si="446"/>
        <v>0</v>
      </c>
      <c r="Q2617" s="49">
        <f t="shared" si="447"/>
        <v>3306.9386676219337</v>
      </c>
      <c r="R2617" s="70">
        <f t="shared" si="448"/>
        <v>2500</v>
      </c>
      <c r="S2617" s="70">
        <f t="shared" si="449"/>
        <v>0</v>
      </c>
      <c r="T2617" s="70">
        <f t="shared" si="450"/>
        <v>806.93866762193375</v>
      </c>
      <c r="U2617" s="70">
        <f t="shared" si="451"/>
        <v>0</v>
      </c>
      <c r="W2617" s="49">
        <f>MIN(MAX(W2616+MAX(MIN(SUM($R$5:$U$5)-L2617,'2025 Calculations'!$C$10),-'2025 Calculations'!$C$10),0),'2025 Calculations'!$C$13)</f>
        <v>0</v>
      </c>
      <c r="X2617" s="49">
        <f t="shared" si="442"/>
        <v>0</v>
      </c>
      <c r="Y2617" s="49">
        <f t="shared" si="452"/>
        <v>0</v>
      </c>
    </row>
    <row r="2618" spans="2:25">
      <c r="B2618" s="23">
        <v>1</v>
      </c>
      <c r="C2618" s="23">
        <v>4</v>
      </c>
      <c r="D2618" s="23">
        <v>19</v>
      </c>
      <c r="E2618" s="23">
        <v>14</v>
      </c>
      <c r="F2618" s="48">
        <f>Profiles!F2610*'2025 Calculations'!$C$17+Profiles!J2610*Assumptions!$B$25*Assumptions!$B$24/1000</f>
        <v>2001.2230476187933</v>
      </c>
      <c r="G2618" s="48">
        <f>Profiles!G2610*'2025 Calculations'!$C$17</f>
        <v>2446.6059487594762</v>
      </c>
      <c r="H2618" s="48">
        <f>Profiles!H2610*'2025 Calculations'!$C$17</f>
        <v>1317.4222882950064</v>
      </c>
      <c r="I2618" s="24">
        <f t="shared" si="443"/>
        <v>5765.2512846732761</v>
      </c>
      <c r="J2618" s="49">
        <f>Profiles!L2610*'2025 Calculations'!$C$8</f>
        <v>1873.02612943143</v>
      </c>
      <c r="K2618" s="49">
        <f>Profiles!M2610*'2025 Calculations'!$C$9</f>
        <v>852.14541054269216</v>
      </c>
      <c r="L2618" s="49">
        <f t="shared" si="444"/>
        <v>3040.0797446991537</v>
      </c>
      <c r="M2618" s="49">
        <f>MIN(M2617-MIN(IF(L2618&gt;0,MIN(L2618,'2025 Calculations'!$C$10)),M2617)+MIN(IF(L2618&lt;0,-L2618),'2025 Calculations'!$C$10),'2025 Calculations'!$C$13)</f>
        <v>0</v>
      </c>
      <c r="N2618" s="49">
        <f t="shared" si="445"/>
        <v>0</v>
      </c>
      <c r="O2618" s="42">
        <f t="shared" si="446"/>
        <v>0</v>
      </c>
      <c r="Q2618" s="49">
        <f t="shared" si="447"/>
        <v>3040.0797446991537</v>
      </c>
      <c r="R2618" s="70">
        <f t="shared" si="448"/>
        <v>2500</v>
      </c>
      <c r="S2618" s="70">
        <f t="shared" si="449"/>
        <v>0</v>
      </c>
      <c r="T2618" s="70">
        <f t="shared" si="450"/>
        <v>540.07974469915371</v>
      </c>
      <c r="U2618" s="70">
        <f t="shared" si="451"/>
        <v>0</v>
      </c>
      <c r="W2618" s="49">
        <f>MIN(MAX(W2617+MAX(MIN(SUM($R$5:$U$5)-L2618,'2025 Calculations'!$C$10),-'2025 Calculations'!$C$10),0),'2025 Calculations'!$C$13)</f>
        <v>0</v>
      </c>
      <c r="X2618" s="49">
        <f t="shared" si="442"/>
        <v>0</v>
      </c>
      <c r="Y2618" s="49">
        <f t="shared" si="452"/>
        <v>0</v>
      </c>
    </row>
    <row r="2619" spans="2:25">
      <c r="B2619" s="23">
        <v>1</v>
      </c>
      <c r="C2619" s="23">
        <v>4</v>
      </c>
      <c r="D2619" s="23">
        <v>19</v>
      </c>
      <c r="E2619" s="23">
        <v>15</v>
      </c>
      <c r="F2619" s="48">
        <f>Profiles!F2611*'2025 Calculations'!$C$17+Profiles!J2611*Assumptions!$B$25*Assumptions!$B$24/1000</f>
        <v>2081.8552287946613</v>
      </c>
      <c r="G2619" s="48">
        <f>Profiles!G2611*'2025 Calculations'!$C$17</f>
        <v>2462.404184354933</v>
      </c>
      <c r="H2619" s="48">
        <f>Profiles!H2611*'2025 Calculations'!$C$17</f>
        <v>1317.4222882950064</v>
      </c>
      <c r="I2619" s="24">
        <f t="shared" si="443"/>
        <v>5861.6817014446005</v>
      </c>
      <c r="J2619" s="49">
        <f>Profiles!L2611*'2025 Calculations'!$C$8</f>
        <v>2034.4938992100015</v>
      </c>
      <c r="K2619" s="49">
        <f>Profiles!M2611*'2025 Calculations'!$C$9</f>
        <v>679.90296458975718</v>
      </c>
      <c r="L2619" s="49">
        <f t="shared" si="444"/>
        <v>3147.2848376448419</v>
      </c>
      <c r="M2619" s="49">
        <f>MIN(M2618-MIN(IF(L2619&gt;0,MIN(L2619,'2025 Calculations'!$C$10)),M2618)+MIN(IF(L2619&lt;0,-L2619),'2025 Calculations'!$C$10),'2025 Calculations'!$C$13)</f>
        <v>0</v>
      </c>
      <c r="N2619" s="49">
        <f t="shared" si="445"/>
        <v>0</v>
      </c>
      <c r="O2619" s="42">
        <f t="shared" si="446"/>
        <v>0</v>
      </c>
      <c r="Q2619" s="49">
        <f t="shared" si="447"/>
        <v>3147.2848376448419</v>
      </c>
      <c r="R2619" s="70">
        <f t="shared" si="448"/>
        <v>2500</v>
      </c>
      <c r="S2619" s="70">
        <f t="shared" si="449"/>
        <v>0</v>
      </c>
      <c r="T2619" s="70">
        <f t="shared" si="450"/>
        <v>647.2848376448419</v>
      </c>
      <c r="U2619" s="70">
        <f t="shared" si="451"/>
        <v>0</v>
      </c>
      <c r="W2619" s="49">
        <f>MIN(MAX(W2618+MAX(MIN(SUM($R$5:$U$5)-L2619,'2025 Calculations'!$C$10),-'2025 Calculations'!$C$10),0),'2025 Calculations'!$C$13)</f>
        <v>0</v>
      </c>
      <c r="X2619" s="49">
        <f t="shared" si="442"/>
        <v>0</v>
      </c>
      <c r="Y2619" s="49">
        <f t="shared" si="452"/>
        <v>0</v>
      </c>
    </row>
    <row r="2620" spans="2:25">
      <c r="B2620" s="23">
        <v>1</v>
      </c>
      <c r="C2620" s="23">
        <v>4</v>
      </c>
      <c r="D2620" s="23">
        <v>19</v>
      </c>
      <c r="E2620" s="23">
        <v>16</v>
      </c>
      <c r="F2620" s="48">
        <f>Profiles!F2612*'2025 Calculations'!$C$17+Profiles!J2612*Assumptions!$B$25*Assumptions!$B$24/1000</f>
        <v>2357.8136847744522</v>
      </c>
      <c r="G2620" s="48">
        <f>Profiles!G2612*'2025 Calculations'!$C$17</f>
        <v>2457.2087914409908</v>
      </c>
      <c r="H2620" s="48">
        <f>Profiles!H2612*'2025 Calculations'!$C$17</f>
        <v>1317.4222882950064</v>
      </c>
      <c r="I2620" s="24">
        <f t="shared" si="443"/>
        <v>6132.4447645104492</v>
      </c>
      <c r="J2620" s="49">
        <f>Profiles!L2612*'2025 Calculations'!$C$8</f>
        <v>2144.2919826594302</v>
      </c>
      <c r="K2620" s="49">
        <f>Profiles!M2612*'2025 Calculations'!$C$9</f>
        <v>531.77190110988386</v>
      </c>
      <c r="L2620" s="49">
        <f t="shared" si="444"/>
        <v>3456.3808807411351</v>
      </c>
      <c r="M2620" s="49">
        <f>MIN(M2619-MIN(IF(L2620&gt;0,MIN(L2620,'2025 Calculations'!$C$10)),M2619)+MIN(IF(L2620&lt;0,-L2620),'2025 Calculations'!$C$10),'2025 Calculations'!$C$13)</f>
        <v>0</v>
      </c>
      <c r="N2620" s="49">
        <f t="shared" si="445"/>
        <v>0</v>
      </c>
      <c r="O2620" s="42">
        <f t="shared" si="446"/>
        <v>0</v>
      </c>
      <c r="Q2620" s="49">
        <f t="shared" si="447"/>
        <v>3456.3808807411351</v>
      </c>
      <c r="R2620" s="70">
        <f t="shared" si="448"/>
        <v>2500</v>
      </c>
      <c r="S2620" s="70">
        <f t="shared" si="449"/>
        <v>0</v>
      </c>
      <c r="T2620" s="70">
        <f t="shared" si="450"/>
        <v>956.38088074113512</v>
      </c>
      <c r="U2620" s="70">
        <f t="shared" si="451"/>
        <v>0</v>
      </c>
      <c r="W2620" s="49">
        <f>MIN(MAX(W2619+MAX(MIN(SUM($R$5:$U$5)-L2620,'2025 Calculations'!$C$10),-'2025 Calculations'!$C$10),0),'2025 Calculations'!$C$13)</f>
        <v>0</v>
      </c>
      <c r="X2620" s="49">
        <f t="shared" si="442"/>
        <v>0</v>
      </c>
      <c r="Y2620" s="49">
        <f t="shared" si="452"/>
        <v>0</v>
      </c>
    </row>
    <row r="2621" spans="2:25">
      <c r="B2621" s="23">
        <v>1</v>
      </c>
      <c r="C2621" s="23">
        <v>4</v>
      </c>
      <c r="D2621" s="23">
        <v>19</v>
      </c>
      <c r="E2621" s="23">
        <v>17</v>
      </c>
      <c r="F2621" s="48">
        <f>Profiles!F2613*'2025 Calculations'!$C$17+Profiles!J2613*Assumptions!$B$25*Assumptions!$B$24/1000</f>
        <v>2824.127536664364</v>
      </c>
      <c r="G2621" s="48">
        <f>Profiles!G2613*'2025 Calculations'!$C$17</f>
        <v>2084.4128427589403</v>
      </c>
      <c r="H2621" s="48">
        <f>Profiles!H2613*'2025 Calculations'!$C$17</f>
        <v>647.93123399320734</v>
      </c>
      <c r="I2621" s="24">
        <f t="shared" si="443"/>
        <v>5556.4716134165119</v>
      </c>
      <c r="J2621" s="49">
        <f>Profiles!L2613*'2025 Calculations'!$C$8</f>
        <v>1982.8242128808586</v>
      </c>
      <c r="K2621" s="49">
        <f>Profiles!M2613*'2025 Calculations'!$C$9</f>
        <v>332.90024433661239</v>
      </c>
      <c r="L2621" s="49">
        <f t="shared" si="444"/>
        <v>3240.7471561990405</v>
      </c>
      <c r="M2621" s="49">
        <f>MIN(M2620-MIN(IF(L2621&gt;0,MIN(L2621,'2025 Calculations'!$C$10)),M2620)+MIN(IF(L2621&lt;0,-L2621),'2025 Calculations'!$C$10),'2025 Calculations'!$C$13)</f>
        <v>0</v>
      </c>
      <c r="N2621" s="49">
        <f t="shared" si="445"/>
        <v>0</v>
      </c>
      <c r="O2621" s="42">
        <f t="shared" si="446"/>
        <v>0</v>
      </c>
      <c r="Q2621" s="49">
        <f t="shared" si="447"/>
        <v>3240.7471561990405</v>
      </c>
      <c r="R2621" s="70">
        <f t="shared" si="448"/>
        <v>2500</v>
      </c>
      <c r="S2621" s="70">
        <f t="shared" si="449"/>
        <v>0</v>
      </c>
      <c r="T2621" s="70">
        <f t="shared" si="450"/>
        <v>740.74715619904055</v>
      </c>
      <c r="U2621" s="70">
        <f t="shared" si="451"/>
        <v>0</v>
      </c>
      <c r="W2621" s="49">
        <f>MIN(MAX(W2620+MAX(MIN(SUM($R$5:$U$5)-L2621,'2025 Calculations'!$C$10),-'2025 Calculations'!$C$10),0),'2025 Calculations'!$C$13)</f>
        <v>0</v>
      </c>
      <c r="X2621" s="49">
        <f t="shared" si="442"/>
        <v>0</v>
      </c>
      <c r="Y2621" s="49">
        <f t="shared" si="452"/>
        <v>0</v>
      </c>
    </row>
    <row r="2622" spans="2:25">
      <c r="B2622" s="23">
        <v>1</v>
      </c>
      <c r="C2622" s="23">
        <v>4</v>
      </c>
      <c r="D2622" s="23">
        <v>19</v>
      </c>
      <c r="E2622" s="23">
        <v>18</v>
      </c>
      <c r="F2622" s="48">
        <f>Profiles!F2614*'2025 Calculations'!$C$17+Profiles!J2614*Assumptions!$B$25*Assumptions!$B$24/1000</f>
        <v>3023.5195781491757</v>
      </c>
      <c r="G2622" s="48">
        <f>Profiles!G2614*'2025 Calculations'!$C$17</f>
        <v>1555.6490782318108</v>
      </c>
      <c r="H2622" s="48">
        <f>Profiles!H2614*'2025 Calculations'!$C$17</f>
        <v>636.17056089087146</v>
      </c>
      <c r="I2622" s="24">
        <f t="shared" si="443"/>
        <v>5215.3392172718577</v>
      </c>
      <c r="J2622" s="49">
        <f>Profiles!L2614*'2025 Calculations'!$C$8</f>
        <v>1873.02612943143</v>
      </c>
      <c r="K2622" s="49">
        <f>Profiles!M2614*'2025 Calculations'!$C$9</f>
        <v>118.33194267480708</v>
      </c>
      <c r="L2622" s="49">
        <f t="shared" si="444"/>
        <v>3223.9811451656205</v>
      </c>
      <c r="M2622" s="49">
        <f>MIN(M2621-MIN(IF(L2622&gt;0,MIN(L2622,'2025 Calculations'!$C$10)),M2621)+MIN(IF(L2622&lt;0,-L2622),'2025 Calculations'!$C$10),'2025 Calculations'!$C$13)</f>
        <v>0</v>
      </c>
      <c r="N2622" s="49">
        <f t="shared" si="445"/>
        <v>0</v>
      </c>
      <c r="O2622" s="42">
        <f t="shared" si="446"/>
        <v>0</v>
      </c>
      <c r="Q2622" s="49">
        <f t="shared" si="447"/>
        <v>3223.9811451656205</v>
      </c>
      <c r="R2622" s="70">
        <f t="shared" si="448"/>
        <v>2500</v>
      </c>
      <c r="S2622" s="70">
        <f t="shared" si="449"/>
        <v>0</v>
      </c>
      <c r="T2622" s="70">
        <f t="shared" si="450"/>
        <v>723.98114516562055</v>
      </c>
      <c r="U2622" s="70">
        <f t="shared" si="451"/>
        <v>0</v>
      </c>
      <c r="W2622" s="49">
        <f>MIN(MAX(W2621+MAX(MIN(SUM($R$5:$U$5)-L2622,'2025 Calculations'!$C$10),-'2025 Calculations'!$C$10),0),'2025 Calculations'!$C$13)</f>
        <v>0</v>
      </c>
      <c r="X2622" s="49">
        <f t="shared" si="442"/>
        <v>0</v>
      </c>
      <c r="Y2622" s="49">
        <f t="shared" si="452"/>
        <v>0</v>
      </c>
    </row>
    <row r="2623" spans="2:25">
      <c r="B2623" s="23">
        <v>1</v>
      </c>
      <c r="C2623" s="23">
        <v>4</v>
      </c>
      <c r="D2623" s="23">
        <v>19</v>
      </c>
      <c r="E2623" s="23">
        <v>19</v>
      </c>
      <c r="F2623" s="48">
        <f>Profiles!F2615*'2025 Calculations'!$C$17+Profiles!J2615*Assumptions!$B$25*Assumptions!$B$24/1000</f>
        <v>3354.0646543849225</v>
      </c>
      <c r="G2623" s="48">
        <f>Profiles!G2615*'2025 Calculations'!$C$17</f>
        <v>1474.5373317182248</v>
      </c>
      <c r="H2623" s="48">
        <f>Profiles!H2615*'2025 Calculations'!$C$17</f>
        <v>649.64253280200376</v>
      </c>
      <c r="I2623" s="24">
        <f t="shared" si="443"/>
        <v>5478.2445189051514</v>
      </c>
      <c r="J2623" s="49">
        <f>Profiles!L2615*'2025 Calculations'!$C$8</f>
        <v>1956.989369716287</v>
      </c>
      <c r="K2623" s="49">
        <f>Profiles!M2615*'2025 Calculations'!$C$9</f>
        <v>7.0009269334493007</v>
      </c>
      <c r="L2623" s="49">
        <f t="shared" si="444"/>
        <v>3514.2542222554152</v>
      </c>
      <c r="M2623" s="49">
        <f>MIN(M2622-MIN(IF(L2623&gt;0,MIN(L2623,'2025 Calculations'!$C$10)),M2622)+MIN(IF(L2623&lt;0,-L2623),'2025 Calculations'!$C$10),'2025 Calculations'!$C$13)</f>
        <v>0</v>
      </c>
      <c r="N2623" s="49">
        <f t="shared" si="445"/>
        <v>0</v>
      </c>
      <c r="O2623" s="42">
        <f t="shared" si="446"/>
        <v>0</v>
      </c>
      <c r="Q2623" s="49">
        <f t="shared" si="447"/>
        <v>3514.2542222554152</v>
      </c>
      <c r="R2623" s="70">
        <f t="shared" si="448"/>
        <v>2500</v>
      </c>
      <c r="S2623" s="70">
        <f t="shared" si="449"/>
        <v>0</v>
      </c>
      <c r="T2623" s="70">
        <f t="shared" si="450"/>
        <v>1014.2542222554152</v>
      </c>
      <c r="U2623" s="70">
        <f t="shared" si="451"/>
        <v>0</v>
      </c>
      <c r="W2623" s="49">
        <f>MIN(MAX(W2622+MAX(MIN(SUM($R$5:$U$5)-L2623,'2025 Calculations'!$C$10),-'2025 Calculations'!$C$10),0),'2025 Calculations'!$C$13)</f>
        <v>0</v>
      </c>
      <c r="X2623" s="49">
        <f t="shared" si="442"/>
        <v>0</v>
      </c>
      <c r="Y2623" s="49">
        <f t="shared" si="452"/>
        <v>0</v>
      </c>
    </row>
    <row r="2624" spans="2:25">
      <c r="B2624" s="23">
        <v>1</v>
      </c>
      <c r="C2624" s="23">
        <v>4</v>
      </c>
      <c r="D2624" s="23">
        <v>19</v>
      </c>
      <c r="E2624" s="23">
        <v>20</v>
      </c>
      <c r="F2624" s="48">
        <f>Profiles!F2616*'2025 Calculations'!$C$17+Profiles!J2616*Assumptions!$B$25*Assumptions!$B$24/1000</f>
        <v>3908.5983555556054</v>
      </c>
      <c r="G2624" s="48">
        <f>Profiles!G2616*'2025 Calculations'!$C$17</f>
        <v>1120.4023861556398</v>
      </c>
      <c r="H2624" s="48">
        <f>Profiles!H2616*'2025 Calculations'!$C$17</f>
        <v>659.20629690072985</v>
      </c>
      <c r="I2624" s="24">
        <f t="shared" si="443"/>
        <v>5688.2070386119749</v>
      </c>
      <c r="J2624" s="49">
        <f>Profiles!L2616*'2025 Calculations'!$C$8</f>
        <v>1963.4480805074299</v>
      </c>
      <c r="K2624" s="49">
        <f>Profiles!M2616*'2025 Calculations'!$C$9</f>
        <v>0</v>
      </c>
      <c r="L2624" s="49">
        <f t="shared" si="444"/>
        <v>3724.7589581045449</v>
      </c>
      <c r="M2624" s="49">
        <f>MIN(M2623-MIN(IF(L2624&gt;0,MIN(L2624,'2025 Calculations'!$C$10)),M2623)+MIN(IF(L2624&lt;0,-L2624),'2025 Calculations'!$C$10),'2025 Calculations'!$C$13)</f>
        <v>0</v>
      </c>
      <c r="N2624" s="49">
        <f t="shared" si="445"/>
        <v>0</v>
      </c>
      <c r="O2624" s="42">
        <f t="shared" si="446"/>
        <v>0</v>
      </c>
      <c r="Q2624" s="49">
        <f t="shared" si="447"/>
        <v>3724.7589581045449</v>
      </c>
      <c r="R2624" s="70">
        <f t="shared" si="448"/>
        <v>2500</v>
      </c>
      <c r="S2624" s="70">
        <f t="shared" si="449"/>
        <v>0</v>
      </c>
      <c r="T2624" s="70">
        <f t="shared" si="450"/>
        <v>1224.7589581045449</v>
      </c>
      <c r="U2624" s="70">
        <f t="shared" si="451"/>
        <v>0</v>
      </c>
      <c r="W2624" s="49">
        <f>MIN(MAX(W2623+MAX(MIN(SUM($R$5:$U$5)-L2624,'2025 Calculations'!$C$10),-'2025 Calculations'!$C$10),0),'2025 Calculations'!$C$13)</f>
        <v>0</v>
      </c>
      <c r="X2624" s="49">
        <f t="shared" si="442"/>
        <v>0</v>
      </c>
      <c r="Y2624" s="49">
        <f t="shared" si="452"/>
        <v>0</v>
      </c>
    </row>
    <row r="2625" spans="2:25">
      <c r="B2625" s="23">
        <v>1</v>
      </c>
      <c r="C2625" s="23">
        <v>4</v>
      </c>
      <c r="D2625" s="23">
        <v>19</v>
      </c>
      <c r="E2625" s="23">
        <v>21</v>
      </c>
      <c r="F2625" s="48">
        <f>Profiles!F2617*'2025 Calculations'!$C$17+Profiles!J2617*Assumptions!$B$25*Assumptions!$B$24/1000</f>
        <v>4366.0570175070816</v>
      </c>
      <c r="G2625" s="48">
        <f>Profiles!G2617*'2025 Calculations'!$C$17</f>
        <v>1095.5917342808957</v>
      </c>
      <c r="H2625" s="48">
        <f>Profiles!H2617*'2025 Calculations'!$C$17</f>
        <v>669.19841584378912</v>
      </c>
      <c r="I2625" s="24">
        <f t="shared" si="443"/>
        <v>6130.8471676317668</v>
      </c>
      <c r="J2625" s="49">
        <f>Profiles!L2617*'2025 Calculations'!$C$8</f>
        <v>1853.6499970580014</v>
      </c>
      <c r="K2625" s="49">
        <f>Profiles!M2617*'2025 Calculations'!$C$9</f>
        <v>0</v>
      </c>
      <c r="L2625" s="49">
        <f t="shared" si="444"/>
        <v>4277.1971705737651</v>
      </c>
      <c r="M2625" s="49">
        <f>MIN(M2624-MIN(IF(L2625&gt;0,MIN(L2625,'2025 Calculations'!$C$10)),M2624)+MIN(IF(L2625&lt;0,-L2625),'2025 Calculations'!$C$10),'2025 Calculations'!$C$13)</f>
        <v>0</v>
      </c>
      <c r="N2625" s="49">
        <f t="shared" si="445"/>
        <v>0</v>
      </c>
      <c r="O2625" s="42">
        <f t="shared" si="446"/>
        <v>0</v>
      </c>
      <c r="Q2625" s="49">
        <f t="shared" si="447"/>
        <v>4277.1971705737651</v>
      </c>
      <c r="R2625" s="70">
        <f t="shared" si="448"/>
        <v>2500</v>
      </c>
      <c r="S2625" s="70">
        <f t="shared" si="449"/>
        <v>0</v>
      </c>
      <c r="T2625" s="70">
        <f t="shared" si="450"/>
        <v>1777.1971705737651</v>
      </c>
      <c r="U2625" s="70">
        <f t="shared" si="451"/>
        <v>0</v>
      </c>
      <c r="W2625" s="49">
        <f>MIN(MAX(W2624+MAX(MIN(SUM($R$5:$U$5)-L2625,'2025 Calculations'!$C$10),-'2025 Calculations'!$C$10),0),'2025 Calculations'!$C$13)</f>
        <v>0</v>
      </c>
      <c r="X2625" s="49">
        <f t="shared" si="442"/>
        <v>0</v>
      </c>
      <c r="Y2625" s="49">
        <f t="shared" si="452"/>
        <v>0</v>
      </c>
    </row>
    <row r="2626" spans="2:25">
      <c r="B2626" s="23">
        <v>1</v>
      </c>
      <c r="C2626" s="23">
        <v>4</v>
      </c>
      <c r="D2626" s="23">
        <v>19</v>
      </c>
      <c r="E2626" s="23">
        <v>22</v>
      </c>
      <c r="F2626" s="48">
        <f>Profiles!F2618*'2025 Calculations'!$C$17+Profiles!J2618*Assumptions!$B$25*Assumptions!$B$24/1000</f>
        <v>3740.1965269805764</v>
      </c>
      <c r="G2626" s="48">
        <f>Profiles!G2618*'2025 Calculations'!$C$17</f>
        <v>528.44567924668388</v>
      </c>
      <c r="H2626" s="48">
        <f>Profiles!H2618*'2025 Calculations'!$C$17</f>
        <v>673.30277624580344</v>
      </c>
      <c r="I2626" s="24">
        <f t="shared" si="443"/>
        <v>4941.9449824730636</v>
      </c>
      <c r="J2626" s="49">
        <f>Profiles!L2618*'2025 Calculations'!$C$8</f>
        <v>1646.9712517414298</v>
      </c>
      <c r="K2626" s="49">
        <f>Profiles!M2618*'2025 Calculations'!$C$9</f>
        <v>0</v>
      </c>
      <c r="L2626" s="49">
        <f t="shared" si="444"/>
        <v>3294.9737307316336</v>
      </c>
      <c r="M2626" s="49">
        <f>MIN(M2625-MIN(IF(L2626&gt;0,MIN(L2626,'2025 Calculations'!$C$10)),M2625)+MIN(IF(L2626&lt;0,-L2626),'2025 Calculations'!$C$10),'2025 Calculations'!$C$13)</f>
        <v>0</v>
      </c>
      <c r="N2626" s="49">
        <f t="shared" si="445"/>
        <v>0</v>
      </c>
      <c r="O2626" s="42">
        <f t="shared" si="446"/>
        <v>0</v>
      </c>
      <c r="Q2626" s="49">
        <f t="shared" si="447"/>
        <v>3294.9737307316336</v>
      </c>
      <c r="R2626" s="70">
        <f t="shared" si="448"/>
        <v>2500</v>
      </c>
      <c r="S2626" s="70">
        <f t="shared" si="449"/>
        <v>0</v>
      </c>
      <c r="T2626" s="70">
        <f t="shared" si="450"/>
        <v>794.97373073163362</v>
      </c>
      <c r="U2626" s="70">
        <f t="shared" si="451"/>
        <v>0</v>
      </c>
      <c r="W2626" s="49">
        <f>MIN(MAX(W2625+MAX(MIN(SUM($R$5:$U$5)-L2626,'2025 Calculations'!$C$10),-'2025 Calculations'!$C$10),0),'2025 Calculations'!$C$13)</f>
        <v>0</v>
      </c>
      <c r="X2626" s="49">
        <f t="shared" si="442"/>
        <v>0</v>
      </c>
      <c r="Y2626" s="49">
        <f t="shared" si="452"/>
        <v>0</v>
      </c>
    </row>
    <row r="2627" spans="2:25">
      <c r="B2627" s="23">
        <v>1</v>
      </c>
      <c r="C2627" s="23">
        <v>4</v>
      </c>
      <c r="D2627" s="23">
        <v>19</v>
      </c>
      <c r="E2627" s="23">
        <v>23</v>
      </c>
      <c r="F2627" s="48">
        <f>Profiles!F2619*'2025 Calculations'!$C$17+Profiles!J2619*Assumptions!$B$25*Assumptions!$B$24/1000</f>
        <v>3017.074084731556</v>
      </c>
      <c r="G2627" s="48">
        <f>Profiles!G2619*'2025 Calculations'!$C$17</f>
        <v>475.53749426592645</v>
      </c>
      <c r="H2627" s="48">
        <f>Profiles!H2619*'2025 Calculations'!$C$17</f>
        <v>678.80989273458215</v>
      </c>
      <c r="I2627" s="24">
        <f t="shared" si="443"/>
        <v>4171.4214717320647</v>
      </c>
      <c r="J2627" s="49">
        <f>Profiles!L2619*'2025 Calculations'!$C$8</f>
        <v>1685.723516488287</v>
      </c>
      <c r="K2627" s="49">
        <f>Profiles!M2619*'2025 Calculations'!$C$9</f>
        <v>0</v>
      </c>
      <c r="L2627" s="49">
        <f t="shared" si="444"/>
        <v>2485.6979552437779</v>
      </c>
      <c r="M2627" s="49">
        <f>MIN(M2626-MIN(IF(L2627&gt;0,MIN(L2627,'2025 Calculations'!$C$10)),M2626)+MIN(IF(L2627&lt;0,-L2627),'2025 Calculations'!$C$10),'2025 Calculations'!$C$13)</f>
        <v>0</v>
      </c>
      <c r="N2627" s="49">
        <f t="shared" si="445"/>
        <v>0</v>
      </c>
      <c r="O2627" s="42">
        <f t="shared" si="446"/>
        <v>0</v>
      </c>
      <c r="Q2627" s="49">
        <f t="shared" si="447"/>
        <v>2485.6979552437779</v>
      </c>
      <c r="R2627" s="70">
        <f t="shared" si="448"/>
        <v>2485.6979552437779</v>
      </c>
      <c r="S2627" s="70">
        <f t="shared" si="449"/>
        <v>0</v>
      </c>
      <c r="T2627" s="70">
        <f t="shared" si="450"/>
        <v>0</v>
      </c>
      <c r="U2627" s="70">
        <f t="shared" si="451"/>
        <v>0</v>
      </c>
      <c r="W2627" s="49">
        <f>MIN(MAX(W2626+MAX(MIN(SUM($R$5:$U$5)-L2627,'2025 Calculations'!$C$10),-'2025 Calculations'!$C$10),0),'2025 Calculations'!$C$13)</f>
        <v>0</v>
      </c>
      <c r="X2627" s="49">
        <f t="shared" si="442"/>
        <v>0</v>
      </c>
      <c r="Y2627" s="49">
        <f t="shared" si="452"/>
        <v>0</v>
      </c>
    </row>
    <row r="2628" spans="2:25">
      <c r="B2628" s="23">
        <v>1</v>
      </c>
      <c r="C2628" s="23">
        <v>4</v>
      </c>
      <c r="D2628" s="23">
        <v>19</v>
      </c>
      <c r="E2628" s="23">
        <v>24</v>
      </c>
      <c r="F2628" s="48">
        <f>Profiles!F2620*'2025 Calculations'!$C$17+Profiles!J2620*Assumptions!$B$25*Assumptions!$B$24/1000</f>
        <v>2261.6659520417384</v>
      </c>
      <c r="G2628" s="48">
        <f>Profiles!G2620*'2025 Calculations'!$C$17</f>
        <v>475.53749426592645</v>
      </c>
      <c r="H2628" s="48">
        <f>Profiles!H2620*'2025 Calculations'!$C$17</f>
        <v>680.51482983776964</v>
      </c>
      <c r="I2628" s="24">
        <f t="shared" si="443"/>
        <v>3417.7182761454342</v>
      </c>
      <c r="J2628" s="49">
        <f>Profiles!L2620*'2025 Calculations'!$C$8</f>
        <v>1756.7693351908583</v>
      </c>
      <c r="K2628" s="49">
        <f>Profiles!M2620*'2025 Calculations'!$C$9</f>
        <v>0</v>
      </c>
      <c r="L2628" s="49">
        <f t="shared" si="444"/>
        <v>1660.9489409545758</v>
      </c>
      <c r="M2628" s="49">
        <f>MIN(M2627-MIN(IF(L2628&gt;0,MIN(L2628,'2025 Calculations'!$C$10)),M2627)+MIN(IF(L2628&lt;0,-L2628),'2025 Calculations'!$C$10),'2025 Calculations'!$C$13)</f>
        <v>0</v>
      </c>
      <c r="N2628" s="49">
        <f t="shared" si="445"/>
        <v>0</v>
      </c>
      <c r="O2628" s="42">
        <f t="shared" si="446"/>
        <v>0</v>
      </c>
      <c r="Q2628" s="49">
        <f t="shared" si="447"/>
        <v>1660.9489409545758</v>
      </c>
      <c r="R2628" s="70">
        <f t="shared" si="448"/>
        <v>1660.9489409545758</v>
      </c>
      <c r="S2628" s="70">
        <f t="shared" si="449"/>
        <v>0</v>
      </c>
      <c r="T2628" s="70">
        <f t="shared" si="450"/>
        <v>0</v>
      </c>
      <c r="U2628" s="70">
        <f t="shared" si="451"/>
        <v>0</v>
      </c>
      <c r="W2628" s="49">
        <f>MIN(MAX(W2627+MAX(MIN(SUM($R$5:$U$5)-L2628,'2025 Calculations'!$C$10),-'2025 Calculations'!$C$10),0),'2025 Calculations'!$C$13)</f>
        <v>0</v>
      </c>
      <c r="X2628" s="49">
        <f t="shared" si="442"/>
        <v>0</v>
      </c>
      <c r="Y2628" s="49">
        <f t="shared" si="452"/>
        <v>0</v>
      </c>
    </row>
    <row r="2629" spans="2:25">
      <c r="B2629" s="23">
        <v>1</v>
      </c>
      <c r="C2629" s="23">
        <v>4</v>
      </c>
      <c r="D2629" s="23">
        <v>20</v>
      </c>
      <c r="E2629" s="23">
        <v>1</v>
      </c>
      <c r="F2629" s="48">
        <f>Profiles!F2621*'2025 Calculations'!$C$17+Profiles!J2621*Assumptions!$B$25*Assumptions!$B$24/1000</f>
        <v>1968.1147263483995</v>
      </c>
      <c r="G2629" s="48">
        <f>Profiles!G2621*'2025 Calculations'!$C$17</f>
        <v>475.53749426592645</v>
      </c>
      <c r="H2629" s="48">
        <f>Profiles!H2621*'2025 Calculations'!$C$17</f>
        <v>685.65084683269515</v>
      </c>
      <c r="I2629" s="24">
        <f t="shared" si="443"/>
        <v>3129.303067447021</v>
      </c>
      <c r="J2629" s="49">
        <f>Profiles!L2621*'2025 Calculations'!$C$8</f>
        <v>1834.2738646845728</v>
      </c>
      <c r="K2629" s="49">
        <f>Profiles!M2621*'2025 Calculations'!$C$9</f>
        <v>0</v>
      </c>
      <c r="L2629" s="49">
        <f t="shared" si="444"/>
        <v>1295.0292027624482</v>
      </c>
      <c r="M2629" s="49">
        <f>MIN(M2628-MIN(IF(L2629&gt;0,MIN(L2629,'2025 Calculations'!$C$10)),M2628)+MIN(IF(L2629&lt;0,-L2629),'2025 Calculations'!$C$10),'2025 Calculations'!$C$13)</f>
        <v>0</v>
      </c>
      <c r="N2629" s="49">
        <f t="shared" si="445"/>
        <v>0</v>
      </c>
      <c r="O2629" s="42">
        <f t="shared" si="446"/>
        <v>0</v>
      </c>
      <c r="Q2629" s="49">
        <f t="shared" si="447"/>
        <v>1295.0292027624482</v>
      </c>
      <c r="R2629" s="70">
        <f t="shared" si="448"/>
        <v>1295.0292027624482</v>
      </c>
      <c r="S2629" s="70">
        <f t="shared" si="449"/>
        <v>0</v>
      </c>
      <c r="T2629" s="70">
        <f t="shared" si="450"/>
        <v>0</v>
      </c>
      <c r="U2629" s="70">
        <f t="shared" si="451"/>
        <v>0</v>
      </c>
      <c r="W2629" s="49">
        <f>MIN(MAX(W2628+MAX(MIN(SUM($R$5:$U$5)-L2629,'2025 Calculations'!$C$10),-'2025 Calculations'!$C$10),0),'2025 Calculations'!$C$13)</f>
        <v>0</v>
      </c>
      <c r="X2629" s="49">
        <f t="shared" si="442"/>
        <v>0</v>
      </c>
      <c r="Y2629" s="49">
        <f t="shared" si="452"/>
        <v>0</v>
      </c>
    </row>
    <row r="2630" spans="2:25">
      <c r="B2630" s="23">
        <v>1</v>
      </c>
      <c r="C2630" s="23">
        <v>4</v>
      </c>
      <c r="D2630" s="23">
        <v>20</v>
      </c>
      <c r="E2630" s="23">
        <v>2</v>
      </c>
      <c r="F2630" s="48">
        <f>Profiles!F2622*'2025 Calculations'!$C$17+Profiles!J2622*Assumptions!$B$25*Assumptions!$B$24/1000</f>
        <v>1781.2966458082033</v>
      </c>
      <c r="G2630" s="48">
        <f>Profiles!G2622*'2025 Calculations'!$C$17</f>
        <v>475.53749426592645</v>
      </c>
      <c r="H2630" s="48">
        <f>Profiles!H2622*'2025 Calculations'!$C$17</f>
        <v>683.65115070296156</v>
      </c>
      <c r="I2630" s="24">
        <f t="shared" si="443"/>
        <v>2940.485290777091</v>
      </c>
      <c r="J2630" s="49">
        <f>Profiles!L2622*'2025 Calculations'!$C$8</f>
        <v>1918.2371049694298</v>
      </c>
      <c r="K2630" s="49">
        <f>Profiles!M2622*'2025 Calculations'!$C$9</f>
        <v>0</v>
      </c>
      <c r="L2630" s="49">
        <f t="shared" si="444"/>
        <v>1022.2481858076612</v>
      </c>
      <c r="M2630" s="49">
        <f>MIN(M2629-MIN(IF(L2630&gt;0,MIN(L2630,'2025 Calculations'!$C$10)),M2629)+MIN(IF(L2630&lt;0,-L2630),'2025 Calculations'!$C$10),'2025 Calculations'!$C$13)</f>
        <v>0</v>
      </c>
      <c r="N2630" s="49">
        <f t="shared" si="445"/>
        <v>0</v>
      </c>
      <c r="O2630" s="42">
        <f t="shared" si="446"/>
        <v>0</v>
      </c>
      <c r="Q2630" s="49">
        <f t="shared" si="447"/>
        <v>1022.2481858076612</v>
      </c>
      <c r="R2630" s="70">
        <f t="shared" si="448"/>
        <v>1022.2481858076612</v>
      </c>
      <c r="S2630" s="70">
        <f t="shared" si="449"/>
        <v>0</v>
      </c>
      <c r="T2630" s="70">
        <f t="shared" si="450"/>
        <v>0</v>
      </c>
      <c r="U2630" s="70">
        <f t="shared" si="451"/>
        <v>0</v>
      </c>
      <c r="W2630" s="49">
        <f>MIN(MAX(W2629+MAX(MIN(SUM($R$5:$U$5)-L2630,'2025 Calculations'!$C$10),-'2025 Calculations'!$C$10),0),'2025 Calculations'!$C$13)</f>
        <v>0</v>
      </c>
      <c r="X2630" s="49">
        <f t="shared" si="442"/>
        <v>0</v>
      </c>
      <c r="Y2630" s="49">
        <f t="shared" si="452"/>
        <v>0</v>
      </c>
    </row>
    <row r="2631" spans="2:25">
      <c r="B2631" s="23">
        <v>1</v>
      </c>
      <c r="C2631" s="23">
        <v>4</v>
      </c>
      <c r="D2631" s="23">
        <v>20</v>
      </c>
      <c r="E2631" s="23">
        <v>3</v>
      </c>
      <c r="F2631" s="48">
        <f>Profiles!F2623*'2025 Calculations'!$C$17+Profiles!J2623*Assumptions!$B$25*Assumptions!$B$24/1000</f>
        <v>1557.5753021257683</v>
      </c>
      <c r="G2631" s="48">
        <f>Profiles!G2623*'2025 Calculations'!$C$17</f>
        <v>475.53749426592645</v>
      </c>
      <c r="H2631" s="48">
        <f>Profiles!H2623*'2025 Calculations'!$C$17</f>
        <v>686.3516947339433</v>
      </c>
      <c r="I2631" s="24">
        <f t="shared" si="443"/>
        <v>2719.4644911256382</v>
      </c>
      <c r="J2631" s="49">
        <f>Profiles!L2623*'2025 Calculations'!$C$8</f>
        <v>1937.6132373428584</v>
      </c>
      <c r="K2631" s="49">
        <f>Profiles!M2623*'2025 Calculations'!$C$9</f>
        <v>0</v>
      </c>
      <c r="L2631" s="49">
        <f t="shared" si="444"/>
        <v>781.85125378277985</v>
      </c>
      <c r="M2631" s="49">
        <f>MIN(M2630-MIN(IF(L2631&gt;0,MIN(L2631,'2025 Calculations'!$C$10)),M2630)+MIN(IF(L2631&lt;0,-L2631),'2025 Calculations'!$C$10),'2025 Calculations'!$C$13)</f>
        <v>0</v>
      </c>
      <c r="N2631" s="49">
        <f t="shared" si="445"/>
        <v>0</v>
      </c>
      <c r="O2631" s="42">
        <f t="shared" si="446"/>
        <v>0</v>
      </c>
      <c r="Q2631" s="49">
        <f t="shared" si="447"/>
        <v>781.85125378277985</v>
      </c>
      <c r="R2631" s="70">
        <f t="shared" si="448"/>
        <v>781.85125378277985</v>
      </c>
      <c r="S2631" s="70">
        <f t="shared" si="449"/>
        <v>0</v>
      </c>
      <c r="T2631" s="70">
        <f t="shared" si="450"/>
        <v>0</v>
      </c>
      <c r="U2631" s="70">
        <f t="shared" si="451"/>
        <v>0</v>
      </c>
      <c r="W2631" s="49">
        <f>MIN(MAX(W2630+MAX(MIN(SUM($R$5:$U$5)-L2631,'2025 Calculations'!$C$10),-'2025 Calculations'!$C$10),0),'2025 Calculations'!$C$13)</f>
        <v>0</v>
      </c>
      <c r="X2631" s="49">
        <f t="shared" si="442"/>
        <v>0</v>
      </c>
      <c r="Y2631" s="49">
        <f t="shared" si="452"/>
        <v>0</v>
      </c>
    </row>
    <row r="2632" spans="2:25">
      <c r="B2632" s="23">
        <v>1</v>
      </c>
      <c r="C2632" s="23">
        <v>4</v>
      </c>
      <c r="D2632" s="23">
        <v>20</v>
      </c>
      <c r="E2632" s="23">
        <v>4</v>
      </c>
      <c r="F2632" s="48">
        <f>Profiles!F2624*'2025 Calculations'!$C$17+Profiles!J2624*Assumptions!$B$25*Assumptions!$B$24/1000</f>
        <v>1387.2169370753163</v>
      </c>
      <c r="G2632" s="48">
        <f>Profiles!G2624*'2025 Calculations'!$C$17</f>
        <v>475.53749426592645</v>
      </c>
      <c r="H2632" s="48">
        <f>Profiles!H2624*'2025 Calculations'!$C$17</f>
        <v>685.43772969479699</v>
      </c>
      <c r="I2632" s="24">
        <f t="shared" si="443"/>
        <v>2548.1921610360396</v>
      </c>
      <c r="J2632" s="49">
        <f>Profiles!L2624*'2025 Calculations'!$C$8</f>
        <v>1840.7325754757157</v>
      </c>
      <c r="K2632" s="49">
        <f>Profiles!M2624*'2025 Calculations'!$C$9</f>
        <v>0</v>
      </c>
      <c r="L2632" s="49">
        <f t="shared" si="444"/>
        <v>707.45958556032383</v>
      </c>
      <c r="M2632" s="49">
        <f>MIN(M2631-MIN(IF(L2632&gt;0,MIN(L2632,'2025 Calculations'!$C$10)),M2631)+MIN(IF(L2632&lt;0,-L2632),'2025 Calculations'!$C$10),'2025 Calculations'!$C$13)</f>
        <v>0</v>
      </c>
      <c r="N2632" s="49">
        <f t="shared" si="445"/>
        <v>0</v>
      </c>
      <c r="O2632" s="42">
        <f t="shared" si="446"/>
        <v>0</v>
      </c>
      <c r="Q2632" s="49">
        <f t="shared" si="447"/>
        <v>707.45958556032383</v>
      </c>
      <c r="R2632" s="70">
        <f t="shared" si="448"/>
        <v>707.45958556032383</v>
      </c>
      <c r="S2632" s="70">
        <f t="shared" si="449"/>
        <v>0</v>
      </c>
      <c r="T2632" s="70">
        <f t="shared" si="450"/>
        <v>0</v>
      </c>
      <c r="U2632" s="70">
        <f t="shared" si="451"/>
        <v>0</v>
      </c>
      <c r="W2632" s="49">
        <f>MIN(MAX(W2631+MAX(MIN(SUM($R$5:$U$5)-L2632,'2025 Calculations'!$C$10),-'2025 Calculations'!$C$10),0),'2025 Calculations'!$C$13)</f>
        <v>0</v>
      </c>
      <c r="X2632" s="49">
        <f t="shared" si="442"/>
        <v>0</v>
      </c>
      <c r="Y2632" s="49">
        <f t="shared" si="452"/>
        <v>0</v>
      </c>
    </row>
    <row r="2633" spans="2:25">
      <c r="B2633" s="23">
        <v>1</v>
      </c>
      <c r="C2633" s="23">
        <v>4</v>
      </c>
      <c r="D2633" s="23">
        <v>20</v>
      </c>
      <c r="E2633" s="23">
        <v>5</v>
      </c>
      <c r="F2633" s="48">
        <f>Profiles!F2625*'2025 Calculations'!$C$17+Profiles!J2625*Assumptions!$B$25*Assumptions!$B$24/1000</f>
        <v>1398.2963930593351</v>
      </c>
      <c r="G2633" s="48">
        <f>Profiles!G2625*'2025 Calculations'!$C$17</f>
        <v>528.44567924668388</v>
      </c>
      <c r="H2633" s="48">
        <f>Profiles!H2625*'2025 Calculations'!$C$17</f>
        <v>688.06299354273983</v>
      </c>
      <c r="I2633" s="24">
        <f t="shared" si="443"/>
        <v>2614.8050658487591</v>
      </c>
      <c r="J2633" s="49">
        <f>Profiles!L2625*'2025 Calculations'!$C$8</f>
        <v>2008.6590560454301</v>
      </c>
      <c r="K2633" s="49">
        <f>Profiles!M2625*'2025 Calculations'!$C$9</f>
        <v>0</v>
      </c>
      <c r="L2633" s="49">
        <f t="shared" si="444"/>
        <v>606.14600980332898</v>
      </c>
      <c r="M2633" s="49">
        <f>MIN(M2632-MIN(IF(L2633&gt;0,MIN(L2633,'2025 Calculations'!$C$10)),M2632)+MIN(IF(L2633&lt;0,-L2633),'2025 Calculations'!$C$10),'2025 Calculations'!$C$13)</f>
        <v>0</v>
      </c>
      <c r="N2633" s="49">
        <f t="shared" si="445"/>
        <v>0</v>
      </c>
      <c r="O2633" s="42">
        <f t="shared" si="446"/>
        <v>0</v>
      </c>
      <c r="Q2633" s="49">
        <f t="shared" si="447"/>
        <v>606.14600980332898</v>
      </c>
      <c r="R2633" s="70">
        <f t="shared" si="448"/>
        <v>606.14600980332898</v>
      </c>
      <c r="S2633" s="70">
        <f t="shared" si="449"/>
        <v>0</v>
      </c>
      <c r="T2633" s="70">
        <f t="shared" si="450"/>
        <v>0</v>
      </c>
      <c r="U2633" s="70">
        <f t="shared" si="451"/>
        <v>0</v>
      </c>
      <c r="W2633" s="49">
        <f>MIN(MAX(W2632+MAX(MIN(SUM($R$5:$U$5)-L2633,'2025 Calculations'!$C$10),-'2025 Calculations'!$C$10),0),'2025 Calculations'!$C$13)</f>
        <v>0</v>
      </c>
      <c r="X2633" s="49">
        <f t="shared" si="442"/>
        <v>0</v>
      </c>
      <c r="Y2633" s="49">
        <f t="shared" si="452"/>
        <v>0</v>
      </c>
    </row>
    <row r="2634" spans="2:25">
      <c r="B2634" s="23">
        <v>1</v>
      </c>
      <c r="C2634" s="23">
        <v>4</v>
      </c>
      <c r="D2634" s="23">
        <v>20</v>
      </c>
      <c r="E2634" s="23">
        <v>6</v>
      </c>
      <c r="F2634" s="48">
        <f>Profiles!F2626*'2025 Calculations'!$C$17+Profiles!J2626*Assumptions!$B$25*Assumptions!$B$24/1000</f>
        <v>1722.2272657735325</v>
      </c>
      <c r="G2634" s="48">
        <f>Profiles!G2626*'2025 Calculations'!$C$17</f>
        <v>1020.6296365225882</v>
      </c>
      <c r="H2634" s="48">
        <f>Profiles!H2626*'2025 Calculations'!$C$17</f>
        <v>864.03413239076394</v>
      </c>
      <c r="I2634" s="24">
        <f t="shared" si="443"/>
        <v>3606.8910346868843</v>
      </c>
      <c r="J2634" s="49">
        <f>Profiles!L2626*'2025 Calculations'!$C$8</f>
        <v>1931.1545265517157</v>
      </c>
      <c r="K2634" s="49">
        <f>Profiles!M2626*'2025 Calculations'!$C$9</f>
        <v>5.9708720215474571</v>
      </c>
      <c r="L2634" s="49">
        <f t="shared" si="444"/>
        <v>1669.7656361136212</v>
      </c>
      <c r="M2634" s="49">
        <f>MIN(M2633-MIN(IF(L2634&gt;0,MIN(L2634,'2025 Calculations'!$C$10)),M2633)+MIN(IF(L2634&lt;0,-L2634),'2025 Calculations'!$C$10),'2025 Calculations'!$C$13)</f>
        <v>0</v>
      </c>
      <c r="N2634" s="49">
        <f t="shared" si="445"/>
        <v>0</v>
      </c>
      <c r="O2634" s="42">
        <f t="shared" si="446"/>
        <v>0</v>
      </c>
      <c r="Q2634" s="49">
        <f t="shared" si="447"/>
        <v>1669.7656361136212</v>
      </c>
      <c r="R2634" s="70">
        <f t="shared" si="448"/>
        <v>1669.7656361136212</v>
      </c>
      <c r="S2634" s="70">
        <f t="shared" si="449"/>
        <v>0</v>
      </c>
      <c r="T2634" s="70">
        <f t="shared" si="450"/>
        <v>0</v>
      </c>
      <c r="U2634" s="70">
        <f t="shared" si="451"/>
        <v>0</v>
      </c>
      <c r="W2634" s="49">
        <f>MIN(MAX(W2633+MAX(MIN(SUM($R$5:$U$5)-L2634,'2025 Calculations'!$C$10),-'2025 Calculations'!$C$10),0),'2025 Calculations'!$C$13)</f>
        <v>0</v>
      </c>
      <c r="X2634" s="49">
        <f t="shared" si="442"/>
        <v>0</v>
      </c>
      <c r="Y2634" s="49">
        <f t="shared" si="452"/>
        <v>0</v>
      </c>
    </row>
    <row r="2635" spans="2:25">
      <c r="B2635" s="23">
        <v>1</v>
      </c>
      <c r="C2635" s="23">
        <v>4</v>
      </c>
      <c r="D2635" s="23">
        <v>20</v>
      </c>
      <c r="E2635" s="23">
        <v>7</v>
      </c>
      <c r="F2635" s="48">
        <f>Profiles!F2627*'2025 Calculations'!$C$17+Profiles!J2627*Assumptions!$B$25*Assumptions!$B$24/1000</f>
        <v>2206.9708102440691</v>
      </c>
      <c r="G2635" s="48">
        <f>Profiles!G2627*'2025 Calculations'!$C$17</f>
        <v>1072.4775372351942</v>
      </c>
      <c r="H2635" s="48">
        <f>Profiles!H2627*'2025 Calculations'!$C$17</f>
        <v>1021.0855587578932</v>
      </c>
      <c r="I2635" s="24">
        <f t="shared" si="443"/>
        <v>4300.5339062371568</v>
      </c>
      <c r="J2635" s="49">
        <f>Profiles!L2627*'2025 Calculations'!$C$8</f>
        <v>1601.7602762034296</v>
      </c>
      <c r="K2635" s="49">
        <f>Profiles!M2627*'2025 Calculations'!$C$9</f>
        <v>107.4468932524881</v>
      </c>
      <c r="L2635" s="49">
        <f t="shared" si="444"/>
        <v>2591.3267367812391</v>
      </c>
      <c r="M2635" s="49">
        <f>MIN(M2634-MIN(IF(L2635&gt;0,MIN(L2635,'2025 Calculations'!$C$10)),M2634)+MIN(IF(L2635&lt;0,-L2635),'2025 Calculations'!$C$10),'2025 Calculations'!$C$13)</f>
        <v>0</v>
      </c>
      <c r="N2635" s="49">
        <f t="shared" si="445"/>
        <v>0</v>
      </c>
      <c r="O2635" s="42">
        <f t="shared" si="446"/>
        <v>0</v>
      </c>
      <c r="Q2635" s="49">
        <f t="shared" si="447"/>
        <v>2591.3267367812391</v>
      </c>
      <c r="R2635" s="70">
        <f t="shared" si="448"/>
        <v>2500</v>
      </c>
      <c r="S2635" s="70">
        <f t="shared" si="449"/>
        <v>0</v>
      </c>
      <c r="T2635" s="70">
        <f t="shared" si="450"/>
        <v>91.326736781239106</v>
      </c>
      <c r="U2635" s="70">
        <f t="shared" si="451"/>
        <v>0</v>
      </c>
      <c r="W2635" s="49">
        <f>MIN(MAX(W2634+MAX(MIN(SUM($R$5:$U$5)-L2635,'2025 Calculations'!$C$10),-'2025 Calculations'!$C$10),0),'2025 Calculations'!$C$13)</f>
        <v>0</v>
      </c>
      <c r="X2635" s="49">
        <f t="shared" si="442"/>
        <v>0</v>
      </c>
      <c r="Y2635" s="49">
        <f t="shared" si="452"/>
        <v>0</v>
      </c>
    </row>
    <row r="2636" spans="2:25">
      <c r="B2636" s="23">
        <v>1</v>
      </c>
      <c r="C2636" s="23">
        <v>4</v>
      </c>
      <c r="D2636" s="23">
        <v>20</v>
      </c>
      <c r="E2636" s="23">
        <v>8</v>
      </c>
      <c r="F2636" s="48">
        <f>Profiles!F2628*'2025 Calculations'!$C$17+Profiles!J2628*Assumptions!$B$25*Assumptions!$B$24/1000</f>
        <v>2145.3510155811409</v>
      </c>
      <c r="G2636" s="48">
        <f>Profiles!G2628*'2025 Calculations'!$C$17</f>
        <v>2149.7263536770693</v>
      </c>
      <c r="H2636" s="48">
        <f>Profiles!H2628*'2025 Calculations'!$C$17</f>
        <v>1290.6076991534562</v>
      </c>
      <c r="I2636" s="24">
        <f t="shared" si="443"/>
        <v>5585.6850684116662</v>
      </c>
      <c r="J2636" s="49">
        <f>Profiles!L2628*'2025 Calculations'!$C$8</f>
        <v>1052.7698589562865</v>
      </c>
      <c r="K2636" s="49">
        <f>Profiles!M2628*'2025 Calculations'!$C$9</f>
        <v>356.43658603963559</v>
      </c>
      <c r="L2636" s="49">
        <f t="shared" si="444"/>
        <v>4176.4786234157436</v>
      </c>
      <c r="M2636" s="49">
        <f>MIN(M2635-MIN(IF(L2636&gt;0,MIN(L2636,'2025 Calculations'!$C$10)),M2635)+MIN(IF(L2636&lt;0,-L2636),'2025 Calculations'!$C$10),'2025 Calculations'!$C$13)</f>
        <v>0</v>
      </c>
      <c r="N2636" s="49">
        <f t="shared" si="445"/>
        <v>0</v>
      </c>
      <c r="O2636" s="42">
        <f t="shared" si="446"/>
        <v>0</v>
      </c>
      <c r="Q2636" s="49">
        <f t="shared" si="447"/>
        <v>4176.4786234157436</v>
      </c>
      <c r="R2636" s="70">
        <f t="shared" si="448"/>
        <v>2500</v>
      </c>
      <c r="S2636" s="70">
        <f t="shared" si="449"/>
        <v>0</v>
      </c>
      <c r="T2636" s="70">
        <f t="shared" si="450"/>
        <v>1676.4786234157436</v>
      </c>
      <c r="U2636" s="70">
        <f t="shared" si="451"/>
        <v>0</v>
      </c>
      <c r="W2636" s="49">
        <f>MIN(MAX(W2635+MAX(MIN(SUM($R$5:$U$5)-L2636,'2025 Calculations'!$C$10),-'2025 Calculations'!$C$10),0),'2025 Calculations'!$C$13)</f>
        <v>0</v>
      </c>
      <c r="X2636" s="49">
        <f t="shared" si="442"/>
        <v>0</v>
      </c>
      <c r="Y2636" s="49">
        <f t="shared" si="452"/>
        <v>0</v>
      </c>
    </row>
    <row r="2637" spans="2:25">
      <c r="B2637" s="23">
        <v>1</v>
      </c>
      <c r="C2637" s="23">
        <v>4</v>
      </c>
      <c r="D2637" s="23">
        <v>20</v>
      </c>
      <c r="E2637" s="23">
        <v>9</v>
      </c>
      <c r="F2637" s="48">
        <f>Profiles!F2629*'2025 Calculations'!$C$17+Profiles!J2629*Assumptions!$B$25*Assumptions!$B$24/1000</f>
        <v>2005.1524163442186</v>
      </c>
      <c r="G2637" s="48">
        <f>Profiles!G2629*'2025 Calculations'!$C$17</f>
        <v>2184.9277913796977</v>
      </c>
      <c r="H2637" s="48">
        <f>Profiles!H2629*'2025 Calculations'!$C$17</f>
        <v>1317.4222882950064</v>
      </c>
      <c r="I2637" s="24">
        <f t="shared" si="443"/>
        <v>5507.502496018923</v>
      </c>
      <c r="J2637" s="49">
        <f>Profiles!L2629*'2025 Calculations'!$C$8</f>
        <v>865.46724601314349</v>
      </c>
      <c r="K2637" s="49">
        <f>Profiles!M2629*'2025 Calculations'!$C$9</f>
        <v>573.76871337256773</v>
      </c>
      <c r="L2637" s="49">
        <f t="shared" si="444"/>
        <v>4068.2665366332121</v>
      </c>
      <c r="M2637" s="49">
        <f>MIN(M2636-MIN(IF(L2637&gt;0,MIN(L2637,'2025 Calculations'!$C$10)),M2636)+MIN(IF(L2637&lt;0,-L2637),'2025 Calculations'!$C$10),'2025 Calculations'!$C$13)</f>
        <v>0</v>
      </c>
      <c r="N2637" s="49">
        <f t="shared" si="445"/>
        <v>0</v>
      </c>
      <c r="O2637" s="42">
        <f t="shared" si="446"/>
        <v>0</v>
      </c>
      <c r="Q2637" s="49">
        <f t="shared" si="447"/>
        <v>4068.2665366332121</v>
      </c>
      <c r="R2637" s="70">
        <f t="shared" si="448"/>
        <v>2500</v>
      </c>
      <c r="S2637" s="70">
        <f t="shared" si="449"/>
        <v>0</v>
      </c>
      <c r="T2637" s="70">
        <f t="shared" si="450"/>
        <v>1568.2665366332121</v>
      </c>
      <c r="U2637" s="70">
        <f t="shared" si="451"/>
        <v>0</v>
      </c>
      <c r="W2637" s="49">
        <f>MIN(MAX(W2636+MAX(MIN(SUM($R$5:$U$5)-L2637,'2025 Calculations'!$C$10),-'2025 Calculations'!$C$10),0),'2025 Calculations'!$C$13)</f>
        <v>0</v>
      </c>
      <c r="X2637" s="49">
        <f t="shared" ref="X2637:X2700" si="453">IF(W2636-W2637&gt;0,W2636-W2637,0)</f>
        <v>0</v>
      </c>
      <c r="Y2637" s="49">
        <f t="shared" si="452"/>
        <v>0</v>
      </c>
    </row>
    <row r="2638" spans="2:25">
      <c r="B2638" s="23">
        <v>1</v>
      </c>
      <c r="C2638" s="23">
        <v>4</v>
      </c>
      <c r="D2638" s="23">
        <v>20</v>
      </c>
      <c r="E2638" s="23">
        <v>10</v>
      </c>
      <c r="F2638" s="48">
        <f>Profiles!F2630*'2025 Calculations'!$C$17+Profiles!J2630*Assumptions!$B$25*Assumptions!$B$24/1000</f>
        <v>2090.0257345926921</v>
      </c>
      <c r="G2638" s="48">
        <f>Profiles!G2630*'2025 Calculations'!$C$17</f>
        <v>2213.9795803270476</v>
      </c>
      <c r="H2638" s="48">
        <f>Profiles!H2630*'2025 Calculations'!$C$17</f>
        <v>1317.4222882950064</v>
      </c>
      <c r="I2638" s="24">
        <f t="shared" ref="I2638:I2701" si="454">SUM(F2638:H2638)</f>
        <v>5621.4276032147454</v>
      </c>
      <c r="J2638" s="49">
        <f>Profiles!L2630*'2025 Calculations'!$C$8</f>
        <v>632.95365753200053</v>
      </c>
      <c r="K2638" s="49">
        <f>Profiles!M2630*'2025 Calculations'!$C$9</f>
        <v>752.52792166743723</v>
      </c>
      <c r="L2638" s="49">
        <f t="shared" ref="L2638:L2701" si="455">I2638-J2638-K2638</f>
        <v>4235.9460240153076</v>
      </c>
      <c r="M2638" s="49">
        <f>MIN(M2637-MIN(IF(L2638&gt;0,MIN(L2638,'2025 Calculations'!$C$10)),M2637)+MIN(IF(L2638&lt;0,-L2638),'2025 Calculations'!$C$10),'2025 Calculations'!$C$13)</f>
        <v>0</v>
      </c>
      <c r="N2638" s="49">
        <f t="shared" ref="N2638:N2701" si="456">M2638-M2637</f>
        <v>0</v>
      </c>
      <c r="O2638" s="42">
        <f t="shared" ref="O2638:O2701" si="457">MAX(-L2638-N2638,0)</f>
        <v>0</v>
      </c>
      <c r="Q2638" s="49">
        <f t="shared" ref="Q2638:Q2701" si="458">L2638+N2638+O2638</f>
        <v>4235.9460240153076</v>
      </c>
      <c r="R2638" s="70">
        <f t="shared" ref="R2638:R2701" si="459">MAX(MIN(Q2638,R$5),0)</f>
        <v>2500</v>
      </c>
      <c r="S2638" s="70">
        <f t="shared" ref="S2638:S2701" si="460">MAX(MIN(Q2638-R2638,S$5),0)</f>
        <v>0</v>
      </c>
      <c r="T2638" s="70">
        <f t="shared" ref="T2638:T2701" si="461">MAX(MIN(Q2638-R2638-S2638,T$5),0)</f>
        <v>1735.9460240153076</v>
      </c>
      <c r="U2638" s="70">
        <f t="shared" ref="U2638:U2701" si="462">MAX(MIN(Q2638-R2638-S2638-T2638,U$5),0)</f>
        <v>0</v>
      </c>
      <c r="W2638" s="49">
        <f>MIN(MAX(W2637+MAX(MIN(SUM($R$5:$U$5)-L2638,'2025 Calculations'!$C$10),-'2025 Calculations'!$C$10),0),'2025 Calculations'!$C$13)</f>
        <v>0</v>
      </c>
      <c r="X2638" s="49">
        <f t="shared" si="453"/>
        <v>0</v>
      </c>
      <c r="Y2638" s="49">
        <f t="shared" ref="Y2638:Y2701" si="463">IF(MAX(L2638-SUM($R$5:$U$5,X2638),0)&lt;1,0,MAX(L2638-SUM($R$5:$U$5,X2638),0))</f>
        <v>0</v>
      </c>
    </row>
    <row r="2639" spans="2:25">
      <c r="B2639" s="23">
        <v>1</v>
      </c>
      <c r="C2639" s="23">
        <v>4</v>
      </c>
      <c r="D2639" s="23">
        <v>20</v>
      </c>
      <c r="E2639" s="23">
        <v>11</v>
      </c>
      <c r="F2639" s="48">
        <f>Profiles!F2631*'2025 Calculations'!$C$17+Profiles!J2631*Assumptions!$B$25*Assumptions!$B$24/1000</f>
        <v>2117.5848179955942</v>
      </c>
      <c r="G2639" s="48">
        <f>Profiles!G2631*'2025 Calculations'!$C$17</f>
        <v>2261.1622302597871</v>
      </c>
      <c r="H2639" s="48">
        <f>Profiles!H2631*'2025 Calculations'!$C$17</f>
        <v>1317.4222882950064</v>
      </c>
      <c r="I2639" s="24">
        <f t="shared" si="454"/>
        <v>5696.1693365503879</v>
      </c>
      <c r="J2639" s="49">
        <f>Profiles!L2631*'2025 Calculations'!$C$8</f>
        <v>322.93553955714304</v>
      </c>
      <c r="K2639" s="49">
        <f>Profiles!M2631*'2025 Calculations'!$C$9</f>
        <v>876.01551300883625</v>
      </c>
      <c r="L2639" s="49">
        <f t="shared" si="455"/>
        <v>4497.218283984409</v>
      </c>
      <c r="M2639" s="49">
        <f>MIN(M2638-MIN(IF(L2639&gt;0,MIN(L2639,'2025 Calculations'!$C$10)),M2638)+MIN(IF(L2639&lt;0,-L2639),'2025 Calculations'!$C$10),'2025 Calculations'!$C$13)</f>
        <v>0</v>
      </c>
      <c r="N2639" s="49">
        <f t="shared" si="456"/>
        <v>0</v>
      </c>
      <c r="O2639" s="42">
        <f t="shared" si="457"/>
        <v>0</v>
      </c>
      <c r="Q2639" s="49">
        <f t="shared" si="458"/>
        <v>4497.218283984409</v>
      </c>
      <c r="R2639" s="70">
        <f t="shared" si="459"/>
        <v>2500</v>
      </c>
      <c r="S2639" s="70">
        <f t="shared" si="460"/>
        <v>0</v>
      </c>
      <c r="T2639" s="70">
        <f t="shared" si="461"/>
        <v>1997.218283984409</v>
      </c>
      <c r="U2639" s="70">
        <f t="shared" si="462"/>
        <v>0</v>
      </c>
      <c r="W2639" s="49">
        <f>MIN(MAX(W2638+MAX(MIN(SUM($R$5:$U$5)-L2639,'2025 Calculations'!$C$10),-'2025 Calculations'!$C$10),0),'2025 Calculations'!$C$13)</f>
        <v>0</v>
      </c>
      <c r="X2639" s="49">
        <f t="shared" si="453"/>
        <v>0</v>
      </c>
      <c r="Y2639" s="49">
        <f t="shared" si="463"/>
        <v>0</v>
      </c>
    </row>
    <row r="2640" spans="2:25">
      <c r="B2640" s="23">
        <v>1</v>
      </c>
      <c r="C2640" s="23">
        <v>4</v>
      </c>
      <c r="D2640" s="23">
        <v>20</v>
      </c>
      <c r="E2640" s="23">
        <v>12</v>
      </c>
      <c r="F2640" s="48">
        <f>Profiles!F2632*'2025 Calculations'!$C$17+Profiles!J2632*Assumptions!$B$25*Assumptions!$B$24/1000</f>
        <v>2084.5112949988616</v>
      </c>
      <c r="G2640" s="48">
        <f>Profiles!G2632*'2025 Calculations'!$C$17</f>
        <v>2203.1646807919028</v>
      </c>
      <c r="H2640" s="48">
        <f>Profiles!H2632*'2025 Calculations'!$C$17</f>
        <v>1290.6076991534562</v>
      </c>
      <c r="I2640" s="24">
        <f t="shared" si="454"/>
        <v>5578.2836749442204</v>
      </c>
      <c r="J2640" s="49">
        <f>Profiles!L2632*'2025 Calculations'!$C$8</f>
        <v>167.92648056971441</v>
      </c>
      <c r="K2640" s="49">
        <f>Profiles!M2632*'2025 Calculations'!$C$9</f>
        <v>921.14582678195654</v>
      </c>
      <c r="L2640" s="49">
        <f t="shared" si="455"/>
        <v>4489.2113675925493</v>
      </c>
      <c r="M2640" s="49">
        <f>MIN(M2639-MIN(IF(L2640&gt;0,MIN(L2640,'2025 Calculations'!$C$10)),M2639)+MIN(IF(L2640&lt;0,-L2640),'2025 Calculations'!$C$10),'2025 Calculations'!$C$13)</f>
        <v>0</v>
      </c>
      <c r="N2640" s="49">
        <f t="shared" si="456"/>
        <v>0</v>
      </c>
      <c r="O2640" s="42">
        <f t="shared" si="457"/>
        <v>0</v>
      </c>
      <c r="Q2640" s="49">
        <f t="shared" si="458"/>
        <v>4489.2113675925493</v>
      </c>
      <c r="R2640" s="70">
        <f t="shared" si="459"/>
        <v>2500</v>
      </c>
      <c r="S2640" s="70">
        <f t="shared" si="460"/>
        <v>0</v>
      </c>
      <c r="T2640" s="70">
        <f t="shared" si="461"/>
        <v>1989.2113675925493</v>
      </c>
      <c r="U2640" s="70">
        <f t="shared" si="462"/>
        <v>0</v>
      </c>
      <c r="W2640" s="49">
        <f>MIN(MAX(W2639+MAX(MIN(SUM($R$5:$U$5)-L2640,'2025 Calculations'!$C$10),-'2025 Calculations'!$C$10),0),'2025 Calculations'!$C$13)</f>
        <v>0</v>
      </c>
      <c r="X2640" s="49">
        <f t="shared" si="453"/>
        <v>0</v>
      </c>
      <c r="Y2640" s="49">
        <f t="shared" si="463"/>
        <v>0</v>
      </c>
    </row>
    <row r="2641" spans="2:25">
      <c r="B2641" s="23">
        <v>1</v>
      </c>
      <c r="C2641" s="23">
        <v>4</v>
      </c>
      <c r="D2641" s="23">
        <v>20</v>
      </c>
      <c r="E2641" s="23">
        <v>13</v>
      </c>
      <c r="F2641" s="48">
        <f>Profiles!F2633*'2025 Calculations'!$C$17+Profiles!J2633*Assumptions!$B$25*Assumptions!$B$24/1000</f>
        <v>2055.3339104514107</v>
      </c>
      <c r="G2641" s="48">
        <f>Profiles!G2633*'2025 Calculations'!$C$17</f>
        <v>2369.2051971844203</v>
      </c>
      <c r="H2641" s="48">
        <f>Profiles!H2633*'2025 Calculations'!$C$17</f>
        <v>1317.4222882950064</v>
      </c>
      <c r="I2641" s="24">
        <f t="shared" si="454"/>
        <v>5741.9613959308372</v>
      </c>
      <c r="J2641" s="49">
        <f>Profiles!L2633*'2025 Calculations'!$C$8</f>
        <v>71.045818702571481</v>
      </c>
      <c r="K2641" s="49">
        <f>Profiles!M2633*'2025 Calculations'!$C$9</f>
        <v>921.1006058989401</v>
      </c>
      <c r="L2641" s="49">
        <f t="shared" si="455"/>
        <v>4749.814971329326</v>
      </c>
      <c r="M2641" s="49">
        <f>MIN(M2640-MIN(IF(L2641&gt;0,MIN(L2641,'2025 Calculations'!$C$10)),M2640)+MIN(IF(L2641&lt;0,-L2641),'2025 Calculations'!$C$10),'2025 Calculations'!$C$13)</f>
        <v>0</v>
      </c>
      <c r="N2641" s="49">
        <f t="shared" si="456"/>
        <v>0</v>
      </c>
      <c r="O2641" s="42">
        <f t="shared" si="457"/>
        <v>0</v>
      </c>
      <c r="Q2641" s="49">
        <f t="shared" si="458"/>
        <v>4749.814971329326</v>
      </c>
      <c r="R2641" s="70">
        <f t="shared" si="459"/>
        <v>2500</v>
      </c>
      <c r="S2641" s="70">
        <f t="shared" si="460"/>
        <v>0</v>
      </c>
      <c r="T2641" s="70">
        <f t="shared" si="461"/>
        <v>2249.814971329326</v>
      </c>
      <c r="U2641" s="70">
        <f t="shared" si="462"/>
        <v>0</v>
      </c>
      <c r="W2641" s="49">
        <f>MIN(MAX(W2640+MAX(MIN(SUM($R$5:$U$5)-L2641,'2025 Calculations'!$C$10),-'2025 Calculations'!$C$10),0),'2025 Calculations'!$C$13)</f>
        <v>0</v>
      </c>
      <c r="X2641" s="49">
        <f t="shared" si="453"/>
        <v>0</v>
      </c>
      <c r="Y2641" s="49">
        <f t="shared" si="463"/>
        <v>0</v>
      </c>
    </row>
    <row r="2642" spans="2:25">
      <c r="B2642" s="23">
        <v>1</v>
      </c>
      <c r="C2642" s="23">
        <v>4</v>
      </c>
      <c r="D2642" s="23">
        <v>20</v>
      </c>
      <c r="E2642" s="23">
        <v>14</v>
      </c>
      <c r="F2642" s="48">
        <f>Profiles!F2634*'2025 Calculations'!$C$17+Profiles!J2634*Assumptions!$B$25*Assumptions!$B$24/1000</f>
        <v>2073.3223778530923</v>
      </c>
      <c r="G2642" s="48">
        <f>Profiles!G2634*'2025 Calculations'!$C$17</f>
        <v>2406.1030897160913</v>
      </c>
      <c r="H2642" s="48">
        <f>Profiles!H2634*'2025 Calculations'!$C$17</f>
        <v>1317.4222882950064</v>
      </c>
      <c r="I2642" s="24">
        <f t="shared" si="454"/>
        <v>5796.8477558641898</v>
      </c>
      <c r="J2642" s="49">
        <f>Profiles!L2634*'2025 Calculations'!$C$8</f>
        <v>38.752264746857172</v>
      </c>
      <c r="K2642" s="49">
        <f>Profiles!M2634*'2025 Calculations'!$C$9</f>
        <v>849.10465492769265</v>
      </c>
      <c r="L2642" s="49">
        <f t="shared" si="455"/>
        <v>4908.9908361896405</v>
      </c>
      <c r="M2642" s="49">
        <f>MIN(M2641-MIN(IF(L2642&gt;0,MIN(L2642,'2025 Calculations'!$C$10)),M2641)+MIN(IF(L2642&lt;0,-L2642),'2025 Calculations'!$C$10),'2025 Calculations'!$C$13)</f>
        <v>0</v>
      </c>
      <c r="N2642" s="49">
        <f t="shared" si="456"/>
        <v>0</v>
      </c>
      <c r="O2642" s="42">
        <f t="shared" si="457"/>
        <v>0</v>
      </c>
      <c r="Q2642" s="49">
        <f t="shared" si="458"/>
        <v>4908.9908361896405</v>
      </c>
      <c r="R2642" s="70">
        <f t="shared" si="459"/>
        <v>2500</v>
      </c>
      <c r="S2642" s="70">
        <f t="shared" si="460"/>
        <v>0</v>
      </c>
      <c r="T2642" s="70">
        <f t="shared" si="461"/>
        <v>2408.9908361896405</v>
      </c>
      <c r="U2642" s="70">
        <f t="shared" si="462"/>
        <v>0</v>
      </c>
      <c r="W2642" s="49">
        <f>MIN(MAX(W2641+MAX(MIN(SUM($R$5:$U$5)-L2642,'2025 Calculations'!$C$10),-'2025 Calculations'!$C$10),0),'2025 Calculations'!$C$13)</f>
        <v>0</v>
      </c>
      <c r="X2642" s="49">
        <f t="shared" si="453"/>
        <v>0</v>
      </c>
      <c r="Y2642" s="49">
        <f t="shared" si="463"/>
        <v>0</v>
      </c>
    </row>
    <row r="2643" spans="2:25">
      <c r="B2643" s="23">
        <v>1</v>
      </c>
      <c r="C2643" s="23">
        <v>4</v>
      </c>
      <c r="D2643" s="23">
        <v>20</v>
      </c>
      <c r="E2643" s="23">
        <v>15</v>
      </c>
      <c r="F2643" s="48">
        <f>Profiles!F2635*'2025 Calculations'!$C$17+Profiles!J2635*Assumptions!$B$25*Assumptions!$B$24/1000</f>
        <v>2162.4368331741716</v>
      </c>
      <c r="G2643" s="48">
        <f>Profiles!G2635*'2025 Calculations'!$C$17</f>
        <v>2383.4130063776497</v>
      </c>
      <c r="H2643" s="48">
        <f>Profiles!H2635*'2025 Calculations'!$C$17</f>
        <v>1317.4222882950064</v>
      </c>
      <c r="I2643" s="24">
        <f t="shared" si="454"/>
        <v>5863.272127846828</v>
      </c>
      <c r="J2643" s="49">
        <f>Profiles!L2635*'2025 Calculations'!$C$8</f>
        <v>71.045818702571481</v>
      </c>
      <c r="K2643" s="49">
        <f>Profiles!M2635*'2025 Calculations'!$C$9</f>
        <v>717.29781806768528</v>
      </c>
      <c r="L2643" s="49">
        <f t="shared" si="455"/>
        <v>5074.9284910765709</v>
      </c>
      <c r="M2643" s="49">
        <f>MIN(M2642-MIN(IF(L2643&gt;0,MIN(L2643,'2025 Calculations'!$C$10)),M2642)+MIN(IF(L2643&lt;0,-L2643),'2025 Calculations'!$C$10),'2025 Calculations'!$C$13)</f>
        <v>0</v>
      </c>
      <c r="N2643" s="49">
        <f t="shared" si="456"/>
        <v>0</v>
      </c>
      <c r="O2643" s="42">
        <f t="shared" si="457"/>
        <v>0</v>
      </c>
      <c r="Q2643" s="49">
        <f t="shared" si="458"/>
        <v>5074.9284910765709</v>
      </c>
      <c r="R2643" s="70">
        <f t="shared" si="459"/>
        <v>2500</v>
      </c>
      <c r="S2643" s="70">
        <f t="shared" si="460"/>
        <v>0</v>
      </c>
      <c r="T2643" s="70">
        <f t="shared" si="461"/>
        <v>2574.9284910765709</v>
      </c>
      <c r="U2643" s="70">
        <f t="shared" si="462"/>
        <v>0</v>
      </c>
      <c r="W2643" s="49">
        <f>MIN(MAX(W2642+MAX(MIN(SUM($R$5:$U$5)-L2643,'2025 Calculations'!$C$10),-'2025 Calculations'!$C$10),0),'2025 Calculations'!$C$13)</f>
        <v>0</v>
      </c>
      <c r="X2643" s="49">
        <f t="shared" si="453"/>
        <v>0</v>
      </c>
      <c r="Y2643" s="49">
        <f t="shared" si="463"/>
        <v>0</v>
      </c>
    </row>
    <row r="2644" spans="2:25">
      <c r="B2644" s="23">
        <v>1</v>
      </c>
      <c r="C2644" s="23">
        <v>4</v>
      </c>
      <c r="D2644" s="23">
        <v>20</v>
      </c>
      <c r="E2644" s="23">
        <v>16</v>
      </c>
      <c r="F2644" s="48">
        <f>Profiles!F2636*'2025 Calculations'!$C$17+Profiles!J2636*Assumptions!$B$25*Assumptions!$B$24/1000</f>
        <v>2436.2747206176596</v>
      </c>
      <c r="G2644" s="48">
        <f>Profiles!G2636*'2025 Calculations'!$C$17</f>
        <v>2377.157329195556</v>
      </c>
      <c r="H2644" s="48">
        <f>Profiles!H2636*'2025 Calculations'!$C$17</f>
        <v>1317.4222882950064</v>
      </c>
      <c r="I2644" s="24">
        <f t="shared" si="454"/>
        <v>6130.8543381082218</v>
      </c>
      <c r="J2644" s="49">
        <f>Profiles!L2636*'2025 Calculations'!$C$8</f>
        <v>258.34843164571447</v>
      </c>
      <c r="K2644" s="49">
        <f>Profiles!M2636*'2025 Calculations'!$C$9</f>
        <v>540.87857249853255</v>
      </c>
      <c r="L2644" s="49">
        <f t="shared" si="455"/>
        <v>5331.6273339639747</v>
      </c>
      <c r="M2644" s="49">
        <f>MIN(M2643-MIN(IF(L2644&gt;0,MIN(L2644,'2025 Calculations'!$C$10)),M2643)+MIN(IF(L2644&lt;0,-L2644),'2025 Calculations'!$C$10),'2025 Calculations'!$C$13)</f>
        <v>0</v>
      </c>
      <c r="N2644" s="49">
        <f t="shared" si="456"/>
        <v>0</v>
      </c>
      <c r="O2644" s="42">
        <f t="shared" si="457"/>
        <v>0</v>
      </c>
      <c r="Q2644" s="49">
        <f t="shared" si="458"/>
        <v>5331.6273339639747</v>
      </c>
      <c r="R2644" s="70">
        <f t="shared" si="459"/>
        <v>2500</v>
      </c>
      <c r="S2644" s="70">
        <f t="shared" si="460"/>
        <v>0</v>
      </c>
      <c r="T2644" s="70">
        <f t="shared" si="461"/>
        <v>2831.6273339639747</v>
      </c>
      <c r="U2644" s="70">
        <f t="shared" si="462"/>
        <v>0</v>
      </c>
      <c r="W2644" s="49">
        <f>MIN(MAX(W2643+MAX(MIN(SUM($R$5:$U$5)-L2644,'2025 Calculations'!$C$10),-'2025 Calculations'!$C$10),0),'2025 Calculations'!$C$13)</f>
        <v>0</v>
      </c>
      <c r="X2644" s="49">
        <f t="shared" si="453"/>
        <v>0</v>
      </c>
      <c r="Y2644" s="49">
        <f t="shared" si="463"/>
        <v>0</v>
      </c>
    </row>
    <row r="2645" spans="2:25">
      <c r="B2645" s="23">
        <v>1</v>
      </c>
      <c r="C2645" s="23">
        <v>4</v>
      </c>
      <c r="D2645" s="23">
        <v>20</v>
      </c>
      <c r="E2645" s="23">
        <v>17</v>
      </c>
      <c r="F2645" s="48">
        <f>Profiles!F2637*'2025 Calculations'!$C$17+Profiles!J2637*Assumptions!$B$25*Assumptions!$B$24/1000</f>
        <v>2900.4680039712694</v>
      </c>
      <c r="G2645" s="48">
        <f>Profiles!G2637*'2025 Calculations'!$C$17</f>
        <v>2058.6479350428594</v>
      </c>
      <c r="H2645" s="48">
        <f>Profiles!H2637*'2025 Calculations'!$C$17</f>
        <v>653.96001034191647</v>
      </c>
      <c r="I2645" s="24">
        <f t="shared" si="454"/>
        <v>5613.0759493560454</v>
      </c>
      <c r="J2645" s="49">
        <f>Profiles!L2637*'2025 Calculations'!$C$8</f>
        <v>613.57752515857192</v>
      </c>
      <c r="K2645" s="49">
        <f>Profiles!M2637*'2025 Calculations'!$C$9</f>
        <v>330.5704392610013</v>
      </c>
      <c r="L2645" s="49">
        <f t="shared" si="455"/>
        <v>4668.9279849364721</v>
      </c>
      <c r="M2645" s="49">
        <f>MIN(M2644-MIN(IF(L2645&gt;0,MIN(L2645,'2025 Calculations'!$C$10)),M2644)+MIN(IF(L2645&lt;0,-L2645),'2025 Calculations'!$C$10),'2025 Calculations'!$C$13)</f>
        <v>0</v>
      </c>
      <c r="N2645" s="49">
        <f t="shared" si="456"/>
        <v>0</v>
      </c>
      <c r="O2645" s="42">
        <f t="shared" si="457"/>
        <v>0</v>
      </c>
      <c r="Q2645" s="49">
        <f t="shared" si="458"/>
        <v>4668.9279849364721</v>
      </c>
      <c r="R2645" s="70">
        <f t="shared" si="459"/>
        <v>2500</v>
      </c>
      <c r="S2645" s="70">
        <f t="shared" si="460"/>
        <v>0</v>
      </c>
      <c r="T2645" s="70">
        <f t="shared" si="461"/>
        <v>2168.9279849364721</v>
      </c>
      <c r="U2645" s="70">
        <f t="shared" si="462"/>
        <v>0</v>
      </c>
      <c r="W2645" s="49">
        <f>MIN(MAX(W2644+MAX(MIN(SUM($R$5:$U$5)-L2645,'2025 Calculations'!$C$10),-'2025 Calculations'!$C$10),0),'2025 Calculations'!$C$13)</f>
        <v>0</v>
      </c>
      <c r="X2645" s="49">
        <f t="shared" si="453"/>
        <v>0</v>
      </c>
      <c r="Y2645" s="49">
        <f t="shared" si="463"/>
        <v>0</v>
      </c>
    </row>
    <row r="2646" spans="2:25">
      <c r="B2646" s="23">
        <v>1</v>
      </c>
      <c r="C2646" s="23">
        <v>4</v>
      </c>
      <c r="D2646" s="23">
        <v>20</v>
      </c>
      <c r="E2646" s="23">
        <v>18</v>
      </c>
      <c r="F2646" s="48">
        <f>Profiles!F2638*'2025 Calculations'!$C$17+Profiles!J2638*Assumptions!$B$25*Assumptions!$B$24/1000</f>
        <v>3091.377771310868</v>
      </c>
      <c r="G2646" s="48">
        <f>Profiles!G2638*'2025 Calculations'!$C$17</f>
        <v>1600.2870459209871</v>
      </c>
      <c r="H2646" s="48">
        <f>Profiles!H2638*'2025 Calculations'!$C$17</f>
        <v>655.47833741390946</v>
      </c>
      <c r="I2646" s="24">
        <f t="shared" si="454"/>
        <v>5347.1431546457643</v>
      </c>
      <c r="J2646" s="49">
        <f>Profiles!L2638*'2025 Calculations'!$C$8</f>
        <v>1020.4763050005722</v>
      </c>
      <c r="K2646" s="49">
        <f>Profiles!M2638*'2025 Calculations'!$C$9</f>
        <v>115.54642576427563</v>
      </c>
      <c r="L2646" s="49">
        <f t="shared" si="455"/>
        <v>4211.1204238809169</v>
      </c>
      <c r="M2646" s="49">
        <f>MIN(M2645-MIN(IF(L2646&gt;0,MIN(L2646,'2025 Calculations'!$C$10)),M2645)+MIN(IF(L2646&lt;0,-L2646),'2025 Calculations'!$C$10),'2025 Calculations'!$C$13)</f>
        <v>0</v>
      </c>
      <c r="N2646" s="49">
        <f t="shared" si="456"/>
        <v>0</v>
      </c>
      <c r="O2646" s="42">
        <f t="shared" si="457"/>
        <v>0</v>
      </c>
      <c r="Q2646" s="49">
        <f t="shared" si="458"/>
        <v>4211.1204238809169</v>
      </c>
      <c r="R2646" s="70">
        <f t="shared" si="459"/>
        <v>2500</v>
      </c>
      <c r="S2646" s="70">
        <f t="shared" si="460"/>
        <v>0</v>
      </c>
      <c r="T2646" s="70">
        <f t="shared" si="461"/>
        <v>1711.1204238809169</v>
      </c>
      <c r="U2646" s="70">
        <f t="shared" si="462"/>
        <v>0</v>
      </c>
      <c r="W2646" s="49">
        <f>MIN(MAX(W2645+MAX(MIN(SUM($R$5:$U$5)-L2646,'2025 Calculations'!$C$10),-'2025 Calculations'!$C$10),0),'2025 Calculations'!$C$13)</f>
        <v>0</v>
      </c>
      <c r="X2646" s="49">
        <f t="shared" si="453"/>
        <v>0</v>
      </c>
      <c r="Y2646" s="49">
        <f t="shared" si="463"/>
        <v>0</v>
      </c>
    </row>
    <row r="2647" spans="2:25">
      <c r="B2647" s="23">
        <v>1</v>
      </c>
      <c r="C2647" s="23">
        <v>4</v>
      </c>
      <c r="D2647" s="23">
        <v>20</v>
      </c>
      <c r="E2647" s="23">
        <v>19</v>
      </c>
      <c r="F2647" s="48">
        <f>Profiles!F2639*'2025 Calculations'!$C$17+Profiles!J2639*Assumptions!$B$25*Assumptions!$B$24/1000</f>
        <v>3400.7171621835864</v>
      </c>
      <c r="G2647" s="48">
        <f>Profiles!G2639*'2025 Calculations'!$C$17</f>
        <v>1610.5718033220562</v>
      </c>
      <c r="H2647" s="48">
        <f>Profiles!H2639*'2025 Calculations'!$C$17</f>
        <v>660.13828677243498</v>
      </c>
      <c r="I2647" s="24">
        <f t="shared" si="454"/>
        <v>5671.4272522780775</v>
      </c>
      <c r="J2647" s="49">
        <f>Profiles!L2639*'2025 Calculations'!$C$8</f>
        <v>1220.6963395260009</v>
      </c>
      <c r="K2647" s="49">
        <f>Profiles!M2639*'2025 Calculations'!$C$9</f>
        <v>6.8610015280365602</v>
      </c>
      <c r="L2647" s="49">
        <f t="shared" si="455"/>
        <v>4443.8699112240402</v>
      </c>
      <c r="M2647" s="49">
        <f>MIN(M2646-MIN(IF(L2647&gt;0,MIN(L2647,'2025 Calculations'!$C$10)),M2646)+MIN(IF(L2647&lt;0,-L2647),'2025 Calculations'!$C$10),'2025 Calculations'!$C$13)</f>
        <v>0</v>
      </c>
      <c r="N2647" s="49">
        <f t="shared" si="456"/>
        <v>0</v>
      </c>
      <c r="O2647" s="42">
        <f t="shared" si="457"/>
        <v>0</v>
      </c>
      <c r="Q2647" s="49">
        <f t="shared" si="458"/>
        <v>4443.8699112240402</v>
      </c>
      <c r="R2647" s="70">
        <f t="shared" si="459"/>
        <v>2500</v>
      </c>
      <c r="S2647" s="70">
        <f t="shared" si="460"/>
        <v>0</v>
      </c>
      <c r="T2647" s="70">
        <f t="shared" si="461"/>
        <v>1943.8699112240402</v>
      </c>
      <c r="U2647" s="70">
        <f t="shared" si="462"/>
        <v>0</v>
      </c>
      <c r="W2647" s="49">
        <f>MIN(MAX(W2646+MAX(MIN(SUM($R$5:$U$5)-L2647,'2025 Calculations'!$C$10),-'2025 Calculations'!$C$10),0),'2025 Calculations'!$C$13)</f>
        <v>0</v>
      </c>
      <c r="X2647" s="49">
        <f t="shared" si="453"/>
        <v>0</v>
      </c>
      <c r="Y2647" s="49">
        <f t="shared" si="463"/>
        <v>0</v>
      </c>
    </row>
    <row r="2648" spans="2:25">
      <c r="B2648" s="23">
        <v>1</v>
      </c>
      <c r="C2648" s="23">
        <v>4</v>
      </c>
      <c r="D2648" s="23">
        <v>20</v>
      </c>
      <c r="E2648" s="23">
        <v>20</v>
      </c>
      <c r="F2648" s="48">
        <f>Profiles!F2640*'2025 Calculations'!$C$17+Profiles!J2640*Assumptions!$B$25*Assumptions!$B$24/1000</f>
        <v>3944.6480206727547</v>
      </c>
      <c r="G2648" s="48">
        <f>Profiles!G2640*'2025 Calculations'!$C$17</f>
        <v>1307.8606447648165</v>
      </c>
      <c r="H2648" s="48">
        <f>Profiles!H2640*'2025 Calculations'!$C$17</f>
        <v>666.09072265383736</v>
      </c>
      <c r="I2648" s="24">
        <f t="shared" si="454"/>
        <v>5918.5993880914084</v>
      </c>
      <c r="J2648" s="49">
        <f>Profiles!L2640*'2025 Calculations'!$C$8</f>
        <v>1149.6505208234294</v>
      </c>
      <c r="K2648" s="49">
        <f>Profiles!M2640*'2025 Calculations'!$C$9</f>
        <v>0</v>
      </c>
      <c r="L2648" s="49">
        <f t="shared" si="455"/>
        <v>4768.948867267979</v>
      </c>
      <c r="M2648" s="49">
        <f>MIN(M2647-MIN(IF(L2648&gt;0,MIN(L2648,'2025 Calculations'!$C$10)),M2647)+MIN(IF(L2648&lt;0,-L2648),'2025 Calculations'!$C$10),'2025 Calculations'!$C$13)</f>
        <v>0</v>
      </c>
      <c r="N2648" s="49">
        <f t="shared" si="456"/>
        <v>0</v>
      </c>
      <c r="O2648" s="42">
        <f t="shared" si="457"/>
        <v>0</v>
      </c>
      <c r="Q2648" s="49">
        <f t="shared" si="458"/>
        <v>4768.948867267979</v>
      </c>
      <c r="R2648" s="70">
        <f t="shared" si="459"/>
        <v>2500</v>
      </c>
      <c r="S2648" s="70">
        <f t="shared" si="460"/>
        <v>0</v>
      </c>
      <c r="T2648" s="70">
        <f t="shared" si="461"/>
        <v>2268.948867267979</v>
      </c>
      <c r="U2648" s="70">
        <f t="shared" si="462"/>
        <v>0</v>
      </c>
      <c r="W2648" s="49">
        <f>MIN(MAX(W2647+MAX(MIN(SUM($R$5:$U$5)-L2648,'2025 Calculations'!$C$10),-'2025 Calculations'!$C$10),0),'2025 Calculations'!$C$13)</f>
        <v>0</v>
      </c>
      <c r="X2648" s="49">
        <f t="shared" si="453"/>
        <v>0</v>
      </c>
      <c r="Y2648" s="49">
        <f t="shared" si="463"/>
        <v>0</v>
      </c>
    </row>
    <row r="2649" spans="2:25">
      <c r="B2649" s="23">
        <v>1</v>
      </c>
      <c r="C2649" s="23">
        <v>4</v>
      </c>
      <c r="D2649" s="23">
        <v>20</v>
      </c>
      <c r="E2649" s="23">
        <v>21</v>
      </c>
      <c r="F2649" s="48">
        <f>Profiles!F2641*'2025 Calculations'!$C$17+Profiles!J2641*Assumptions!$B$25*Assumptions!$B$24/1000</f>
        <v>4385.142134333807</v>
      </c>
      <c r="G2649" s="48">
        <f>Profiles!G2641*'2025 Calculations'!$C$17</f>
        <v>1252.619834394126</v>
      </c>
      <c r="H2649" s="48">
        <f>Profiles!H2641*'2025 Calculations'!$C$17</f>
        <v>666.29641780185864</v>
      </c>
      <c r="I2649" s="24">
        <f t="shared" si="454"/>
        <v>6304.0583865297913</v>
      </c>
      <c r="J2649" s="49">
        <f>Profiles!L2641*'2025 Calculations'!$C$8</f>
        <v>1123.815677658858</v>
      </c>
      <c r="K2649" s="49">
        <f>Profiles!M2641*'2025 Calculations'!$C$9</f>
        <v>0</v>
      </c>
      <c r="L2649" s="49">
        <f t="shared" si="455"/>
        <v>5180.2427088709337</v>
      </c>
      <c r="M2649" s="49">
        <f>MIN(M2648-MIN(IF(L2649&gt;0,MIN(L2649,'2025 Calculations'!$C$10)),M2648)+MIN(IF(L2649&lt;0,-L2649),'2025 Calculations'!$C$10),'2025 Calculations'!$C$13)</f>
        <v>0</v>
      </c>
      <c r="N2649" s="49">
        <f t="shared" si="456"/>
        <v>0</v>
      </c>
      <c r="O2649" s="42">
        <f t="shared" si="457"/>
        <v>0</v>
      </c>
      <c r="Q2649" s="49">
        <f t="shared" si="458"/>
        <v>5180.2427088709337</v>
      </c>
      <c r="R2649" s="70">
        <f t="shared" si="459"/>
        <v>2500</v>
      </c>
      <c r="S2649" s="70">
        <f t="shared" si="460"/>
        <v>0</v>
      </c>
      <c r="T2649" s="70">
        <f t="shared" si="461"/>
        <v>2680.2427088709337</v>
      </c>
      <c r="U2649" s="70">
        <f t="shared" si="462"/>
        <v>0</v>
      </c>
      <c r="W2649" s="49">
        <f>MIN(MAX(W2648+MAX(MIN(SUM($R$5:$U$5)-L2649,'2025 Calculations'!$C$10),-'2025 Calculations'!$C$10),0),'2025 Calculations'!$C$13)</f>
        <v>0</v>
      </c>
      <c r="X2649" s="49">
        <f t="shared" si="453"/>
        <v>0</v>
      </c>
      <c r="Y2649" s="49">
        <f t="shared" si="463"/>
        <v>0</v>
      </c>
    </row>
    <row r="2650" spans="2:25">
      <c r="B2650" s="23">
        <v>1</v>
      </c>
      <c r="C2650" s="23">
        <v>4</v>
      </c>
      <c r="D2650" s="23">
        <v>20</v>
      </c>
      <c r="E2650" s="23">
        <v>22</v>
      </c>
      <c r="F2650" s="48">
        <f>Profiles!F2642*'2025 Calculations'!$C$17+Profiles!J2642*Assumptions!$B$25*Assumptions!$B$24/1000</f>
        <v>3750.7993696620911</v>
      </c>
      <c r="G2650" s="48">
        <f>Profiles!G2642*'2025 Calculations'!$C$17</f>
        <v>528.44567924668388</v>
      </c>
      <c r="H2650" s="48">
        <f>Profiles!H2642*'2025 Calculations'!$C$17</f>
        <v>669.40835212888317</v>
      </c>
      <c r="I2650" s="24">
        <f t="shared" si="454"/>
        <v>4948.6534010376581</v>
      </c>
      <c r="J2650" s="49">
        <f>Profiles!L2642*'2025 Calculations'!$C$8</f>
        <v>1110.8982560765724</v>
      </c>
      <c r="K2650" s="49">
        <f>Profiles!M2642*'2025 Calculations'!$C$9</f>
        <v>0</v>
      </c>
      <c r="L2650" s="49">
        <f t="shared" si="455"/>
        <v>3837.7551449610855</v>
      </c>
      <c r="M2650" s="49">
        <f>MIN(M2649-MIN(IF(L2650&gt;0,MIN(L2650,'2025 Calculations'!$C$10)),M2649)+MIN(IF(L2650&lt;0,-L2650),'2025 Calculations'!$C$10),'2025 Calculations'!$C$13)</f>
        <v>0</v>
      </c>
      <c r="N2650" s="49">
        <f t="shared" si="456"/>
        <v>0</v>
      </c>
      <c r="O2650" s="42">
        <f t="shared" si="457"/>
        <v>0</v>
      </c>
      <c r="Q2650" s="49">
        <f t="shared" si="458"/>
        <v>3837.7551449610855</v>
      </c>
      <c r="R2650" s="70">
        <f t="shared" si="459"/>
        <v>2500</v>
      </c>
      <c r="S2650" s="70">
        <f t="shared" si="460"/>
        <v>0</v>
      </c>
      <c r="T2650" s="70">
        <f t="shared" si="461"/>
        <v>1337.7551449610855</v>
      </c>
      <c r="U2650" s="70">
        <f t="shared" si="462"/>
        <v>0</v>
      </c>
      <c r="W2650" s="49">
        <f>MIN(MAX(W2649+MAX(MIN(SUM($R$5:$U$5)-L2650,'2025 Calculations'!$C$10),-'2025 Calculations'!$C$10),0),'2025 Calculations'!$C$13)</f>
        <v>0</v>
      </c>
      <c r="X2650" s="49">
        <f t="shared" si="453"/>
        <v>0</v>
      </c>
      <c r="Y2650" s="49">
        <f t="shared" si="463"/>
        <v>0</v>
      </c>
    </row>
    <row r="2651" spans="2:25">
      <c r="B2651" s="23">
        <v>1</v>
      </c>
      <c r="C2651" s="23">
        <v>4</v>
      </c>
      <c r="D2651" s="23">
        <v>20</v>
      </c>
      <c r="E2651" s="23">
        <v>23</v>
      </c>
      <c r="F2651" s="48">
        <f>Profiles!F2643*'2025 Calculations'!$C$17+Profiles!J2643*Assumptions!$B$25*Assumptions!$B$24/1000</f>
        <v>3017.074084731556</v>
      </c>
      <c r="G2651" s="48">
        <f>Profiles!G2643*'2025 Calculations'!$C$17</f>
        <v>475.53749426592645</v>
      </c>
      <c r="H2651" s="48">
        <f>Profiles!H2643*'2025 Calculations'!$C$17</f>
        <v>669.49211458606715</v>
      </c>
      <c r="I2651" s="24">
        <f t="shared" si="454"/>
        <v>4162.1036935835491</v>
      </c>
      <c r="J2651" s="49">
        <f>Profiles!L2643*'2025 Calculations'!$C$8</f>
        <v>949.43048629800057</v>
      </c>
      <c r="K2651" s="49">
        <f>Profiles!M2643*'2025 Calculations'!$C$9</f>
        <v>0</v>
      </c>
      <c r="L2651" s="49">
        <f t="shared" si="455"/>
        <v>3212.6732072855484</v>
      </c>
      <c r="M2651" s="49">
        <f>MIN(M2650-MIN(IF(L2651&gt;0,MIN(L2651,'2025 Calculations'!$C$10)),M2650)+MIN(IF(L2651&lt;0,-L2651),'2025 Calculations'!$C$10),'2025 Calculations'!$C$13)</f>
        <v>0</v>
      </c>
      <c r="N2651" s="49">
        <f t="shared" si="456"/>
        <v>0</v>
      </c>
      <c r="O2651" s="42">
        <f t="shared" si="457"/>
        <v>0</v>
      </c>
      <c r="Q2651" s="49">
        <f t="shared" si="458"/>
        <v>3212.6732072855484</v>
      </c>
      <c r="R2651" s="70">
        <f t="shared" si="459"/>
        <v>2500</v>
      </c>
      <c r="S2651" s="70">
        <f t="shared" si="460"/>
        <v>0</v>
      </c>
      <c r="T2651" s="70">
        <f t="shared" si="461"/>
        <v>712.67320728554841</v>
      </c>
      <c r="U2651" s="70">
        <f t="shared" si="462"/>
        <v>0</v>
      </c>
      <c r="W2651" s="49">
        <f>MIN(MAX(W2650+MAX(MIN(SUM($R$5:$U$5)-L2651,'2025 Calculations'!$C$10),-'2025 Calculations'!$C$10),0),'2025 Calculations'!$C$13)</f>
        <v>0</v>
      </c>
      <c r="X2651" s="49">
        <f t="shared" si="453"/>
        <v>0</v>
      </c>
      <c r="Y2651" s="49">
        <f t="shared" si="463"/>
        <v>0</v>
      </c>
    </row>
    <row r="2652" spans="2:25">
      <c r="B2652" s="23">
        <v>1</v>
      </c>
      <c r="C2652" s="23">
        <v>4</v>
      </c>
      <c r="D2652" s="23">
        <v>20</v>
      </c>
      <c r="E2652" s="23">
        <v>24</v>
      </c>
      <c r="F2652" s="48">
        <f>Profiles!F2644*'2025 Calculations'!$C$17+Profiles!J2644*Assumptions!$B$25*Assumptions!$B$24/1000</f>
        <v>2263.7865205780413</v>
      </c>
      <c r="G2652" s="48">
        <f>Profiles!G2644*'2025 Calculations'!$C$17</f>
        <v>475.53749426592645</v>
      </c>
      <c r="H2652" s="48">
        <f>Profiles!H2644*'2025 Calculations'!$C$17</f>
        <v>676.57057236024616</v>
      </c>
      <c r="I2652" s="24">
        <f t="shared" si="454"/>
        <v>3415.8945872042141</v>
      </c>
      <c r="J2652" s="49">
        <f>Profiles!L2644*'2025 Calculations'!$C$8</f>
        <v>736.29303019028623</v>
      </c>
      <c r="K2652" s="49">
        <f>Profiles!M2644*'2025 Calculations'!$C$9</f>
        <v>0</v>
      </c>
      <c r="L2652" s="49">
        <f t="shared" si="455"/>
        <v>2679.601557013928</v>
      </c>
      <c r="M2652" s="49">
        <f>MIN(M2651-MIN(IF(L2652&gt;0,MIN(L2652,'2025 Calculations'!$C$10)),M2651)+MIN(IF(L2652&lt;0,-L2652),'2025 Calculations'!$C$10),'2025 Calculations'!$C$13)</f>
        <v>0</v>
      </c>
      <c r="N2652" s="49">
        <f t="shared" si="456"/>
        <v>0</v>
      </c>
      <c r="O2652" s="42">
        <f t="shared" si="457"/>
        <v>0</v>
      </c>
      <c r="Q2652" s="49">
        <f t="shared" si="458"/>
        <v>2679.601557013928</v>
      </c>
      <c r="R2652" s="70">
        <f t="shared" si="459"/>
        <v>2500</v>
      </c>
      <c r="S2652" s="70">
        <f t="shared" si="460"/>
        <v>0</v>
      </c>
      <c r="T2652" s="70">
        <f t="shared" si="461"/>
        <v>179.60155701392796</v>
      </c>
      <c r="U2652" s="70">
        <f t="shared" si="462"/>
        <v>0</v>
      </c>
      <c r="W2652" s="49">
        <f>MIN(MAX(W2651+MAX(MIN(SUM($R$5:$U$5)-L2652,'2025 Calculations'!$C$10),-'2025 Calculations'!$C$10),0),'2025 Calculations'!$C$13)</f>
        <v>0</v>
      </c>
      <c r="X2652" s="49">
        <f t="shared" si="453"/>
        <v>0</v>
      </c>
      <c r="Y2652" s="49">
        <f t="shared" si="463"/>
        <v>0</v>
      </c>
    </row>
    <row r="2653" spans="2:25">
      <c r="B2653" s="23">
        <v>1</v>
      </c>
      <c r="C2653" s="23">
        <v>4</v>
      </c>
      <c r="D2653" s="23">
        <v>21</v>
      </c>
      <c r="E2653" s="23">
        <v>1</v>
      </c>
      <c r="F2653" s="48">
        <f>Profiles!F2645*'2025 Calculations'!$C$17+Profiles!J2645*Assumptions!$B$25*Assumptions!$B$24/1000</f>
        <v>1968.1147263483995</v>
      </c>
      <c r="G2653" s="48">
        <f>Profiles!G2645*'2025 Calculations'!$C$17</f>
        <v>475.53749426592645</v>
      </c>
      <c r="H2653" s="48">
        <f>Profiles!H2645*'2025 Calculations'!$C$17</f>
        <v>680.32821980657491</v>
      </c>
      <c r="I2653" s="24">
        <f t="shared" si="454"/>
        <v>3123.9804404209008</v>
      </c>
      <c r="J2653" s="49">
        <f>Profiles!L2645*'2025 Calculations'!$C$8</f>
        <v>574.82526041171468</v>
      </c>
      <c r="K2653" s="49">
        <f>Profiles!M2645*'2025 Calculations'!$C$9</f>
        <v>0</v>
      </c>
      <c r="L2653" s="49">
        <f t="shared" si="455"/>
        <v>2549.1551800091861</v>
      </c>
      <c r="M2653" s="49">
        <f>MIN(M2652-MIN(IF(L2653&gt;0,MIN(L2653,'2025 Calculations'!$C$10)),M2652)+MIN(IF(L2653&lt;0,-L2653),'2025 Calculations'!$C$10),'2025 Calculations'!$C$13)</f>
        <v>0</v>
      </c>
      <c r="N2653" s="49">
        <f t="shared" si="456"/>
        <v>0</v>
      </c>
      <c r="O2653" s="42">
        <f t="shared" si="457"/>
        <v>0</v>
      </c>
      <c r="Q2653" s="49">
        <f t="shared" si="458"/>
        <v>2549.1551800091861</v>
      </c>
      <c r="R2653" s="70">
        <f t="shared" si="459"/>
        <v>2500</v>
      </c>
      <c r="S2653" s="70">
        <f t="shared" si="460"/>
        <v>0</v>
      </c>
      <c r="T2653" s="70">
        <f t="shared" si="461"/>
        <v>49.155180009186097</v>
      </c>
      <c r="U2653" s="70">
        <f t="shared" si="462"/>
        <v>0</v>
      </c>
      <c r="W2653" s="49">
        <f>MIN(MAX(W2652+MAX(MIN(SUM($R$5:$U$5)-L2653,'2025 Calculations'!$C$10),-'2025 Calculations'!$C$10),0),'2025 Calculations'!$C$13)</f>
        <v>0</v>
      </c>
      <c r="X2653" s="49">
        <f t="shared" si="453"/>
        <v>0</v>
      </c>
      <c r="Y2653" s="49">
        <f t="shared" si="463"/>
        <v>0</v>
      </c>
    </row>
    <row r="2654" spans="2:25">
      <c r="B2654" s="23">
        <v>1</v>
      </c>
      <c r="C2654" s="23">
        <v>4</v>
      </c>
      <c r="D2654" s="23">
        <v>21</v>
      </c>
      <c r="E2654" s="23">
        <v>2</v>
      </c>
      <c r="F2654" s="48">
        <f>Profiles!F2646*'2025 Calculations'!$C$17+Profiles!J2646*Assumptions!$B$25*Assumptions!$B$24/1000</f>
        <v>1794.0200570260208</v>
      </c>
      <c r="G2654" s="48">
        <f>Profiles!G2646*'2025 Calculations'!$C$17</f>
        <v>475.53749426592645</v>
      </c>
      <c r="H2654" s="48">
        <f>Profiles!H2646*'2025 Calculations'!$C$17</f>
        <v>687.86472038459544</v>
      </c>
      <c r="I2654" s="24">
        <f t="shared" si="454"/>
        <v>2957.4222716765426</v>
      </c>
      <c r="J2654" s="49">
        <f>Profiles!L2646*'2025 Calculations'!$C$8</f>
        <v>497.32073091800038</v>
      </c>
      <c r="K2654" s="49">
        <f>Profiles!M2646*'2025 Calculations'!$C$9</f>
        <v>0</v>
      </c>
      <c r="L2654" s="49">
        <f t="shared" si="455"/>
        <v>2460.1015407585423</v>
      </c>
      <c r="M2654" s="49">
        <f>MIN(M2653-MIN(IF(L2654&gt;0,MIN(L2654,'2025 Calculations'!$C$10)),M2653)+MIN(IF(L2654&lt;0,-L2654),'2025 Calculations'!$C$10),'2025 Calculations'!$C$13)</f>
        <v>0</v>
      </c>
      <c r="N2654" s="49">
        <f t="shared" si="456"/>
        <v>0</v>
      </c>
      <c r="O2654" s="42">
        <f t="shared" si="457"/>
        <v>0</v>
      </c>
      <c r="Q2654" s="49">
        <f t="shared" si="458"/>
        <v>2460.1015407585423</v>
      </c>
      <c r="R2654" s="70">
        <f t="shared" si="459"/>
        <v>2460.1015407585423</v>
      </c>
      <c r="S2654" s="70">
        <f t="shared" si="460"/>
        <v>0</v>
      </c>
      <c r="T2654" s="70">
        <f t="shared" si="461"/>
        <v>0</v>
      </c>
      <c r="U2654" s="70">
        <f t="shared" si="462"/>
        <v>0</v>
      </c>
      <c r="W2654" s="49">
        <f>MIN(MAX(W2653+MAX(MIN(SUM($R$5:$U$5)-L2654,'2025 Calculations'!$C$10),-'2025 Calculations'!$C$10),0),'2025 Calculations'!$C$13)</f>
        <v>0</v>
      </c>
      <c r="X2654" s="49">
        <f t="shared" si="453"/>
        <v>0</v>
      </c>
      <c r="Y2654" s="49">
        <f t="shared" si="463"/>
        <v>0</v>
      </c>
    </row>
    <row r="2655" spans="2:25">
      <c r="B2655" s="23">
        <v>1</v>
      </c>
      <c r="C2655" s="23">
        <v>4</v>
      </c>
      <c r="D2655" s="23">
        <v>21</v>
      </c>
      <c r="E2655" s="23">
        <v>3</v>
      </c>
      <c r="F2655" s="48">
        <f>Profiles!F2647*'2025 Calculations'!$C$17+Profiles!J2647*Assumptions!$B$25*Assumptions!$B$24/1000</f>
        <v>1583.0221245614034</v>
      </c>
      <c r="G2655" s="48">
        <f>Profiles!G2647*'2025 Calculations'!$C$17</f>
        <v>475.53749426592645</v>
      </c>
      <c r="H2655" s="48">
        <f>Profiles!H2647*'2025 Calculations'!$C$17</f>
        <v>687.28898602698928</v>
      </c>
      <c r="I2655" s="24">
        <f t="shared" si="454"/>
        <v>2745.8486048543191</v>
      </c>
      <c r="J2655" s="49">
        <f>Profiles!L2647*'2025 Calculations'!$C$8</f>
        <v>536.07299566485756</v>
      </c>
      <c r="K2655" s="49">
        <f>Profiles!M2647*'2025 Calculations'!$C$9</f>
        <v>0</v>
      </c>
      <c r="L2655" s="49">
        <f t="shared" si="455"/>
        <v>2209.7756091894616</v>
      </c>
      <c r="M2655" s="49">
        <f>MIN(M2654-MIN(IF(L2655&gt;0,MIN(L2655,'2025 Calculations'!$C$10)),M2654)+MIN(IF(L2655&lt;0,-L2655),'2025 Calculations'!$C$10),'2025 Calculations'!$C$13)</f>
        <v>0</v>
      </c>
      <c r="N2655" s="49">
        <f t="shared" si="456"/>
        <v>0</v>
      </c>
      <c r="O2655" s="42">
        <f t="shared" si="457"/>
        <v>0</v>
      </c>
      <c r="Q2655" s="49">
        <f t="shared" si="458"/>
        <v>2209.7756091894616</v>
      </c>
      <c r="R2655" s="70">
        <f t="shared" si="459"/>
        <v>2209.7756091894616</v>
      </c>
      <c r="S2655" s="70">
        <f t="shared" si="460"/>
        <v>0</v>
      </c>
      <c r="T2655" s="70">
        <f t="shared" si="461"/>
        <v>0</v>
      </c>
      <c r="U2655" s="70">
        <f t="shared" si="462"/>
        <v>0</v>
      </c>
      <c r="W2655" s="49">
        <f>MIN(MAX(W2654+MAX(MIN(SUM($R$5:$U$5)-L2655,'2025 Calculations'!$C$10),-'2025 Calculations'!$C$10),0),'2025 Calculations'!$C$13)</f>
        <v>0</v>
      </c>
      <c r="X2655" s="49">
        <f t="shared" si="453"/>
        <v>0</v>
      </c>
      <c r="Y2655" s="49">
        <f t="shared" si="463"/>
        <v>0</v>
      </c>
    </row>
    <row r="2656" spans="2:25">
      <c r="B2656" s="23">
        <v>1</v>
      </c>
      <c r="C2656" s="23">
        <v>4</v>
      </c>
      <c r="D2656" s="23">
        <v>21</v>
      </c>
      <c r="E2656" s="23">
        <v>4</v>
      </c>
      <c r="F2656" s="48">
        <f>Profiles!F2648*'2025 Calculations'!$C$17+Profiles!J2648*Assumptions!$B$25*Assumptions!$B$24/1000</f>
        <v>1412.6637595109514</v>
      </c>
      <c r="G2656" s="48">
        <f>Profiles!G2648*'2025 Calculations'!$C$17</f>
        <v>475.53749426592645</v>
      </c>
      <c r="H2656" s="48">
        <f>Profiles!H2648*'2025 Calculations'!$C$17</f>
        <v>693.65599305723867</v>
      </c>
      <c r="I2656" s="24">
        <f t="shared" si="454"/>
        <v>2581.8572468341163</v>
      </c>
      <c r="J2656" s="49">
        <f>Profiles!L2648*'2025 Calculations'!$C$8</f>
        <v>381.06393667742884</v>
      </c>
      <c r="K2656" s="49">
        <f>Profiles!M2648*'2025 Calculations'!$C$9</f>
        <v>0</v>
      </c>
      <c r="L2656" s="49">
        <f t="shared" si="455"/>
        <v>2200.7933101566873</v>
      </c>
      <c r="M2656" s="49">
        <f>MIN(M2655-MIN(IF(L2656&gt;0,MIN(L2656,'2025 Calculations'!$C$10)),M2655)+MIN(IF(L2656&lt;0,-L2656),'2025 Calculations'!$C$10),'2025 Calculations'!$C$13)</f>
        <v>0</v>
      </c>
      <c r="N2656" s="49">
        <f t="shared" si="456"/>
        <v>0</v>
      </c>
      <c r="O2656" s="42">
        <f t="shared" si="457"/>
        <v>0</v>
      </c>
      <c r="Q2656" s="49">
        <f t="shared" si="458"/>
        <v>2200.7933101566873</v>
      </c>
      <c r="R2656" s="70">
        <f t="shared" si="459"/>
        <v>2200.7933101566873</v>
      </c>
      <c r="S2656" s="70">
        <f t="shared" si="460"/>
        <v>0</v>
      </c>
      <c r="T2656" s="70">
        <f t="shared" si="461"/>
        <v>0</v>
      </c>
      <c r="U2656" s="70">
        <f t="shared" si="462"/>
        <v>0</v>
      </c>
      <c r="W2656" s="49">
        <f>MIN(MAX(W2655+MAX(MIN(SUM($R$5:$U$5)-L2656,'2025 Calculations'!$C$10),-'2025 Calculations'!$C$10),0),'2025 Calculations'!$C$13)</f>
        <v>0</v>
      </c>
      <c r="X2656" s="49">
        <f t="shared" si="453"/>
        <v>0</v>
      </c>
      <c r="Y2656" s="49">
        <f t="shared" si="463"/>
        <v>0</v>
      </c>
    </row>
    <row r="2657" spans="2:25">
      <c r="B2657" s="23">
        <v>1</v>
      </c>
      <c r="C2657" s="23">
        <v>4</v>
      </c>
      <c r="D2657" s="23">
        <v>21</v>
      </c>
      <c r="E2657" s="23">
        <v>5</v>
      </c>
      <c r="F2657" s="48">
        <f>Profiles!F2649*'2025 Calculations'!$C$17+Profiles!J2649*Assumptions!$B$25*Assumptions!$B$24/1000</f>
        <v>1427.9843525675758</v>
      </c>
      <c r="G2657" s="48">
        <f>Profiles!G2649*'2025 Calculations'!$C$17</f>
        <v>528.44567924668388</v>
      </c>
      <c r="H2657" s="48">
        <f>Profiles!H2649*'2025 Calculations'!$C$17</f>
        <v>690.22385288123246</v>
      </c>
      <c r="I2657" s="24">
        <f t="shared" si="454"/>
        <v>2646.6538846954918</v>
      </c>
      <c r="J2657" s="49">
        <f>Profiles!L2649*'2025 Calculations'!$C$8</f>
        <v>290.64198560142876</v>
      </c>
      <c r="K2657" s="49">
        <f>Profiles!M2649*'2025 Calculations'!$C$9</f>
        <v>0</v>
      </c>
      <c r="L2657" s="49">
        <f t="shared" si="455"/>
        <v>2356.0118990940632</v>
      </c>
      <c r="M2657" s="49">
        <f>MIN(M2656-MIN(IF(L2657&gt;0,MIN(L2657,'2025 Calculations'!$C$10)),M2656)+MIN(IF(L2657&lt;0,-L2657),'2025 Calculations'!$C$10),'2025 Calculations'!$C$13)</f>
        <v>0</v>
      </c>
      <c r="N2657" s="49">
        <f t="shared" si="456"/>
        <v>0</v>
      </c>
      <c r="O2657" s="42">
        <f t="shared" si="457"/>
        <v>0</v>
      </c>
      <c r="Q2657" s="49">
        <f t="shared" si="458"/>
        <v>2356.0118990940632</v>
      </c>
      <c r="R2657" s="70">
        <f t="shared" si="459"/>
        <v>2356.0118990940632</v>
      </c>
      <c r="S2657" s="70">
        <f t="shared" si="460"/>
        <v>0</v>
      </c>
      <c r="T2657" s="70">
        <f t="shared" si="461"/>
        <v>0</v>
      </c>
      <c r="U2657" s="70">
        <f t="shared" si="462"/>
        <v>0</v>
      </c>
      <c r="W2657" s="49">
        <f>MIN(MAX(W2656+MAX(MIN(SUM($R$5:$U$5)-L2657,'2025 Calculations'!$C$10),-'2025 Calculations'!$C$10),0),'2025 Calculations'!$C$13)</f>
        <v>0</v>
      </c>
      <c r="X2657" s="49">
        <f t="shared" si="453"/>
        <v>0</v>
      </c>
      <c r="Y2657" s="49">
        <f t="shared" si="463"/>
        <v>0</v>
      </c>
    </row>
    <row r="2658" spans="2:25">
      <c r="B2658" s="23">
        <v>1</v>
      </c>
      <c r="C2658" s="23">
        <v>4</v>
      </c>
      <c r="D2658" s="23">
        <v>21</v>
      </c>
      <c r="E2658" s="23">
        <v>6</v>
      </c>
      <c r="F2658" s="48">
        <f>Profiles!F2650*'2025 Calculations'!$C$17+Profiles!J2650*Assumptions!$B$25*Assumptions!$B$24/1000</f>
        <v>1754.0357938180762</v>
      </c>
      <c r="G2658" s="48">
        <f>Profiles!G2650*'2025 Calculations'!$C$17</f>
        <v>1087.4275454161295</v>
      </c>
      <c r="H2658" s="48">
        <f>Profiles!H2650*'2025 Calculations'!$C$17</f>
        <v>864.03413239076394</v>
      </c>
      <c r="I2658" s="24">
        <f t="shared" si="454"/>
        <v>3705.4974716249699</v>
      </c>
      <c r="J2658" s="49">
        <f>Profiles!L2650*'2025 Calculations'!$C$8</f>
        <v>329.39425034828594</v>
      </c>
      <c r="K2658" s="49">
        <f>Profiles!M2650*'2025 Calculations'!$C$9</f>
        <v>6.4770414070207991</v>
      </c>
      <c r="L2658" s="49">
        <f t="shared" si="455"/>
        <v>3369.6261798696632</v>
      </c>
      <c r="M2658" s="49">
        <f>MIN(M2657-MIN(IF(L2658&gt;0,MIN(L2658,'2025 Calculations'!$C$10)),M2657)+MIN(IF(L2658&lt;0,-L2658),'2025 Calculations'!$C$10),'2025 Calculations'!$C$13)</f>
        <v>0</v>
      </c>
      <c r="N2658" s="49">
        <f t="shared" si="456"/>
        <v>0</v>
      </c>
      <c r="O2658" s="42">
        <f t="shared" si="457"/>
        <v>0</v>
      </c>
      <c r="Q2658" s="49">
        <f t="shared" si="458"/>
        <v>3369.6261798696632</v>
      </c>
      <c r="R2658" s="70">
        <f t="shared" si="459"/>
        <v>2500</v>
      </c>
      <c r="S2658" s="70">
        <f t="shared" si="460"/>
        <v>0</v>
      </c>
      <c r="T2658" s="70">
        <f t="shared" si="461"/>
        <v>869.62617986966325</v>
      </c>
      <c r="U2658" s="70">
        <f t="shared" si="462"/>
        <v>0</v>
      </c>
      <c r="W2658" s="49">
        <f>MIN(MAX(W2657+MAX(MIN(SUM($R$5:$U$5)-L2658,'2025 Calculations'!$C$10),-'2025 Calculations'!$C$10),0),'2025 Calculations'!$C$13)</f>
        <v>0</v>
      </c>
      <c r="X2658" s="49">
        <f t="shared" si="453"/>
        <v>0</v>
      </c>
      <c r="Y2658" s="49">
        <f t="shared" si="463"/>
        <v>0</v>
      </c>
    </row>
    <row r="2659" spans="2:25">
      <c r="B2659" s="23">
        <v>1</v>
      </c>
      <c r="C2659" s="23">
        <v>4</v>
      </c>
      <c r="D2659" s="23">
        <v>21</v>
      </c>
      <c r="E2659" s="23">
        <v>7</v>
      </c>
      <c r="F2659" s="48">
        <f>Profiles!F2651*'2025 Calculations'!$C$17+Profiles!J2651*Assumptions!$B$25*Assumptions!$B$24/1000</f>
        <v>2238.779338288613</v>
      </c>
      <c r="G2659" s="48">
        <f>Profiles!G2651*'2025 Calculations'!$C$17</f>
        <v>1049.8934823235682</v>
      </c>
      <c r="H2659" s="48">
        <f>Profiles!H2651*'2025 Calculations'!$C$17</f>
        <v>1021.0855587578932</v>
      </c>
      <c r="I2659" s="24">
        <f t="shared" si="454"/>
        <v>4309.7583793700742</v>
      </c>
      <c r="J2659" s="49">
        <f>Profiles!L2651*'2025 Calculations'!$C$8</f>
        <v>458.5684661711432</v>
      </c>
      <c r="K2659" s="49">
        <f>Profiles!M2651*'2025 Calculations'!$C$9</f>
        <v>118.17129059340004</v>
      </c>
      <c r="L2659" s="49">
        <f t="shared" si="455"/>
        <v>3733.0186226055312</v>
      </c>
      <c r="M2659" s="49">
        <f>MIN(M2658-MIN(IF(L2659&gt;0,MIN(L2659,'2025 Calculations'!$C$10)),M2658)+MIN(IF(L2659&lt;0,-L2659),'2025 Calculations'!$C$10),'2025 Calculations'!$C$13)</f>
        <v>0</v>
      </c>
      <c r="N2659" s="49">
        <f t="shared" si="456"/>
        <v>0</v>
      </c>
      <c r="O2659" s="42">
        <f t="shared" si="457"/>
        <v>0</v>
      </c>
      <c r="Q2659" s="49">
        <f t="shared" si="458"/>
        <v>3733.0186226055312</v>
      </c>
      <c r="R2659" s="70">
        <f t="shared" si="459"/>
        <v>2500</v>
      </c>
      <c r="S2659" s="70">
        <f t="shared" si="460"/>
        <v>0</v>
      </c>
      <c r="T2659" s="70">
        <f t="shared" si="461"/>
        <v>1233.0186226055312</v>
      </c>
      <c r="U2659" s="70">
        <f t="shared" si="462"/>
        <v>0</v>
      </c>
      <c r="W2659" s="49">
        <f>MIN(MAX(W2658+MAX(MIN(SUM($R$5:$U$5)-L2659,'2025 Calculations'!$C$10),-'2025 Calculations'!$C$10),0),'2025 Calculations'!$C$13)</f>
        <v>0</v>
      </c>
      <c r="X2659" s="49">
        <f t="shared" si="453"/>
        <v>0</v>
      </c>
      <c r="Y2659" s="49">
        <f t="shared" si="463"/>
        <v>0</v>
      </c>
    </row>
    <row r="2660" spans="2:25">
      <c r="B2660" s="23">
        <v>1</v>
      </c>
      <c r="C2660" s="23">
        <v>4</v>
      </c>
      <c r="D2660" s="23">
        <v>21</v>
      </c>
      <c r="E2660" s="23">
        <v>8</v>
      </c>
      <c r="F2660" s="48">
        <f>Profiles!F2652*'2025 Calculations'!$C$17+Profiles!J2652*Assumptions!$B$25*Assumptions!$B$24/1000</f>
        <v>2179.2801121619873</v>
      </c>
      <c r="G2660" s="48">
        <f>Profiles!G2652*'2025 Calculations'!$C$17</f>
        <v>2103.8160448661115</v>
      </c>
      <c r="H2660" s="48">
        <f>Profiles!H2652*'2025 Calculations'!$C$17</f>
        <v>1290.6076991534562</v>
      </c>
      <c r="I2660" s="24">
        <f t="shared" si="454"/>
        <v>5573.7038561815552</v>
      </c>
      <c r="J2660" s="49">
        <f>Profiles!L2652*'2025 Calculations'!$C$8</f>
        <v>555.44912803828618</v>
      </c>
      <c r="K2660" s="49">
        <f>Profiles!M2652*'2025 Calculations'!$C$9</f>
        <v>356.45064504644409</v>
      </c>
      <c r="L2660" s="49">
        <f t="shared" si="455"/>
        <v>4661.8040830968248</v>
      </c>
      <c r="M2660" s="49">
        <f>MIN(M2659-MIN(IF(L2660&gt;0,MIN(L2660,'2025 Calculations'!$C$10)),M2659)+MIN(IF(L2660&lt;0,-L2660),'2025 Calculations'!$C$10),'2025 Calculations'!$C$13)</f>
        <v>0</v>
      </c>
      <c r="N2660" s="49">
        <f t="shared" si="456"/>
        <v>0</v>
      </c>
      <c r="O2660" s="42">
        <f t="shared" si="457"/>
        <v>0</v>
      </c>
      <c r="Q2660" s="49">
        <f t="shared" si="458"/>
        <v>4661.8040830968248</v>
      </c>
      <c r="R2660" s="70">
        <f t="shared" si="459"/>
        <v>2500</v>
      </c>
      <c r="S2660" s="70">
        <f t="shared" si="460"/>
        <v>0</v>
      </c>
      <c r="T2660" s="70">
        <f t="shared" si="461"/>
        <v>2161.8040830968248</v>
      </c>
      <c r="U2660" s="70">
        <f t="shared" si="462"/>
        <v>0</v>
      </c>
      <c r="W2660" s="49">
        <f>MIN(MAX(W2659+MAX(MIN(SUM($R$5:$U$5)-L2660,'2025 Calculations'!$C$10),-'2025 Calculations'!$C$10),0),'2025 Calculations'!$C$13)</f>
        <v>0</v>
      </c>
      <c r="X2660" s="49">
        <f t="shared" si="453"/>
        <v>0</v>
      </c>
      <c r="Y2660" s="49">
        <f t="shared" si="463"/>
        <v>0</v>
      </c>
    </row>
    <row r="2661" spans="2:25">
      <c r="B2661" s="23">
        <v>1</v>
      </c>
      <c r="C2661" s="23">
        <v>4</v>
      </c>
      <c r="D2661" s="23">
        <v>21</v>
      </c>
      <c r="E2661" s="23">
        <v>9</v>
      </c>
      <c r="F2661" s="48">
        <f>Profiles!F2653*'2025 Calculations'!$C$17+Profiles!J2653*Assumptions!$B$25*Assumptions!$B$24/1000</f>
        <v>2045.4432185339735</v>
      </c>
      <c r="G2661" s="48">
        <f>Profiles!G2653*'2025 Calculations'!$C$17</f>
        <v>2153.4373486156001</v>
      </c>
      <c r="H2661" s="48">
        <f>Profiles!H2653*'2025 Calculations'!$C$17</f>
        <v>1317.4222882950064</v>
      </c>
      <c r="I2661" s="24">
        <f t="shared" si="454"/>
        <v>5516.30285544458</v>
      </c>
      <c r="J2661" s="49">
        <f>Profiles!L2653*'2025 Calculations'!$C$8</f>
        <v>490.86202012685749</v>
      </c>
      <c r="K2661" s="49">
        <f>Profiles!M2653*'2025 Calculations'!$C$9</f>
        <v>586.81912113566761</v>
      </c>
      <c r="L2661" s="49">
        <f t="shared" si="455"/>
        <v>4438.6217141820543</v>
      </c>
      <c r="M2661" s="49">
        <f>MIN(M2660-MIN(IF(L2661&gt;0,MIN(L2661,'2025 Calculations'!$C$10)),M2660)+MIN(IF(L2661&lt;0,-L2661),'2025 Calculations'!$C$10),'2025 Calculations'!$C$13)</f>
        <v>0</v>
      </c>
      <c r="N2661" s="49">
        <f t="shared" si="456"/>
        <v>0</v>
      </c>
      <c r="O2661" s="42">
        <f t="shared" si="457"/>
        <v>0</v>
      </c>
      <c r="Q2661" s="49">
        <f t="shared" si="458"/>
        <v>4438.6217141820543</v>
      </c>
      <c r="R2661" s="70">
        <f t="shared" si="459"/>
        <v>2500</v>
      </c>
      <c r="S2661" s="70">
        <f t="shared" si="460"/>
        <v>0</v>
      </c>
      <c r="T2661" s="70">
        <f t="shared" si="461"/>
        <v>1938.6217141820543</v>
      </c>
      <c r="U2661" s="70">
        <f t="shared" si="462"/>
        <v>0</v>
      </c>
      <c r="W2661" s="49">
        <f>MIN(MAX(W2660+MAX(MIN(SUM($R$5:$U$5)-L2661,'2025 Calculations'!$C$10),-'2025 Calculations'!$C$10),0),'2025 Calculations'!$C$13)</f>
        <v>0</v>
      </c>
      <c r="X2661" s="49">
        <f t="shared" si="453"/>
        <v>0</v>
      </c>
      <c r="Y2661" s="49">
        <f t="shared" si="463"/>
        <v>0</v>
      </c>
    </row>
    <row r="2662" spans="2:25">
      <c r="B2662" s="23">
        <v>1</v>
      </c>
      <c r="C2662" s="23">
        <v>4</v>
      </c>
      <c r="D2662" s="23">
        <v>21</v>
      </c>
      <c r="E2662" s="23">
        <v>10</v>
      </c>
      <c r="F2662" s="48">
        <f>Profiles!F2654*'2025 Calculations'!$C$17+Profiles!J2654*Assumptions!$B$25*Assumptions!$B$24/1000</f>
        <v>2132.4371053187501</v>
      </c>
      <c r="G2662" s="48">
        <f>Profiles!G2654*'2025 Calculations'!$C$17</f>
        <v>2143.3646480681609</v>
      </c>
      <c r="H2662" s="48">
        <f>Profiles!H2654*'2025 Calculations'!$C$17</f>
        <v>1317.4222882950064</v>
      </c>
      <c r="I2662" s="24">
        <f t="shared" si="454"/>
        <v>5593.2240416819177</v>
      </c>
      <c r="J2662" s="49">
        <f>Profiles!L2654*'2025 Calculations'!$C$8</f>
        <v>484.4033093357146</v>
      </c>
      <c r="K2662" s="49">
        <f>Profiles!M2654*'2025 Calculations'!$C$9</f>
        <v>762.53067311440816</v>
      </c>
      <c r="L2662" s="49">
        <f t="shared" si="455"/>
        <v>4346.2900592317947</v>
      </c>
      <c r="M2662" s="49">
        <f>MIN(M2661-MIN(IF(L2662&gt;0,MIN(L2662,'2025 Calculations'!$C$10)),M2661)+MIN(IF(L2662&lt;0,-L2662),'2025 Calculations'!$C$10),'2025 Calculations'!$C$13)</f>
        <v>0</v>
      </c>
      <c r="N2662" s="49">
        <f t="shared" si="456"/>
        <v>0</v>
      </c>
      <c r="O2662" s="42">
        <f t="shared" si="457"/>
        <v>0</v>
      </c>
      <c r="Q2662" s="49">
        <f t="shared" si="458"/>
        <v>4346.2900592317947</v>
      </c>
      <c r="R2662" s="70">
        <f t="shared" si="459"/>
        <v>2500</v>
      </c>
      <c r="S2662" s="70">
        <f t="shared" si="460"/>
        <v>0</v>
      </c>
      <c r="T2662" s="70">
        <f t="shared" si="461"/>
        <v>1846.2900592317947</v>
      </c>
      <c r="U2662" s="70">
        <f t="shared" si="462"/>
        <v>0</v>
      </c>
      <c r="W2662" s="49">
        <f>MIN(MAX(W2661+MAX(MIN(SUM($R$5:$U$5)-L2662,'2025 Calculations'!$C$10),-'2025 Calculations'!$C$10),0),'2025 Calculations'!$C$13)</f>
        <v>0</v>
      </c>
      <c r="X2662" s="49">
        <f t="shared" si="453"/>
        <v>0</v>
      </c>
      <c r="Y2662" s="49">
        <f t="shared" si="463"/>
        <v>0</v>
      </c>
    </row>
    <row r="2663" spans="2:25">
      <c r="B2663" s="23">
        <v>1</v>
      </c>
      <c r="C2663" s="23">
        <v>4</v>
      </c>
      <c r="D2663" s="23">
        <v>21</v>
      </c>
      <c r="E2663" s="23">
        <v>11</v>
      </c>
      <c r="F2663" s="48">
        <f>Profiles!F2655*'2025 Calculations'!$C$17+Profiles!J2655*Assumptions!$B$25*Assumptions!$B$24/1000</f>
        <v>2166.3578943305611</v>
      </c>
      <c r="G2663" s="48">
        <f>Profiles!G2655*'2025 Calculations'!$C$17</f>
        <v>2165.4185608457115</v>
      </c>
      <c r="H2663" s="48">
        <f>Profiles!H2655*'2025 Calculations'!$C$17</f>
        <v>1317.4222882950064</v>
      </c>
      <c r="I2663" s="24">
        <f t="shared" si="454"/>
        <v>5649.1987434712782</v>
      </c>
      <c r="J2663" s="49">
        <f>Profiles!L2655*'2025 Calculations'!$C$8</f>
        <v>374.60522588628595</v>
      </c>
      <c r="K2663" s="49">
        <f>Profiles!M2655*'2025 Calculations'!$C$9</f>
        <v>875.66387091643674</v>
      </c>
      <c r="L2663" s="49">
        <f t="shared" si="455"/>
        <v>4398.9296466685555</v>
      </c>
      <c r="M2663" s="49">
        <f>MIN(M2662-MIN(IF(L2663&gt;0,MIN(L2663,'2025 Calculations'!$C$10)),M2662)+MIN(IF(L2663&lt;0,-L2663),'2025 Calculations'!$C$10),'2025 Calculations'!$C$13)</f>
        <v>0</v>
      </c>
      <c r="N2663" s="49">
        <f t="shared" si="456"/>
        <v>0</v>
      </c>
      <c r="O2663" s="42">
        <f t="shared" si="457"/>
        <v>0</v>
      </c>
      <c r="Q2663" s="49">
        <f t="shared" si="458"/>
        <v>4398.9296466685555</v>
      </c>
      <c r="R2663" s="70">
        <f t="shared" si="459"/>
        <v>2500</v>
      </c>
      <c r="S2663" s="70">
        <f t="shared" si="460"/>
        <v>0</v>
      </c>
      <c r="T2663" s="70">
        <f t="shared" si="461"/>
        <v>1898.9296466685555</v>
      </c>
      <c r="U2663" s="70">
        <f t="shared" si="462"/>
        <v>0</v>
      </c>
      <c r="W2663" s="49">
        <f>MIN(MAX(W2662+MAX(MIN(SUM($R$5:$U$5)-L2663,'2025 Calculations'!$C$10),-'2025 Calculations'!$C$10),0),'2025 Calculations'!$C$13)</f>
        <v>0</v>
      </c>
      <c r="X2663" s="49">
        <f t="shared" si="453"/>
        <v>0</v>
      </c>
      <c r="Y2663" s="49">
        <f t="shared" si="463"/>
        <v>0</v>
      </c>
    </row>
    <row r="2664" spans="2:25">
      <c r="B2664" s="23">
        <v>1</v>
      </c>
      <c r="C2664" s="23">
        <v>4</v>
      </c>
      <c r="D2664" s="23">
        <v>21</v>
      </c>
      <c r="E2664" s="23">
        <v>12</v>
      </c>
      <c r="F2664" s="48">
        <f>Profiles!F2656*'2025 Calculations'!$C$17+Profiles!J2656*Assumptions!$B$25*Assumptions!$B$24/1000</f>
        <v>2139.6460769427372</v>
      </c>
      <c r="G2664" s="48">
        <f>Profiles!G2656*'2025 Calculations'!$C$17</f>
        <v>2082.0802173690072</v>
      </c>
      <c r="H2664" s="48">
        <f>Profiles!H2656*'2025 Calculations'!$C$17</f>
        <v>1290.6076991534562</v>
      </c>
      <c r="I2664" s="24">
        <f t="shared" si="454"/>
        <v>5512.3339934652004</v>
      </c>
      <c r="J2664" s="49">
        <f>Profiles!L2656*'2025 Calculations'!$C$8</f>
        <v>310.01811797485738</v>
      </c>
      <c r="K2664" s="49">
        <f>Profiles!M2656*'2025 Calculations'!$C$9</f>
        <v>923.98908610425826</v>
      </c>
      <c r="L2664" s="49">
        <f t="shared" si="455"/>
        <v>4278.3267893860848</v>
      </c>
      <c r="M2664" s="49">
        <f>MIN(M2663-MIN(IF(L2664&gt;0,MIN(L2664,'2025 Calculations'!$C$10)),M2663)+MIN(IF(L2664&lt;0,-L2664),'2025 Calculations'!$C$10),'2025 Calculations'!$C$13)</f>
        <v>0</v>
      </c>
      <c r="N2664" s="49">
        <f t="shared" si="456"/>
        <v>0</v>
      </c>
      <c r="O2664" s="42">
        <f t="shared" si="457"/>
        <v>0</v>
      </c>
      <c r="Q2664" s="49">
        <f t="shared" si="458"/>
        <v>4278.3267893860848</v>
      </c>
      <c r="R2664" s="70">
        <f t="shared" si="459"/>
        <v>2500</v>
      </c>
      <c r="S2664" s="70">
        <f t="shared" si="460"/>
        <v>0</v>
      </c>
      <c r="T2664" s="70">
        <f t="shared" si="461"/>
        <v>1778.3267893860848</v>
      </c>
      <c r="U2664" s="70">
        <f t="shared" si="462"/>
        <v>0</v>
      </c>
      <c r="W2664" s="49">
        <f>MIN(MAX(W2663+MAX(MIN(SUM($R$5:$U$5)-L2664,'2025 Calculations'!$C$10),-'2025 Calculations'!$C$10),0),'2025 Calculations'!$C$13)</f>
        <v>0</v>
      </c>
      <c r="X2664" s="49">
        <f t="shared" si="453"/>
        <v>0</v>
      </c>
      <c r="Y2664" s="49">
        <f t="shared" si="463"/>
        <v>0</v>
      </c>
    </row>
    <row r="2665" spans="2:25">
      <c r="B2665" s="23">
        <v>1</v>
      </c>
      <c r="C2665" s="23">
        <v>4</v>
      </c>
      <c r="D2665" s="23">
        <v>21</v>
      </c>
      <c r="E2665" s="23">
        <v>13</v>
      </c>
      <c r="F2665" s="48">
        <f>Profiles!F2657*'2025 Calculations'!$C$17+Profiles!J2657*Assumptions!$B$25*Assumptions!$B$24/1000</f>
        <v>2101.9864182500746</v>
      </c>
      <c r="G2665" s="48">
        <f>Profiles!G2657*'2025 Calculations'!$C$17</f>
        <v>2191.0774401349763</v>
      </c>
      <c r="H2665" s="48">
        <f>Profiles!H2657*'2025 Calculations'!$C$17</f>
        <v>1317.4222882950064</v>
      </c>
      <c r="I2665" s="24">
        <f t="shared" si="454"/>
        <v>5610.4861466800567</v>
      </c>
      <c r="J2665" s="49">
        <f>Profiles!L2657*'2025 Calculations'!$C$8</f>
        <v>103.33937265828578</v>
      </c>
      <c r="K2665" s="49">
        <f>Profiles!M2657*'2025 Calculations'!$C$9</f>
        <v>916.71810390239648</v>
      </c>
      <c r="L2665" s="49">
        <f t="shared" si="455"/>
        <v>4590.4286701193751</v>
      </c>
      <c r="M2665" s="49">
        <f>MIN(M2664-MIN(IF(L2665&gt;0,MIN(L2665,'2025 Calculations'!$C$10)),M2664)+MIN(IF(L2665&lt;0,-L2665),'2025 Calculations'!$C$10),'2025 Calculations'!$C$13)</f>
        <v>0</v>
      </c>
      <c r="N2665" s="49">
        <f t="shared" si="456"/>
        <v>0</v>
      </c>
      <c r="O2665" s="42">
        <f t="shared" si="457"/>
        <v>0</v>
      </c>
      <c r="Q2665" s="49">
        <f t="shared" si="458"/>
        <v>4590.4286701193751</v>
      </c>
      <c r="R2665" s="70">
        <f t="shared" si="459"/>
        <v>2500</v>
      </c>
      <c r="S2665" s="70">
        <f t="shared" si="460"/>
        <v>0</v>
      </c>
      <c r="T2665" s="70">
        <f t="shared" si="461"/>
        <v>2090.4286701193751</v>
      </c>
      <c r="U2665" s="70">
        <f t="shared" si="462"/>
        <v>0</v>
      </c>
      <c r="W2665" s="49">
        <f>MIN(MAX(W2664+MAX(MIN(SUM($R$5:$U$5)-L2665,'2025 Calculations'!$C$10),-'2025 Calculations'!$C$10),0),'2025 Calculations'!$C$13)</f>
        <v>0</v>
      </c>
      <c r="X2665" s="49">
        <f t="shared" si="453"/>
        <v>0</v>
      </c>
      <c r="Y2665" s="49">
        <f t="shared" si="463"/>
        <v>0</v>
      </c>
    </row>
    <row r="2666" spans="2:25">
      <c r="B2666" s="23">
        <v>1</v>
      </c>
      <c r="C2666" s="23">
        <v>4</v>
      </c>
      <c r="D2666" s="23">
        <v>21</v>
      </c>
      <c r="E2666" s="23">
        <v>14</v>
      </c>
      <c r="F2666" s="48">
        <f>Profiles!F2658*'2025 Calculations'!$C$17+Profiles!J2658*Assumptions!$B$25*Assumptions!$B$24/1000</f>
        <v>2117.8543171154533</v>
      </c>
      <c r="G2666" s="48">
        <f>Profiles!G2658*'2025 Calculations'!$C$17</f>
        <v>2214.0856087538627</v>
      </c>
      <c r="H2666" s="48">
        <f>Profiles!H2658*'2025 Calculations'!$C$17</f>
        <v>1317.4222882950064</v>
      </c>
      <c r="I2666" s="24">
        <f t="shared" si="454"/>
        <v>5649.3622141643218</v>
      </c>
      <c r="J2666" s="49">
        <f>Profiles!L2658*'2025 Calculations'!$C$8</f>
        <v>12.917421582285723</v>
      </c>
      <c r="K2666" s="49">
        <f>Profiles!M2658*'2025 Calculations'!$C$9</f>
        <v>854.78510254811749</v>
      </c>
      <c r="L2666" s="49">
        <f t="shared" si="455"/>
        <v>4781.6596900339182</v>
      </c>
      <c r="M2666" s="49">
        <f>MIN(M2665-MIN(IF(L2666&gt;0,MIN(L2666,'2025 Calculations'!$C$10)),M2665)+MIN(IF(L2666&lt;0,-L2666),'2025 Calculations'!$C$10),'2025 Calculations'!$C$13)</f>
        <v>0</v>
      </c>
      <c r="N2666" s="49">
        <f t="shared" si="456"/>
        <v>0</v>
      </c>
      <c r="O2666" s="42">
        <f t="shared" si="457"/>
        <v>0</v>
      </c>
      <c r="Q2666" s="49">
        <f t="shared" si="458"/>
        <v>4781.6596900339182</v>
      </c>
      <c r="R2666" s="70">
        <f t="shared" si="459"/>
        <v>2500</v>
      </c>
      <c r="S2666" s="70">
        <f t="shared" si="460"/>
        <v>0</v>
      </c>
      <c r="T2666" s="70">
        <f t="shared" si="461"/>
        <v>2281.6596900339182</v>
      </c>
      <c r="U2666" s="70">
        <f t="shared" si="462"/>
        <v>0</v>
      </c>
      <c r="W2666" s="49">
        <f>MIN(MAX(W2665+MAX(MIN(SUM($R$5:$U$5)-L2666,'2025 Calculations'!$C$10),-'2025 Calculations'!$C$10),0),'2025 Calculations'!$C$13)</f>
        <v>0</v>
      </c>
      <c r="X2666" s="49">
        <f t="shared" si="453"/>
        <v>0</v>
      </c>
      <c r="Y2666" s="49">
        <f t="shared" si="463"/>
        <v>0</v>
      </c>
    </row>
    <row r="2667" spans="2:25">
      <c r="B2667" s="23">
        <v>1</v>
      </c>
      <c r="C2667" s="23">
        <v>4</v>
      </c>
      <c r="D2667" s="23">
        <v>21</v>
      </c>
      <c r="E2667" s="23">
        <v>15</v>
      </c>
      <c r="F2667" s="48">
        <f>Profiles!F2659*'2025 Calculations'!$C$17+Profiles!J2659*Assumptions!$B$25*Assumptions!$B$24/1000</f>
        <v>2206.9687724365326</v>
      </c>
      <c r="G2667" s="48">
        <f>Profiles!G2659*'2025 Calculations'!$C$17</f>
        <v>2238.3661184945308</v>
      </c>
      <c r="H2667" s="48">
        <f>Profiles!H2659*'2025 Calculations'!$C$17</f>
        <v>1317.4222882950064</v>
      </c>
      <c r="I2667" s="24">
        <f t="shared" si="454"/>
        <v>5762.7571792260696</v>
      </c>
      <c r="J2667" s="49">
        <f>Profiles!L2659*'2025 Calculations'!$C$8</f>
        <v>0</v>
      </c>
      <c r="K2667" s="49">
        <f>Profiles!M2659*'2025 Calculations'!$C$9</f>
        <v>740.79197505214108</v>
      </c>
      <c r="L2667" s="49">
        <f t="shared" si="455"/>
        <v>5021.9652041739282</v>
      </c>
      <c r="M2667" s="49">
        <f>MIN(M2666-MIN(IF(L2667&gt;0,MIN(L2667,'2025 Calculations'!$C$10)),M2666)+MIN(IF(L2667&lt;0,-L2667),'2025 Calculations'!$C$10),'2025 Calculations'!$C$13)</f>
        <v>0</v>
      </c>
      <c r="N2667" s="49">
        <f t="shared" si="456"/>
        <v>0</v>
      </c>
      <c r="O2667" s="42">
        <f t="shared" si="457"/>
        <v>0</v>
      </c>
      <c r="Q2667" s="49">
        <f t="shared" si="458"/>
        <v>5021.9652041739282</v>
      </c>
      <c r="R2667" s="70">
        <f t="shared" si="459"/>
        <v>2500</v>
      </c>
      <c r="S2667" s="70">
        <f t="shared" si="460"/>
        <v>0</v>
      </c>
      <c r="T2667" s="70">
        <f t="shared" si="461"/>
        <v>2521.9652041739282</v>
      </c>
      <c r="U2667" s="70">
        <f t="shared" si="462"/>
        <v>0</v>
      </c>
      <c r="W2667" s="49">
        <f>MIN(MAX(W2666+MAX(MIN(SUM($R$5:$U$5)-L2667,'2025 Calculations'!$C$10),-'2025 Calculations'!$C$10),0),'2025 Calculations'!$C$13)</f>
        <v>0</v>
      </c>
      <c r="X2667" s="49">
        <f t="shared" si="453"/>
        <v>0</v>
      </c>
      <c r="Y2667" s="49">
        <f t="shared" si="463"/>
        <v>0</v>
      </c>
    </row>
    <row r="2668" spans="2:25">
      <c r="B2668" s="23">
        <v>1</v>
      </c>
      <c r="C2668" s="23">
        <v>4</v>
      </c>
      <c r="D2668" s="23">
        <v>21</v>
      </c>
      <c r="E2668" s="23">
        <v>16</v>
      </c>
      <c r="F2668" s="48">
        <f>Profiles!F2660*'2025 Calculations'!$C$17+Profiles!J2660*Assumptions!$B$25*Assumptions!$B$24/1000</f>
        <v>2480.8066598800206</v>
      </c>
      <c r="G2668" s="48">
        <f>Profiles!G2660*'2025 Calculations'!$C$17</f>
        <v>2263.9189693569811</v>
      </c>
      <c r="H2668" s="48">
        <f>Profiles!H2660*'2025 Calculations'!$C$17</f>
        <v>1317.4222882950064</v>
      </c>
      <c r="I2668" s="24">
        <f t="shared" si="454"/>
        <v>6062.1479175320083</v>
      </c>
      <c r="J2668" s="49">
        <f>Profiles!L2660*'2025 Calculations'!$C$8</f>
        <v>0</v>
      </c>
      <c r="K2668" s="49">
        <f>Profiles!M2660*'2025 Calculations'!$C$9</f>
        <v>570.67615020541041</v>
      </c>
      <c r="L2668" s="49">
        <f t="shared" si="455"/>
        <v>5491.4717673265977</v>
      </c>
      <c r="M2668" s="49">
        <f>MIN(M2667-MIN(IF(L2668&gt;0,MIN(L2668,'2025 Calculations'!$C$10)),M2667)+MIN(IF(L2668&lt;0,-L2668),'2025 Calculations'!$C$10),'2025 Calculations'!$C$13)</f>
        <v>0</v>
      </c>
      <c r="N2668" s="49">
        <f t="shared" si="456"/>
        <v>0</v>
      </c>
      <c r="O2668" s="42">
        <f t="shared" si="457"/>
        <v>0</v>
      </c>
      <c r="Q2668" s="49">
        <f t="shared" si="458"/>
        <v>5491.4717673265977</v>
      </c>
      <c r="R2668" s="70">
        <f t="shared" si="459"/>
        <v>2500</v>
      </c>
      <c r="S2668" s="70">
        <f t="shared" si="460"/>
        <v>0</v>
      </c>
      <c r="T2668" s="70">
        <f t="shared" si="461"/>
        <v>2991.4717673265977</v>
      </c>
      <c r="U2668" s="70">
        <f t="shared" si="462"/>
        <v>0</v>
      </c>
      <c r="W2668" s="49">
        <f>MIN(MAX(W2667+MAX(MIN(SUM($R$5:$U$5)-L2668,'2025 Calculations'!$C$10),-'2025 Calculations'!$C$10),0),'2025 Calculations'!$C$13)</f>
        <v>0</v>
      </c>
      <c r="X2668" s="49">
        <f t="shared" si="453"/>
        <v>0</v>
      </c>
      <c r="Y2668" s="49">
        <f t="shared" si="463"/>
        <v>0</v>
      </c>
    </row>
    <row r="2669" spans="2:25">
      <c r="B2669" s="23">
        <v>1</v>
      </c>
      <c r="C2669" s="23">
        <v>4</v>
      </c>
      <c r="D2669" s="23">
        <v>21</v>
      </c>
      <c r="E2669" s="23">
        <v>17</v>
      </c>
      <c r="F2669" s="48">
        <f>Profiles!F2661*'2025 Calculations'!$C$17+Profiles!J2661*Assumptions!$B$25*Assumptions!$B$24/1000</f>
        <v>2889.8651612897547</v>
      </c>
      <c r="G2669" s="48">
        <f>Profiles!G2661*'2025 Calculations'!$C$17</f>
        <v>1971.5985966276257</v>
      </c>
      <c r="H2669" s="48">
        <f>Profiles!H2661*'2025 Calculations'!$C$17</f>
        <v>682.14978817925919</v>
      </c>
      <c r="I2669" s="24">
        <f t="shared" si="454"/>
        <v>5543.6135460966398</v>
      </c>
      <c r="J2669" s="49">
        <f>Profiles!L2661*'2025 Calculations'!$C$8</f>
        <v>0</v>
      </c>
      <c r="K2669" s="49">
        <f>Profiles!M2661*'2025 Calculations'!$C$9</f>
        <v>349.09739924050683</v>
      </c>
      <c r="L2669" s="49">
        <f t="shared" si="455"/>
        <v>5194.5161468561328</v>
      </c>
      <c r="M2669" s="49">
        <f>MIN(M2668-MIN(IF(L2669&gt;0,MIN(L2669,'2025 Calculations'!$C$10)),M2668)+MIN(IF(L2669&lt;0,-L2669),'2025 Calculations'!$C$10),'2025 Calculations'!$C$13)</f>
        <v>0</v>
      </c>
      <c r="N2669" s="49">
        <f t="shared" si="456"/>
        <v>0</v>
      </c>
      <c r="O2669" s="42">
        <f t="shared" si="457"/>
        <v>0</v>
      </c>
      <c r="Q2669" s="49">
        <f t="shared" si="458"/>
        <v>5194.5161468561328</v>
      </c>
      <c r="R2669" s="70">
        <f t="shared" si="459"/>
        <v>2500</v>
      </c>
      <c r="S2669" s="70">
        <f t="shared" si="460"/>
        <v>0</v>
      </c>
      <c r="T2669" s="70">
        <f t="shared" si="461"/>
        <v>2694.5161468561328</v>
      </c>
      <c r="U2669" s="70">
        <f t="shared" si="462"/>
        <v>0</v>
      </c>
      <c r="W2669" s="49">
        <f>MIN(MAX(W2668+MAX(MIN(SUM($R$5:$U$5)-L2669,'2025 Calculations'!$C$10),-'2025 Calculations'!$C$10),0),'2025 Calculations'!$C$13)</f>
        <v>0</v>
      </c>
      <c r="X2669" s="49">
        <f t="shared" si="453"/>
        <v>0</v>
      </c>
      <c r="Y2669" s="49">
        <f t="shared" si="463"/>
        <v>0</v>
      </c>
    </row>
    <row r="2670" spans="2:25">
      <c r="B2670" s="23">
        <v>1</v>
      </c>
      <c r="C2670" s="23">
        <v>4</v>
      </c>
      <c r="D2670" s="23">
        <v>21</v>
      </c>
      <c r="E2670" s="23">
        <v>18</v>
      </c>
      <c r="F2670" s="48">
        <f>Profiles!F2662*'2025 Calculations'!$C$17+Profiles!J2662*Assumptions!$B$25*Assumptions!$B$24/1000</f>
        <v>3110.4628881375947</v>
      </c>
      <c r="G2670" s="48">
        <f>Profiles!G2662*'2025 Calculations'!$C$17</f>
        <v>1541.7593543190271</v>
      </c>
      <c r="H2670" s="48">
        <f>Profiles!H2662*'2025 Calculations'!$C$17</f>
        <v>670.06148723806439</v>
      </c>
      <c r="I2670" s="24">
        <f t="shared" si="454"/>
        <v>5322.2837296946864</v>
      </c>
      <c r="J2670" s="49">
        <f>Profiles!L2662*'2025 Calculations'!$C$8</f>
        <v>12.917421582285723</v>
      </c>
      <c r="K2670" s="49">
        <f>Profiles!M2662*'2025 Calculations'!$C$9</f>
        <v>119.03637250348514</v>
      </c>
      <c r="L2670" s="49">
        <f t="shared" si="455"/>
        <v>5190.3299356089155</v>
      </c>
      <c r="M2670" s="49">
        <f>MIN(M2669-MIN(IF(L2670&gt;0,MIN(L2670,'2025 Calculations'!$C$10)),M2669)+MIN(IF(L2670&lt;0,-L2670),'2025 Calculations'!$C$10),'2025 Calculations'!$C$13)</f>
        <v>0</v>
      </c>
      <c r="N2670" s="49">
        <f t="shared" si="456"/>
        <v>0</v>
      </c>
      <c r="O2670" s="42">
        <f t="shared" si="457"/>
        <v>0</v>
      </c>
      <c r="Q2670" s="49">
        <f t="shared" si="458"/>
        <v>5190.3299356089155</v>
      </c>
      <c r="R2670" s="70">
        <f t="shared" si="459"/>
        <v>2500</v>
      </c>
      <c r="S2670" s="70">
        <f t="shared" si="460"/>
        <v>0</v>
      </c>
      <c r="T2670" s="70">
        <f t="shared" si="461"/>
        <v>2690.3299356089155</v>
      </c>
      <c r="U2670" s="70">
        <f t="shared" si="462"/>
        <v>0</v>
      </c>
      <c r="W2670" s="49">
        <f>MIN(MAX(W2669+MAX(MIN(SUM($R$5:$U$5)-L2670,'2025 Calculations'!$C$10),-'2025 Calculations'!$C$10),0),'2025 Calculations'!$C$13)</f>
        <v>0</v>
      </c>
      <c r="X2670" s="49">
        <f t="shared" si="453"/>
        <v>0</v>
      </c>
      <c r="Y2670" s="49">
        <f t="shared" si="463"/>
        <v>0</v>
      </c>
    </row>
    <row r="2671" spans="2:25">
      <c r="B2671" s="23">
        <v>1</v>
      </c>
      <c r="C2671" s="23">
        <v>4</v>
      </c>
      <c r="D2671" s="23">
        <v>21</v>
      </c>
      <c r="E2671" s="23">
        <v>19</v>
      </c>
      <c r="F2671" s="48">
        <f>Profiles!F2663*'2025 Calculations'!$C$17+Profiles!J2663*Assumptions!$B$25*Assumptions!$B$24/1000</f>
        <v>3432.5256902281299</v>
      </c>
      <c r="G2671" s="48">
        <f>Profiles!G2663*'2025 Calculations'!$C$17</f>
        <v>1533.4891370274456</v>
      </c>
      <c r="H2671" s="48">
        <f>Profiles!H2663*'2025 Calculations'!$C$17</f>
        <v>683.50483147395676</v>
      </c>
      <c r="I2671" s="24">
        <f t="shared" si="454"/>
        <v>5649.5196587295322</v>
      </c>
      <c r="J2671" s="49">
        <f>Profiles!L2663*'2025 Calculations'!$C$8</f>
        <v>587.74268199400046</v>
      </c>
      <c r="K2671" s="49">
        <f>Profiles!M2663*'2025 Calculations'!$C$9</f>
        <v>7.3944604055689584</v>
      </c>
      <c r="L2671" s="49">
        <f t="shared" si="455"/>
        <v>5054.3825163299634</v>
      </c>
      <c r="M2671" s="49">
        <f>MIN(M2670-MIN(IF(L2671&gt;0,MIN(L2671,'2025 Calculations'!$C$10)),M2670)+MIN(IF(L2671&lt;0,-L2671),'2025 Calculations'!$C$10),'2025 Calculations'!$C$13)</f>
        <v>0</v>
      </c>
      <c r="N2671" s="49">
        <f t="shared" si="456"/>
        <v>0</v>
      </c>
      <c r="O2671" s="42">
        <f t="shared" si="457"/>
        <v>0</v>
      </c>
      <c r="Q2671" s="49">
        <f t="shared" si="458"/>
        <v>5054.3825163299634</v>
      </c>
      <c r="R2671" s="70">
        <f t="shared" si="459"/>
        <v>2500</v>
      </c>
      <c r="S2671" s="70">
        <f t="shared" si="460"/>
        <v>0</v>
      </c>
      <c r="T2671" s="70">
        <f t="shared" si="461"/>
        <v>2554.3825163299634</v>
      </c>
      <c r="U2671" s="70">
        <f t="shared" si="462"/>
        <v>0</v>
      </c>
      <c r="W2671" s="49">
        <f>MIN(MAX(W2670+MAX(MIN(SUM($R$5:$U$5)-L2671,'2025 Calculations'!$C$10),-'2025 Calculations'!$C$10),0),'2025 Calculations'!$C$13)</f>
        <v>0</v>
      </c>
      <c r="X2671" s="49">
        <f t="shared" si="453"/>
        <v>0</v>
      </c>
      <c r="Y2671" s="49">
        <f t="shared" si="463"/>
        <v>0</v>
      </c>
    </row>
    <row r="2672" spans="2:25">
      <c r="B2672" s="23">
        <v>1</v>
      </c>
      <c r="C2672" s="23">
        <v>4</v>
      </c>
      <c r="D2672" s="23">
        <v>21</v>
      </c>
      <c r="E2672" s="23">
        <v>20</v>
      </c>
      <c r="F2672" s="48">
        <f>Profiles!F2664*'2025 Calculations'!$C$17+Profiles!J2664*Assumptions!$B$25*Assumptions!$B$24/1000</f>
        <v>3987.0593913988123</v>
      </c>
      <c r="G2672" s="48">
        <f>Profiles!G2664*'2025 Calculations'!$C$17</f>
        <v>1169.5995761978672</v>
      </c>
      <c r="H2672" s="48">
        <f>Profiles!H2664*'2025 Calculations'!$C$17</f>
        <v>673.22643577849658</v>
      </c>
      <c r="I2672" s="24">
        <f t="shared" si="454"/>
        <v>5829.8854033751759</v>
      </c>
      <c r="J2672" s="49">
        <f>Profiles!L2664*'2025 Calculations'!$C$8</f>
        <v>846.09111363971488</v>
      </c>
      <c r="K2672" s="49">
        <f>Profiles!M2664*'2025 Calculations'!$C$9</f>
        <v>0</v>
      </c>
      <c r="L2672" s="49">
        <f t="shared" si="455"/>
        <v>4983.7942897354606</v>
      </c>
      <c r="M2672" s="49">
        <f>MIN(M2671-MIN(IF(L2672&gt;0,MIN(L2672,'2025 Calculations'!$C$10)),M2671)+MIN(IF(L2672&lt;0,-L2672),'2025 Calculations'!$C$10),'2025 Calculations'!$C$13)</f>
        <v>0</v>
      </c>
      <c r="N2672" s="49">
        <f t="shared" si="456"/>
        <v>0</v>
      </c>
      <c r="O2672" s="42">
        <f t="shared" si="457"/>
        <v>0</v>
      </c>
      <c r="Q2672" s="49">
        <f t="shared" si="458"/>
        <v>4983.7942897354606</v>
      </c>
      <c r="R2672" s="70">
        <f t="shared" si="459"/>
        <v>2500</v>
      </c>
      <c r="S2672" s="70">
        <f t="shared" si="460"/>
        <v>0</v>
      </c>
      <c r="T2672" s="70">
        <f t="shared" si="461"/>
        <v>2483.7942897354606</v>
      </c>
      <c r="U2672" s="70">
        <f t="shared" si="462"/>
        <v>0</v>
      </c>
      <c r="W2672" s="49">
        <f>MIN(MAX(W2671+MAX(MIN(SUM($R$5:$U$5)-L2672,'2025 Calculations'!$C$10),-'2025 Calculations'!$C$10),0),'2025 Calculations'!$C$13)</f>
        <v>0</v>
      </c>
      <c r="X2672" s="49">
        <f t="shared" si="453"/>
        <v>0</v>
      </c>
      <c r="Y2672" s="49">
        <f t="shared" si="463"/>
        <v>0</v>
      </c>
    </row>
    <row r="2673" spans="2:25">
      <c r="B2673" s="23">
        <v>1</v>
      </c>
      <c r="C2673" s="23">
        <v>4</v>
      </c>
      <c r="D2673" s="23">
        <v>21</v>
      </c>
      <c r="E2673" s="23">
        <v>21</v>
      </c>
      <c r="F2673" s="48">
        <f>Profiles!F2665*'2025 Calculations'!$C$17+Profiles!J2665*Assumptions!$B$25*Assumptions!$B$24/1000</f>
        <v>4423.3123679872588</v>
      </c>
      <c r="G2673" s="48">
        <f>Profiles!G2665*'2025 Calculations'!$C$17</f>
        <v>1114.4647942539916</v>
      </c>
      <c r="H2673" s="48">
        <f>Profiles!H2665*'2025 Calculations'!$C$17</f>
        <v>688.40334479281637</v>
      </c>
      <c r="I2673" s="24">
        <f t="shared" si="454"/>
        <v>6226.180507034067</v>
      </c>
      <c r="J2673" s="49">
        <f>Profiles!L2665*'2025 Calculations'!$C$8</f>
        <v>930.05435392457207</v>
      </c>
      <c r="K2673" s="49">
        <f>Profiles!M2665*'2025 Calculations'!$C$9</f>
        <v>0</v>
      </c>
      <c r="L2673" s="49">
        <f t="shared" si="455"/>
        <v>5296.1261531094951</v>
      </c>
      <c r="M2673" s="49">
        <f>MIN(M2672-MIN(IF(L2673&gt;0,MIN(L2673,'2025 Calculations'!$C$10)),M2672)+MIN(IF(L2673&lt;0,-L2673),'2025 Calculations'!$C$10),'2025 Calculations'!$C$13)</f>
        <v>0</v>
      </c>
      <c r="N2673" s="49">
        <f t="shared" si="456"/>
        <v>0</v>
      </c>
      <c r="O2673" s="42">
        <f t="shared" si="457"/>
        <v>0</v>
      </c>
      <c r="Q2673" s="49">
        <f t="shared" si="458"/>
        <v>5296.1261531094951</v>
      </c>
      <c r="R2673" s="70">
        <f t="shared" si="459"/>
        <v>2500</v>
      </c>
      <c r="S2673" s="70">
        <f t="shared" si="460"/>
        <v>0</v>
      </c>
      <c r="T2673" s="70">
        <f t="shared" si="461"/>
        <v>2796.1261531094951</v>
      </c>
      <c r="U2673" s="70">
        <f t="shared" si="462"/>
        <v>0</v>
      </c>
      <c r="W2673" s="49">
        <f>MIN(MAX(W2672+MAX(MIN(SUM($R$5:$U$5)-L2673,'2025 Calculations'!$C$10),-'2025 Calculations'!$C$10),0),'2025 Calculations'!$C$13)</f>
        <v>0</v>
      </c>
      <c r="X2673" s="49">
        <f t="shared" si="453"/>
        <v>0</v>
      </c>
      <c r="Y2673" s="49">
        <f t="shared" si="463"/>
        <v>0</v>
      </c>
    </row>
    <row r="2674" spans="2:25">
      <c r="B2674" s="23">
        <v>1</v>
      </c>
      <c r="C2674" s="23">
        <v>4</v>
      </c>
      <c r="D2674" s="23">
        <v>21</v>
      </c>
      <c r="E2674" s="23">
        <v>22</v>
      </c>
      <c r="F2674" s="48">
        <f>Profiles!F2666*'2025 Calculations'!$C$17+Profiles!J2666*Assumptions!$B$25*Assumptions!$B$24/1000</f>
        <v>3782.6078977066345</v>
      </c>
      <c r="G2674" s="48">
        <f>Profiles!G2666*'2025 Calculations'!$C$17</f>
        <v>528.44567924668388</v>
      </c>
      <c r="H2674" s="48">
        <f>Profiles!H2666*'2025 Calculations'!$C$17</f>
        <v>677.31913305356113</v>
      </c>
      <c r="I2674" s="24">
        <f t="shared" si="454"/>
        <v>4988.3727100068791</v>
      </c>
      <c r="J2674" s="49">
        <f>Profiles!L2666*'2025 Calculations'!$C$8</f>
        <v>942.97177550685785</v>
      </c>
      <c r="K2674" s="49">
        <f>Profiles!M2666*'2025 Calculations'!$C$9</f>
        <v>0</v>
      </c>
      <c r="L2674" s="49">
        <f t="shared" si="455"/>
        <v>4045.4009345000213</v>
      </c>
      <c r="M2674" s="49">
        <f>MIN(M2673-MIN(IF(L2674&gt;0,MIN(L2674,'2025 Calculations'!$C$10)),M2673)+MIN(IF(L2674&lt;0,-L2674),'2025 Calculations'!$C$10),'2025 Calculations'!$C$13)</f>
        <v>0</v>
      </c>
      <c r="N2674" s="49">
        <f t="shared" si="456"/>
        <v>0</v>
      </c>
      <c r="O2674" s="42">
        <f t="shared" si="457"/>
        <v>0</v>
      </c>
      <c r="Q2674" s="49">
        <f t="shared" si="458"/>
        <v>4045.4009345000213</v>
      </c>
      <c r="R2674" s="70">
        <f t="shared" si="459"/>
        <v>2500</v>
      </c>
      <c r="S2674" s="70">
        <f t="shared" si="460"/>
        <v>0</v>
      </c>
      <c r="T2674" s="70">
        <f t="shared" si="461"/>
        <v>1545.4009345000213</v>
      </c>
      <c r="U2674" s="70">
        <f t="shared" si="462"/>
        <v>0</v>
      </c>
      <c r="W2674" s="49">
        <f>MIN(MAX(W2673+MAX(MIN(SUM($R$5:$U$5)-L2674,'2025 Calculations'!$C$10),-'2025 Calculations'!$C$10),0),'2025 Calculations'!$C$13)</f>
        <v>0</v>
      </c>
      <c r="X2674" s="49">
        <f t="shared" si="453"/>
        <v>0</v>
      </c>
      <c r="Y2674" s="49">
        <f t="shared" si="463"/>
        <v>0</v>
      </c>
    </row>
    <row r="2675" spans="2:25">
      <c r="B2675" s="23">
        <v>1</v>
      </c>
      <c r="C2675" s="23">
        <v>4</v>
      </c>
      <c r="D2675" s="23">
        <v>21</v>
      </c>
      <c r="E2675" s="23">
        <v>23</v>
      </c>
      <c r="F2675" s="48">
        <f>Profiles!F2667*'2025 Calculations'!$C$17+Profiles!J2667*Assumptions!$B$25*Assumptions!$B$24/1000</f>
        <v>3048.8826127760994</v>
      </c>
      <c r="G2675" s="48">
        <f>Profiles!G2667*'2025 Calculations'!$C$17</f>
        <v>475.53749426592645</v>
      </c>
      <c r="H2675" s="48">
        <f>Profiles!H2667*'2025 Calculations'!$C$17</f>
        <v>691.27883572804308</v>
      </c>
      <c r="I2675" s="24">
        <f t="shared" si="454"/>
        <v>4215.6989427700692</v>
      </c>
      <c r="J2675" s="49">
        <f>Profiles!L2667*'2025 Calculations'!$C$8</f>
        <v>981.72404025371497</v>
      </c>
      <c r="K2675" s="49">
        <f>Profiles!M2667*'2025 Calculations'!$C$9</f>
        <v>0</v>
      </c>
      <c r="L2675" s="49">
        <f t="shared" si="455"/>
        <v>3233.9749025163542</v>
      </c>
      <c r="M2675" s="49">
        <f>MIN(M2674-MIN(IF(L2675&gt;0,MIN(L2675,'2025 Calculations'!$C$10)),M2674)+MIN(IF(L2675&lt;0,-L2675),'2025 Calculations'!$C$10),'2025 Calculations'!$C$13)</f>
        <v>0</v>
      </c>
      <c r="N2675" s="49">
        <f t="shared" si="456"/>
        <v>0</v>
      </c>
      <c r="O2675" s="42">
        <f t="shared" si="457"/>
        <v>0</v>
      </c>
      <c r="Q2675" s="49">
        <f t="shared" si="458"/>
        <v>3233.9749025163542</v>
      </c>
      <c r="R2675" s="70">
        <f t="shared" si="459"/>
        <v>2500</v>
      </c>
      <c r="S2675" s="70">
        <f t="shared" si="460"/>
        <v>0</v>
      </c>
      <c r="T2675" s="70">
        <f t="shared" si="461"/>
        <v>733.97490251635418</v>
      </c>
      <c r="U2675" s="70">
        <f t="shared" si="462"/>
        <v>0</v>
      </c>
      <c r="W2675" s="49">
        <f>MIN(MAX(W2674+MAX(MIN(SUM($R$5:$U$5)-L2675,'2025 Calculations'!$C$10),-'2025 Calculations'!$C$10),0),'2025 Calculations'!$C$13)</f>
        <v>0</v>
      </c>
      <c r="X2675" s="49">
        <f t="shared" si="453"/>
        <v>0</v>
      </c>
      <c r="Y2675" s="49">
        <f t="shared" si="463"/>
        <v>0</v>
      </c>
    </row>
    <row r="2676" spans="2:25">
      <c r="B2676" s="23">
        <v>1</v>
      </c>
      <c r="C2676" s="23">
        <v>4</v>
      </c>
      <c r="D2676" s="23">
        <v>21</v>
      </c>
      <c r="E2676" s="23">
        <v>24</v>
      </c>
      <c r="F2676" s="48">
        <f>Profiles!F2668*'2025 Calculations'!$C$17+Profiles!J2668*Assumptions!$B$25*Assumptions!$B$24/1000</f>
        <v>2291.3539115499789</v>
      </c>
      <c r="G2676" s="48">
        <f>Profiles!G2668*'2025 Calculations'!$C$17</f>
        <v>475.53749426592645</v>
      </c>
      <c r="H2676" s="48">
        <f>Profiles!H2668*'2025 Calculations'!$C$17</f>
        <v>679.58814138740524</v>
      </c>
      <c r="I2676" s="24">
        <f t="shared" si="454"/>
        <v>3446.4795472033106</v>
      </c>
      <c r="J2676" s="49">
        <f>Profiles!L2668*'2025 Calculations'!$C$8</f>
        <v>988.18275104485781</v>
      </c>
      <c r="K2676" s="49">
        <f>Profiles!M2668*'2025 Calculations'!$C$9</f>
        <v>0</v>
      </c>
      <c r="L2676" s="49">
        <f t="shared" si="455"/>
        <v>2458.2967961584527</v>
      </c>
      <c r="M2676" s="49">
        <f>MIN(M2675-MIN(IF(L2676&gt;0,MIN(L2676,'2025 Calculations'!$C$10)),M2675)+MIN(IF(L2676&lt;0,-L2676),'2025 Calculations'!$C$10),'2025 Calculations'!$C$13)</f>
        <v>0</v>
      </c>
      <c r="N2676" s="49">
        <f t="shared" si="456"/>
        <v>0</v>
      </c>
      <c r="O2676" s="42">
        <f t="shared" si="457"/>
        <v>0</v>
      </c>
      <c r="Q2676" s="49">
        <f t="shared" si="458"/>
        <v>2458.2967961584527</v>
      </c>
      <c r="R2676" s="70">
        <f t="shared" si="459"/>
        <v>2458.2967961584527</v>
      </c>
      <c r="S2676" s="70">
        <f t="shared" si="460"/>
        <v>0</v>
      </c>
      <c r="T2676" s="70">
        <f t="shared" si="461"/>
        <v>0</v>
      </c>
      <c r="U2676" s="70">
        <f t="shared" si="462"/>
        <v>0</v>
      </c>
      <c r="W2676" s="49">
        <f>MIN(MAX(W2675+MAX(MIN(SUM($R$5:$U$5)-L2676,'2025 Calculations'!$C$10),-'2025 Calculations'!$C$10),0),'2025 Calculations'!$C$13)</f>
        <v>0</v>
      </c>
      <c r="X2676" s="49">
        <f t="shared" si="453"/>
        <v>0</v>
      </c>
      <c r="Y2676" s="49">
        <f t="shared" si="463"/>
        <v>0</v>
      </c>
    </row>
    <row r="2677" spans="2:25">
      <c r="B2677" s="23">
        <v>1</v>
      </c>
      <c r="C2677" s="23">
        <v>4</v>
      </c>
      <c r="D2677" s="23">
        <v>22</v>
      </c>
      <c r="E2677" s="23">
        <v>1</v>
      </c>
      <c r="F2677" s="48">
        <f>Profiles!F2669*'2025 Calculations'!$C$17+Profiles!J2669*Assumptions!$B$25*Assumptions!$B$24/1000</f>
        <v>1997.8026858566404</v>
      </c>
      <c r="G2677" s="48">
        <f>Profiles!G2669*'2025 Calculations'!$C$17</f>
        <v>369.82715273122665</v>
      </c>
      <c r="H2677" s="48">
        <f>Profiles!H2669*'2025 Calculations'!$C$17</f>
        <v>693.88289389062322</v>
      </c>
      <c r="I2677" s="24">
        <f t="shared" si="454"/>
        <v>3061.5127324784903</v>
      </c>
      <c r="J2677" s="49">
        <f>Profiles!L2669*'2025 Calculations'!$C$8</f>
        <v>813.79755968400059</v>
      </c>
      <c r="K2677" s="49">
        <f>Profiles!M2669*'2025 Calculations'!$C$9</f>
        <v>0</v>
      </c>
      <c r="L2677" s="49">
        <f t="shared" si="455"/>
        <v>2247.7151727944897</v>
      </c>
      <c r="M2677" s="49">
        <f>MIN(M2676-MIN(IF(L2677&gt;0,MIN(L2677,'2025 Calculations'!$C$10)),M2676)+MIN(IF(L2677&lt;0,-L2677),'2025 Calculations'!$C$10),'2025 Calculations'!$C$13)</f>
        <v>0</v>
      </c>
      <c r="N2677" s="49">
        <f t="shared" si="456"/>
        <v>0</v>
      </c>
      <c r="O2677" s="42">
        <f t="shared" si="457"/>
        <v>0</v>
      </c>
      <c r="Q2677" s="49">
        <f t="shared" si="458"/>
        <v>2247.7151727944897</v>
      </c>
      <c r="R2677" s="70">
        <f t="shared" si="459"/>
        <v>2247.7151727944897</v>
      </c>
      <c r="S2677" s="70">
        <f t="shared" si="460"/>
        <v>0</v>
      </c>
      <c r="T2677" s="70">
        <f t="shared" si="461"/>
        <v>0</v>
      </c>
      <c r="U2677" s="70">
        <f t="shared" si="462"/>
        <v>0</v>
      </c>
      <c r="W2677" s="49">
        <f>MIN(MAX(W2676+MAX(MIN(SUM($R$5:$U$5)-L2677,'2025 Calculations'!$C$10),-'2025 Calculations'!$C$10),0),'2025 Calculations'!$C$13)</f>
        <v>0</v>
      </c>
      <c r="X2677" s="49">
        <f t="shared" si="453"/>
        <v>0</v>
      </c>
      <c r="Y2677" s="49">
        <f t="shared" si="463"/>
        <v>0</v>
      </c>
    </row>
    <row r="2678" spans="2:25">
      <c r="B2678" s="23">
        <v>1</v>
      </c>
      <c r="C2678" s="23">
        <v>4</v>
      </c>
      <c r="D2678" s="23">
        <v>22</v>
      </c>
      <c r="E2678" s="23">
        <v>2</v>
      </c>
      <c r="F2678" s="48">
        <f>Profiles!F2670*'2025 Calculations'!$C$17+Profiles!J2670*Assumptions!$B$25*Assumptions!$B$24/1000</f>
        <v>1804.6228997075355</v>
      </c>
      <c r="G2678" s="48">
        <f>Profiles!G2670*'2025 Calculations'!$C$17</f>
        <v>369.82715273122665</v>
      </c>
      <c r="H2678" s="48">
        <f>Profiles!H2670*'2025 Calculations'!$C$17</f>
        <v>680.3462446391336</v>
      </c>
      <c r="I2678" s="24">
        <f t="shared" si="454"/>
        <v>2854.7962970778958</v>
      </c>
      <c r="J2678" s="49">
        <f>Profiles!L2670*'2025 Calculations'!$C$8</f>
        <v>510.23815250028611</v>
      </c>
      <c r="K2678" s="49">
        <f>Profiles!M2670*'2025 Calculations'!$C$9</f>
        <v>0</v>
      </c>
      <c r="L2678" s="49">
        <f t="shared" si="455"/>
        <v>2344.5581445776097</v>
      </c>
      <c r="M2678" s="49">
        <f>MIN(M2677-MIN(IF(L2678&gt;0,MIN(L2678,'2025 Calculations'!$C$10)),M2677)+MIN(IF(L2678&lt;0,-L2678),'2025 Calculations'!$C$10),'2025 Calculations'!$C$13)</f>
        <v>0</v>
      </c>
      <c r="N2678" s="49">
        <f t="shared" si="456"/>
        <v>0</v>
      </c>
      <c r="O2678" s="42">
        <f t="shared" si="457"/>
        <v>0</v>
      </c>
      <c r="Q2678" s="49">
        <f t="shared" si="458"/>
        <v>2344.5581445776097</v>
      </c>
      <c r="R2678" s="70">
        <f t="shared" si="459"/>
        <v>2344.5581445776097</v>
      </c>
      <c r="S2678" s="70">
        <f t="shared" si="460"/>
        <v>0</v>
      </c>
      <c r="T2678" s="70">
        <f t="shared" si="461"/>
        <v>0</v>
      </c>
      <c r="U2678" s="70">
        <f t="shared" si="462"/>
        <v>0</v>
      </c>
      <c r="W2678" s="49">
        <f>MIN(MAX(W2677+MAX(MIN(SUM($R$5:$U$5)-L2678,'2025 Calculations'!$C$10),-'2025 Calculations'!$C$10),0),'2025 Calculations'!$C$13)</f>
        <v>0</v>
      </c>
      <c r="X2678" s="49">
        <f t="shared" si="453"/>
        <v>0</v>
      </c>
      <c r="Y2678" s="49">
        <f t="shared" si="463"/>
        <v>0</v>
      </c>
    </row>
    <row r="2679" spans="2:25">
      <c r="B2679" s="23">
        <v>1</v>
      </c>
      <c r="C2679" s="23">
        <v>4</v>
      </c>
      <c r="D2679" s="23">
        <v>22</v>
      </c>
      <c r="E2679" s="23">
        <v>3</v>
      </c>
      <c r="F2679" s="48">
        <f>Profiles!F2671*'2025 Calculations'!$C$17+Profiles!J2671*Assumptions!$B$25*Assumptions!$B$24/1000</f>
        <v>1572.4192818798888</v>
      </c>
      <c r="G2679" s="48">
        <f>Profiles!G2671*'2025 Calculations'!$C$17</f>
        <v>369.82715273122665</v>
      </c>
      <c r="H2679" s="48">
        <f>Profiles!H2671*'2025 Calculations'!$C$17</f>
        <v>693.93060668268981</v>
      </c>
      <c r="I2679" s="24">
        <f t="shared" si="454"/>
        <v>2636.1770412938054</v>
      </c>
      <c r="J2679" s="49">
        <f>Profiles!L2671*'2025 Calculations'!$C$8</f>
        <v>329.39425034828594</v>
      </c>
      <c r="K2679" s="49">
        <f>Profiles!M2671*'2025 Calculations'!$C$9</f>
        <v>0</v>
      </c>
      <c r="L2679" s="49">
        <f t="shared" si="455"/>
        <v>2306.7827909455195</v>
      </c>
      <c r="M2679" s="49">
        <f>MIN(M2678-MIN(IF(L2679&gt;0,MIN(L2679,'2025 Calculations'!$C$10)),M2678)+MIN(IF(L2679&lt;0,-L2679),'2025 Calculations'!$C$10),'2025 Calculations'!$C$13)</f>
        <v>0</v>
      </c>
      <c r="N2679" s="49">
        <f t="shared" si="456"/>
        <v>0</v>
      </c>
      <c r="O2679" s="42">
        <f t="shared" si="457"/>
        <v>0</v>
      </c>
      <c r="Q2679" s="49">
        <f t="shared" si="458"/>
        <v>2306.7827909455195</v>
      </c>
      <c r="R2679" s="70">
        <f t="shared" si="459"/>
        <v>2306.7827909455195</v>
      </c>
      <c r="S2679" s="70">
        <f t="shared" si="460"/>
        <v>0</v>
      </c>
      <c r="T2679" s="70">
        <f t="shared" si="461"/>
        <v>0</v>
      </c>
      <c r="U2679" s="70">
        <f t="shared" si="462"/>
        <v>0</v>
      </c>
      <c r="W2679" s="49">
        <f>MIN(MAX(W2678+MAX(MIN(SUM($R$5:$U$5)-L2679,'2025 Calculations'!$C$10),-'2025 Calculations'!$C$10),0),'2025 Calculations'!$C$13)</f>
        <v>0</v>
      </c>
      <c r="X2679" s="49">
        <f t="shared" si="453"/>
        <v>0</v>
      </c>
      <c r="Y2679" s="49">
        <f t="shared" si="463"/>
        <v>0</v>
      </c>
    </row>
    <row r="2680" spans="2:25">
      <c r="B2680" s="23">
        <v>1</v>
      </c>
      <c r="C2680" s="23">
        <v>4</v>
      </c>
      <c r="D2680" s="23">
        <v>22</v>
      </c>
      <c r="E2680" s="23">
        <v>4</v>
      </c>
      <c r="F2680" s="48">
        <f>Profiles!F2672*'2025 Calculations'!$C$17+Profiles!J2672*Assumptions!$B$25*Assumptions!$B$24/1000</f>
        <v>1408.4226224383456</v>
      </c>
      <c r="G2680" s="48">
        <f>Profiles!G2672*'2025 Calculations'!$C$17</f>
        <v>369.82715273122665</v>
      </c>
      <c r="H2680" s="48">
        <f>Profiles!H2672*'2025 Calculations'!$C$17</f>
        <v>681.85078801564055</v>
      </c>
      <c r="I2680" s="24">
        <f t="shared" si="454"/>
        <v>2460.1005631852131</v>
      </c>
      <c r="J2680" s="49">
        <f>Profiles!L2672*'2025 Calculations'!$C$8</f>
        <v>135.6329266140001</v>
      </c>
      <c r="K2680" s="49">
        <f>Profiles!M2672*'2025 Calculations'!$C$9</f>
        <v>0</v>
      </c>
      <c r="L2680" s="49">
        <f t="shared" si="455"/>
        <v>2324.467636571213</v>
      </c>
      <c r="M2680" s="49">
        <f>MIN(M2679-MIN(IF(L2680&gt;0,MIN(L2680,'2025 Calculations'!$C$10)),M2679)+MIN(IF(L2680&lt;0,-L2680),'2025 Calculations'!$C$10),'2025 Calculations'!$C$13)</f>
        <v>0</v>
      </c>
      <c r="N2680" s="49">
        <f t="shared" si="456"/>
        <v>0</v>
      </c>
      <c r="O2680" s="42">
        <f t="shared" si="457"/>
        <v>0</v>
      </c>
      <c r="Q2680" s="49">
        <f t="shared" si="458"/>
        <v>2324.467636571213</v>
      </c>
      <c r="R2680" s="70">
        <f t="shared" si="459"/>
        <v>2324.467636571213</v>
      </c>
      <c r="S2680" s="70">
        <f t="shared" si="460"/>
        <v>0</v>
      </c>
      <c r="T2680" s="70">
        <f t="shared" si="461"/>
        <v>0</v>
      </c>
      <c r="U2680" s="70">
        <f t="shared" si="462"/>
        <v>0</v>
      </c>
      <c r="W2680" s="49">
        <f>MIN(MAX(W2679+MAX(MIN(SUM($R$5:$U$5)-L2680,'2025 Calculations'!$C$10),-'2025 Calculations'!$C$10),0),'2025 Calculations'!$C$13)</f>
        <v>0</v>
      </c>
      <c r="X2680" s="49">
        <f t="shared" si="453"/>
        <v>0</v>
      </c>
      <c r="Y2680" s="49">
        <f t="shared" si="463"/>
        <v>0</v>
      </c>
    </row>
    <row r="2681" spans="2:25">
      <c r="B2681" s="23">
        <v>1</v>
      </c>
      <c r="C2681" s="23">
        <v>4</v>
      </c>
      <c r="D2681" s="23">
        <v>22</v>
      </c>
      <c r="E2681" s="23">
        <v>5</v>
      </c>
      <c r="F2681" s="48">
        <f>Profiles!F2673*'2025 Calculations'!$C$17+Profiles!J2673*Assumptions!$B$25*Assumptions!$B$24/1000</f>
        <v>1425.8637840312729</v>
      </c>
      <c r="G2681" s="48">
        <f>Profiles!G2673*'2025 Calculations'!$C$17</f>
        <v>369.82715273122665</v>
      </c>
      <c r="H2681" s="48">
        <f>Profiles!H2673*'2025 Calculations'!$C$17</f>
        <v>698.16326148115058</v>
      </c>
      <c r="I2681" s="24">
        <f t="shared" si="454"/>
        <v>2493.85419824365</v>
      </c>
      <c r="J2681" s="49">
        <f>Profiles!L2673*'2025 Calculations'!$C$8</f>
        <v>96.880661867142933</v>
      </c>
      <c r="K2681" s="49">
        <f>Profiles!M2673*'2025 Calculations'!$C$9</f>
        <v>0</v>
      </c>
      <c r="L2681" s="49">
        <f t="shared" si="455"/>
        <v>2396.9735363765071</v>
      </c>
      <c r="M2681" s="49">
        <f>MIN(M2680-MIN(IF(L2681&gt;0,MIN(L2681,'2025 Calculations'!$C$10)),M2680)+MIN(IF(L2681&lt;0,-L2681),'2025 Calculations'!$C$10),'2025 Calculations'!$C$13)</f>
        <v>0</v>
      </c>
      <c r="N2681" s="49">
        <f t="shared" si="456"/>
        <v>0</v>
      </c>
      <c r="O2681" s="42">
        <f t="shared" si="457"/>
        <v>0</v>
      </c>
      <c r="Q2681" s="49">
        <f t="shared" si="458"/>
        <v>2396.9735363765071</v>
      </c>
      <c r="R2681" s="70">
        <f t="shared" si="459"/>
        <v>2396.9735363765071</v>
      </c>
      <c r="S2681" s="70">
        <f t="shared" si="460"/>
        <v>0</v>
      </c>
      <c r="T2681" s="70">
        <f t="shared" si="461"/>
        <v>0</v>
      </c>
      <c r="U2681" s="70">
        <f t="shared" si="462"/>
        <v>0</v>
      </c>
      <c r="W2681" s="49">
        <f>MIN(MAX(W2680+MAX(MIN(SUM($R$5:$U$5)-L2681,'2025 Calculations'!$C$10),-'2025 Calculations'!$C$10),0),'2025 Calculations'!$C$13)</f>
        <v>0</v>
      </c>
      <c r="X2681" s="49">
        <f t="shared" si="453"/>
        <v>0</v>
      </c>
      <c r="Y2681" s="49">
        <f t="shared" si="463"/>
        <v>0</v>
      </c>
    </row>
    <row r="2682" spans="2:25">
      <c r="B2682" s="23">
        <v>1</v>
      </c>
      <c r="C2682" s="23">
        <v>4</v>
      </c>
      <c r="D2682" s="23">
        <v>22</v>
      </c>
      <c r="E2682" s="23">
        <v>6</v>
      </c>
      <c r="F2682" s="48">
        <f>Profiles!F2674*'2025 Calculations'!$C$17+Profiles!J2674*Assumptions!$B$25*Assumptions!$B$24/1000</f>
        <v>1794.3265960078313</v>
      </c>
      <c r="G2682" s="48">
        <f>Profiles!G2674*'2025 Calculations'!$C$17</f>
        <v>1039.2906396420535</v>
      </c>
      <c r="H2682" s="48">
        <f>Profiles!H2674*'2025 Calculations'!$C$17</f>
        <v>685.26596364335637</v>
      </c>
      <c r="I2682" s="24">
        <f t="shared" si="454"/>
        <v>3518.883199293241</v>
      </c>
      <c r="J2682" s="49">
        <f>Profiles!L2674*'2025 Calculations'!$C$8</f>
        <v>103.33937265828578</v>
      </c>
      <c r="K2682" s="49">
        <f>Profiles!M2674*'2025 Calculations'!$C$9</f>
        <v>6.8906532301011518</v>
      </c>
      <c r="L2682" s="49">
        <f t="shared" si="455"/>
        <v>3408.653173404854</v>
      </c>
      <c r="M2682" s="49">
        <f>MIN(M2681-MIN(IF(L2682&gt;0,MIN(L2682,'2025 Calculations'!$C$10)),M2681)+MIN(IF(L2682&lt;0,-L2682),'2025 Calculations'!$C$10),'2025 Calculations'!$C$13)</f>
        <v>0</v>
      </c>
      <c r="N2682" s="49">
        <f t="shared" si="456"/>
        <v>0</v>
      </c>
      <c r="O2682" s="42">
        <f t="shared" si="457"/>
        <v>0</v>
      </c>
      <c r="Q2682" s="49">
        <f t="shared" si="458"/>
        <v>3408.653173404854</v>
      </c>
      <c r="R2682" s="70">
        <f t="shared" si="459"/>
        <v>2500</v>
      </c>
      <c r="S2682" s="70">
        <f t="shared" si="460"/>
        <v>0</v>
      </c>
      <c r="T2682" s="70">
        <f t="shared" si="461"/>
        <v>908.65317340485399</v>
      </c>
      <c r="U2682" s="70">
        <f t="shared" si="462"/>
        <v>0</v>
      </c>
      <c r="W2682" s="49">
        <f>MIN(MAX(W2681+MAX(MIN(SUM($R$5:$U$5)-L2682,'2025 Calculations'!$C$10),-'2025 Calculations'!$C$10),0),'2025 Calculations'!$C$13)</f>
        <v>0</v>
      </c>
      <c r="X2682" s="49">
        <f t="shared" si="453"/>
        <v>0</v>
      </c>
      <c r="Y2682" s="49">
        <f t="shared" si="463"/>
        <v>0</v>
      </c>
    </row>
    <row r="2683" spans="2:25">
      <c r="B2683" s="23">
        <v>1</v>
      </c>
      <c r="C2683" s="23">
        <v>4</v>
      </c>
      <c r="D2683" s="23">
        <v>22</v>
      </c>
      <c r="E2683" s="23">
        <v>7</v>
      </c>
      <c r="F2683" s="48">
        <f>Profiles!F2675*'2025 Calculations'!$C$17+Profiles!J2675*Assumptions!$B$25*Assumptions!$B$24/1000</f>
        <v>2306.6375314503057</v>
      </c>
      <c r="G2683" s="48">
        <f>Profiles!G2675*'2025 Calculations'!$C$17</f>
        <v>773.68943047011487</v>
      </c>
      <c r="H2683" s="48">
        <f>Profiles!H2675*'2025 Calculations'!$C$17</f>
        <v>864.03413239076394</v>
      </c>
      <c r="I2683" s="24">
        <f t="shared" si="454"/>
        <v>3944.3610943111844</v>
      </c>
      <c r="J2683" s="49">
        <f>Profiles!L2675*'2025 Calculations'!$C$8</f>
        <v>51.669686329142891</v>
      </c>
      <c r="K2683" s="49">
        <f>Profiles!M2675*'2025 Calculations'!$C$9</f>
        <v>117.28894363593847</v>
      </c>
      <c r="L2683" s="49">
        <f t="shared" si="455"/>
        <v>3775.4024643461034</v>
      </c>
      <c r="M2683" s="49">
        <f>MIN(M2682-MIN(IF(L2683&gt;0,MIN(L2683,'2025 Calculations'!$C$10)),M2682)+MIN(IF(L2683&lt;0,-L2683),'2025 Calculations'!$C$10),'2025 Calculations'!$C$13)</f>
        <v>0</v>
      </c>
      <c r="N2683" s="49">
        <f t="shared" si="456"/>
        <v>0</v>
      </c>
      <c r="O2683" s="42">
        <f t="shared" si="457"/>
        <v>0</v>
      </c>
      <c r="Q2683" s="49">
        <f t="shared" si="458"/>
        <v>3775.4024643461034</v>
      </c>
      <c r="R2683" s="70">
        <f t="shared" si="459"/>
        <v>2500</v>
      </c>
      <c r="S2683" s="70">
        <f t="shared" si="460"/>
        <v>0</v>
      </c>
      <c r="T2683" s="70">
        <f t="shared" si="461"/>
        <v>1275.4024643461034</v>
      </c>
      <c r="U2683" s="70">
        <f t="shared" si="462"/>
        <v>0</v>
      </c>
      <c r="W2683" s="49">
        <f>MIN(MAX(W2682+MAX(MIN(SUM($R$5:$U$5)-L2683,'2025 Calculations'!$C$10),-'2025 Calculations'!$C$10),0),'2025 Calculations'!$C$13)</f>
        <v>0</v>
      </c>
      <c r="X2683" s="49">
        <f t="shared" si="453"/>
        <v>0</v>
      </c>
      <c r="Y2683" s="49">
        <f t="shared" si="463"/>
        <v>0</v>
      </c>
    </row>
    <row r="2684" spans="2:25">
      <c r="B2684" s="23">
        <v>1</v>
      </c>
      <c r="C2684" s="23">
        <v>4</v>
      </c>
      <c r="D2684" s="23">
        <v>22</v>
      </c>
      <c r="E2684" s="23">
        <v>8</v>
      </c>
      <c r="F2684" s="48">
        <f>Profiles!F2676*'2025 Calculations'!$C$17+Profiles!J2676*Assumptions!$B$25*Assumptions!$B$24/1000</f>
        <v>2245.0177367873775</v>
      </c>
      <c r="G2684" s="48">
        <f>Profiles!G2676*'2025 Calculations'!$C$17</f>
        <v>1179.2481630380453</v>
      </c>
      <c r="H2684" s="48">
        <f>Profiles!H2676*'2025 Calculations'!$C$17</f>
        <v>864.03413239076394</v>
      </c>
      <c r="I2684" s="24">
        <f t="shared" si="454"/>
        <v>4288.300032216187</v>
      </c>
      <c r="J2684" s="49">
        <f>Profiles!L2676*'2025 Calculations'!$C$8</f>
        <v>0</v>
      </c>
      <c r="K2684" s="49">
        <f>Profiles!M2676*'2025 Calculations'!$C$9</f>
        <v>352.87731478208178</v>
      </c>
      <c r="L2684" s="49">
        <f t="shared" si="455"/>
        <v>3935.4227174341054</v>
      </c>
      <c r="M2684" s="49">
        <f>MIN(M2683-MIN(IF(L2684&gt;0,MIN(L2684,'2025 Calculations'!$C$10)),M2683)+MIN(IF(L2684&lt;0,-L2684),'2025 Calculations'!$C$10),'2025 Calculations'!$C$13)</f>
        <v>0</v>
      </c>
      <c r="N2684" s="49">
        <f t="shared" si="456"/>
        <v>0</v>
      </c>
      <c r="O2684" s="42">
        <f t="shared" si="457"/>
        <v>0</v>
      </c>
      <c r="Q2684" s="49">
        <f t="shared" si="458"/>
        <v>3935.4227174341054</v>
      </c>
      <c r="R2684" s="70">
        <f t="shared" si="459"/>
        <v>2500</v>
      </c>
      <c r="S2684" s="70">
        <f t="shared" si="460"/>
        <v>0</v>
      </c>
      <c r="T2684" s="70">
        <f t="shared" si="461"/>
        <v>1435.4227174341054</v>
      </c>
      <c r="U2684" s="70">
        <f t="shared" si="462"/>
        <v>0</v>
      </c>
      <c r="W2684" s="49">
        <f>MIN(MAX(W2683+MAX(MIN(SUM($R$5:$U$5)-L2684,'2025 Calculations'!$C$10),-'2025 Calculations'!$C$10),0),'2025 Calculations'!$C$13)</f>
        <v>0</v>
      </c>
      <c r="X2684" s="49">
        <f t="shared" si="453"/>
        <v>0</v>
      </c>
      <c r="Y2684" s="49">
        <f t="shared" si="463"/>
        <v>0</v>
      </c>
    </row>
    <row r="2685" spans="2:25">
      <c r="B2685" s="23">
        <v>1</v>
      </c>
      <c r="C2685" s="23">
        <v>4</v>
      </c>
      <c r="D2685" s="23">
        <v>22</v>
      </c>
      <c r="E2685" s="23">
        <v>9</v>
      </c>
      <c r="F2685" s="48">
        <f>Profiles!F2677*'2025 Calculations'!$C$17+Profiles!J2677*Assumptions!$B$25*Assumptions!$B$24/1000</f>
        <v>2130.2659599860899</v>
      </c>
      <c r="G2685" s="48">
        <f>Profiles!G2677*'2025 Calculations'!$C$17</f>
        <v>1208.936122546286</v>
      </c>
      <c r="H2685" s="48">
        <f>Profiles!H2677*'2025 Calculations'!$C$17</f>
        <v>864.03413239076394</v>
      </c>
      <c r="I2685" s="24">
        <f t="shared" si="454"/>
        <v>4203.2362149231403</v>
      </c>
      <c r="J2685" s="49">
        <f>Profiles!L2677*'2025 Calculations'!$C$8</f>
        <v>0</v>
      </c>
      <c r="K2685" s="49">
        <f>Profiles!M2677*'2025 Calculations'!$C$9</f>
        <v>574.72620042236247</v>
      </c>
      <c r="L2685" s="49">
        <f t="shared" si="455"/>
        <v>3628.5100145007777</v>
      </c>
      <c r="M2685" s="49">
        <f>MIN(M2684-MIN(IF(L2685&gt;0,MIN(L2685,'2025 Calculations'!$C$10)),M2684)+MIN(IF(L2685&lt;0,-L2685),'2025 Calculations'!$C$10),'2025 Calculations'!$C$13)</f>
        <v>0</v>
      </c>
      <c r="N2685" s="49">
        <f t="shared" si="456"/>
        <v>0</v>
      </c>
      <c r="O2685" s="42">
        <f t="shared" si="457"/>
        <v>0</v>
      </c>
      <c r="Q2685" s="49">
        <f t="shared" si="458"/>
        <v>3628.5100145007777</v>
      </c>
      <c r="R2685" s="70">
        <f t="shared" si="459"/>
        <v>2500</v>
      </c>
      <c r="S2685" s="70">
        <f t="shared" si="460"/>
        <v>0</v>
      </c>
      <c r="T2685" s="70">
        <f t="shared" si="461"/>
        <v>1128.5100145007777</v>
      </c>
      <c r="U2685" s="70">
        <f t="shared" si="462"/>
        <v>0</v>
      </c>
      <c r="W2685" s="49">
        <f>MIN(MAX(W2684+MAX(MIN(SUM($R$5:$U$5)-L2685,'2025 Calculations'!$C$10),-'2025 Calculations'!$C$10),0),'2025 Calculations'!$C$13)</f>
        <v>0</v>
      </c>
      <c r="X2685" s="49">
        <f t="shared" si="453"/>
        <v>0</v>
      </c>
      <c r="Y2685" s="49">
        <f t="shared" si="463"/>
        <v>0</v>
      </c>
    </row>
    <row r="2686" spans="2:25">
      <c r="B2686" s="23">
        <v>1</v>
      </c>
      <c r="C2686" s="23">
        <v>4</v>
      </c>
      <c r="D2686" s="23">
        <v>22</v>
      </c>
      <c r="E2686" s="23">
        <v>10</v>
      </c>
      <c r="F2686" s="48">
        <f>Profiles!F2678*'2025 Calculations'!$C$17+Profiles!J2678*Assumptions!$B$25*Assumptions!$B$24/1000</f>
        <v>2232.1038265249867</v>
      </c>
      <c r="G2686" s="48">
        <f>Profiles!G2678*'2025 Calculations'!$C$17</f>
        <v>1226.7488982512305</v>
      </c>
      <c r="H2686" s="48">
        <f>Profiles!H2678*'2025 Calculations'!$C$17</f>
        <v>864.03413239076394</v>
      </c>
      <c r="I2686" s="24">
        <f t="shared" si="454"/>
        <v>4322.8868571669809</v>
      </c>
      <c r="J2686" s="49">
        <f>Profiles!L2678*'2025 Calculations'!$C$8</f>
        <v>0</v>
      </c>
      <c r="K2686" s="49">
        <f>Profiles!M2678*'2025 Calculations'!$C$9</f>
        <v>742.22382008632792</v>
      </c>
      <c r="L2686" s="49">
        <f t="shared" si="455"/>
        <v>3580.6630370806529</v>
      </c>
      <c r="M2686" s="49">
        <f>MIN(M2685-MIN(IF(L2686&gt;0,MIN(L2686,'2025 Calculations'!$C$10)),M2685)+MIN(IF(L2686&lt;0,-L2686),'2025 Calculations'!$C$10),'2025 Calculations'!$C$13)</f>
        <v>0</v>
      </c>
      <c r="N2686" s="49">
        <f t="shared" si="456"/>
        <v>0</v>
      </c>
      <c r="O2686" s="42">
        <f t="shared" si="457"/>
        <v>0</v>
      </c>
      <c r="Q2686" s="49">
        <f t="shared" si="458"/>
        <v>3580.6630370806529</v>
      </c>
      <c r="R2686" s="70">
        <f t="shared" si="459"/>
        <v>2500</v>
      </c>
      <c r="S2686" s="70">
        <f t="shared" si="460"/>
        <v>0</v>
      </c>
      <c r="T2686" s="70">
        <f t="shared" si="461"/>
        <v>1080.6630370806529</v>
      </c>
      <c r="U2686" s="70">
        <f t="shared" si="462"/>
        <v>0</v>
      </c>
      <c r="W2686" s="49">
        <f>MIN(MAX(W2685+MAX(MIN(SUM($R$5:$U$5)-L2686,'2025 Calculations'!$C$10),-'2025 Calculations'!$C$10),0),'2025 Calculations'!$C$13)</f>
        <v>0</v>
      </c>
      <c r="X2686" s="49">
        <f t="shared" si="453"/>
        <v>0</v>
      </c>
      <c r="Y2686" s="49">
        <f t="shared" si="463"/>
        <v>0</v>
      </c>
    </row>
    <row r="2687" spans="2:25">
      <c r="B2687" s="23">
        <v>1</v>
      </c>
      <c r="C2687" s="23">
        <v>4</v>
      </c>
      <c r="D2687" s="23">
        <v>22</v>
      </c>
      <c r="E2687" s="23">
        <v>11</v>
      </c>
      <c r="F2687" s="48">
        <f>Profiles!F2679*'2025 Calculations'!$C$17+Profiles!J2679*Assumptions!$B$25*Assumptions!$B$24/1000</f>
        <v>2263.9040470004943</v>
      </c>
      <c r="G2687" s="48">
        <f>Profiles!G2679*'2025 Calculations'!$C$17</f>
        <v>1254.846431357244</v>
      </c>
      <c r="H2687" s="48">
        <f>Profiles!H2679*'2025 Calculations'!$C$17</f>
        <v>864.03413239076394</v>
      </c>
      <c r="I2687" s="24">
        <f t="shared" si="454"/>
        <v>4382.784610748502</v>
      </c>
      <c r="J2687" s="49">
        <f>Profiles!L2679*'2025 Calculations'!$C$8</f>
        <v>0</v>
      </c>
      <c r="K2687" s="49">
        <f>Profiles!M2679*'2025 Calculations'!$C$9</f>
        <v>851.83519364770916</v>
      </c>
      <c r="L2687" s="49">
        <f t="shared" si="455"/>
        <v>3530.9494171007927</v>
      </c>
      <c r="M2687" s="49">
        <f>MIN(M2686-MIN(IF(L2687&gt;0,MIN(L2687,'2025 Calculations'!$C$10)),M2686)+MIN(IF(L2687&lt;0,-L2687),'2025 Calculations'!$C$10),'2025 Calculations'!$C$13)</f>
        <v>0</v>
      </c>
      <c r="N2687" s="49">
        <f t="shared" si="456"/>
        <v>0</v>
      </c>
      <c r="O2687" s="42">
        <f t="shared" si="457"/>
        <v>0</v>
      </c>
      <c r="Q2687" s="49">
        <f t="shared" si="458"/>
        <v>3530.9494171007927</v>
      </c>
      <c r="R2687" s="70">
        <f t="shared" si="459"/>
        <v>2500</v>
      </c>
      <c r="S2687" s="70">
        <f t="shared" si="460"/>
        <v>0</v>
      </c>
      <c r="T2687" s="70">
        <f t="shared" si="461"/>
        <v>1030.9494171007927</v>
      </c>
      <c r="U2687" s="70">
        <f t="shared" si="462"/>
        <v>0</v>
      </c>
      <c r="W2687" s="49">
        <f>MIN(MAX(W2686+MAX(MIN(SUM($R$5:$U$5)-L2687,'2025 Calculations'!$C$10),-'2025 Calculations'!$C$10),0),'2025 Calculations'!$C$13)</f>
        <v>0</v>
      </c>
      <c r="X2687" s="49">
        <f t="shared" si="453"/>
        <v>0</v>
      </c>
      <c r="Y2687" s="49">
        <f t="shared" si="463"/>
        <v>0</v>
      </c>
    </row>
    <row r="2688" spans="2:25">
      <c r="B2688" s="23">
        <v>1</v>
      </c>
      <c r="C2688" s="23">
        <v>4</v>
      </c>
      <c r="D2688" s="23">
        <v>22</v>
      </c>
      <c r="E2688" s="23">
        <v>12</v>
      </c>
      <c r="F2688" s="48">
        <f>Profiles!F2680*'2025 Calculations'!$C$17+Profiles!J2680*Assumptions!$B$25*Assumptions!$B$24/1000</f>
        <v>2230.8305240037616</v>
      </c>
      <c r="G2688" s="48">
        <f>Profiles!G2680*'2025 Calculations'!$C$17</f>
        <v>1343.5922246015205</v>
      </c>
      <c r="H2688" s="48">
        <f>Profiles!H2680*'2025 Calculations'!$C$17</f>
        <v>864.03413239076394</v>
      </c>
      <c r="I2688" s="24">
        <f t="shared" si="454"/>
        <v>4438.4568809960465</v>
      </c>
      <c r="J2688" s="49">
        <f>Profiles!L2680*'2025 Calculations'!$C$8</f>
        <v>0</v>
      </c>
      <c r="K2688" s="49">
        <f>Profiles!M2680*'2025 Calculations'!$C$9</f>
        <v>900.26334268892788</v>
      </c>
      <c r="L2688" s="49">
        <f t="shared" si="455"/>
        <v>3538.1935383071186</v>
      </c>
      <c r="M2688" s="49">
        <f>MIN(M2687-MIN(IF(L2688&gt;0,MIN(L2688,'2025 Calculations'!$C$10)),M2687)+MIN(IF(L2688&lt;0,-L2688),'2025 Calculations'!$C$10),'2025 Calculations'!$C$13)</f>
        <v>0</v>
      </c>
      <c r="N2688" s="49">
        <f t="shared" si="456"/>
        <v>0</v>
      </c>
      <c r="O2688" s="42">
        <f t="shared" si="457"/>
        <v>0</v>
      </c>
      <c r="Q2688" s="49">
        <f t="shared" si="458"/>
        <v>3538.1935383071186</v>
      </c>
      <c r="R2688" s="70">
        <f t="shared" si="459"/>
        <v>2500</v>
      </c>
      <c r="S2688" s="70">
        <f t="shared" si="460"/>
        <v>0</v>
      </c>
      <c r="T2688" s="70">
        <f t="shared" si="461"/>
        <v>1038.1935383071186</v>
      </c>
      <c r="U2688" s="70">
        <f t="shared" si="462"/>
        <v>0</v>
      </c>
      <c r="W2688" s="49">
        <f>MIN(MAX(W2687+MAX(MIN(SUM($R$5:$U$5)-L2688,'2025 Calculations'!$C$10),-'2025 Calculations'!$C$10),0),'2025 Calculations'!$C$13)</f>
        <v>0</v>
      </c>
      <c r="X2688" s="49">
        <f t="shared" si="453"/>
        <v>0</v>
      </c>
      <c r="Y2688" s="49">
        <f t="shared" si="463"/>
        <v>0</v>
      </c>
    </row>
    <row r="2689" spans="2:25">
      <c r="B2689" s="23">
        <v>1</v>
      </c>
      <c r="C2689" s="23">
        <v>4</v>
      </c>
      <c r="D2689" s="23">
        <v>22</v>
      </c>
      <c r="E2689" s="23">
        <v>13</v>
      </c>
      <c r="F2689" s="48">
        <f>Profiles!F2681*'2025 Calculations'!$C$17+Profiles!J2681*Assumptions!$B$25*Assumptions!$B$24/1000</f>
        <v>2161.3623372665561</v>
      </c>
      <c r="G2689" s="48">
        <f>Profiles!G2681*'2025 Calculations'!$C$17</f>
        <v>1474.7493885718552</v>
      </c>
      <c r="H2689" s="48">
        <f>Profiles!H2681*'2025 Calculations'!$C$17</f>
        <v>864.03413239076394</v>
      </c>
      <c r="I2689" s="24">
        <f t="shared" si="454"/>
        <v>4500.1458582291752</v>
      </c>
      <c r="J2689" s="49">
        <f>Profiles!L2681*'2025 Calculations'!$C$8</f>
        <v>0</v>
      </c>
      <c r="K2689" s="49">
        <f>Profiles!M2681*'2025 Calculations'!$C$9</f>
        <v>901.58864639429635</v>
      </c>
      <c r="L2689" s="49">
        <f t="shared" si="455"/>
        <v>3598.5572118348791</v>
      </c>
      <c r="M2689" s="49">
        <f>MIN(M2688-MIN(IF(L2689&gt;0,MIN(L2689,'2025 Calculations'!$C$10)),M2688)+MIN(IF(L2689&lt;0,-L2689),'2025 Calculations'!$C$10),'2025 Calculations'!$C$13)</f>
        <v>0</v>
      </c>
      <c r="N2689" s="49">
        <f t="shared" si="456"/>
        <v>0</v>
      </c>
      <c r="O2689" s="42">
        <f t="shared" si="457"/>
        <v>0</v>
      </c>
      <c r="Q2689" s="49">
        <f t="shared" si="458"/>
        <v>3598.5572118348791</v>
      </c>
      <c r="R2689" s="70">
        <f t="shared" si="459"/>
        <v>2500</v>
      </c>
      <c r="S2689" s="70">
        <f t="shared" si="460"/>
        <v>0</v>
      </c>
      <c r="T2689" s="70">
        <f t="shared" si="461"/>
        <v>1098.5572118348791</v>
      </c>
      <c r="U2689" s="70">
        <f t="shared" si="462"/>
        <v>0</v>
      </c>
      <c r="W2689" s="49">
        <f>MIN(MAX(W2688+MAX(MIN(SUM($R$5:$U$5)-L2689,'2025 Calculations'!$C$10),-'2025 Calculations'!$C$10),0),'2025 Calculations'!$C$13)</f>
        <v>0</v>
      </c>
      <c r="X2689" s="49">
        <f t="shared" si="453"/>
        <v>0</v>
      </c>
      <c r="Y2689" s="49">
        <f t="shared" si="463"/>
        <v>0</v>
      </c>
    </row>
    <row r="2690" spans="2:25">
      <c r="B2690" s="23">
        <v>1</v>
      </c>
      <c r="C2690" s="23">
        <v>4</v>
      </c>
      <c r="D2690" s="23">
        <v>22</v>
      </c>
      <c r="E2690" s="23">
        <v>14</v>
      </c>
      <c r="F2690" s="48">
        <f>Profiles!F2682*'2025 Calculations'!$C$17+Profiles!J2682*Assumptions!$B$25*Assumptions!$B$24/1000</f>
        <v>2153.9039822326026</v>
      </c>
      <c r="G2690" s="48">
        <f>Profiles!G2682*'2025 Calculations'!$C$17</f>
        <v>1046.182487385038</v>
      </c>
      <c r="H2690" s="48">
        <f>Profiles!H2682*'2025 Calculations'!$C$17</f>
        <v>864.03413239076394</v>
      </c>
      <c r="I2690" s="24">
        <f t="shared" si="454"/>
        <v>4064.1206020084046</v>
      </c>
      <c r="J2690" s="49">
        <f>Profiles!L2682*'2025 Calculations'!$C$8</f>
        <v>0</v>
      </c>
      <c r="K2690" s="49">
        <f>Profiles!M2682*'2025 Calculations'!$C$9</f>
        <v>846.62092747256361</v>
      </c>
      <c r="L2690" s="49">
        <f t="shared" si="455"/>
        <v>3217.4996745358412</v>
      </c>
      <c r="M2690" s="49">
        <f>MIN(M2689-MIN(IF(L2690&gt;0,MIN(L2690,'2025 Calculations'!$C$10)),M2689)+MIN(IF(L2690&lt;0,-L2690),'2025 Calculations'!$C$10),'2025 Calculations'!$C$13)</f>
        <v>0</v>
      </c>
      <c r="N2690" s="49">
        <f t="shared" si="456"/>
        <v>0</v>
      </c>
      <c r="O2690" s="42">
        <f t="shared" si="457"/>
        <v>0</v>
      </c>
      <c r="Q2690" s="49">
        <f t="shared" si="458"/>
        <v>3217.4996745358412</v>
      </c>
      <c r="R2690" s="70">
        <f t="shared" si="459"/>
        <v>2500</v>
      </c>
      <c r="S2690" s="70">
        <f t="shared" si="460"/>
        <v>0</v>
      </c>
      <c r="T2690" s="70">
        <f t="shared" si="461"/>
        <v>717.49967453584122</v>
      </c>
      <c r="U2690" s="70">
        <f t="shared" si="462"/>
        <v>0</v>
      </c>
      <c r="W2690" s="49">
        <f>MIN(MAX(W2689+MAX(MIN(SUM($R$5:$U$5)-L2690,'2025 Calculations'!$C$10),-'2025 Calculations'!$C$10),0),'2025 Calculations'!$C$13)</f>
        <v>0</v>
      </c>
      <c r="X2690" s="49">
        <f t="shared" si="453"/>
        <v>0</v>
      </c>
      <c r="Y2690" s="49">
        <f t="shared" si="463"/>
        <v>0</v>
      </c>
    </row>
    <row r="2691" spans="2:25">
      <c r="B2691" s="23">
        <v>1</v>
      </c>
      <c r="C2691" s="23">
        <v>4</v>
      </c>
      <c r="D2691" s="23">
        <v>22</v>
      </c>
      <c r="E2691" s="23">
        <v>15</v>
      </c>
      <c r="F2691" s="48">
        <f>Profiles!F2683*'2025 Calculations'!$C$17+Profiles!J2683*Assumptions!$B$25*Assumptions!$B$24/1000</f>
        <v>2234.5361634084702</v>
      </c>
      <c r="G2691" s="48">
        <f>Profiles!G2683*'2025 Calculations'!$C$17</f>
        <v>1050.3175960308286</v>
      </c>
      <c r="H2691" s="48">
        <f>Profiles!H2683*'2025 Calculations'!$C$17</f>
        <v>864.03413239076394</v>
      </c>
      <c r="I2691" s="24">
        <f t="shared" si="454"/>
        <v>4148.8878918300625</v>
      </c>
      <c r="J2691" s="49">
        <f>Profiles!L2683*'2025 Calculations'!$C$8</f>
        <v>0</v>
      </c>
      <c r="K2691" s="49">
        <f>Profiles!M2683*'2025 Calculations'!$C$9</f>
        <v>738.93851570067511</v>
      </c>
      <c r="L2691" s="49">
        <f t="shared" si="455"/>
        <v>3409.9493761293875</v>
      </c>
      <c r="M2691" s="49">
        <f>MIN(M2690-MIN(IF(L2691&gt;0,MIN(L2691,'2025 Calculations'!$C$10)),M2690)+MIN(IF(L2691&lt;0,-L2691),'2025 Calculations'!$C$10),'2025 Calculations'!$C$13)</f>
        <v>0</v>
      </c>
      <c r="N2691" s="49">
        <f t="shared" si="456"/>
        <v>0</v>
      </c>
      <c r="O2691" s="42">
        <f t="shared" si="457"/>
        <v>0</v>
      </c>
      <c r="Q2691" s="49">
        <f t="shared" si="458"/>
        <v>3409.9493761293875</v>
      </c>
      <c r="R2691" s="70">
        <f t="shared" si="459"/>
        <v>2500</v>
      </c>
      <c r="S2691" s="70">
        <f t="shared" si="460"/>
        <v>0</v>
      </c>
      <c r="T2691" s="70">
        <f t="shared" si="461"/>
        <v>909.94937612938747</v>
      </c>
      <c r="U2691" s="70">
        <f t="shared" si="462"/>
        <v>0</v>
      </c>
      <c r="W2691" s="49">
        <f>MIN(MAX(W2690+MAX(MIN(SUM($R$5:$U$5)-L2691,'2025 Calculations'!$C$10),-'2025 Calculations'!$C$10),0),'2025 Calculations'!$C$13)</f>
        <v>0</v>
      </c>
      <c r="X2691" s="49">
        <f t="shared" si="453"/>
        <v>0</v>
      </c>
      <c r="Y2691" s="49">
        <f t="shared" si="463"/>
        <v>0</v>
      </c>
    </row>
    <row r="2692" spans="2:25">
      <c r="B2692" s="23">
        <v>1</v>
      </c>
      <c r="C2692" s="23">
        <v>4</v>
      </c>
      <c r="D2692" s="23">
        <v>22</v>
      </c>
      <c r="E2692" s="23">
        <v>16</v>
      </c>
      <c r="F2692" s="48">
        <f>Profiles!F2684*'2025 Calculations'!$C$17+Profiles!J2684*Assumptions!$B$25*Assumptions!$B$24/1000</f>
        <v>2504.1329137793527</v>
      </c>
      <c r="G2692" s="48">
        <f>Profiles!G2684*'2025 Calculations'!$C$17</f>
        <v>1042.4714924465081</v>
      </c>
      <c r="H2692" s="48">
        <f>Profiles!H2684*'2025 Calculations'!$C$17</f>
        <v>644.07391982567231</v>
      </c>
      <c r="I2692" s="24">
        <f t="shared" si="454"/>
        <v>4190.6783260515331</v>
      </c>
      <c r="J2692" s="49">
        <f>Profiles!L2684*'2025 Calculations'!$C$8</f>
        <v>64.587107911428618</v>
      </c>
      <c r="K2692" s="49">
        <f>Profiles!M2684*'2025 Calculations'!$C$9</f>
        <v>567.75299793823581</v>
      </c>
      <c r="L2692" s="49">
        <f t="shared" si="455"/>
        <v>3558.3382202018688</v>
      </c>
      <c r="M2692" s="49">
        <f>MIN(M2691-MIN(IF(L2692&gt;0,MIN(L2692,'2025 Calculations'!$C$10)),M2691)+MIN(IF(L2692&lt;0,-L2692),'2025 Calculations'!$C$10),'2025 Calculations'!$C$13)</f>
        <v>0</v>
      </c>
      <c r="N2692" s="49">
        <f t="shared" si="456"/>
        <v>0</v>
      </c>
      <c r="O2692" s="42">
        <f t="shared" si="457"/>
        <v>0</v>
      </c>
      <c r="Q2692" s="49">
        <f t="shared" si="458"/>
        <v>3558.3382202018688</v>
      </c>
      <c r="R2692" s="70">
        <f t="shared" si="459"/>
        <v>2500</v>
      </c>
      <c r="S2692" s="70">
        <f t="shared" si="460"/>
        <v>0</v>
      </c>
      <c r="T2692" s="70">
        <f t="shared" si="461"/>
        <v>1058.3382202018688</v>
      </c>
      <c r="U2692" s="70">
        <f t="shared" si="462"/>
        <v>0</v>
      </c>
      <c r="W2692" s="49">
        <f>MIN(MAX(W2691+MAX(MIN(SUM($R$5:$U$5)-L2692,'2025 Calculations'!$C$10),-'2025 Calculations'!$C$10),0),'2025 Calculations'!$C$13)</f>
        <v>0</v>
      </c>
      <c r="X2692" s="49">
        <f t="shared" si="453"/>
        <v>0</v>
      </c>
      <c r="Y2692" s="49">
        <f t="shared" si="463"/>
        <v>0</v>
      </c>
    </row>
    <row r="2693" spans="2:25">
      <c r="B2693" s="23">
        <v>1</v>
      </c>
      <c r="C2693" s="23">
        <v>4</v>
      </c>
      <c r="D2693" s="23">
        <v>22</v>
      </c>
      <c r="E2693" s="23">
        <v>17</v>
      </c>
      <c r="F2693" s="48">
        <f>Profiles!F2685*'2025 Calculations'!$C$17+Profiles!J2685*Assumptions!$B$25*Assumptions!$B$24/1000</f>
        <v>2949.2410803062362</v>
      </c>
      <c r="G2693" s="48">
        <f>Profiles!G2685*'2025 Calculations'!$C$17</f>
        <v>887.13984716232028</v>
      </c>
      <c r="H2693" s="48">
        <f>Profiles!H2685*'2025 Calculations'!$C$17</f>
        <v>646.17964438222123</v>
      </c>
      <c r="I2693" s="24">
        <f t="shared" si="454"/>
        <v>4482.5605718507777</v>
      </c>
      <c r="J2693" s="49">
        <f>Profiles!L2685*'2025 Calculations'!$C$8</f>
        <v>413.35749063314313</v>
      </c>
      <c r="K2693" s="49">
        <f>Profiles!M2685*'2025 Calculations'!$C$9</f>
        <v>349.59232456537859</v>
      </c>
      <c r="L2693" s="49">
        <f t="shared" si="455"/>
        <v>3719.610756652256</v>
      </c>
      <c r="M2693" s="49">
        <f>MIN(M2692-MIN(IF(L2693&gt;0,MIN(L2693,'2025 Calculations'!$C$10)),M2692)+MIN(IF(L2693&lt;0,-L2693),'2025 Calculations'!$C$10),'2025 Calculations'!$C$13)</f>
        <v>0</v>
      </c>
      <c r="N2693" s="49">
        <f t="shared" si="456"/>
        <v>0</v>
      </c>
      <c r="O2693" s="42">
        <f t="shared" si="457"/>
        <v>0</v>
      </c>
      <c r="Q2693" s="49">
        <f t="shared" si="458"/>
        <v>3719.610756652256</v>
      </c>
      <c r="R2693" s="70">
        <f t="shared" si="459"/>
        <v>2500</v>
      </c>
      <c r="S2693" s="70">
        <f t="shared" si="460"/>
        <v>0</v>
      </c>
      <c r="T2693" s="70">
        <f t="shared" si="461"/>
        <v>1219.610756652256</v>
      </c>
      <c r="U2693" s="70">
        <f t="shared" si="462"/>
        <v>0</v>
      </c>
      <c r="W2693" s="49">
        <f>MIN(MAX(W2692+MAX(MIN(SUM($R$5:$U$5)-L2693,'2025 Calculations'!$C$10),-'2025 Calculations'!$C$10),0),'2025 Calculations'!$C$13)</f>
        <v>0</v>
      </c>
      <c r="X2693" s="49">
        <f t="shared" si="453"/>
        <v>0</v>
      </c>
      <c r="Y2693" s="49">
        <f t="shared" si="463"/>
        <v>0</v>
      </c>
    </row>
    <row r="2694" spans="2:25">
      <c r="B2694" s="23">
        <v>1</v>
      </c>
      <c r="C2694" s="23">
        <v>4</v>
      </c>
      <c r="D2694" s="23">
        <v>22</v>
      </c>
      <c r="E2694" s="23">
        <v>18</v>
      </c>
      <c r="F2694" s="48">
        <f>Profiles!F2686*'2025 Calculations'!$C$17+Profiles!J2686*Assumptions!$B$25*Assumptions!$B$24/1000</f>
        <v>3131.6685735006236</v>
      </c>
      <c r="G2694" s="48">
        <f>Profiles!G2686*'2025 Calculations'!$C$17</f>
        <v>369.82715273122665</v>
      </c>
      <c r="H2694" s="48">
        <f>Profiles!H2686*'2025 Calculations'!$C$17</f>
        <v>647.47001033656147</v>
      </c>
      <c r="I2694" s="24">
        <f t="shared" si="454"/>
        <v>4148.9657365684116</v>
      </c>
      <c r="J2694" s="49">
        <f>Profiles!L2686*'2025 Calculations'!$C$8</f>
        <v>878.38466759542916</v>
      </c>
      <c r="K2694" s="49">
        <f>Profiles!M2686*'2025 Calculations'!$C$9</f>
        <v>119.71665886774572</v>
      </c>
      <c r="L2694" s="49">
        <f t="shared" si="455"/>
        <v>3150.8644101052369</v>
      </c>
      <c r="M2694" s="49">
        <f>MIN(M2693-MIN(IF(L2694&gt;0,MIN(L2694,'2025 Calculations'!$C$10)),M2693)+MIN(IF(L2694&lt;0,-L2694),'2025 Calculations'!$C$10),'2025 Calculations'!$C$13)</f>
        <v>0</v>
      </c>
      <c r="N2694" s="49">
        <f t="shared" si="456"/>
        <v>0</v>
      </c>
      <c r="O2694" s="42">
        <f t="shared" si="457"/>
        <v>0</v>
      </c>
      <c r="Q2694" s="49">
        <f t="shared" si="458"/>
        <v>3150.8644101052369</v>
      </c>
      <c r="R2694" s="70">
        <f t="shared" si="459"/>
        <v>2500</v>
      </c>
      <c r="S2694" s="70">
        <f t="shared" si="460"/>
        <v>0</v>
      </c>
      <c r="T2694" s="70">
        <f t="shared" si="461"/>
        <v>650.86441010523686</v>
      </c>
      <c r="U2694" s="70">
        <f t="shared" si="462"/>
        <v>0</v>
      </c>
      <c r="W2694" s="49">
        <f>MIN(MAX(W2693+MAX(MIN(SUM($R$5:$U$5)-L2694,'2025 Calculations'!$C$10),-'2025 Calculations'!$C$10),0),'2025 Calculations'!$C$13)</f>
        <v>0</v>
      </c>
      <c r="X2694" s="49">
        <f t="shared" si="453"/>
        <v>0</v>
      </c>
      <c r="Y2694" s="49">
        <f t="shared" si="463"/>
        <v>0</v>
      </c>
    </row>
    <row r="2695" spans="2:25">
      <c r="B2695" s="23">
        <v>1</v>
      </c>
      <c r="C2695" s="23">
        <v>4</v>
      </c>
      <c r="D2695" s="23">
        <v>22</v>
      </c>
      <c r="E2695" s="23">
        <v>19</v>
      </c>
      <c r="F2695" s="48">
        <f>Profiles!F2687*'2025 Calculations'!$C$17+Profiles!J2687*Assumptions!$B$25*Assumptions!$B$24/1000</f>
        <v>3449.4902385185533</v>
      </c>
      <c r="G2695" s="48">
        <f>Profiles!G2687*'2025 Calculations'!$C$17</f>
        <v>369.82715273122665</v>
      </c>
      <c r="H2695" s="48">
        <f>Profiles!H2687*'2025 Calculations'!$C$17</f>
        <v>656.48666775292145</v>
      </c>
      <c r="I2695" s="24">
        <f t="shared" si="454"/>
        <v>4475.8040590027013</v>
      </c>
      <c r="J2695" s="49">
        <f>Profiles!L2687*'2025 Calculations'!$C$8</f>
        <v>884.843378386572</v>
      </c>
      <c r="K2695" s="49">
        <f>Profiles!M2687*'2025 Calculations'!$C$9</f>
        <v>7.6704827226069474</v>
      </c>
      <c r="L2695" s="49">
        <f t="shared" si="455"/>
        <v>3583.2901978935224</v>
      </c>
      <c r="M2695" s="49">
        <f>MIN(M2694-MIN(IF(L2695&gt;0,MIN(L2695,'2025 Calculations'!$C$10)),M2694)+MIN(IF(L2695&lt;0,-L2695),'2025 Calculations'!$C$10),'2025 Calculations'!$C$13)</f>
        <v>0</v>
      </c>
      <c r="N2695" s="49">
        <f t="shared" si="456"/>
        <v>0</v>
      </c>
      <c r="O2695" s="42">
        <f t="shared" si="457"/>
        <v>0</v>
      </c>
      <c r="Q2695" s="49">
        <f t="shared" si="458"/>
        <v>3583.2901978935224</v>
      </c>
      <c r="R2695" s="70">
        <f t="shared" si="459"/>
        <v>2500</v>
      </c>
      <c r="S2695" s="70">
        <f t="shared" si="460"/>
        <v>0</v>
      </c>
      <c r="T2695" s="70">
        <f t="shared" si="461"/>
        <v>1083.2901978935224</v>
      </c>
      <c r="U2695" s="70">
        <f t="shared" si="462"/>
        <v>0</v>
      </c>
      <c r="W2695" s="49">
        <f>MIN(MAX(W2694+MAX(MIN(SUM($R$5:$U$5)-L2695,'2025 Calculations'!$C$10),-'2025 Calculations'!$C$10),0),'2025 Calculations'!$C$13)</f>
        <v>0</v>
      </c>
      <c r="X2695" s="49">
        <f t="shared" si="453"/>
        <v>0</v>
      </c>
      <c r="Y2695" s="49">
        <f t="shared" si="463"/>
        <v>0</v>
      </c>
    </row>
    <row r="2696" spans="2:25">
      <c r="B2696" s="23">
        <v>1</v>
      </c>
      <c r="C2696" s="23">
        <v>4</v>
      </c>
      <c r="D2696" s="23">
        <v>22</v>
      </c>
      <c r="E2696" s="23">
        <v>20</v>
      </c>
      <c r="F2696" s="48">
        <f>Profiles!F2688*'2025 Calculations'!$C$17+Profiles!J2688*Assumptions!$B$25*Assumptions!$B$24/1000</f>
        <v>3995.5416655440245</v>
      </c>
      <c r="G2696" s="48">
        <f>Profiles!G2688*'2025 Calculations'!$C$17</f>
        <v>369.82715273122665</v>
      </c>
      <c r="H2696" s="48">
        <f>Profiles!H2688*'2025 Calculations'!$C$17</f>
        <v>662.49211784773127</v>
      </c>
      <c r="I2696" s="24">
        <f t="shared" si="454"/>
        <v>5027.8609361229828</v>
      </c>
      <c r="J2696" s="49">
        <f>Profiles!L2688*'2025 Calculations'!$C$8</f>
        <v>865.46724601314349</v>
      </c>
      <c r="K2696" s="49">
        <f>Profiles!M2688*'2025 Calculations'!$C$9</f>
        <v>0</v>
      </c>
      <c r="L2696" s="49">
        <f t="shared" si="455"/>
        <v>4162.3936901098396</v>
      </c>
      <c r="M2696" s="49">
        <f>MIN(M2695-MIN(IF(L2696&gt;0,MIN(L2696,'2025 Calculations'!$C$10)),M2695)+MIN(IF(L2696&lt;0,-L2696),'2025 Calculations'!$C$10),'2025 Calculations'!$C$13)</f>
        <v>0</v>
      </c>
      <c r="N2696" s="49">
        <f t="shared" si="456"/>
        <v>0</v>
      </c>
      <c r="O2696" s="42">
        <f t="shared" si="457"/>
        <v>0</v>
      </c>
      <c r="Q2696" s="49">
        <f t="shared" si="458"/>
        <v>4162.3936901098396</v>
      </c>
      <c r="R2696" s="70">
        <f t="shared" si="459"/>
        <v>2500</v>
      </c>
      <c r="S2696" s="70">
        <f t="shared" si="460"/>
        <v>0</v>
      </c>
      <c r="T2696" s="70">
        <f t="shared" si="461"/>
        <v>1662.3936901098396</v>
      </c>
      <c r="U2696" s="70">
        <f t="shared" si="462"/>
        <v>0</v>
      </c>
      <c r="W2696" s="49">
        <f>MIN(MAX(W2695+MAX(MIN(SUM($R$5:$U$5)-L2696,'2025 Calculations'!$C$10),-'2025 Calculations'!$C$10),0),'2025 Calculations'!$C$13)</f>
        <v>0</v>
      </c>
      <c r="X2696" s="49">
        <f t="shared" si="453"/>
        <v>0</v>
      </c>
      <c r="Y2696" s="49">
        <f t="shared" si="463"/>
        <v>0</v>
      </c>
    </row>
    <row r="2697" spans="2:25">
      <c r="B2697" s="23">
        <v>1</v>
      </c>
      <c r="C2697" s="23">
        <v>4</v>
      </c>
      <c r="D2697" s="23">
        <v>22</v>
      </c>
      <c r="E2697" s="23">
        <v>21</v>
      </c>
      <c r="F2697" s="48">
        <f>Profiles!F2689*'2025 Calculations'!$C$17+Profiles!J2689*Assumptions!$B$25*Assumptions!$B$24/1000</f>
        <v>4438.1563477413802</v>
      </c>
      <c r="G2697" s="48">
        <f>Profiles!G2689*'2025 Calculations'!$C$17</f>
        <v>369.82715273122665</v>
      </c>
      <c r="H2697" s="48">
        <f>Profiles!H2689*'2025 Calculations'!$C$17</f>
        <v>664.15782443299713</v>
      </c>
      <c r="I2697" s="24">
        <f t="shared" si="454"/>
        <v>5472.1413249056041</v>
      </c>
      <c r="J2697" s="49">
        <f>Profiles!L2689*'2025 Calculations'!$C$8</f>
        <v>762.12787335485768</v>
      </c>
      <c r="K2697" s="49">
        <f>Profiles!M2689*'2025 Calculations'!$C$9</f>
        <v>0</v>
      </c>
      <c r="L2697" s="49">
        <f t="shared" si="455"/>
        <v>4710.0134515507461</v>
      </c>
      <c r="M2697" s="49">
        <f>MIN(M2696-MIN(IF(L2697&gt;0,MIN(L2697,'2025 Calculations'!$C$10)),M2696)+MIN(IF(L2697&lt;0,-L2697),'2025 Calculations'!$C$10),'2025 Calculations'!$C$13)</f>
        <v>0</v>
      </c>
      <c r="N2697" s="49">
        <f t="shared" si="456"/>
        <v>0</v>
      </c>
      <c r="O2697" s="42">
        <f t="shared" si="457"/>
        <v>0</v>
      </c>
      <c r="Q2697" s="49">
        <f t="shared" si="458"/>
        <v>4710.0134515507461</v>
      </c>
      <c r="R2697" s="70">
        <f t="shared" si="459"/>
        <v>2500</v>
      </c>
      <c r="S2697" s="70">
        <f t="shared" si="460"/>
        <v>0</v>
      </c>
      <c r="T2697" s="70">
        <f t="shared" si="461"/>
        <v>2210.0134515507461</v>
      </c>
      <c r="U2697" s="70">
        <f t="shared" si="462"/>
        <v>0</v>
      </c>
      <c r="W2697" s="49">
        <f>MIN(MAX(W2696+MAX(MIN(SUM($R$5:$U$5)-L2697,'2025 Calculations'!$C$10),-'2025 Calculations'!$C$10),0),'2025 Calculations'!$C$13)</f>
        <v>0</v>
      </c>
      <c r="X2697" s="49">
        <f t="shared" si="453"/>
        <v>0</v>
      </c>
      <c r="Y2697" s="49">
        <f t="shared" si="463"/>
        <v>0</v>
      </c>
    </row>
    <row r="2698" spans="2:25">
      <c r="B2698" s="23">
        <v>1</v>
      </c>
      <c r="C2698" s="23">
        <v>4</v>
      </c>
      <c r="D2698" s="23">
        <v>22</v>
      </c>
      <c r="E2698" s="23">
        <v>22</v>
      </c>
      <c r="F2698" s="48">
        <f>Profiles!F2690*'2025 Calculations'!$C$17+Profiles!J2690*Assumptions!$B$25*Assumptions!$B$24/1000</f>
        <v>3786.8490347792408</v>
      </c>
      <c r="G2698" s="48">
        <f>Profiles!G2690*'2025 Calculations'!$C$17</f>
        <v>369.82715273122665</v>
      </c>
      <c r="H2698" s="48">
        <f>Profiles!H2690*'2025 Calculations'!$C$17</f>
        <v>669.07330230014736</v>
      </c>
      <c r="I2698" s="24">
        <f t="shared" si="454"/>
        <v>4825.7494898106152</v>
      </c>
      <c r="J2698" s="49">
        <f>Profiles!L2690*'2025 Calculations'!$C$8</f>
        <v>691.08205465228627</v>
      </c>
      <c r="K2698" s="49">
        <f>Profiles!M2690*'2025 Calculations'!$C$9</f>
        <v>0</v>
      </c>
      <c r="L2698" s="49">
        <f t="shared" si="455"/>
        <v>4134.6674351583288</v>
      </c>
      <c r="M2698" s="49">
        <f>MIN(M2697-MIN(IF(L2698&gt;0,MIN(L2698,'2025 Calculations'!$C$10)),M2697)+MIN(IF(L2698&lt;0,-L2698),'2025 Calculations'!$C$10),'2025 Calculations'!$C$13)</f>
        <v>0</v>
      </c>
      <c r="N2698" s="49">
        <f t="shared" si="456"/>
        <v>0</v>
      </c>
      <c r="O2698" s="42">
        <f t="shared" si="457"/>
        <v>0</v>
      </c>
      <c r="Q2698" s="49">
        <f t="shared" si="458"/>
        <v>4134.6674351583288</v>
      </c>
      <c r="R2698" s="70">
        <f t="shared" si="459"/>
        <v>2500</v>
      </c>
      <c r="S2698" s="70">
        <f t="shared" si="460"/>
        <v>0</v>
      </c>
      <c r="T2698" s="70">
        <f t="shared" si="461"/>
        <v>1634.6674351583288</v>
      </c>
      <c r="U2698" s="70">
        <f t="shared" si="462"/>
        <v>0</v>
      </c>
      <c r="W2698" s="49">
        <f>MIN(MAX(W2697+MAX(MIN(SUM($R$5:$U$5)-L2698,'2025 Calculations'!$C$10),-'2025 Calculations'!$C$10),0),'2025 Calculations'!$C$13)</f>
        <v>0</v>
      </c>
      <c r="X2698" s="49">
        <f t="shared" si="453"/>
        <v>0</v>
      </c>
      <c r="Y2698" s="49">
        <f t="shared" si="463"/>
        <v>0</v>
      </c>
    </row>
    <row r="2699" spans="2:25">
      <c r="B2699" s="23">
        <v>1</v>
      </c>
      <c r="C2699" s="23">
        <v>4</v>
      </c>
      <c r="D2699" s="23">
        <v>22</v>
      </c>
      <c r="E2699" s="23">
        <v>23</v>
      </c>
      <c r="F2699" s="48">
        <f>Profiles!F2691*'2025 Calculations'!$C$17+Profiles!J2691*Assumptions!$B$25*Assumptions!$B$24/1000</f>
        <v>3027.6769274130702</v>
      </c>
      <c r="G2699" s="48">
        <f>Profiles!G2691*'2025 Calculations'!$C$17</f>
        <v>369.82715273122665</v>
      </c>
      <c r="H2699" s="48">
        <f>Profiles!H2691*'2025 Calculations'!$C$17</f>
        <v>669.72113598798785</v>
      </c>
      <c r="I2699" s="24">
        <f t="shared" si="454"/>
        <v>4067.2252161322849</v>
      </c>
      <c r="J2699" s="49">
        <f>Profiles!L2691*'2025 Calculations'!$C$8</f>
        <v>555.44912803828618</v>
      </c>
      <c r="K2699" s="49">
        <f>Profiles!M2691*'2025 Calculations'!$C$9</f>
        <v>0</v>
      </c>
      <c r="L2699" s="49">
        <f t="shared" si="455"/>
        <v>3511.7760880939986</v>
      </c>
      <c r="M2699" s="49">
        <f>MIN(M2698-MIN(IF(L2699&gt;0,MIN(L2699,'2025 Calculations'!$C$10)),M2698)+MIN(IF(L2699&lt;0,-L2699),'2025 Calculations'!$C$10),'2025 Calculations'!$C$13)</f>
        <v>0</v>
      </c>
      <c r="N2699" s="49">
        <f t="shared" si="456"/>
        <v>0</v>
      </c>
      <c r="O2699" s="42">
        <f t="shared" si="457"/>
        <v>0</v>
      </c>
      <c r="Q2699" s="49">
        <f t="shared" si="458"/>
        <v>3511.7760880939986</v>
      </c>
      <c r="R2699" s="70">
        <f t="shared" si="459"/>
        <v>2500</v>
      </c>
      <c r="S2699" s="70">
        <f t="shared" si="460"/>
        <v>0</v>
      </c>
      <c r="T2699" s="70">
        <f t="shared" si="461"/>
        <v>1011.7760880939986</v>
      </c>
      <c r="U2699" s="70">
        <f t="shared" si="462"/>
        <v>0</v>
      </c>
      <c r="W2699" s="49">
        <f>MIN(MAX(W2698+MAX(MIN(SUM($R$5:$U$5)-L2699,'2025 Calculations'!$C$10),-'2025 Calculations'!$C$10),0),'2025 Calculations'!$C$13)</f>
        <v>0</v>
      </c>
      <c r="X2699" s="49">
        <f t="shared" si="453"/>
        <v>0</v>
      </c>
      <c r="Y2699" s="49">
        <f t="shared" si="463"/>
        <v>0</v>
      </c>
    </row>
    <row r="2700" spans="2:25">
      <c r="B2700" s="23">
        <v>1</v>
      </c>
      <c r="C2700" s="23">
        <v>4</v>
      </c>
      <c r="D2700" s="23">
        <v>22</v>
      </c>
      <c r="E2700" s="23">
        <v>24</v>
      </c>
      <c r="F2700" s="48">
        <f>Profiles!F2692*'2025 Calculations'!$C$17+Profiles!J2692*Assumptions!$B$25*Assumptions!$B$24/1000</f>
        <v>2242.5808352150125</v>
      </c>
      <c r="G2700" s="48">
        <f>Profiles!G2692*'2025 Calculations'!$C$17</f>
        <v>369.82715273122665</v>
      </c>
      <c r="H2700" s="48">
        <f>Profiles!H2692*'2025 Calculations'!$C$17</f>
        <v>673.7809644507397</v>
      </c>
      <c r="I2700" s="24">
        <f t="shared" si="454"/>
        <v>3286.1889523969789</v>
      </c>
      <c r="J2700" s="49">
        <f>Profiles!L2692*'2025 Calculations'!$C$8</f>
        <v>510.23815250028611</v>
      </c>
      <c r="K2700" s="49">
        <f>Profiles!M2692*'2025 Calculations'!$C$9</f>
        <v>0</v>
      </c>
      <c r="L2700" s="49">
        <f t="shared" si="455"/>
        <v>2775.9507998966928</v>
      </c>
      <c r="M2700" s="49">
        <f>MIN(M2699-MIN(IF(L2700&gt;0,MIN(L2700,'2025 Calculations'!$C$10)),M2699)+MIN(IF(L2700&lt;0,-L2700),'2025 Calculations'!$C$10),'2025 Calculations'!$C$13)</f>
        <v>0</v>
      </c>
      <c r="N2700" s="49">
        <f t="shared" si="456"/>
        <v>0</v>
      </c>
      <c r="O2700" s="42">
        <f t="shared" si="457"/>
        <v>0</v>
      </c>
      <c r="Q2700" s="49">
        <f t="shared" si="458"/>
        <v>2775.9507998966928</v>
      </c>
      <c r="R2700" s="70">
        <f t="shared" si="459"/>
        <v>2500</v>
      </c>
      <c r="S2700" s="70">
        <f t="shared" si="460"/>
        <v>0</v>
      </c>
      <c r="T2700" s="70">
        <f t="shared" si="461"/>
        <v>275.95079989669284</v>
      </c>
      <c r="U2700" s="70">
        <f t="shared" si="462"/>
        <v>0</v>
      </c>
      <c r="W2700" s="49">
        <f>MIN(MAX(W2699+MAX(MIN(SUM($R$5:$U$5)-L2700,'2025 Calculations'!$C$10),-'2025 Calculations'!$C$10),0),'2025 Calculations'!$C$13)</f>
        <v>0</v>
      </c>
      <c r="X2700" s="49">
        <f t="shared" si="453"/>
        <v>0</v>
      </c>
      <c r="Y2700" s="49">
        <f t="shared" si="463"/>
        <v>0</v>
      </c>
    </row>
    <row r="2701" spans="2:25">
      <c r="B2701" s="23">
        <v>1</v>
      </c>
      <c r="C2701" s="23">
        <v>4</v>
      </c>
      <c r="D2701" s="23">
        <v>23</v>
      </c>
      <c r="E2701" s="23">
        <v>1</v>
      </c>
      <c r="F2701" s="48">
        <f>Profiles!F2693*'2025 Calculations'!$C$17+Profiles!J2693*Assumptions!$B$25*Assumptions!$B$24/1000</f>
        <v>1944.7884724490677</v>
      </c>
      <c r="G2701" s="48">
        <f>Profiles!G2693*'2025 Calculations'!$C$17</f>
        <v>369.82715273122665</v>
      </c>
      <c r="H2701" s="48">
        <f>Profiles!H2693*'2025 Calculations'!$C$17</f>
        <v>672.54785384687955</v>
      </c>
      <c r="I2701" s="24">
        <f t="shared" si="454"/>
        <v>2987.1634790271742</v>
      </c>
      <c r="J2701" s="49">
        <f>Profiles!L2693*'2025 Calculations'!$C$8</f>
        <v>542.53170645600039</v>
      </c>
      <c r="K2701" s="49">
        <f>Profiles!M2693*'2025 Calculations'!$C$9</f>
        <v>0</v>
      </c>
      <c r="L2701" s="49">
        <f t="shared" si="455"/>
        <v>2444.6317725711738</v>
      </c>
      <c r="M2701" s="49">
        <f>MIN(M2700-MIN(IF(L2701&gt;0,MIN(L2701,'2025 Calculations'!$C$10)),M2700)+MIN(IF(L2701&lt;0,-L2701),'2025 Calculations'!$C$10),'2025 Calculations'!$C$13)</f>
        <v>0</v>
      </c>
      <c r="N2701" s="49">
        <f t="shared" si="456"/>
        <v>0</v>
      </c>
      <c r="O2701" s="42">
        <f t="shared" si="457"/>
        <v>0</v>
      </c>
      <c r="Q2701" s="49">
        <f t="shared" si="458"/>
        <v>2444.6317725711738</v>
      </c>
      <c r="R2701" s="70">
        <f t="shared" si="459"/>
        <v>2444.6317725711738</v>
      </c>
      <c r="S2701" s="70">
        <f t="shared" si="460"/>
        <v>0</v>
      </c>
      <c r="T2701" s="70">
        <f t="shared" si="461"/>
        <v>0</v>
      </c>
      <c r="U2701" s="70">
        <f t="shared" si="462"/>
        <v>0</v>
      </c>
      <c r="W2701" s="49">
        <f>MIN(MAX(W2700+MAX(MIN(SUM($R$5:$U$5)-L2701,'2025 Calculations'!$C$10),-'2025 Calculations'!$C$10),0),'2025 Calculations'!$C$13)</f>
        <v>0</v>
      </c>
      <c r="X2701" s="49">
        <f t="shared" ref="X2701:X2764" si="464">IF(W2700-W2701&gt;0,W2700-W2701,0)</f>
        <v>0</v>
      </c>
      <c r="Y2701" s="49">
        <f t="shared" si="463"/>
        <v>0</v>
      </c>
    </row>
    <row r="2702" spans="2:25">
      <c r="B2702" s="23">
        <v>1</v>
      </c>
      <c r="C2702" s="23">
        <v>4</v>
      </c>
      <c r="D2702" s="23">
        <v>23</v>
      </c>
      <c r="E2702" s="23">
        <v>2</v>
      </c>
      <c r="F2702" s="48">
        <f>Profiles!F2694*'2025 Calculations'!$C$17+Profiles!J2694*Assumptions!$B$25*Assumptions!$B$24/1000</f>
        <v>1757.9703919088715</v>
      </c>
      <c r="G2702" s="48">
        <f>Profiles!G2694*'2025 Calculations'!$C$17</f>
        <v>369.82715273122665</v>
      </c>
      <c r="H2702" s="48">
        <f>Profiles!H2694*'2025 Calculations'!$C$17</f>
        <v>678.18538530064086</v>
      </c>
      <c r="I2702" s="24">
        <f t="shared" ref="I2702:I2765" si="465">SUM(F2702:H2702)</f>
        <v>2805.9829299407393</v>
      </c>
      <c r="J2702" s="49">
        <f>Profiles!L2694*'2025 Calculations'!$C$8</f>
        <v>490.86202012685749</v>
      </c>
      <c r="K2702" s="49">
        <f>Profiles!M2694*'2025 Calculations'!$C$9</f>
        <v>0</v>
      </c>
      <c r="L2702" s="49">
        <f t="shared" ref="L2702:L2765" si="466">I2702-J2702-K2702</f>
        <v>2315.1209098138816</v>
      </c>
      <c r="M2702" s="49">
        <f>MIN(M2701-MIN(IF(L2702&gt;0,MIN(L2702,'2025 Calculations'!$C$10)),M2701)+MIN(IF(L2702&lt;0,-L2702),'2025 Calculations'!$C$10),'2025 Calculations'!$C$13)</f>
        <v>0</v>
      </c>
      <c r="N2702" s="49">
        <f t="shared" ref="N2702:N2765" si="467">M2702-M2701</f>
        <v>0</v>
      </c>
      <c r="O2702" s="42">
        <f t="shared" ref="O2702:O2765" si="468">MAX(-L2702-N2702,0)</f>
        <v>0</v>
      </c>
      <c r="Q2702" s="49">
        <f t="shared" ref="Q2702:Q2765" si="469">L2702+N2702+O2702</f>
        <v>2315.1209098138816</v>
      </c>
      <c r="R2702" s="70">
        <f t="shared" ref="R2702:R2765" si="470">MAX(MIN(Q2702,R$5),0)</f>
        <v>2315.1209098138816</v>
      </c>
      <c r="S2702" s="70">
        <f t="shared" ref="S2702:S2765" si="471">MAX(MIN(Q2702-R2702,S$5),0)</f>
        <v>0</v>
      </c>
      <c r="T2702" s="70">
        <f t="shared" ref="T2702:T2765" si="472">MAX(MIN(Q2702-R2702-S2702,T$5),0)</f>
        <v>0</v>
      </c>
      <c r="U2702" s="70">
        <f t="shared" ref="U2702:U2765" si="473">MAX(MIN(Q2702-R2702-S2702-T2702,U$5),0)</f>
        <v>0</v>
      </c>
      <c r="W2702" s="49">
        <f>MIN(MAX(W2701+MAX(MIN(SUM($R$5:$U$5)-L2702,'2025 Calculations'!$C$10),-'2025 Calculations'!$C$10),0),'2025 Calculations'!$C$13)</f>
        <v>0</v>
      </c>
      <c r="X2702" s="49">
        <f t="shared" si="464"/>
        <v>0</v>
      </c>
      <c r="Y2702" s="49">
        <f t="shared" ref="Y2702:Y2765" si="474">IF(MAX(L2702-SUM($R$5:$U$5,X2702),0)&lt;1,0,MAX(L2702-SUM($R$5:$U$5,X2702),0))</f>
        <v>0</v>
      </c>
    </row>
    <row r="2703" spans="2:25">
      <c r="B2703" s="23">
        <v>1</v>
      </c>
      <c r="C2703" s="23">
        <v>4</v>
      </c>
      <c r="D2703" s="23">
        <v>23</v>
      </c>
      <c r="E2703" s="23">
        <v>3</v>
      </c>
      <c r="F2703" s="48">
        <f>Profiles!F2695*'2025 Calculations'!$C$17+Profiles!J2695*Assumptions!$B$25*Assumptions!$B$24/1000</f>
        <v>1532.1284796901334</v>
      </c>
      <c r="G2703" s="48">
        <f>Profiles!G2695*'2025 Calculations'!$C$17</f>
        <v>369.82715273122665</v>
      </c>
      <c r="H2703" s="48">
        <f>Profiles!H2695*'2025 Calculations'!$C$17</f>
        <v>678.43031096658387</v>
      </c>
      <c r="I2703" s="24">
        <f t="shared" si="465"/>
        <v>2580.3859433879438</v>
      </c>
      <c r="J2703" s="49">
        <f>Profiles!L2695*'2025 Calculations'!$C$8</f>
        <v>271.2658532280002</v>
      </c>
      <c r="K2703" s="49">
        <f>Profiles!M2695*'2025 Calculations'!$C$9</f>
        <v>0</v>
      </c>
      <c r="L2703" s="49">
        <f t="shared" si="466"/>
        <v>2309.1200901599436</v>
      </c>
      <c r="M2703" s="49">
        <f>MIN(M2702-MIN(IF(L2703&gt;0,MIN(L2703,'2025 Calculations'!$C$10)),M2702)+MIN(IF(L2703&lt;0,-L2703),'2025 Calculations'!$C$10),'2025 Calculations'!$C$13)</f>
        <v>0</v>
      </c>
      <c r="N2703" s="49">
        <f t="shared" si="467"/>
        <v>0</v>
      </c>
      <c r="O2703" s="42">
        <f t="shared" si="468"/>
        <v>0</v>
      </c>
      <c r="Q2703" s="49">
        <f t="shared" si="469"/>
        <v>2309.1200901599436</v>
      </c>
      <c r="R2703" s="70">
        <f t="shared" si="470"/>
        <v>2309.1200901599436</v>
      </c>
      <c r="S2703" s="70">
        <f t="shared" si="471"/>
        <v>0</v>
      </c>
      <c r="T2703" s="70">
        <f t="shared" si="472"/>
        <v>0</v>
      </c>
      <c r="U2703" s="70">
        <f t="shared" si="473"/>
        <v>0</v>
      </c>
      <c r="W2703" s="49">
        <f>MIN(MAX(W2702+MAX(MIN(SUM($R$5:$U$5)-L2703,'2025 Calculations'!$C$10),-'2025 Calculations'!$C$10),0),'2025 Calculations'!$C$13)</f>
        <v>0</v>
      </c>
      <c r="X2703" s="49">
        <f t="shared" si="464"/>
        <v>0</v>
      </c>
      <c r="Y2703" s="49">
        <f t="shared" si="474"/>
        <v>0</v>
      </c>
    </row>
    <row r="2704" spans="2:25">
      <c r="B2704" s="23">
        <v>1</v>
      </c>
      <c r="C2704" s="23">
        <v>4</v>
      </c>
      <c r="D2704" s="23">
        <v>23</v>
      </c>
      <c r="E2704" s="23">
        <v>4</v>
      </c>
      <c r="F2704" s="48">
        <f>Profiles!F2696*'2025 Calculations'!$C$17+Profiles!J2696*Assumptions!$B$25*Assumptions!$B$24/1000</f>
        <v>1366.011251712287</v>
      </c>
      <c r="G2704" s="48">
        <f>Profiles!G2696*'2025 Calculations'!$C$17</f>
        <v>369.82715273122665</v>
      </c>
      <c r="H2704" s="48">
        <f>Profiles!H2696*'2025 Calculations'!$C$17</f>
        <v>685.32109842530019</v>
      </c>
      <c r="I2704" s="24">
        <f t="shared" si="465"/>
        <v>2421.1595028688139</v>
      </c>
      <c r="J2704" s="49">
        <f>Profiles!L2696*'2025 Calculations'!$C$8</f>
        <v>129.17421582285724</v>
      </c>
      <c r="K2704" s="49">
        <f>Profiles!M2696*'2025 Calculations'!$C$9</f>
        <v>0</v>
      </c>
      <c r="L2704" s="49">
        <f t="shared" si="466"/>
        <v>2291.9852870459567</v>
      </c>
      <c r="M2704" s="49">
        <f>MIN(M2703-MIN(IF(L2704&gt;0,MIN(L2704,'2025 Calculations'!$C$10)),M2703)+MIN(IF(L2704&lt;0,-L2704),'2025 Calculations'!$C$10),'2025 Calculations'!$C$13)</f>
        <v>0</v>
      </c>
      <c r="N2704" s="49">
        <f t="shared" si="467"/>
        <v>0</v>
      </c>
      <c r="O2704" s="42">
        <f t="shared" si="468"/>
        <v>0</v>
      </c>
      <c r="Q2704" s="49">
        <f t="shared" si="469"/>
        <v>2291.9852870459567</v>
      </c>
      <c r="R2704" s="70">
        <f t="shared" si="470"/>
        <v>2291.9852870459567</v>
      </c>
      <c r="S2704" s="70">
        <f t="shared" si="471"/>
        <v>0</v>
      </c>
      <c r="T2704" s="70">
        <f t="shared" si="472"/>
        <v>0</v>
      </c>
      <c r="U2704" s="70">
        <f t="shared" si="473"/>
        <v>0</v>
      </c>
      <c r="W2704" s="49">
        <f>MIN(MAX(W2703+MAX(MIN(SUM($R$5:$U$5)-L2704,'2025 Calculations'!$C$10),-'2025 Calculations'!$C$10),0),'2025 Calculations'!$C$13)</f>
        <v>0</v>
      </c>
      <c r="X2704" s="49">
        <f t="shared" si="464"/>
        <v>0</v>
      </c>
      <c r="Y2704" s="49">
        <f t="shared" si="474"/>
        <v>0</v>
      </c>
    </row>
    <row r="2705" spans="2:25">
      <c r="B2705" s="23">
        <v>1</v>
      </c>
      <c r="C2705" s="23">
        <v>4</v>
      </c>
      <c r="D2705" s="23">
        <v>23</v>
      </c>
      <c r="E2705" s="23">
        <v>5</v>
      </c>
      <c r="F2705" s="48">
        <f>Profiles!F2697*'2025 Calculations'!$C$17+Profiles!J2697*Assumptions!$B$25*Assumptions!$B$24/1000</f>
        <v>1381.3318447689119</v>
      </c>
      <c r="G2705" s="48">
        <f>Profiles!G2697*'2025 Calculations'!$C$17</f>
        <v>369.82715273122665</v>
      </c>
      <c r="H2705" s="48">
        <f>Profiles!H2697*'2025 Calculations'!$C$17</f>
        <v>682.86972119733412</v>
      </c>
      <c r="I2705" s="24">
        <f t="shared" si="465"/>
        <v>2434.0287186974724</v>
      </c>
      <c r="J2705" s="49">
        <f>Profiles!L2697*'2025 Calculations'!$C$8</f>
        <v>32.293553955714309</v>
      </c>
      <c r="K2705" s="49">
        <f>Profiles!M2697*'2025 Calculations'!$C$9</f>
        <v>0</v>
      </c>
      <c r="L2705" s="49">
        <f t="shared" si="466"/>
        <v>2401.7351647417581</v>
      </c>
      <c r="M2705" s="49">
        <f>MIN(M2704-MIN(IF(L2705&gt;0,MIN(L2705,'2025 Calculations'!$C$10)),M2704)+MIN(IF(L2705&lt;0,-L2705),'2025 Calculations'!$C$10),'2025 Calculations'!$C$13)</f>
        <v>0</v>
      </c>
      <c r="N2705" s="49">
        <f t="shared" si="467"/>
        <v>0</v>
      </c>
      <c r="O2705" s="42">
        <f t="shared" si="468"/>
        <v>0</v>
      </c>
      <c r="Q2705" s="49">
        <f t="shared" si="469"/>
        <v>2401.7351647417581</v>
      </c>
      <c r="R2705" s="70">
        <f t="shared" si="470"/>
        <v>2401.7351647417581</v>
      </c>
      <c r="S2705" s="70">
        <f t="shared" si="471"/>
        <v>0</v>
      </c>
      <c r="T2705" s="70">
        <f t="shared" si="472"/>
        <v>0</v>
      </c>
      <c r="U2705" s="70">
        <f t="shared" si="473"/>
        <v>0</v>
      </c>
      <c r="W2705" s="49">
        <f>MIN(MAX(W2704+MAX(MIN(SUM($R$5:$U$5)-L2705,'2025 Calculations'!$C$10),-'2025 Calculations'!$C$10),0),'2025 Calculations'!$C$13)</f>
        <v>0</v>
      </c>
      <c r="X2705" s="49">
        <f t="shared" si="464"/>
        <v>0</v>
      </c>
      <c r="Y2705" s="49">
        <f t="shared" si="474"/>
        <v>0</v>
      </c>
    </row>
    <row r="2706" spans="2:25">
      <c r="B2706" s="23">
        <v>1</v>
      </c>
      <c r="C2706" s="23">
        <v>4</v>
      </c>
      <c r="D2706" s="23">
        <v>23</v>
      </c>
      <c r="E2706" s="23">
        <v>6</v>
      </c>
      <c r="F2706" s="48">
        <f>Profiles!F2698*'2025 Calculations'!$C$17+Profiles!J2698*Assumptions!$B$25*Assumptions!$B$24/1000</f>
        <v>1724.3478343098354</v>
      </c>
      <c r="G2706" s="48">
        <f>Profiles!G2698*'2025 Calculations'!$C$17</f>
        <v>369.82715273122665</v>
      </c>
      <c r="H2706" s="48">
        <f>Profiles!H2698*'2025 Calculations'!$C$17</f>
        <v>684.00740621706052</v>
      </c>
      <c r="I2706" s="24">
        <f t="shared" si="465"/>
        <v>2778.1823932581228</v>
      </c>
      <c r="J2706" s="49">
        <f>Profiles!L2698*'2025 Calculations'!$C$8</f>
        <v>6.4587107911428614</v>
      </c>
      <c r="K2706" s="49">
        <f>Profiles!M2698*'2025 Calculations'!$C$9</f>
        <v>7.1849071242155134</v>
      </c>
      <c r="L2706" s="49">
        <f t="shared" si="466"/>
        <v>2764.5387753427644</v>
      </c>
      <c r="M2706" s="49">
        <f>MIN(M2705-MIN(IF(L2706&gt;0,MIN(L2706,'2025 Calculations'!$C$10)),M2705)+MIN(IF(L2706&lt;0,-L2706),'2025 Calculations'!$C$10),'2025 Calculations'!$C$13)</f>
        <v>0</v>
      </c>
      <c r="N2706" s="49">
        <f t="shared" si="467"/>
        <v>0</v>
      </c>
      <c r="O2706" s="42">
        <f t="shared" si="468"/>
        <v>0</v>
      </c>
      <c r="Q2706" s="49">
        <f t="shared" si="469"/>
        <v>2764.5387753427644</v>
      </c>
      <c r="R2706" s="70">
        <f t="shared" si="470"/>
        <v>2500</v>
      </c>
      <c r="S2706" s="70">
        <f t="shared" si="471"/>
        <v>0</v>
      </c>
      <c r="T2706" s="70">
        <f t="shared" si="472"/>
        <v>264.53877534276444</v>
      </c>
      <c r="U2706" s="70">
        <f t="shared" si="473"/>
        <v>0</v>
      </c>
      <c r="W2706" s="49">
        <f>MIN(MAX(W2705+MAX(MIN(SUM($R$5:$U$5)-L2706,'2025 Calculations'!$C$10),-'2025 Calculations'!$C$10),0),'2025 Calculations'!$C$13)</f>
        <v>0</v>
      </c>
      <c r="X2706" s="49">
        <f t="shared" si="464"/>
        <v>0</v>
      </c>
      <c r="Y2706" s="49">
        <f t="shared" si="474"/>
        <v>0</v>
      </c>
    </row>
    <row r="2707" spans="2:25">
      <c r="B2707" s="23">
        <v>1</v>
      </c>
      <c r="C2707" s="23">
        <v>4</v>
      </c>
      <c r="D2707" s="23">
        <v>23</v>
      </c>
      <c r="E2707" s="23">
        <v>7</v>
      </c>
      <c r="F2707" s="48">
        <f>Profiles!F2699*'2025 Calculations'!$C$17+Profiles!J2699*Assumptions!$B$25*Assumptions!$B$24/1000</f>
        <v>2221.8147899981896</v>
      </c>
      <c r="G2707" s="48">
        <f>Profiles!G2699*'2025 Calculations'!$C$17</f>
        <v>369.82715273122665</v>
      </c>
      <c r="H2707" s="48">
        <f>Profiles!H2699*'2025 Calculations'!$C$17</f>
        <v>673.60813811503101</v>
      </c>
      <c r="I2707" s="24">
        <f t="shared" si="465"/>
        <v>3265.2500808444474</v>
      </c>
      <c r="J2707" s="49">
        <f>Profiles!L2699*'2025 Calculations'!$C$8</f>
        <v>0</v>
      </c>
      <c r="K2707" s="49">
        <f>Profiles!M2699*'2025 Calculations'!$C$9</f>
        <v>118.41956576938991</v>
      </c>
      <c r="L2707" s="49">
        <f t="shared" si="466"/>
        <v>3146.8305150750575</v>
      </c>
      <c r="M2707" s="49">
        <f>MIN(M2706-MIN(IF(L2707&gt;0,MIN(L2707,'2025 Calculations'!$C$10)),M2706)+MIN(IF(L2707&lt;0,-L2707),'2025 Calculations'!$C$10),'2025 Calculations'!$C$13)</f>
        <v>0</v>
      </c>
      <c r="N2707" s="49">
        <f t="shared" si="467"/>
        <v>0</v>
      </c>
      <c r="O2707" s="42">
        <f t="shared" si="468"/>
        <v>0</v>
      </c>
      <c r="Q2707" s="49">
        <f t="shared" si="469"/>
        <v>3146.8305150750575</v>
      </c>
      <c r="R2707" s="70">
        <f t="shared" si="470"/>
        <v>2500</v>
      </c>
      <c r="S2707" s="70">
        <f t="shared" si="471"/>
        <v>0</v>
      </c>
      <c r="T2707" s="70">
        <f t="shared" si="472"/>
        <v>646.83051507505752</v>
      </c>
      <c r="U2707" s="70">
        <f t="shared" si="473"/>
        <v>0</v>
      </c>
      <c r="W2707" s="49">
        <f>MIN(MAX(W2706+MAX(MIN(SUM($R$5:$U$5)-L2707,'2025 Calculations'!$C$10),-'2025 Calculations'!$C$10),0),'2025 Calculations'!$C$13)</f>
        <v>0</v>
      </c>
      <c r="X2707" s="49">
        <f t="shared" si="464"/>
        <v>0</v>
      </c>
      <c r="Y2707" s="49">
        <f t="shared" si="474"/>
        <v>0</v>
      </c>
    </row>
    <row r="2708" spans="2:25">
      <c r="B2708" s="23">
        <v>1</v>
      </c>
      <c r="C2708" s="23">
        <v>4</v>
      </c>
      <c r="D2708" s="23">
        <v>23</v>
      </c>
      <c r="E2708" s="23">
        <v>8</v>
      </c>
      <c r="F2708" s="48">
        <f>Profiles!F2700*'2025 Calculations'!$C$17+Profiles!J2700*Assumptions!$B$25*Assumptions!$B$24/1000</f>
        <v>2166.5567009441697</v>
      </c>
      <c r="G2708" s="48">
        <f>Profiles!G2700*'2025 Calculations'!$C$17</f>
        <v>412.23852345728471</v>
      </c>
      <c r="H2708" s="48">
        <f>Profiles!H2700*'2025 Calculations'!$C$17</f>
        <v>667.65464194936067</v>
      </c>
      <c r="I2708" s="24">
        <f t="shared" si="465"/>
        <v>3246.4498663508152</v>
      </c>
      <c r="J2708" s="49">
        <f>Profiles!L2700*'2025 Calculations'!$C$8</f>
        <v>0</v>
      </c>
      <c r="K2708" s="49">
        <f>Profiles!M2700*'2025 Calculations'!$C$9</f>
        <v>352.94520674367595</v>
      </c>
      <c r="L2708" s="49">
        <f t="shared" si="466"/>
        <v>2893.5046596071393</v>
      </c>
      <c r="M2708" s="49">
        <f>MIN(M2707-MIN(IF(L2708&gt;0,MIN(L2708,'2025 Calculations'!$C$10)),M2707)+MIN(IF(L2708&lt;0,-L2708),'2025 Calculations'!$C$10),'2025 Calculations'!$C$13)</f>
        <v>0</v>
      </c>
      <c r="N2708" s="49">
        <f t="shared" si="467"/>
        <v>0</v>
      </c>
      <c r="O2708" s="42">
        <f t="shared" si="468"/>
        <v>0</v>
      </c>
      <c r="Q2708" s="49">
        <f t="shared" si="469"/>
        <v>2893.5046596071393</v>
      </c>
      <c r="R2708" s="70">
        <f t="shared" si="470"/>
        <v>2500</v>
      </c>
      <c r="S2708" s="70">
        <f t="shared" si="471"/>
        <v>0</v>
      </c>
      <c r="T2708" s="70">
        <f t="shared" si="472"/>
        <v>393.50465960713927</v>
      </c>
      <c r="U2708" s="70">
        <f t="shared" si="473"/>
        <v>0</v>
      </c>
      <c r="W2708" s="49">
        <f>MIN(MAX(W2707+MAX(MIN(SUM($R$5:$U$5)-L2708,'2025 Calculations'!$C$10),-'2025 Calculations'!$C$10),0),'2025 Calculations'!$C$13)</f>
        <v>0</v>
      </c>
      <c r="X2708" s="49">
        <f t="shared" si="464"/>
        <v>0</v>
      </c>
      <c r="Y2708" s="49">
        <f t="shared" si="474"/>
        <v>0</v>
      </c>
    </row>
    <row r="2709" spans="2:25">
      <c r="B2709" s="23">
        <v>1</v>
      </c>
      <c r="C2709" s="23">
        <v>4</v>
      </c>
      <c r="D2709" s="23">
        <v>23</v>
      </c>
      <c r="E2709" s="23">
        <v>9</v>
      </c>
      <c r="F2709" s="48">
        <f>Profiles!F2701*'2025 Calculations'!$C$17+Profiles!J2701*Assumptions!$B$25*Assumptions!$B$24/1000</f>
        <v>2028.4786702435506</v>
      </c>
      <c r="G2709" s="48">
        <f>Profiles!G2701*'2025 Calculations'!$C$17</f>
        <v>709.01209011287631</v>
      </c>
      <c r="H2709" s="48">
        <f>Profiles!H2701*'2025 Calculations'!$C$17</f>
        <v>649.13253606902288</v>
      </c>
      <c r="I2709" s="24">
        <f t="shared" si="465"/>
        <v>3386.62329642545</v>
      </c>
      <c r="J2709" s="49">
        <f>Profiles!L2701*'2025 Calculations'!$C$8</f>
        <v>0</v>
      </c>
      <c r="K2709" s="49">
        <f>Profiles!M2701*'2025 Calculations'!$C$9</f>
        <v>576.21132592142101</v>
      </c>
      <c r="L2709" s="49">
        <f t="shared" si="466"/>
        <v>2810.4119705040289</v>
      </c>
      <c r="M2709" s="49">
        <f>MIN(M2708-MIN(IF(L2709&gt;0,MIN(L2709,'2025 Calculations'!$C$10)),M2708)+MIN(IF(L2709&lt;0,-L2709),'2025 Calculations'!$C$10),'2025 Calculations'!$C$13)</f>
        <v>0</v>
      </c>
      <c r="N2709" s="49">
        <f t="shared" si="467"/>
        <v>0</v>
      </c>
      <c r="O2709" s="42">
        <f t="shared" si="468"/>
        <v>0</v>
      </c>
      <c r="Q2709" s="49">
        <f t="shared" si="469"/>
        <v>2810.4119705040289</v>
      </c>
      <c r="R2709" s="70">
        <f t="shared" si="470"/>
        <v>2500</v>
      </c>
      <c r="S2709" s="70">
        <f t="shared" si="471"/>
        <v>0</v>
      </c>
      <c r="T2709" s="70">
        <f t="shared" si="472"/>
        <v>310.41197050402889</v>
      </c>
      <c r="U2709" s="70">
        <f t="shared" si="473"/>
        <v>0</v>
      </c>
      <c r="W2709" s="49">
        <f>MIN(MAX(W2708+MAX(MIN(SUM($R$5:$U$5)-L2709,'2025 Calculations'!$C$10),-'2025 Calculations'!$C$10),0),'2025 Calculations'!$C$13)</f>
        <v>0</v>
      </c>
      <c r="X2709" s="49">
        <f t="shared" si="464"/>
        <v>0</v>
      </c>
      <c r="Y2709" s="49">
        <f t="shared" si="474"/>
        <v>0</v>
      </c>
    </row>
    <row r="2710" spans="2:25">
      <c r="B2710" s="23">
        <v>1</v>
      </c>
      <c r="C2710" s="23">
        <v>4</v>
      </c>
      <c r="D2710" s="23">
        <v>23</v>
      </c>
      <c r="E2710" s="23">
        <v>10</v>
      </c>
      <c r="F2710" s="48">
        <f>Profiles!F2702*'2025 Calculations'!$C$17+Profiles!J2702*Assumptions!$B$25*Assumptions!$B$24/1000</f>
        <v>2081.5434604474804</v>
      </c>
      <c r="G2710" s="48">
        <f>Profiles!G2702*'2025 Calculations'!$C$17</f>
        <v>469.81195921790857</v>
      </c>
      <c r="H2710" s="48">
        <f>Profiles!H2702*'2025 Calculations'!$C$17</f>
        <v>644.18206882102379</v>
      </c>
      <c r="I2710" s="24">
        <f t="shared" si="465"/>
        <v>3195.5374884864127</v>
      </c>
      <c r="J2710" s="49">
        <f>Profiles!L2702*'2025 Calculations'!$C$8</f>
        <v>0</v>
      </c>
      <c r="K2710" s="49">
        <f>Profiles!M2702*'2025 Calculations'!$C$9</f>
        <v>748.37097192239548</v>
      </c>
      <c r="L2710" s="49">
        <f t="shared" si="466"/>
        <v>2447.166516564017</v>
      </c>
      <c r="M2710" s="49">
        <f>MIN(M2709-MIN(IF(L2710&gt;0,MIN(L2710,'2025 Calculations'!$C$10)),M2709)+MIN(IF(L2710&lt;0,-L2710),'2025 Calculations'!$C$10),'2025 Calculations'!$C$13)</f>
        <v>0</v>
      </c>
      <c r="N2710" s="49">
        <f t="shared" si="467"/>
        <v>0</v>
      </c>
      <c r="O2710" s="42">
        <f t="shared" si="468"/>
        <v>0</v>
      </c>
      <c r="Q2710" s="49">
        <f t="shared" si="469"/>
        <v>2447.166516564017</v>
      </c>
      <c r="R2710" s="70">
        <f t="shared" si="470"/>
        <v>2447.166516564017</v>
      </c>
      <c r="S2710" s="70">
        <f t="shared" si="471"/>
        <v>0</v>
      </c>
      <c r="T2710" s="70">
        <f t="shared" si="472"/>
        <v>0</v>
      </c>
      <c r="U2710" s="70">
        <f t="shared" si="473"/>
        <v>0</v>
      </c>
      <c r="W2710" s="49">
        <f>MIN(MAX(W2709+MAX(MIN(SUM($R$5:$U$5)-L2710,'2025 Calculations'!$C$10),-'2025 Calculations'!$C$10),0),'2025 Calculations'!$C$13)</f>
        <v>0</v>
      </c>
      <c r="X2710" s="49">
        <f t="shared" si="464"/>
        <v>0</v>
      </c>
      <c r="Y2710" s="49">
        <f t="shared" si="474"/>
        <v>0</v>
      </c>
    </row>
    <row r="2711" spans="2:25">
      <c r="B2711" s="23">
        <v>1</v>
      </c>
      <c r="C2711" s="23">
        <v>4</v>
      </c>
      <c r="D2711" s="23">
        <v>23</v>
      </c>
      <c r="E2711" s="23">
        <v>11</v>
      </c>
      <c r="F2711" s="48">
        <f>Profiles!F2703*'2025 Calculations'!$C$17+Profiles!J2703*Assumptions!$B$25*Assumptions!$B$24/1000</f>
        <v>2109.1025438503825</v>
      </c>
      <c r="G2711" s="48">
        <f>Profiles!G2703*'2025 Calculations'!$C$17</f>
        <v>369.82715273122665</v>
      </c>
      <c r="H2711" s="48">
        <f>Profiles!H2703*'2025 Calculations'!$C$17</f>
        <v>636.17056089087146</v>
      </c>
      <c r="I2711" s="24">
        <f t="shared" si="465"/>
        <v>3115.1002574724807</v>
      </c>
      <c r="J2711" s="49">
        <f>Profiles!L2703*'2025 Calculations'!$C$8</f>
        <v>0</v>
      </c>
      <c r="K2711" s="49">
        <f>Profiles!M2703*'2025 Calculations'!$C$9</f>
        <v>863.22274333974042</v>
      </c>
      <c r="L2711" s="49">
        <f t="shared" si="466"/>
        <v>2251.8775141327405</v>
      </c>
      <c r="M2711" s="49">
        <f>MIN(M2710-MIN(IF(L2711&gt;0,MIN(L2711,'2025 Calculations'!$C$10)),M2710)+MIN(IF(L2711&lt;0,-L2711),'2025 Calculations'!$C$10),'2025 Calculations'!$C$13)</f>
        <v>0</v>
      </c>
      <c r="N2711" s="49">
        <f t="shared" si="467"/>
        <v>0</v>
      </c>
      <c r="O2711" s="42">
        <f t="shared" si="468"/>
        <v>0</v>
      </c>
      <c r="Q2711" s="49">
        <f t="shared" si="469"/>
        <v>2251.8775141327405</v>
      </c>
      <c r="R2711" s="70">
        <f t="shared" si="470"/>
        <v>2251.8775141327405</v>
      </c>
      <c r="S2711" s="70">
        <f t="shared" si="471"/>
        <v>0</v>
      </c>
      <c r="T2711" s="70">
        <f t="shared" si="472"/>
        <v>0</v>
      </c>
      <c r="U2711" s="70">
        <f t="shared" si="473"/>
        <v>0</v>
      </c>
      <c r="W2711" s="49">
        <f>MIN(MAX(W2710+MAX(MIN(SUM($R$5:$U$5)-L2711,'2025 Calculations'!$C$10),-'2025 Calculations'!$C$10),0),'2025 Calculations'!$C$13)</f>
        <v>0</v>
      </c>
      <c r="X2711" s="49">
        <f t="shared" si="464"/>
        <v>0</v>
      </c>
      <c r="Y2711" s="49">
        <f t="shared" si="474"/>
        <v>0</v>
      </c>
    </row>
    <row r="2712" spans="2:25">
      <c r="B2712" s="23">
        <v>1</v>
      </c>
      <c r="C2712" s="23">
        <v>4</v>
      </c>
      <c r="D2712" s="23">
        <v>23</v>
      </c>
      <c r="E2712" s="23">
        <v>12</v>
      </c>
      <c r="F2712" s="48">
        <f>Profiles!F2704*'2025 Calculations'!$C$17+Profiles!J2704*Assumptions!$B$25*Assumptions!$B$24/1000</f>
        <v>2067.5467467084381</v>
      </c>
      <c r="G2712" s="48">
        <f>Profiles!G2704*'2025 Calculations'!$C$17</f>
        <v>369.82715273122665</v>
      </c>
      <c r="H2712" s="48">
        <f>Profiles!H2704*'2025 Calculations'!$C$17</f>
        <v>636.17056089087146</v>
      </c>
      <c r="I2712" s="24">
        <f t="shared" si="465"/>
        <v>3073.5444603305364</v>
      </c>
      <c r="J2712" s="49">
        <f>Profiles!L2704*'2025 Calculations'!$C$8</f>
        <v>0</v>
      </c>
      <c r="K2712" s="49">
        <f>Profiles!M2704*'2025 Calculations'!$C$9</f>
        <v>920.0923383985695</v>
      </c>
      <c r="L2712" s="49">
        <f t="shared" si="466"/>
        <v>2153.4521219319668</v>
      </c>
      <c r="M2712" s="49">
        <f>MIN(M2711-MIN(IF(L2712&gt;0,MIN(L2712,'2025 Calculations'!$C$10)),M2711)+MIN(IF(L2712&lt;0,-L2712),'2025 Calculations'!$C$10),'2025 Calculations'!$C$13)</f>
        <v>0</v>
      </c>
      <c r="N2712" s="49">
        <f t="shared" si="467"/>
        <v>0</v>
      </c>
      <c r="O2712" s="42">
        <f t="shared" si="468"/>
        <v>0</v>
      </c>
      <c r="Q2712" s="49">
        <f t="shared" si="469"/>
        <v>2153.4521219319668</v>
      </c>
      <c r="R2712" s="70">
        <f t="shared" si="470"/>
        <v>2153.4521219319668</v>
      </c>
      <c r="S2712" s="70">
        <f t="shared" si="471"/>
        <v>0</v>
      </c>
      <c r="T2712" s="70">
        <f t="shared" si="472"/>
        <v>0</v>
      </c>
      <c r="U2712" s="70">
        <f t="shared" si="473"/>
        <v>0</v>
      </c>
      <c r="W2712" s="49">
        <f>MIN(MAX(W2711+MAX(MIN(SUM($R$5:$U$5)-L2712,'2025 Calculations'!$C$10),-'2025 Calculations'!$C$10),0),'2025 Calculations'!$C$13)</f>
        <v>0</v>
      </c>
      <c r="X2712" s="49">
        <f t="shared" si="464"/>
        <v>0</v>
      </c>
      <c r="Y2712" s="49">
        <f t="shared" si="474"/>
        <v>0</v>
      </c>
    </row>
    <row r="2713" spans="2:25">
      <c r="B2713" s="23">
        <v>1</v>
      </c>
      <c r="C2713" s="23">
        <v>4</v>
      </c>
      <c r="D2713" s="23">
        <v>23</v>
      </c>
      <c r="E2713" s="23">
        <v>13</v>
      </c>
      <c r="F2713" s="48">
        <f>Profiles!F2705*'2025 Calculations'!$C$17+Profiles!J2705*Assumptions!$B$25*Assumptions!$B$24/1000</f>
        <v>2029.8870880157758</v>
      </c>
      <c r="G2713" s="48">
        <f>Profiles!G2705*'2025 Calculations'!$C$17</f>
        <v>369.82715273122665</v>
      </c>
      <c r="H2713" s="48">
        <f>Profiles!H2705*'2025 Calculations'!$C$17</f>
        <v>636.17056089087146</v>
      </c>
      <c r="I2713" s="24">
        <f t="shared" si="465"/>
        <v>3035.8848016378738</v>
      </c>
      <c r="J2713" s="49">
        <f>Profiles!L2705*'2025 Calculations'!$C$8</f>
        <v>64.587107911428618</v>
      </c>
      <c r="K2713" s="49">
        <f>Profiles!M2705*'2025 Calculations'!$C$9</f>
        <v>921.21710523797969</v>
      </c>
      <c r="L2713" s="49">
        <f t="shared" si="466"/>
        <v>2050.0805884884658</v>
      </c>
      <c r="M2713" s="49">
        <f>MIN(M2712-MIN(IF(L2713&gt;0,MIN(L2713,'2025 Calculations'!$C$10)),M2712)+MIN(IF(L2713&lt;0,-L2713),'2025 Calculations'!$C$10),'2025 Calculations'!$C$13)</f>
        <v>0</v>
      </c>
      <c r="N2713" s="49">
        <f t="shared" si="467"/>
        <v>0</v>
      </c>
      <c r="O2713" s="42">
        <f t="shared" si="468"/>
        <v>0</v>
      </c>
      <c r="Q2713" s="49">
        <f t="shared" si="469"/>
        <v>2050.0805884884658</v>
      </c>
      <c r="R2713" s="70">
        <f t="shared" si="470"/>
        <v>2050.0805884884658</v>
      </c>
      <c r="S2713" s="70">
        <f t="shared" si="471"/>
        <v>0</v>
      </c>
      <c r="T2713" s="70">
        <f t="shared" si="472"/>
        <v>0</v>
      </c>
      <c r="U2713" s="70">
        <f t="shared" si="473"/>
        <v>0</v>
      </c>
      <c r="W2713" s="49">
        <f>MIN(MAX(W2712+MAX(MIN(SUM($R$5:$U$5)-L2713,'2025 Calculations'!$C$10),-'2025 Calculations'!$C$10),0),'2025 Calculations'!$C$13)</f>
        <v>0</v>
      </c>
      <c r="X2713" s="49">
        <f t="shared" si="464"/>
        <v>0</v>
      </c>
      <c r="Y2713" s="49">
        <f t="shared" si="474"/>
        <v>0</v>
      </c>
    </row>
    <row r="2714" spans="2:25">
      <c r="B2714" s="23">
        <v>1</v>
      </c>
      <c r="C2714" s="23">
        <v>4</v>
      </c>
      <c r="D2714" s="23">
        <v>23</v>
      </c>
      <c r="E2714" s="23">
        <v>14</v>
      </c>
      <c r="F2714" s="48">
        <f>Profiles!F2706*'2025 Calculations'!$C$17+Profiles!J2706*Assumptions!$B$25*Assumptions!$B$24/1000</f>
        <v>2030.9110071270341</v>
      </c>
      <c r="G2714" s="48">
        <f>Profiles!G2706*'2025 Calculations'!$C$17</f>
        <v>369.82715273122665</v>
      </c>
      <c r="H2714" s="48">
        <f>Profiles!H2706*'2025 Calculations'!$C$17</f>
        <v>636.17056089087146</v>
      </c>
      <c r="I2714" s="24">
        <f t="shared" si="465"/>
        <v>3036.908720749132</v>
      </c>
      <c r="J2714" s="49">
        <f>Profiles!L2706*'2025 Calculations'!$C$8</f>
        <v>271.2658532280002</v>
      </c>
      <c r="K2714" s="49">
        <f>Profiles!M2706*'2025 Calculations'!$C$9</f>
        <v>866.25371044911844</v>
      </c>
      <c r="L2714" s="49">
        <f t="shared" si="466"/>
        <v>1899.3891570720134</v>
      </c>
      <c r="M2714" s="49">
        <f>MIN(M2713-MIN(IF(L2714&gt;0,MIN(L2714,'2025 Calculations'!$C$10)),M2713)+MIN(IF(L2714&lt;0,-L2714),'2025 Calculations'!$C$10),'2025 Calculations'!$C$13)</f>
        <v>0</v>
      </c>
      <c r="N2714" s="49">
        <f t="shared" si="467"/>
        <v>0</v>
      </c>
      <c r="O2714" s="42">
        <f t="shared" si="468"/>
        <v>0</v>
      </c>
      <c r="Q2714" s="49">
        <f t="shared" si="469"/>
        <v>1899.3891570720134</v>
      </c>
      <c r="R2714" s="70">
        <f t="shared" si="470"/>
        <v>1899.3891570720134</v>
      </c>
      <c r="S2714" s="70">
        <f t="shared" si="471"/>
        <v>0</v>
      </c>
      <c r="T2714" s="70">
        <f t="shared" si="472"/>
        <v>0</v>
      </c>
      <c r="U2714" s="70">
        <f t="shared" si="473"/>
        <v>0</v>
      </c>
      <c r="W2714" s="49">
        <f>MIN(MAX(W2713+MAX(MIN(SUM($R$5:$U$5)-L2714,'2025 Calculations'!$C$10),-'2025 Calculations'!$C$10),0),'2025 Calculations'!$C$13)</f>
        <v>0</v>
      </c>
      <c r="X2714" s="49">
        <f t="shared" si="464"/>
        <v>0</v>
      </c>
      <c r="Y2714" s="49">
        <f t="shared" si="474"/>
        <v>0</v>
      </c>
    </row>
    <row r="2715" spans="2:25">
      <c r="B2715" s="23">
        <v>1</v>
      </c>
      <c r="C2715" s="23">
        <v>4</v>
      </c>
      <c r="D2715" s="23">
        <v>23</v>
      </c>
      <c r="E2715" s="23">
        <v>15</v>
      </c>
      <c r="F2715" s="48">
        <f>Profiles!F2707*'2025 Calculations'!$C$17+Profiles!J2707*Assumptions!$B$25*Assumptions!$B$24/1000</f>
        <v>2117.9048939118102</v>
      </c>
      <c r="G2715" s="48">
        <f>Profiles!G2707*'2025 Calculations'!$C$17</f>
        <v>369.82715273122665</v>
      </c>
      <c r="H2715" s="48">
        <f>Profiles!H2707*'2025 Calculations'!$C$17</f>
        <v>636.17056089087146</v>
      </c>
      <c r="I2715" s="24">
        <f t="shared" si="465"/>
        <v>3123.9026075339084</v>
      </c>
      <c r="J2715" s="49">
        <f>Profiles!L2707*'2025 Calculations'!$C$8</f>
        <v>658.78850069657187</v>
      </c>
      <c r="K2715" s="49">
        <f>Profiles!M2707*'2025 Calculations'!$C$9</f>
        <v>754.87134087726349</v>
      </c>
      <c r="L2715" s="49">
        <f t="shared" si="466"/>
        <v>1710.2427659600728</v>
      </c>
      <c r="M2715" s="49">
        <f>MIN(M2714-MIN(IF(L2715&gt;0,MIN(L2715,'2025 Calculations'!$C$10)),M2714)+MIN(IF(L2715&lt;0,-L2715),'2025 Calculations'!$C$10),'2025 Calculations'!$C$13)</f>
        <v>0</v>
      </c>
      <c r="N2715" s="49">
        <f t="shared" si="467"/>
        <v>0</v>
      </c>
      <c r="O2715" s="42">
        <f t="shared" si="468"/>
        <v>0</v>
      </c>
      <c r="Q2715" s="49">
        <f t="shared" si="469"/>
        <v>1710.2427659600728</v>
      </c>
      <c r="R2715" s="70">
        <f t="shared" si="470"/>
        <v>1710.2427659600728</v>
      </c>
      <c r="S2715" s="70">
        <f t="shared" si="471"/>
        <v>0</v>
      </c>
      <c r="T2715" s="70">
        <f t="shared" si="472"/>
        <v>0</v>
      </c>
      <c r="U2715" s="70">
        <f t="shared" si="473"/>
        <v>0</v>
      </c>
      <c r="W2715" s="49">
        <f>MIN(MAX(W2714+MAX(MIN(SUM($R$5:$U$5)-L2715,'2025 Calculations'!$C$10),-'2025 Calculations'!$C$10),0),'2025 Calculations'!$C$13)</f>
        <v>0</v>
      </c>
      <c r="X2715" s="49">
        <f t="shared" si="464"/>
        <v>0</v>
      </c>
      <c r="Y2715" s="49">
        <f t="shared" si="474"/>
        <v>0</v>
      </c>
    </row>
    <row r="2716" spans="2:25">
      <c r="B2716" s="23">
        <v>1</v>
      </c>
      <c r="C2716" s="23">
        <v>4</v>
      </c>
      <c r="D2716" s="23">
        <v>23</v>
      </c>
      <c r="E2716" s="23">
        <v>16</v>
      </c>
      <c r="F2716" s="48">
        <f>Profiles!F2708*'2025 Calculations'!$C$17+Profiles!J2708*Assumptions!$B$25*Assumptions!$B$24/1000</f>
        <v>2395.9839184279044</v>
      </c>
      <c r="G2716" s="48">
        <f>Profiles!G2708*'2025 Calculations'!$C$17</f>
        <v>628.64254258699611</v>
      </c>
      <c r="H2716" s="48">
        <f>Profiles!H2708*'2025 Calculations'!$C$17</f>
        <v>636.17056089087146</v>
      </c>
      <c r="I2716" s="24">
        <f t="shared" si="465"/>
        <v>3660.797021905772</v>
      </c>
      <c r="J2716" s="49">
        <f>Profiles!L2708*'2025 Calculations'!$C$8</f>
        <v>1130.2743884500007</v>
      </c>
      <c r="K2716" s="49">
        <f>Profiles!M2708*'2025 Calculations'!$C$9</f>
        <v>580.36160724017805</v>
      </c>
      <c r="L2716" s="49">
        <f t="shared" si="466"/>
        <v>1950.161026215593</v>
      </c>
      <c r="M2716" s="49">
        <f>MIN(M2715-MIN(IF(L2716&gt;0,MIN(L2716,'2025 Calculations'!$C$10)),M2715)+MIN(IF(L2716&lt;0,-L2716),'2025 Calculations'!$C$10),'2025 Calculations'!$C$13)</f>
        <v>0</v>
      </c>
      <c r="N2716" s="49">
        <f t="shared" si="467"/>
        <v>0</v>
      </c>
      <c r="O2716" s="42">
        <f t="shared" si="468"/>
        <v>0</v>
      </c>
      <c r="Q2716" s="49">
        <f t="shared" si="469"/>
        <v>1950.161026215593</v>
      </c>
      <c r="R2716" s="70">
        <f t="shared" si="470"/>
        <v>1950.161026215593</v>
      </c>
      <c r="S2716" s="70">
        <f t="shared" si="471"/>
        <v>0</v>
      </c>
      <c r="T2716" s="70">
        <f t="shared" si="472"/>
        <v>0</v>
      </c>
      <c r="U2716" s="70">
        <f t="shared" si="473"/>
        <v>0</v>
      </c>
      <c r="W2716" s="49">
        <f>MIN(MAX(W2715+MAX(MIN(SUM($R$5:$U$5)-L2716,'2025 Calculations'!$C$10),-'2025 Calculations'!$C$10),0),'2025 Calculations'!$C$13)</f>
        <v>0</v>
      </c>
      <c r="X2716" s="49">
        <f t="shared" si="464"/>
        <v>0</v>
      </c>
      <c r="Y2716" s="49">
        <f t="shared" si="474"/>
        <v>0</v>
      </c>
    </row>
    <row r="2717" spans="2:25">
      <c r="B2717" s="23">
        <v>1</v>
      </c>
      <c r="C2717" s="23">
        <v>4</v>
      </c>
      <c r="D2717" s="23">
        <v>23</v>
      </c>
      <c r="E2717" s="23">
        <v>17</v>
      </c>
      <c r="F2717" s="48">
        <f>Profiles!F2709*'2025 Calculations'!$C$17+Profiles!J2709*Assumptions!$B$25*Assumptions!$B$24/1000</f>
        <v>2843.2126534910908</v>
      </c>
      <c r="G2717" s="48">
        <f>Profiles!G2709*'2025 Calculations'!$C$17</f>
        <v>672.85639656891169</v>
      </c>
      <c r="H2717" s="48">
        <f>Profiles!H2709*'2025 Calculations'!$C$17</f>
        <v>636.17056089087146</v>
      </c>
      <c r="I2717" s="24">
        <f t="shared" si="465"/>
        <v>4152.2396109508736</v>
      </c>
      <c r="J2717" s="49">
        <f>Profiles!L2709*'2025 Calculations'!$C$8</f>
        <v>1207.7789179437152</v>
      </c>
      <c r="K2717" s="49">
        <f>Profiles!M2709*'2025 Calculations'!$C$9</f>
        <v>353.89447347355144</v>
      </c>
      <c r="L2717" s="49">
        <f t="shared" si="466"/>
        <v>2590.5662195336072</v>
      </c>
      <c r="M2717" s="49">
        <f>MIN(M2716-MIN(IF(L2717&gt;0,MIN(L2717,'2025 Calculations'!$C$10)),M2716)+MIN(IF(L2717&lt;0,-L2717),'2025 Calculations'!$C$10),'2025 Calculations'!$C$13)</f>
        <v>0</v>
      </c>
      <c r="N2717" s="49">
        <f t="shared" si="467"/>
        <v>0</v>
      </c>
      <c r="O2717" s="42">
        <f t="shared" si="468"/>
        <v>0</v>
      </c>
      <c r="Q2717" s="49">
        <f t="shared" si="469"/>
        <v>2590.5662195336072</v>
      </c>
      <c r="R2717" s="70">
        <f t="shared" si="470"/>
        <v>2500</v>
      </c>
      <c r="S2717" s="70">
        <f t="shared" si="471"/>
        <v>0</v>
      </c>
      <c r="T2717" s="70">
        <f t="shared" si="472"/>
        <v>90.566219533607182</v>
      </c>
      <c r="U2717" s="70">
        <f t="shared" si="473"/>
        <v>0</v>
      </c>
      <c r="W2717" s="49">
        <f>MIN(MAX(W2716+MAX(MIN(SUM($R$5:$U$5)-L2717,'2025 Calculations'!$C$10),-'2025 Calculations'!$C$10),0),'2025 Calculations'!$C$13)</f>
        <v>0</v>
      </c>
      <c r="X2717" s="49">
        <f t="shared" si="464"/>
        <v>0</v>
      </c>
      <c r="Y2717" s="49">
        <f t="shared" si="474"/>
        <v>0</v>
      </c>
    </row>
    <row r="2718" spans="2:25">
      <c r="B2718" s="23">
        <v>1</v>
      </c>
      <c r="C2718" s="23">
        <v>4</v>
      </c>
      <c r="D2718" s="23">
        <v>23</v>
      </c>
      <c r="E2718" s="23">
        <v>18</v>
      </c>
      <c r="F2718" s="48">
        <f>Profiles!F2710*'2025 Calculations'!$C$17+Profiles!J2710*Assumptions!$B$25*Assumptions!$B$24/1000</f>
        <v>3053.2075376574162</v>
      </c>
      <c r="G2718" s="48">
        <f>Profiles!G2710*'2025 Calculations'!$C$17</f>
        <v>600.96912318824332</v>
      </c>
      <c r="H2718" s="48">
        <f>Profiles!H2710*'2025 Calculations'!$C$17</f>
        <v>636.17056089087146</v>
      </c>
      <c r="I2718" s="24">
        <f t="shared" si="465"/>
        <v>4290.3472217365306</v>
      </c>
      <c r="J2718" s="49">
        <f>Profiles!L2710*'2025 Calculations'!$C$8</f>
        <v>968.80661867142919</v>
      </c>
      <c r="K2718" s="49">
        <f>Profiles!M2710*'2025 Calculations'!$C$9</f>
        <v>120.83122777397334</v>
      </c>
      <c r="L2718" s="49">
        <f t="shared" si="466"/>
        <v>3200.7093752911283</v>
      </c>
      <c r="M2718" s="49">
        <f>MIN(M2717-MIN(IF(L2718&gt;0,MIN(L2718,'2025 Calculations'!$C$10)),M2717)+MIN(IF(L2718&lt;0,-L2718),'2025 Calculations'!$C$10),'2025 Calculations'!$C$13)</f>
        <v>0</v>
      </c>
      <c r="N2718" s="49">
        <f t="shared" si="467"/>
        <v>0</v>
      </c>
      <c r="O2718" s="42">
        <f t="shared" si="468"/>
        <v>0</v>
      </c>
      <c r="Q2718" s="49">
        <f t="shared" si="469"/>
        <v>3200.7093752911283</v>
      </c>
      <c r="R2718" s="70">
        <f t="shared" si="470"/>
        <v>2500</v>
      </c>
      <c r="S2718" s="70">
        <f t="shared" si="471"/>
        <v>0</v>
      </c>
      <c r="T2718" s="70">
        <f t="shared" si="472"/>
        <v>700.70937529112825</v>
      </c>
      <c r="U2718" s="70">
        <f t="shared" si="473"/>
        <v>0</v>
      </c>
      <c r="W2718" s="49">
        <f>MIN(MAX(W2717+MAX(MIN(SUM($R$5:$U$5)-L2718,'2025 Calculations'!$C$10),-'2025 Calculations'!$C$10),0),'2025 Calculations'!$C$13)</f>
        <v>0</v>
      </c>
      <c r="X2718" s="49">
        <f t="shared" si="464"/>
        <v>0</v>
      </c>
      <c r="Y2718" s="49">
        <f t="shared" si="474"/>
        <v>0</v>
      </c>
    </row>
    <row r="2719" spans="2:25">
      <c r="B2719" s="23">
        <v>1</v>
      </c>
      <c r="C2719" s="23">
        <v>4</v>
      </c>
      <c r="D2719" s="23">
        <v>23</v>
      </c>
      <c r="E2719" s="23">
        <v>19</v>
      </c>
      <c r="F2719" s="48">
        <f>Profiles!F2711*'2025 Calculations'!$C$17+Profiles!J2711*Assumptions!$B$25*Assumptions!$B$24/1000</f>
        <v>3381.6320453568605</v>
      </c>
      <c r="G2719" s="48">
        <f>Profiles!G2711*'2025 Calculations'!$C$17</f>
        <v>369.82715273122665</v>
      </c>
      <c r="H2719" s="48">
        <f>Profiles!H2711*'2025 Calculations'!$C$17</f>
        <v>636.17056089087146</v>
      </c>
      <c r="I2719" s="24">
        <f t="shared" si="465"/>
        <v>4387.6297589789592</v>
      </c>
      <c r="J2719" s="49">
        <f>Profiles!L2711*'2025 Calculations'!$C$8</f>
        <v>1220.6963395260009</v>
      </c>
      <c r="K2719" s="49">
        <f>Profiles!M2711*'2025 Calculations'!$C$9</f>
        <v>8.0901619235953852</v>
      </c>
      <c r="L2719" s="49">
        <f t="shared" si="466"/>
        <v>3158.8432575293627</v>
      </c>
      <c r="M2719" s="49">
        <f>MIN(M2718-MIN(IF(L2719&gt;0,MIN(L2719,'2025 Calculations'!$C$10)),M2718)+MIN(IF(L2719&lt;0,-L2719),'2025 Calculations'!$C$10),'2025 Calculations'!$C$13)</f>
        <v>0</v>
      </c>
      <c r="N2719" s="49">
        <f t="shared" si="467"/>
        <v>0</v>
      </c>
      <c r="O2719" s="42">
        <f t="shared" si="468"/>
        <v>0</v>
      </c>
      <c r="Q2719" s="49">
        <f t="shared" si="469"/>
        <v>3158.8432575293627</v>
      </c>
      <c r="R2719" s="70">
        <f t="shared" si="470"/>
        <v>2500</v>
      </c>
      <c r="S2719" s="70">
        <f t="shared" si="471"/>
        <v>0</v>
      </c>
      <c r="T2719" s="70">
        <f t="shared" si="472"/>
        <v>658.84325752936275</v>
      </c>
      <c r="U2719" s="70">
        <f t="shared" si="473"/>
        <v>0</v>
      </c>
      <c r="W2719" s="49">
        <f>MIN(MAX(W2718+MAX(MIN(SUM($R$5:$U$5)-L2719,'2025 Calculations'!$C$10),-'2025 Calculations'!$C$10),0),'2025 Calculations'!$C$13)</f>
        <v>0</v>
      </c>
      <c r="X2719" s="49">
        <f t="shared" si="464"/>
        <v>0</v>
      </c>
      <c r="Y2719" s="49">
        <f t="shared" si="474"/>
        <v>0</v>
      </c>
    </row>
    <row r="2720" spans="2:25">
      <c r="B2720" s="23">
        <v>1</v>
      </c>
      <c r="C2720" s="23">
        <v>4</v>
      </c>
      <c r="D2720" s="23">
        <v>23</v>
      </c>
      <c r="E2720" s="23">
        <v>20</v>
      </c>
      <c r="F2720" s="48">
        <f>Profiles!F2712*'2025 Calculations'!$C$17+Profiles!J2712*Assumptions!$B$25*Assumptions!$B$24/1000</f>
        <v>3931.9246094549371</v>
      </c>
      <c r="G2720" s="48">
        <f>Profiles!G2712*'2025 Calculations'!$C$17</f>
        <v>369.82715273122665</v>
      </c>
      <c r="H2720" s="48">
        <f>Profiles!H2712*'2025 Calculations'!$C$17</f>
        <v>642.87473831839304</v>
      </c>
      <c r="I2720" s="24">
        <f t="shared" si="465"/>
        <v>4944.6265005045561</v>
      </c>
      <c r="J2720" s="49">
        <f>Profiles!L2712*'2025 Calculations'!$C$8</f>
        <v>1123.815677658858</v>
      </c>
      <c r="K2720" s="49">
        <f>Profiles!M2712*'2025 Calculations'!$C$9</f>
        <v>0</v>
      </c>
      <c r="L2720" s="49">
        <f t="shared" si="466"/>
        <v>3820.8108228456981</v>
      </c>
      <c r="M2720" s="49">
        <f>MIN(M2719-MIN(IF(L2720&gt;0,MIN(L2720,'2025 Calculations'!$C$10)),M2719)+MIN(IF(L2720&lt;0,-L2720),'2025 Calculations'!$C$10),'2025 Calculations'!$C$13)</f>
        <v>0</v>
      </c>
      <c r="N2720" s="49">
        <f t="shared" si="467"/>
        <v>0</v>
      </c>
      <c r="O2720" s="42">
        <f t="shared" si="468"/>
        <v>0</v>
      </c>
      <c r="Q2720" s="49">
        <f t="shared" si="469"/>
        <v>3820.8108228456981</v>
      </c>
      <c r="R2720" s="70">
        <f t="shared" si="470"/>
        <v>2500</v>
      </c>
      <c r="S2720" s="70">
        <f t="shared" si="471"/>
        <v>0</v>
      </c>
      <c r="T2720" s="70">
        <f t="shared" si="472"/>
        <v>1320.8108228456981</v>
      </c>
      <c r="U2720" s="70">
        <f t="shared" si="473"/>
        <v>0</v>
      </c>
      <c r="W2720" s="49">
        <f>MIN(MAX(W2719+MAX(MIN(SUM($R$5:$U$5)-L2720,'2025 Calculations'!$C$10),-'2025 Calculations'!$C$10),0),'2025 Calculations'!$C$13)</f>
        <v>0</v>
      </c>
      <c r="X2720" s="49">
        <f t="shared" si="464"/>
        <v>0</v>
      </c>
      <c r="Y2720" s="49">
        <f t="shared" si="474"/>
        <v>0</v>
      </c>
    </row>
    <row r="2721" spans="2:25">
      <c r="B2721" s="23">
        <v>1</v>
      </c>
      <c r="C2721" s="23">
        <v>4</v>
      </c>
      <c r="D2721" s="23">
        <v>23</v>
      </c>
      <c r="E2721" s="23">
        <v>21</v>
      </c>
      <c r="F2721" s="48">
        <f>Profiles!F2713*'2025 Calculations'!$C$17+Profiles!J2713*Assumptions!$B$25*Assumptions!$B$24/1000</f>
        <v>4389.3832714064129</v>
      </c>
      <c r="G2721" s="48">
        <f>Profiles!G2713*'2025 Calculations'!$C$17</f>
        <v>369.82715273122665</v>
      </c>
      <c r="H2721" s="48">
        <f>Profiles!H2713*'2025 Calculations'!$C$17</f>
        <v>651.49909055553701</v>
      </c>
      <c r="I2721" s="24">
        <f t="shared" si="465"/>
        <v>5410.7095146931761</v>
      </c>
      <c r="J2721" s="49">
        <f>Profiles!L2713*'2025 Calculations'!$C$8</f>
        <v>1149.6505208234294</v>
      </c>
      <c r="K2721" s="49">
        <f>Profiles!M2713*'2025 Calculations'!$C$9</f>
        <v>0</v>
      </c>
      <c r="L2721" s="49">
        <f t="shared" si="466"/>
        <v>4261.0589938697467</v>
      </c>
      <c r="M2721" s="49">
        <f>MIN(M2720-MIN(IF(L2721&gt;0,MIN(L2721,'2025 Calculations'!$C$10)),M2720)+MIN(IF(L2721&lt;0,-L2721),'2025 Calculations'!$C$10),'2025 Calculations'!$C$13)</f>
        <v>0</v>
      </c>
      <c r="N2721" s="49">
        <f t="shared" si="467"/>
        <v>0</v>
      </c>
      <c r="O2721" s="42">
        <f t="shared" si="468"/>
        <v>0</v>
      </c>
      <c r="Q2721" s="49">
        <f t="shared" si="469"/>
        <v>4261.0589938697467</v>
      </c>
      <c r="R2721" s="70">
        <f t="shared" si="470"/>
        <v>2500</v>
      </c>
      <c r="S2721" s="70">
        <f t="shared" si="471"/>
        <v>0</v>
      </c>
      <c r="T2721" s="70">
        <f t="shared" si="472"/>
        <v>1761.0589938697467</v>
      </c>
      <c r="U2721" s="70">
        <f t="shared" si="473"/>
        <v>0</v>
      </c>
      <c r="W2721" s="49">
        <f>MIN(MAX(W2720+MAX(MIN(SUM($R$5:$U$5)-L2721,'2025 Calculations'!$C$10),-'2025 Calculations'!$C$10),0),'2025 Calculations'!$C$13)</f>
        <v>0</v>
      </c>
      <c r="X2721" s="49">
        <f t="shared" si="464"/>
        <v>0</v>
      </c>
      <c r="Y2721" s="49">
        <f t="shared" si="474"/>
        <v>0</v>
      </c>
    </row>
    <row r="2722" spans="2:25">
      <c r="B2722" s="23">
        <v>1</v>
      </c>
      <c r="C2722" s="23">
        <v>4</v>
      </c>
      <c r="D2722" s="23">
        <v>23</v>
      </c>
      <c r="E2722" s="23">
        <v>22</v>
      </c>
      <c r="F2722" s="48">
        <f>Profiles!F2714*'2025 Calculations'!$C$17+Profiles!J2714*Assumptions!$B$25*Assumptions!$B$24/1000</f>
        <v>3746.5582325894852</v>
      </c>
      <c r="G2722" s="48">
        <f>Profiles!G2714*'2025 Calculations'!$C$17</f>
        <v>369.82715273122665</v>
      </c>
      <c r="H2722" s="48">
        <f>Profiles!H2714*'2025 Calculations'!$C$17</f>
        <v>655.86322060324835</v>
      </c>
      <c r="I2722" s="24">
        <f t="shared" si="465"/>
        <v>4772.24860592396</v>
      </c>
      <c r="J2722" s="49">
        <f>Profiles!L2714*'2025 Calculations'!$C$8</f>
        <v>1246.5311826905725</v>
      </c>
      <c r="K2722" s="49">
        <f>Profiles!M2714*'2025 Calculations'!$C$9</f>
        <v>0</v>
      </c>
      <c r="L2722" s="49">
        <f t="shared" si="466"/>
        <v>3525.7174232333873</v>
      </c>
      <c r="M2722" s="49">
        <f>MIN(M2721-MIN(IF(L2722&gt;0,MIN(L2722,'2025 Calculations'!$C$10)),M2721)+MIN(IF(L2722&lt;0,-L2722),'2025 Calculations'!$C$10),'2025 Calculations'!$C$13)</f>
        <v>0</v>
      </c>
      <c r="N2722" s="49">
        <f t="shared" si="467"/>
        <v>0</v>
      </c>
      <c r="O2722" s="42">
        <f t="shared" si="468"/>
        <v>0</v>
      </c>
      <c r="Q2722" s="49">
        <f t="shared" si="469"/>
        <v>3525.7174232333873</v>
      </c>
      <c r="R2722" s="70">
        <f t="shared" si="470"/>
        <v>2500</v>
      </c>
      <c r="S2722" s="70">
        <f t="shared" si="471"/>
        <v>0</v>
      </c>
      <c r="T2722" s="70">
        <f t="shared" si="472"/>
        <v>1025.7174232333873</v>
      </c>
      <c r="U2722" s="70">
        <f t="shared" si="473"/>
        <v>0</v>
      </c>
      <c r="W2722" s="49">
        <f>MIN(MAX(W2721+MAX(MIN(SUM($R$5:$U$5)-L2722,'2025 Calculations'!$C$10),-'2025 Calculations'!$C$10),0),'2025 Calculations'!$C$13)</f>
        <v>0</v>
      </c>
      <c r="X2722" s="49">
        <f t="shared" si="464"/>
        <v>0</v>
      </c>
      <c r="Y2722" s="49">
        <f t="shared" si="474"/>
        <v>0</v>
      </c>
    </row>
    <row r="2723" spans="2:25">
      <c r="B2723" s="23">
        <v>1</v>
      </c>
      <c r="C2723" s="23">
        <v>4</v>
      </c>
      <c r="D2723" s="23">
        <v>23</v>
      </c>
      <c r="E2723" s="23">
        <v>23</v>
      </c>
      <c r="F2723" s="48">
        <f>Profiles!F2715*'2025 Calculations'!$C$17+Profiles!J2715*Assumptions!$B$25*Assumptions!$B$24/1000</f>
        <v>2997.9889679048292</v>
      </c>
      <c r="G2723" s="48">
        <f>Profiles!G2715*'2025 Calculations'!$C$17</f>
        <v>369.82715273122665</v>
      </c>
      <c r="H2723" s="48">
        <f>Profiles!H2715*'2025 Calculations'!$C$17</f>
        <v>665.31883570662296</v>
      </c>
      <c r="I2723" s="24">
        <f t="shared" si="465"/>
        <v>4033.1349563426788</v>
      </c>
      <c r="J2723" s="49">
        <f>Profiles!L2715*'2025 Calculations'!$C$8</f>
        <v>1020.4763050005722</v>
      </c>
      <c r="K2723" s="49">
        <f>Profiles!M2715*'2025 Calculations'!$C$9</f>
        <v>0</v>
      </c>
      <c r="L2723" s="49">
        <f t="shared" si="466"/>
        <v>3012.6586513421066</v>
      </c>
      <c r="M2723" s="49">
        <f>MIN(M2722-MIN(IF(L2723&gt;0,MIN(L2723,'2025 Calculations'!$C$10)),M2722)+MIN(IF(L2723&lt;0,-L2723),'2025 Calculations'!$C$10),'2025 Calculations'!$C$13)</f>
        <v>0</v>
      </c>
      <c r="N2723" s="49">
        <f t="shared" si="467"/>
        <v>0</v>
      </c>
      <c r="O2723" s="42">
        <f t="shared" si="468"/>
        <v>0</v>
      </c>
      <c r="Q2723" s="49">
        <f t="shared" si="469"/>
        <v>3012.6586513421066</v>
      </c>
      <c r="R2723" s="70">
        <f t="shared" si="470"/>
        <v>2500</v>
      </c>
      <c r="S2723" s="70">
        <f t="shared" si="471"/>
        <v>0</v>
      </c>
      <c r="T2723" s="70">
        <f t="shared" si="472"/>
        <v>512.65865134210662</v>
      </c>
      <c r="U2723" s="70">
        <f t="shared" si="473"/>
        <v>0</v>
      </c>
      <c r="W2723" s="49">
        <f>MIN(MAX(W2722+MAX(MIN(SUM($R$5:$U$5)-L2723,'2025 Calculations'!$C$10),-'2025 Calculations'!$C$10),0),'2025 Calculations'!$C$13)</f>
        <v>0</v>
      </c>
      <c r="X2723" s="49">
        <f t="shared" si="464"/>
        <v>0</v>
      </c>
      <c r="Y2723" s="49">
        <f t="shared" si="474"/>
        <v>0</v>
      </c>
    </row>
    <row r="2724" spans="2:25">
      <c r="B2724" s="23">
        <v>1</v>
      </c>
      <c r="C2724" s="23">
        <v>4</v>
      </c>
      <c r="D2724" s="23">
        <v>23</v>
      </c>
      <c r="E2724" s="23">
        <v>24</v>
      </c>
      <c r="F2724" s="48">
        <f>Profiles!F2716*'2025 Calculations'!$C$17+Profiles!J2716*Assumptions!$B$25*Assumptions!$B$24/1000</f>
        <v>2223.4957183882862</v>
      </c>
      <c r="G2724" s="48">
        <f>Profiles!G2716*'2025 Calculations'!$C$17</f>
        <v>369.82715273122665</v>
      </c>
      <c r="H2724" s="48">
        <f>Profiles!H2716*'2025 Calculations'!$C$17</f>
        <v>668.94924904077357</v>
      </c>
      <c r="I2724" s="24">
        <f t="shared" si="465"/>
        <v>3262.2721201602862</v>
      </c>
      <c r="J2724" s="49">
        <f>Profiles!L2716*'2025 Calculations'!$C$8</f>
        <v>691.08205465228627</v>
      </c>
      <c r="K2724" s="49">
        <f>Profiles!M2716*'2025 Calculations'!$C$9</f>
        <v>0</v>
      </c>
      <c r="L2724" s="49">
        <f t="shared" si="466"/>
        <v>2571.1900655079999</v>
      </c>
      <c r="M2724" s="49">
        <f>MIN(M2723-MIN(IF(L2724&gt;0,MIN(L2724,'2025 Calculations'!$C$10)),M2723)+MIN(IF(L2724&lt;0,-L2724),'2025 Calculations'!$C$10),'2025 Calculations'!$C$13)</f>
        <v>0</v>
      </c>
      <c r="N2724" s="49">
        <f t="shared" si="467"/>
        <v>0</v>
      </c>
      <c r="O2724" s="42">
        <f t="shared" si="468"/>
        <v>0</v>
      </c>
      <c r="Q2724" s="49">
        <f t="shared" si="469"/>
        <v>2571.1900655079999</v>
      </c>
      <c r="R2724" s="70">
        <f t="shared" si="470"/>
        <v>2500</v>
      </c>
      <c r="S2724" s="70">
        <f t="shared" si="471"/>
        <v>0</v>
      </c>
      <c r="T2724" s="70">
        <f t="shared" si="472"/>
        <v>71.190065507999861</v>
      </c>
      <c r="U2724" s="70">
        <f t="shared" si="473"/>
        <v>0</v>
      </c>
      <c r="W2724" s="49">
        <f>MIN(MAX(W2723+MAX(MIN(SUM($R$5:$U$5)-L2724,'2025 Calculations'!$C$10),-'2025 Calculations'!$C$10),0),'2025 Calculations'!$C$13)</f>
        <v>0</v>
      </c>
      <c r="X2724" s="49">
        <f t="shared" si="464"/>
        <v>0</v>
      </c>
      <c r="Y2724" s="49">
        <f t="shared" si="474"/>
        <v>0</v>
      </c>
    </row>
    <row r="2725" spans="2:25">
      <c r="B2725" s="23">
        <v>1</v>
      </c>
      <c r="C2725" s="23">
        <v>4</v>
      </c>
      <c r="D2725" s="23">
        <v>24</v>
      </c>
      <c r="E2725" s="23">
        <v>1</v>
      </c>
      <c r="F2725" s="48">
        <f>Profiles!F2717*'2025 Calculations'!$C$17+Profiles!J2717*Assumptions!$B$25*Assumptions!$B$24/1000</f>
        <v>1921.4622185497356</v>
      </c>
      <c r="G2725" s="48">
        <f>Profiles!G2717*'2025 Calculations'!$C$17</f>
        <v>475.53749426592645</v>
      </c>
      <c r="H2725" s="48">
        <f>Profiles!H2717*'2025 Calculations'!$C$17</f>
        <v>675.8951712814337</v>
      </c>
      <c r="I2725" s="24">
        <f t="shared" si="465"/>
        <v>3072.8948840970957</v>
      </c>
      <c r="J2725" s="49">
        <f>Profiles!L2717*'2025 Calculations'!$C$8</f>
        <v>787.96271651942914</v>
      </c>
      <c r="K2725" s="49">
        <f>Profiles!M2717*'2025 Calculations'!$C$9</f>
        <v>0</v>
      </c>
      <c r="L2725" s="49">
        <f t="shared" si="466"/>
        <v>2284.9321675776664</v>
      </c>
      <c r="M2725" s="49">
        <f>MIN(M2724-MIN(IF(L2725&gt;0,MIN(L2725,'2025 Calculations'!$C$10)),M2724)+MIN(IF(L2725&lt;0,-L2725),'2025 Calculations'!$C$10),'2025 Calculations'!$C$13)</f>
        <v>0</v>
      </c>
      <c r="N2725" s="49">
        <f t="shared" si="467"/>
        <v>0</v>
      </c>
      <c r="O2725" s="42">
        <f t="shared" si="468"/>
        <v>0</v>
      </c>
      <c r="Q2725" s="49">
        <f t="shared" si="469"/>
        <v>2284.9321675776664</v>
      </c>
      <c r="R2725" s="70">
        <f t="shared" si="470"/>
        <v>2284.9321675776664</v>
      </c>
      <c r="S2725" s="70">
        <f t="shared" si="471"/>
        <v>0</v>
      </c>
      <c r="T2725" s="70">
        <f t="shared" si="472"/>
        <v>0</v>
      </c>
      <c r="U2725" s="70">
        <f t="shared" si="473"/>
        <v>0</v>
      </c>
      <c r="W2725" s="49">
        <f>MIN(MAX(W2724+MAX(MIN(SUM($R$5:$U$5)-L2725,'2025 Calculations'!$C$10),-'2025 Calculations'!$C$10),0),'2025 Calculations'!$C$13)</f>
        <v>0</v>
      </c>
      <c r="X2725" s="49">
        <f t="shared" si="464"/>
        <v>0</v>
      </c>
      <c r="Y2725" s="49">
        <f t="shared" si="474"/>
        <v>0</v>
      </c>
    </row>
    <row r="2726" spans="2:25">
      <c r="B2726" s="23">
        <v>1</v>
      </c>
      <c r="C2726" s="23">
        <v>4</v>
      </c>
      <c r="D2726" s="23">
        <v>24</v>
      </c>
      <c r="E2726" s="23">
        <v>2</v>
      </c>
      <c r="F2726" s="48">
        <f>Profiles!F2718*'2025 Calculations'!$C$17+Profiles!J2718*Assumptions!$B$25*Assumptions!$B$24/1000</f>
        <v>1741.0058436184481</v>
      </c>
      <c r="G2726" s="48">
        <f>Profiles!G2718*'2025 Calculations'!$C$17</f>
        <v>475.53749426592645</v>
      </c>
      <c r="H2726" s="48">
        <f>Profiles!H2718*'2025 Calculations'!$C$17</f>
        <v>676.48150848172145</v>
      </c>
      <c r="I2726" s="24">
        <f t="shared" si="465"/>
        <v>2893.024846366096</v>
      </c>
      <c r="J2726" s="49">
        <f>Profiles!L2718*'2025 Calculations'!$C$8</f>
        <v>865.46724601314349</v>
      </c>
      <c r="K2726" s="49">
        <f>Profiles!M2718*'2025 Calculations'!$C$9</f>
        <v>0</v>
      </c>
      <c r="L2726" s="49">
        <f t="shared" si="466"/>
        <v>2027.5576003529525</v>
      </c>
      <c r="M2726" s="49">
        <f>MIN(M2725-MIN(IF(L2726&gt;0,MIN(L2726,'2025 Calculations'!$C$10)),M2725)+MIN(IF(L2726&lt;0,-L2726),'2025 Calculations'!$C$10),'2025 Calculations'!$C$13)</f>
        <v>0</v>
      </c>
      <c r="N2726" s="49">
        <f t="shared" si="467"/>
        <v>0</v>
      </c>
      <c r="O2726" s="42">
        <f t="shared" si="468"/>
        <v>0</v>
      </c>
      <c r="Q2726" s="49">
        <f t="shared" si="469"/>
        <v>2027.5576003529525</v>
      </c>
      <c r="R2726" s="70">
        <f t="shared" si="470"/>
        <v>2027.5576003529525</v>
      </c>
      <c r="S2726" s="70">
        <f t="shared" si="471"/>
        <v>0</v>
      </c>
      <c r="T2726" s="70">
        <f t="shared" si="472"/>
        <v>0</v>
      </c>
      <c r="U2726" s="70">
        <f t="shared" si="473"/>
        <v>0</v>
      </c>
      <c r="W2726" s="49">
        <f>MIN(MAX(W2725+MAX(MIN(SUM($R$5:$U$5)-L2726,'2025 Calculations'!$C$10),-'2025 Calculations'!$C$10),0),'2025 Calculations'!$C$13)</f>
        <v>0</v>
      </c>
      <c r="X2726" s="49">
        <f t="shared" si="464"/>
        <v>0</v>
      </c>
      <c r="Y2726" s="49">
        <f t="shared" si="474"/>
        <v>0</v>
      </c>
    </row>
    <row r="2727" spans="2:25">
      <c r="B2727" s="23">
        <v>1</v>
      </c>
      <c r="C2727" s="23">
        <v>4</v>
      </c>
      <c r="D2727" s="23">
        <v>24</v>
      </c>
      <c r="E2727" s="23">
        <v>3</v>
      </c>
      <c r="F2727" s="48">
        <f>Profiles!F2719*'2025 Calculations'!$C$17+Profiles!J2719*Assumptions!$B$25*Assumptions!$B$24/1000</f>
        <v>1525.7667740812246</v>
      </c>
      <c r="G2727" s="48">
        <f>Profiles!G2719*'2025 Calculations'!$C$17</f>
        <v>475.53749426592645</v>
      </c>
      <c r="H2727" s="48">
        <f>Profiles!H2719*'2025 Calculations'!$C$17</f>
        <v>682.52300824164854</v>
      </c>
      <c r="I2727" s="24">
        <f t="shared" si="465"/>
        <v>2683.8272765887996</v>
      </c>
      <c r="J2727" s="49">
        <f>Profiles!L2719*'2025 Calculations'!$C$8</f>
        <v>1033.3937265828579</v>
      </c>
      <c r="K2727" s="49">
        <f>Profiles!M2719*'2025 Calculations'!$C$9</f>
        <v>0</v>
      </c>
      <c r="L2727" s="49">
        <f t="shared" si="466"/>
        <v>1650.4335500059417</v>
      </c>
      <c r="M2727" s="49">
        <f>MIN(M2726-MIN(IF(L2727&gt;0,MIN(L2727,'2025 Calculations'!$C$10)),M2726)+MIN(IF(L2727&lt;0,-L2727),'2025 Calculations'!$C$10),'2025 Calculations'!$C$13)</f>
        <v>0</v>
      </c>
      <c r="N2727" s="49">
        <f t="shared" si="467"/>
        <v>0</v>
      </c>
      <c r="O2727" s="42">
        <f t="shared" si="468"/>
        <v>0</v>
      </c>
      <c r="Q2727" s="49">
        <f t="shared" si="469"/>
        <v>1650.4335500059417</v>
      </c>
      <c r="R2727" s="70">
        <f t="shared" si="470"/>
        <v>1650.4335500059417</v>
      </c>
      <c r="S2727" s="70">
        <f t="shared" si="471"/>
        <v>0</v>
      </c>
      <c r="T2727" s="70">
        <f t="shared" si="472"/>
        <v>0</v>
      </c>
      <c r="U2727" s="70">
        <f t="shared" si="473"/>
        <v>0</v>
      </c>
      <c r="W2727" s="49">
        <f>MIN(MAX(W2726+MAX(MIN(SUM($R$5:$U$5)-L2727,'2025 Calculations'!$C$10),-'2025 Calculations'!$C$10),0),'2025 Calculations'!$C$13)</f>
        <v>0</v>
      </c>
      <c r="X2727" s="49">
        <f t="shared" si="464"/>
        <v>0</v>
      </c>
      <c r="Y2727" s="49">
        <f t="shared" si="474"/>
        <v>0</v>
      </c>
    </row>
    <row r="2728" spans="2:25">
      <c r="B2728" s="23">
        <v>1</v>
      </c>
      <c r="C2728" s="23">
        <v>4</v>
      </c>
      <c r="D2728" s="23">
        <v>24</v>
      </c>
      <c r="E2728" s="23">
        <v>4</v>
      </c>
      <c r="F2728" s="48">
        <f>Profiles!F2720*'2025 Calculations'!$C$17+Profiles!J2720*Assumptions!$B$25*Assumptions!$B$24/1000</f>
        <v>1353.2878404944699</v>
      </c>
      <c r="G2728" s="48">
        <f>Profiles!G2720*'2025 Calculations'!$C$17</f>
        <v>475.53749426592645</v>
      </c>
      <c r="H2728" s="48">
        <f>Profiles!H2720*'2025 Calculations'!$C$17</f>
        <v>680.73430868127696</v>
      </c>
      <c r="I2728" s="24">
        <f t="shared" si="465"/>
        <v>2509.5596434416734</v>
      </c>
      <c r="J2728" s="49">
        <f>Profiles!L2720*'2025 Calculations'!$C$8</f>
        <v>1097.9808344942865</v>
      </c>
      <c r="K2728" s="49">
        <f>Profiles!M2720*'2025 Calculations'!$C$9</f>
        <v>0</v>
      </c>
      <c r="L2728" s="49">
        <f t="shared" si="466"/>
        <v>1411.578808947387</v>
      </c>
      <c r="M2728" s="49">
        <f>MIN(M2727-MIN(IF(L2728&gt;0,MIN(L2728,'2025 Calculations'!$C$10)),M2727)+MIN(IF(L2728&lt;0,-L2728),'2025 Calculations'!$C$10),'2025 Calculations'!$C$13)</f>
        <v>0</v>
      </c>
      <c r="N2728" s="49">
        <f t="shared" si="467"/>
        <v>0</v>
      </c>
      <c r="O2728" s="42">
        <f t="shared" si="468"/>
        <v>0</v>
      </c>
      <c r="Q2728" s="49">
        <f t="shared" si="469"/>
        <v>1411.578808947387</v>
      </c>
      <c r="R2728" s="70">
        <f t="shared" si="470"/>
        <v>1411.578808947387</v>
      </c>
      <c r="S2728" s="70">
        <f t="shared" si="471"/>
        <v>0</v>
      </c>
      <c r="T2728" s="70">
        <f t="shared" si="472"/>
        <v>0</v>
      </c>
      <c r="U2728" s="70">
        <f t="shared" si="473"/>
        <v>0</v>
      </c>
      <c r="W2728" s="49">
        <f>MIN(MAX(W2727+MAX(MIN(SUM($R$5:$U$5)-L2728,'2025 Calculations'!$C$10),-'2025 Calculations'!$C$10),0),'2025 Calculations'!$C$13)</f>
        <v>0</v>
      </c>
      <c r="X2728" s="49">
        <f t="shared" si="464"/>
        <v>0</v>
      </c>
      <c r="Y2728" s="49">
        <f t="shared" si="474"/>
        <v>0</v>
      </c>
    </row>
    <row r="2729" spans="2:25">
      <c r="B2729" s="23">
        <v>1</v>
      </c>
      <c r="C2729" s="23">
        <v>4</v>
      </c>
      <c r="D2729" s="23">
        <v>24</v>
      </c>
      <c r="E2729" s="23">
        <v>5</v>
      </c>
      <c r="F2729" s="48">
        <f>Profiles!F2721*'2025 Calculations'!$C$17+Profiles!J2721*Assumptions!$B$25*Assumptions!$B$24/1000</f>
        <v>1370.7290020873975</v>
      </c>
      <c r="G2729" s="48">
        <f>Profiles!G2721*'2025 Calculations'!$C$17</f>
        <v>528.44567924668388</v>
      </c>
      <c r="H2729" s="48">
        <f>Profiles!H2721*'2025 Calculations'!$C$17</f>
        <v>684.27459785263466</v>
      </c>
      <c r="I2729" s="24">
        <f t="shared" si="465"/>
        <v>2583.449279186716</v>
      </c>
      <c r="J2729" s="49">
        <f>Profiles!L2721*'2025 Calculations'!$C$8</f>
        <v>968.80661867142919</v>
      </c>
      <c r="K2729" s="49">
        <f>Profiles!M2721*'2025 Calculations'!$C$9</f>
        <v>0</v>
      </c>
      <c r="L2729" s="49">
        <f t="shared" si="466"/>
        <v>1614.6426605152869</v>
      </c>
      <c r="M2729" s="49">
        <f>MIN(M2728-MIN(IF(L2729&gt;0,MIN(L2729,'2025 Calculations'!$C$10)),M2728)+MIN(IF(L2729&lt;0,-L2729),'2025 Calculations'!$C$10),'2025 Calculations'!$C$13)</f>
        <v>0</v>
      </c>
      <c r="N2729" s="49">
        <f t="shared" si="467"/>
        <v>0</v>
      </c>
      <c r="O2729" s="42">
        <f t="shared" si="468"/>
        <v>0</v>
      </c>
      <c r="Q2729" s="49">
        <f t="shared" si="469"/>
        <v>1614.6426605152869</v>
      </c>
      <c r="R2729" s="70">
        <f t="shared" si="470"/>
        <v>1614.6426605152869</v>
      </c>
      <c r="S2729" s="70">
        <f t="shared" si="471"/>
        <v>0</v>
      </c>
      <c r="T2729" s="70">
        <f t="shared" si="472"/>
        <v>0</v>
      </c>
      <c r="U2729" s="70">
        <f t="shared" si="473"/>
        <v>0</v>
      </c>
      <c r="W2729" s="49">
        <f>MIN(MAX(W2728+MAX(MIN(SUM($R$5:$U$5)-L2729,'2025 Calculations'!$C$10),-'2025 Calculations'!$C$10),0),'2025 Calculations'!$C$13)</f>
        <v>0</v>
      </c>
      <c r="X2729" s="49">
        <f t="shared" si="464"/>
        <v>0</v>
      </c>
      <c r="Y2729" s="49">
        <f t="shared" si="474"/>
        <v>0</v>
      </c>
    </row>
    <row r="2730" spans="2:25">
      <c r="B2730" s="23">
        <v>1</v>
      </c>
      <c r="C2730" s="23">
        <v>4</v>
      </c>
      <c r="D2730" s="23">
        <v>24</v>
      </c>
      <c r="E2730" s="23">
        <v>6</v>
      </c>
      <c r="F2730" s="48">
        <f>Profiles!F2722*'2025 Calculations'!$C$17+Profiles!J2722*Assumptions!$B$25*Assumptions!$B$24/1000</f>
        <v>1713.744991628321</v>
      </c>
      <c r="G2730" s="48">
        <f>Profiles!G2722*'2025 Calculations'!$C$17</f>
        <v>1147.5456634203169</v>
      </c>
      <c r="H2730" s="48">
        <f>Profiles!H2722*'2025 Calculations'!$C$17</f>
        <v>864.03413239076394</v>
      </c>
      <c r="I2730" s="24">
        <f t="shared" si="465"/>
        <v>3725.3247874394019</v>
      </c>
      <c r="J2730" s="49">
        <f>Profiles!L2722*'2025 Calculations'!$C$8</f>
        <v>981.72404025371497</v>
      </c>
      <c r="K2730" s="49">
        <f>Profiles!M2722*'2025 Calculations'!$C$9</f>
        <v>7.5355329866905114</v>
      </c>
      <c r="L2730" s="49">
        <f t="shared" si="466"/>
        <v>2736.0652141989963</v>
      </c>
      <c r="M2730" s="49">
        <f>MIN(M2729-MIN(IF(L2730&gt;0,MIN(L2730,'2025 Calculations'!$C$10)),M2729)+MIN(IF(L2730&lt;0,-L2730),'2025 Calculations'!$C$10),'2025 Calculations'!$C$13)</f>
        <v>0</v>
      </c>
      <c r="N2730" s="49">
        <f t="shared" si="467"/>
        <v>0</v>
      </c>
      <c r="O2730" s="42">
        <f t="shared" si="468"/>
        <v>0</v>
      </c>
      <c r="Q2730" s="49">
        <f t="shared" si="469"/>
        <v>2736.0652141989963</v>
      </c>
      <c r="R2730" s="70">
        <f t="shared" si="470"/>
        <v>2500</v>
      </c>
      <c r="S2730" s="70">
        <f t="shared" si="471"/>
        <v>0</v>
      </c>
      <c r="T2730" s="70">
        <f t="shared" si="472"/>
        <v>236.06521419899627</v>
      </c>
      <c r="U2730" s="70">
        <f t="shared" si="473"/>
        <v>0</v>
      </c>
      <c r="W2730" s="49">
        <f>MIN(MAX(W2729+MAX(MIN(SUM($R$5:$U$5)-L2730,'2025 Calculations'!$C$10),-'2025 Calculations'!$C$10),0),'2025 Calculations'!$C$13)</f>
        <v>0</v>
      </c>
      <c r="X2730" s="49">
        <f t="shared" si="464"/>
        <v>0</v>
      </c>
      <c r="Y2730" s="49">
        <f t="shared" si="474"/>
        <v>0</v>
      </c>
    </row>
    <row r="2731" spans="2:25">
      <c r="B2731" s="23">
        <v>1</v>
      </c>
      <c r="C2731" s="23">
        <v>4</v>
      </c>
      <c r="D2731" s="23">
        <v>24</v>
      </c>
      <c r="E2731" s="23">
        <v>7</v>
      </c>
      <c r="F2731" s="48">
        <f>Profiles!F2723*'2025 Calculations'!$C$17+Profiles!J2723*Assumptions!$B$25*Assumptions!$B$24/1000</f>
        <v>2175.1622821995256</v>
      </c>
      <c r="G2731" s="48">
        <f>Profiles!G2723*'2025 Calculations'!$C$17</f>
        <v>1235.337200823257</v>
      </c>
      <c r="H2731" s="48">
        <f>Profiles!H2723*'2025 Calculations'!$C$17</f>
        <v>1021.0855587578932</v>
      </c>
      <c r="I2731" s="24">
        <f t="shared" si="465"/>
        <v>4431.585041780676</v>
      </c>
      <c r="J2731" s="49">
        <f>Profiles!L2723*'2025 Calculations'!$C$8</f>
        <v>742.75174098142907</v>
      </c>
      <c r="K2731" s="49">
        <f>Profiles!M2723*'2025 Calculations'!$C$9</f>
        <v>120.39806200531343</v>
      </c>
      <c r="L2731" s="49">
        <f t="shared" si="466"/>
        <v>3568.4352387939334</v>
      </c>
      <c r="M2731" s="49">
        <f>MIN(M2730-MIN(IF(L2731&gt;0,MIN(L2731,'2025 Calculations'!$C$10)),M2730)+MIN(IF(L2731&lt;0,-L2731),'2025 Calculations'!$C$10),'2025 Calculations'!$C$13)</f>
        <v>0</v>
      </c>
      <c r="N2731" s="49">
        <f t="shared" si="467"/>
        <v>0</v>
      </c>
      <c r="O2731" s="42">
        <f t="shared" si="468"/>
        <v>0</v>
      </c>
      <c r="Q2731" s="49">
        <f t="shared" si="469"/>
        <v>3568.4352387939334</v>
      </c>
      <c r="R2731" s="70">
        <f t="shared" si="470"/>
        <v>2500</v>
      </c>
      <c r="S2731" s="70">
        <f t="shared" si="471"/>
        <v>0</v>
      </c>
      <c r="T2731" s="70">
        <f t="shared" si="472"/>
        <v>1068.4352387939334</v>
      </c>
      <c r="U2731" s="70">
        <f t="shared" si="473"/>
        <v>0</v>
      </c>
      <c r="W2731" s="49">
        <f>MIN(MAX(W2730+MAX(MIN(SUM($R$5:$U$5)-L2731,'2025 Calculations'!$C$10),-'2025 Calculations'!$C$10),0),'2025 Calculations'!$C$13)</f>
        <v>0</v>
      </c>
      <c r="X2731" s="49">
        <f t="shared" si="464"/>
        <v>0</v>
      </c>
      <c r="Y2731" s="49">
        <f t="shared" si="474"/>
        <v>0</v>
      </c>
    </row>
    <row r="2732" spans="2:25">
      <c r="B2732" s="23">
        <v>1</v>
      </c>
      <c r="C2732" s="23">
        <v>4</v>
      </c>
      <c r="D2732" s="23">
        <v>24</v>
      </c>
      <c r="E2732" s="23">
        <v>8</v>
      </c>
      <c r="F2732" s="48">
        <f>Profiles!F2724*'2025 Calculations'!$C$17+Profiles!J2724*Assumptions!$B$25*Assumptions!$B$24/1000</f>
        <v>2100.8190763187799</v>
      </c>
      <c r="G2732" s="48">
        <f>Profiles!G2724*'2025 Calculations'!$C$17</f>
        <v>2428.0509740668258</v>
      </c>
      <c r="H2732" s="48">
        <f>Profiles!H2724*'2025 Calculations'!$C$17</f>
        <v>1290.6076991534562</v>
      </c>
      <c r="I2732" s="24">
        <f t="shared" si="465"/>
        <v>5819.4777495390617</v>
      </c>
      <c r="J2732" s="49">
        <f>Profiles!L2724*'2025 Calculations'!$C$8</f>
        <v>355.22909351285745</v>
      </c>
      <c r="K2732" s="49">
        <f>Profiles!M2724*'2025 Calculations'!$C$9</f>
        <v>340.92107782318936</v>
      </c>
      <c r="L2732" s="49">
        <f t="shared" si="466"/>
        <v>5123.327578203015</v>
      </c>
      <c r="M2732" s="49">
        <f>MIN(M2731-MIN(IF(L2732&gt;0,MIN(L2732,'2025 Calculations'!$C$10)),M2731)+MIN(IF(L2732&lt;0,-L2732),'2025 Calculations'!$C$10),'2025 Calculations'!$C$13)</f>
        <v>0</v>
      </c>
      <c r="N2732" s="49">
        <f t="shared" si="467"/>
        <v>0</v>
      </c>
      <c r="O2732" s="42">
        <f t="shared" si="468"/>
        <v>0</v>
      </c>
      <c r="Q2732" s="49">
        <f t="shared" si="469"/>
        <v>5123.327578203015</v>
      </c>
      <c r="R2732" s="70">
        <f t="shared" si="470"/>
        <v>2500</v>
      </c>
      <c r="S2732" s="70">
        <f t="shared" si="471"/>
        <v>0</v>
      </c>
      <c r="T2732" s="70">
        <f t="shared" si="472"/>
        <v>2623.327578203015</v>
      </c>
      <c r="U2732" s="70">
        <f t="shared" si="473"/>
        <v>0</v>
      </c>
      <c r="W2732" s="49">
        <f>MIN(MAX(W2731+MAX(MIN(SUM($R$5:$U$5)-L2732,'2025 Calculations'!$C$10),-'2025 Calculations'!$C$10),0),'2025 Calculations'!$C$13)</f>
        <v>0</v>
      </c>
      <c r="X2732" s="49">
        <f t="shared" si="464"/>
        <v>0</v>
      </c>
      <c r="Y2732" s="49">
        <f t="shared" si="474"/>
        <v>0</v>
      </c>
    </row>
    <row r="2733" spans="2:25">
      <c r="B2733" s="23">
        <v>1</v>
      </c>
      <c r="C2733" s="23">
        <v>4</v>
      </c>
      <c r="D2733" s="23">
        <v>24</v>
      </c>
      <c r="E2733" s="23">
        <v>9</v>
      </c>
      <c r="F2733" s="48">
        <f>Profiles!F2725*'2025 Calculations'!$C$17+Profiles!J2725*Assumptions!$B$25*Assumptions!$B$24/1000</f>
        <v>1935.1736546462225</v>
      </c>
      <c r="G2733" s="48">
        <f>Profiles!G2725*'2025 Calculations'!$C$17</f>
        <v>2543.1978455880735</v>
      </c>
      <c r="H2733" s="48">
        <f>Profiles!H2725*'2025 Calculations'!$C$17</f>
        <v>1317.4222882950064</v>
      </c>
      <c r="I2733" s="24">
        <f t="shared" si="465"/>
        <v>5795.7937885293022</v>
      </c>
      <c r="J2733" s="49">
        <f>Profiles!L2725*'2025 Calculations'!$C$8</f>
        <v>290.64198560142876</v>
      </c>
      <c r="K2733" s="49">
        <f>Profiles!M2725*'2025 Calculations'!$C$9</f>
        <v>552.36132702654527</v>
      </c>
      <c r="L2733" s="49">
        <f t="shared" si="466"/>
        <v>4952.7904759013281</v>
      </c>
      <c r="M2733" s="49">
        <f>MIN(M2732-MIN(IF(L2733&gt;0,MIN(L2733,'2025 Calculations'!$C$10)),M2732)+MIN(IF(L2733&lt;0,-L2733),'2025 Calculations'!$C$10),'2025 Calculations'!$C$13)</f>
        <v>0</v>
      </c>
      <c r="N2733" s="49">
        <f t="shared" si="467"/>
        <v>0</v>
      </c>
      <c r="O2733" s="42">
        <f t="shared" si="468"/>
        <v>0</v>
      </c>
      <c r="Q2733" s="49">
        <f t="shared" si="469"/>
        <v>4952.7904759013281</v>
      </c>
      <c r="R2733" s="70">
        <f t="shared" si="470"/>
        <v>2500</v>
      </c>
      <c r="S2733" s="70">
        <f t="shared" si="471"/>
        <v>0</v>
      </c>
      <c r="T2733" s="70">
        <f t="shared" si="472"/>
        <v>2452.7904759013281</v>
      </c>
      <c r="U2733" s="70">
        <f t="shared" si="473"/>
        <v>0</v>
      </c>
      <c r="W2733" s="49">
        <f>MIN(MAX(W2732+MAX(MIN(SUM($R$5:$U$5)-L2733,'2025 Calculations'!$C$10),-'2025 Calculations'!$C$10),0),'2025 Calculations'!$C$13)</f>
        <v>0</v>
      </c>
      <c r="X2733" s="49">
        <f t="shared" si="464"/>
        <v>0</v>
      </c>
      <c r="Y2733" s="49">
        <f t="shared" si="474"/>
        <v>0</v>
      </c>
    </row>
    <row r="2734" spans="2:25">
      <c r="B2734" s="23">
        <v>1</v>
      </c>
      <c r="C2734" s="23">
        <v>4</v>
      </c>
      <c r="D2734" s="23">
        <v>24</v>
      </c>
      <c r="E2734" s="23">
        <v>10</v>
      </c>
      <c r="F2734" s="48">
        <f>Profiles!F2726*'2025 Calculations'!$C$17+Profiles!J2726*Assumptions!$B$25*Assumptions!$B$24/1000</f>
        <v>1983.9973077775471</v>
      </c>
      <c r="G2734" s="48">
        <f>Profiles!G2726*'2025 Calculations'!$C$17</f>
        <v>2588.2599269845109</v>
      </c>
      <c r="H2734" s="48">
        <f>Profiles!H2726*'2025 Calculations'!$C$17</f>
        <v>1317.4222882950064</v>
      </c>
      <c r="I2734" s="24">
        <f t="shared" si="465"/>
        <v>5889.6795230570642</v>
      </c>
      <c r="J2734" s="49">
        <f>Profiles!L2726*'2025 Calculations'!$C$8</f>
        <v>361.68780430400022</v>
      </c>
      <c r="K2734" s="49">
        <f>Profiles!M2726*'2025 Calculations'!$C$9</f>
        <v>713.47379918769286</v>
      </c>
      <c r="L2734" s="49">
        <f t="shared" si="466"/>
        <v>4814.5179195653709</v>
      </c>
      <c r="M2734" s="49">
        <f>MIN(M2733-MIN(IF(L2734&gt;0,MIN(L2734,'2025 Calculations'!$C$10)),M2733)+MIN(IF(L2734&lt;0,-L2734),'2025 Calculations'!$C$10),'2025 Calculations'!$C$13)</f>
        <v>0</v>
      </c>
      <c r="N2734" s="49">
        <f t="shared" si="467"/>
        <v>0</v>
      </c>
      <c r="O2734" s="42">
        <f t="shared" si="468"/>
        <v>0</v>
      </c>
      <c r="Q2734" s="49">
        <f t="shared" si="469"/>
        <v>4814.5179195653709</v>
      </c>
      <c r="R2734" s="70">
        <f t="shared" si="470"/>
        <v>2500</v>
      </c>
      <c r="S2734" s="70">
        <f t="shared" si="471"/>
        <v>0</v>
      </c>
      <c r="T2734" s="70">
        <f t="shared" si="472"/>
        <v>2314.5179195653709</v>
      </c>
      <c r="U2734" s="70">
        <f t="shared" si="473"/>
        <v>0</v>
      </c>
      <c r="W2734" s="49">
        <f>MIN(MAX(W2733+MAX(MIN(SUM($R$5:$U$5)-L2734,'2025 Calculations'!$C$10),-'2025 Calculations'!$C$10),0),'2025 Calculations'!$C$13)</f>
        <v>0</v>
      </c>
      <c r="X2734" s="49">
        <f t="shared" si="464"/>
        <v>0</v>
      </c>
      <c r="Y2734" s="49">
        <f t="shared" si="474"/>
        <v>0</v>
      </c>
    </row>
    <row r="2735" spans="2:25">
      <c r="B2735" s="23">
        <v>1</v>
      </c>
      <c r="C2735" s="23">
        <v>4</v>
      </c>
      <c r="D2735" s="23">
        <v>24</v>
      </c>
      <c r="E2735" s="23">
        <v>11</v>
      </c>
      <c r="F2735" s="48">
        <f>Profiles!F2727*'2025 Calculations'!$C$17+Profiles!J2727*Assumptions!$B$25*Assumptions!$B$24/1000</f>
        <v>2028.520939470872</v>
      </c>
      <c r="G2735" s="48">
        <f>Profiles!G2727*'2025 Calculations'!$C$17</f>
        <v>2601.7255371900342</v>
      </c>
      <c r="H2735" s="48">
        <f>Profiles!H2727*'2025 Calculations'!$C$17</f>
        <v>1317.4222882950064</v>
      </c>
      <c r="I2735" s="24">
        <f t="shared" si="465"/>
        <v>5947.6687649559126</v>
      </c>
      <c r="J2735" s="49">
        <f>Profiles!L2727*'2025 Calculations'!$C$8</f>
        <v>645.87107911428609</v>
      </c>
      <c r="K2735" s="49">
        <f>Profiles!M2727*'2025 Calculations'!$C$9</f>
        <v>803.8523881206288</v>
      </c>
      <c r="L2735" s="49">
        <f t="shared" si="466"/>
        <v>4497.9452977209985</v>
      </c>
      <c r="M2735" s="49">
        <f>MIN(M2734-MIN(IF(L2735&gt;0,MIN(L2735,'2025 Calculations'!$C$10)),M2734)+MIN(IF(L2735&lt;0,-L2735),'2025 Calculations'!$C$10),'2025 Calculations'!$C$13)</f>
        <v>0</v>
      </c>
      <c r="N2735" s="49">
        <f t="shared" si="467"/>
        <v>0</v>
      </c>
      <c r="O2735" s="42">
        <f t="shared" si="468"/>
        <v>0</v>
      </c>
      <c r="Q2735" s="49">
        <f t="shared" si="469"/>
        <v>4497.9452977209985</v>
      </c>
      <c r="R2735" s="70">
        <f t="shared" si="470"/>
        <v>2500</v>
      </c>
      <c r="S2735" s="70">
        <f t="shared" si="471"/>
        <v>0</v>
      </c>
      <c r="T2735" s="70">
        <f t="shared" si="472"/>
        <v>1997.9452977209985</v>
      </c>
      <c r="U2735" s="70">
        <f t="shared" si="473"/>
        <v>0</v>
      </c>
      <c r="W2735" s="49">
        <f>MIN(MAX(W2734+MAX(MIN(SUM($R$5:$U$5)-L2735,'2025 Calculations'!$C$10),-'2025 Calculations'!$C$10),0),'2025 Calculations'!$C$13)</f>
        <v>0</v>
      </c>
      <c r="X2735" s="49">
        <f t="shared" si="464"/>
        <v>0</v>
      </c>
      <c r="Y2735" s="49">
        <f t="shared" si="474"/>
        <v>0</v>
      </c>
    </row>
    <row r="2736" spans="2:25">
      <c r="B2736" s="23">
        <v>1</v>
      </c>
      <c r="C2736" s="23">
        <v>4</v>
      </c>
      <c r="D2736" s="23">
        <v>24</v>
      </c>
      <c r="E2736" s="23">
        <v>12</v>
      </c>
      <c r="F2736" s="48">
        <f>Profiles!F2728*'2025 Calculations'!$C$17+Profiles!J2728*Assumptions!$B$25*Assumptions!$B$24/1000</f>
        <v>2001.8091220830484</v>
      </c>
      <c r="G2736" s="48">
        <f>Profiles!G2728*'2025 Calculations'!$C$17</f>
        <v>2494.3187408262916</v>
      </c>
      <c r="H2736" s="48">
        <f>Profiles!H2728*'2025 Calculations'!$C$17</f>
        <v>1290.6076991534562</v>
      </c>
      <c r="I2736" s="24">
        <f t="shared" si="465"/>
        <v>5786.7355620627959</v>
      </c>
      <c r="J2736" s="49">
        <f>Profiles!L2728*'2025 Calculations'!$C$8</f>
        <v>910.67822155114357</v>
      </c>
      <c r="K2736" s="49">
        <f>Profiles!M2728*'2025 Calculations'!$C$9</f>
        <v>859.00504064795541</v>
      </c>
      <c r="L2736" s="49">
        <f t="shared" si="466"/>
        <v>4017.0522998636966</v>
      </c>
      <c r="M2736" s="49">
        <f>MIN(M2735-MIN(IF(L2736&gt;0,MIN(L2736,'2025 Calculations'!$C$10)),M2735)+MIN(IF(L2736&lt;0,-L2736),'2025 Calculations'!$C$10),'2025 Calculations'!$C$13)</f>
        <v>0</v>
      </c>
      <c r="N2736" s="49">
        <f t="shared" si="467"/>
        <v>0</v>
      </c>
      <c r="O2736" s="42">
        <f t="shared" si="468"/>
        <v>0</v>
      </c>
      <c r="Q2736" s="49">
        <f t="shared" si="469"/>
        <v>4017.0522998636966</v>
      </c>
      <c r="R2736" s="70">
        <f t="shared" si="470"/>
        <v>2500</v>
      </c>
      <c r="S2736" s="70">
        <f t="shared" si="471"/>
        <v>0</v>
      </c>
      <c r="T2736" s="70">
        <f t="shared" si="472"/>
        <v>1517.0522998636966</v>
      </c>
      <c r="U2736" s="70">
        <f t="shared" si="473"/>
        <v>0</v>
      </c>
      <c r="W2736" s="49">
        <f>MIN(MAX(W2735+MAX(MIN(SUM($R$5:$U$5)-L2736,'2025 Calculations'!$C$10),-'2025 Calculations'!$C$10),0),'2025 Calculations'!$C$13)</f>
        <v>0</v>
      </c>
      <c r="X2736" s="49">
        <f t="shared" si="464"/>
        <v>0</v>
      </c>
      <c r="Y2736" s="49">
        <f t="shared" si="474"/>
        <v>0</v>
      </c>
    </row>
    <row r="2737" spans="2:25">
      <c r="B2737" s="23">
        <v>1</v>
      </c>
      <c r="C2737" s="23">
        <v>4</v>
      </c>
      <c r="D2737" s="23">
        <v>24</v>
      </c>
      <c r="E2737" s="23">
        <v>13</v>
      </c>
      <c r="F2737" s="48">
        <f>Profiles!F2729*'2025 Calculations'!$C$17+Profiles!J2729*Assumptions!$B$25*Assumptions!$B$24/1000</f>
        <v>1983.2345802171119</v>
      </c>
      <c r="G2737" s="48">
        <f>Profiles!G2729*'2025 Calculations'!$C$17</f>
        <v>2594.5156041666041</v>
      </c>
      <c r="H2737" s="48">
        <f>Profiles!H2729*'2025 Calculations'!$C$17</f>
        <v>1317.4222882950064</v>
      </c>
      <c r="I2737" s="24">
        <f t="shared" si="465"/>
        <v>5895.1724726787224</v>
      </c>
      <c r="J2737" s="49">
        <f>Profiles!L2729*'2025 Calculations'!$C$8</f>
        <v>1194.8614963614295</v>
      </c>
      <c r="K2737" s="49">
        <f>Profiles!M2729*'2025 Calculations'!$C$9</f>
        <v>856.25468414104728</v>
      </c>
      <c r="L2737" s="49">
        <f t="shared" si="466"/>
        <v>3844.0562921762453</v>
      </c>
      <c r="M2737" s="49">
        <f>MIN(M2736-MIN(IF(L2737&gt;0,MIN(L2737,'2025 Calculations'!$C$10)),M2736)+MIN(IF(L2737&lt;0,-L2737),'2025 Calculations'!$C$10),'2025 Calculations'!$C$13)</f>
        <v>0</v>
      </c>
      <c r="N2737" s="49">
        <f t="shared" si="467"/>
        <v>0</v>
      </c>
      <c r="O2737" s="42">
        <f t="shared" si="468"/>
        <v>0</v>
      </c>
      <c r="Q2737" s="49">
        <f t="shared" si="469"/>
        <v>3844.0562921762453</v>
      </c>
      <c r="R2737" s="70">
        <f t="shared" si="470"/>
        <v>2500</v>
      </c>
      <c r="S2737" s="70">
        <f t="shared" si="471"/>
        <v>0</v>
      </c>
      <c r="T2737" s="70">
        <f t="shared" si="472"/>
        <v>1344.0562921762453</v>
      </c>
      <c r="U2737" s="70">
        <f t="shared" si="473"/>
        <v>0</v>
      </c>
      <c r="W2737" s="49">
        <f>MIN(MAX(W2736+MAX(MIN(SUM($R$5:$U$5)-L2737,'2025 Calculations'!$C$10),-'2025 Calculations'!$C$10),0),'2025 Calculations'!$C$13)</f>
        <v>0</v>
      </c>
      <c r="X2737" s="49">
        <f t="shared" si="464"/>
        <v>0</v>
      </c>
      <c r="Y2737" s="49">
        <f t="shared" si="474"/>
        <v>0</v>
      </c>
    </row>
    <row r="2738" spans="2:25">
      <c r="B2738" s="23">
        <v>1</v>
      </c>
      <c r="C2738" s="23">
        <v>4</v>
      </c>
      <c r="D2738" s="23">
        <v>24</v>
      </c>
      <c r="E2738" s="23">
        <v>14</v>
      </c>
      <c r="F2738" s="48">
        <f>Profiles!F2730*'2025 Calculations'!$C$17+Profiles!J2730*Assumptions!$B$25*Assumptions!$B$24/1000</f>
        <v>2001.2230476187933</v>
      </c>
      <c r="G2738" s="48">
        <f>Profiles!G2730*'2025 Calculations'!$C$17</f>
        <v>2590.6985808012587</v>
      </c>
      <c r="H2738" s="48">
        <f>Profiles!H2730*'2025 Calculations'!$C$17</f>
        <v>1317.4222882950064</v>
      </c>
      <c r="I2738" s="24">
        <f t="shared" si="465"/>
        <v>5909.3439167150582</v>
      </c>
      <c r="J2738" s="49">
        <f>Profiles!L2730*'2025 Calculations'!$C$8</f>
        <v>1420.9163740514298</v>
      </c>
      <c r="K2738" s="49">
        <f>Profiles!M2730*'2025 Calculations'!$C$9</f>
        <v>768.87419843395196</v>
      </c>
      <c r="L2738" s="49">
        <f t="shared" si="466"/>
        <v>3719.5533442296764</v>
      </c>
      <c r="M2738" s="49">
        <f>MIN(M2737-MIN(IF(L2738&gt;0,MIN(L2738,'2025 Calculations'!$C$10)),M2737)+MIN(IF(L2738&lt;0,-L2738),'2025 Calculations'!$C$10),'2025 Calculations'!$C$13)</f>
        <v>0</v>
      </c>
      <c r="N2738" s="49">
        <f t="shared" si="467"/>
        <v>0</v>
      </c>
      <c r="O2738" s="42">
        <f t="shared" si="468"/>
        <v>0</v>
      </c>
      <c r="Q2738" s="49">
        <f t="shared" si="469"/>
        <v>3719.5533442296764</v>
      </c>
      <c r="R2738" s="70">
        <f t="shared" si="470"/>
        <v>2500</v>
      </c>
      <c r="S2738" s="70">
        <f t="shared" si="471"/>
        <v>0</v>
      </c>
      <c r="T2738" s="70">
        <f t="shared" si="472"/>
        <v>1219.5533442296764</v>
      </c>
      <c r="U2738" s="70">
        <f t="shared" si="473"/>
        <v>0</v>
      </c>
      <c r="W2738" s="49">
        <f>MIN(MAX(W2737+MAX(MIN(SUM($R$5:$U$5)-L2738,'2025 Calculations'!$C$10),-'2025 Calculations'!$C$10),0),'2025 Calculations'!$C$13)</f>
        <v>0</v>
      </c>
      <c r="X2738" s="49">
        <f t="shared" si="464"/>
        <v>0</v>
      </c>
      <c r="Y2738" s="49">
        <f t="shared" si="474"/>
        <v>0</v>
      </c>
    </row>
    <row r="2739" spans="2:25">
      <c r="B2739" s="23">
        <v>1</v>
      </c>
      <c r="C2739" s="23">
        <v>4</v>
      </c>
      <c r="D2739" s="23">
        <v>24</v>
      </c>
      <c r="E2739" s="23">
        <v>15</v>
      </c>
      <c r="F2739" s="48">
        <f>Profiles!F2731*'2025 Calculations'!$C$17+Profiles!J2731*Assumptions!$B$25*Assumptions!$B$24/1000</f>
        <v>2083.9757973309643</v>
      </c>
      <c r="G2739" s="48">
        <f>Profiles!G2731*'2025 Calculations'!$C$17</f>
        <v>2608.7234133598336</v>
      </c>
      <c r="H2739" s="48">
        <f>Profiles!H2731*'2025 Calculations'!$C$17</f>
        <v>1317.4222882950064</v>
      </c>
      <c r="I2739" s="24">
        <f t="shared" si="465"/>
        <v>6010.1214989858045</v>
      </c>
      <c r="J2739" s="49">
        <f>Profiles!L2731*'2025 Calculations'!$C$8</f>
        <v>1588.8428546211442</v>
      </c>
      <c r="K2739" s="49">
        <f>Profiles!M2731*'2025 Calculations'!$C$9</f>
        <v>661.980882958709</v>
      </c>
      <c r="L2739" s="49">
        <f t="shared" si="466"/>
        <v>3759.297761405951</v>
      </c>
      <c r="M2739" s="49">
        <f>MIN(M2738-MIN(IF(L2739&gt;0,MIN(L2739,'2025 Calculations'!$C$10)),M2738)+MIN(IF(L2739&lt;0,-L2739),'2025 Calculations'!$C$10),'2025 Calculations'!$C$13)</f>
        <v>0</v>
      </c>
      <c r="N2739" s="49">
        <f t="shared" si="467"/>
        <v>0</v>
      </c>
      <c r="O2739" s="42">
        <f t="shared" si="468"/>
        <v>0</v>
      </c>
      <c r="Q2739" s="49">
        <f t="shared" si="469"/>
        <v>3759.297761405951</v>
      </c>
      <c r="R2739" s="70">
        <f t="shared" si="470"/>
        <v>2500</v>
      </c>
      <c r="S2739" s="70">
        <f t="shared" si="471"/>
        <v>0</v>
      </c>
      <c r="T2739" s="70">
        <f t="shared" si="472"/>
        <v>1259.297761405951</v>
      </c>
      <c r="U2739" s="70">
        <f t="shared" si="473"/>
        <v>0</v>
      </c>
      <c r="W2739" s="49">
        <f>MIN(MAX(W2738+MAX(MIN(SUM($R$5:$U$5)-L2739,'2025 Calculations'!$C$10),-'2025 Calculations'!$C$10),0),'2025 Calculations'!$C$13)</f>
        <v>0</v>
      </c>
      <c r="X2739" s="49">
        <f t="shared" si="464"/>
        <v>0</v>
      </c>
      <c r="Y2739" s="49">
        <f t="shared" si="474"/>
        <v>0</v>
      </c>
    </row>
    <row r="2740" spans="2:25">
      <c r="B2740" s="23">
        <v>1</v>
      </c>
      <c r="C2740" s="23">
        <v>4</v>
      </c>
      <c r="D2740" s="23">
        <v>24</v>
      </c>
      <c r="E2740" s="23">
        <v>16</v>
      </c>
      <c r="F2740" s="48">
        <f>Profiles!F2732*'2025 Calculations'!$C$17+Profiles!J2732*Assumptions!$B$25*Assumptions!$B$24/1000</f>
        <v>2366.2959589196639</v>
      </c>
      <c r="G2740" s="48">
        <f>Profiles!G2732*'2025 Calculations'!$C$17</f>
        <v>2624.2035636748446</v>
      </c>
      <c r="H2740" s="48">
        <f>Profiles!H2732*'2025 Calculations'!$C$17</f>
        <v>1317.4222882950064</v>
      </c>
      <c r="I2740" s="24">
        <f t="shared" si="465"/>
        <v>6307.9218108895147</v>
      </c>
      <c r="J2740" s="49">
        <f>Profiles!L2732*'2025 Calculations'!$C$8</f>
        <v>1730.934492026287</v>
      </c>
      <c r="K2740" s="49">
        <f>Profiles!M2732*'2025 Calculations'!$C$9</f>
        <v>518.38883593741275</v>
      </c>
      <c r="L2740" s="49">
        <f t="shared" si="466"/>
        <v>4058.5984829258155</v>
      </c>
      <c r="M2740" s="49">
        <f>MIN(M2739-MIN(IF(L2740&gt;0,MIN(L2740,'2025 Calculations'!$C$10)),M2739)+MIN(IF(L2740&lt;0,-L2740),'2025 Calculations'!$C$10),'2025 Calculations'!$C$13)</f>
        <v>0</v>
      </c>
      <c r="N2740" s="49">
        <f t="shared" si="467"/>
        <v>0</v>
      </c>
      <c r="O2740" s="42">
        <f t="shared" si="468"/>
        <v>0</v>
      </c>
      <c r="Q2740" s="49">
        <f t="shared" si="469"/>
        <v>4058.5984829258155</v>
      </c>
      <c r="R2740" s="70">
        <f t="shared" si="470"/>
        <v>2500</v>
      </c>
      <c r="S2740" s="70">
        <f t="shared" si="471"/>
        <v>0</v>
      </c>
      <c r="T2740" s="70">
        <f t="shared" si="472"/>
        <v>1558.5984829258155</v>
      </c>
      <c r="U2740" s="70">
        <f t="shared" si="473"/>
        <v>0</v>
      </c>
      <c r="W2740" s="49">
        <f>MIN(MAX(W2739+MAX(MIN(SUM($R$5:$U$5)-L2740,'2025 Calculations'!$C$10),-'2025 Calculations'!$C$10),0),'2025 Calculations'!$C$13)</f>
        <v>0</v>
      </c>
      <c r="X2740" s="49">
        <f t="shared" si="464"/>
        <v>0</v>
      </c>
      <c r="Y2740" s="49">
        <f t="shared" si="474"/>
        <v>0</v>
      </c>
    </row>
    <row r="2741" spans="2:25">
      <c r="B2741" s="23">
        <v>1</v>
      </c>
      <c r="C2741" s="23">
        <v>4</v>
      </c>
      <c r="D2741" s="23">
        <v>24</v>
      </c>
      <c r="E2741" s="23">
        <v>17</v>
      </c>
      <c r="F2741" s="48">
        <f>Profiles!F2733*'2025 Calculations'!$C$17+Profiles!J2733*Assumptions!$B$25*Assumptions!$B$24/1000</f>
        <v>2817.7658310554557</v>
      </c>
      <c r="G2741" s="48">
        <f>Profiles!G2733*'2025 Calculations'!$C$17</f>
        <v>2302.3012598640635</v>
      </c>
      <c r="H2741" s="48">
        <f>Profiles!H2733*'2025 Calculations'!$C$17</f>
        <v>647.93123399320734</v>
      </c>
      <c r="I2741" s="24">
        <f t="shared" si="465"/>
        <v>5767.9983249127272</v>
      </c>
      <c r="J2741" s="49">
        <f>Profiles!L2733*'2025 Calculations'!$C$8</f>
        <v>1976.3655020897156</v>
      </c>
      <c r="K2741" s="49">
        <f>Profiles!M2733*'2025 Calculations'!$C$9</f>
        <v>327.29850697380886</v>
      </c>
      <c r="L2741" s="49">
        <f t="shared" si="466"/>
        <v>3464.3343158492025</v>
      </c>
      <c r="M2741" s="49">
        <f>MIN(M2740-MIN(IF(L2741&gt;0,MIN(L2741,'2025 Calculations'!$C$10)),M2740)+MIN(IF(L2741&lt;0,-L2741),'2025 Calculations'!$C$10),'2025 Calculations'!$C$13)</f>
        <v>0</v>
      </c>
      <c r="N2741" s="49">
        <f t="shared" si="467"/>
        <v>0</v>
      </c>
      <c r="O2741" s="42">
        <f t="shared" si="468"/>
        <v>0</v>
      </c>
      <c r="Q2741" s="49">
        <f t="shared" si="469"/>
        <v>3464.3343158492025</v>
      </c>
      <c r="R2741" s="70">
        <f t="shared" si="470"/>
        <v>2500</v>
      </c>
      <c r="S2741" s="70">
        <f t="shared" si="471"/>
        <v>0</v>
      </c>
      <c r="T2741" s="70">
        <f t="shared" si="472"/>
        <v>964.33431584920254</v>
      </c>
      <c r="U2741" s="70">
        <f t="shared" si="473"/>
        <v>0</v>
      </c>
      <c r="W2741" s="49">
        <f>MIN(MAX(W2740+MAX(MIN(SUM($R$5:$U$5)-L2741,'2025 Calculations'!$C$10),-'2025 Calculations'!$C$10),0),'2025 Calculations'!$C$13)</f>
        <v>0</v>
      </c>
      <c r="X2741" s="49">
        <f t="shared" si="464"/>
        <v>0</v>
      </c>
      <c r="Y2741" s="49">
        <f t="shared" si="474"/>
        <v>0</v>
      </c>
    </row>
    <row r="2742" spans="2:25">
      <c r="B2742" s="23">
        <v>1</v>
      </c>
      <c r="C2742" s="23">
        <v>4</v>
      </c>
      <c r="D2742" s="23">
        <v>24</v>
      </c>
      <c r="E2742" s="23">
        <v>18</v>
      </c>
      <c r="F2742" s="48">
        <f>Profiles!F2734*'2025 Calculations'!$C$17+Profiles!J2734*Assumptions!$B$25*Assumptions!$B$24/1000</f>
        <v>3023.5195781491757</v>
      </c>
      <c r="G2742" s="48">
        <f>Profiles!G2734*'2025 Calculations'!$C$17</f>
        <v>1865.4641413856655</v>
      </c>
      <c r="H2742" s="48">
        <f>Profiles!H2734*'2025 Calculations'!$C$17</f>
        <v>636.17056089087146</v>
      </c>
      <c r="I2742" s="24">
        <f t="shared" si="465"/>
        <v>5525.1542804257124</v>
      </c>
      <c r="J2742" s="49">
        <f>Profiles!L2734*'2025 Calculations'!$C$8</f>
        <v>2105.539717912573</v>
      </c>
      <c r="K2742" s="49">
        <f>Profiles!M2734*'2025 Calculations'!$C$9</f>
        <v>114.11324847534074</v>
      </c>
      <c r="L2742" s="49">
        <f t="shared" si="466"/>
        <v>3305.5013140377987</v>
      </c>
      <c r="M2742" s="49">
        <f>MIN(M2741-MIN(IF(L2742&gt;0,MIN(L2742,'2025 Calculations'!$C$10)),M2741)+MIN(IF(L2742&lt;0,-L2742),'2025 Calculations'!$C$10),'2025 Calculations'!$C$13)</f>
        <v>0</v>
      </c>
      <c r="N2742" s="49">
        <f t="shared" si="467"/>
        <v>0</v>
      </c>
      <c r="O2742" s="42">
        <f t="shared" si="468"/>
        <v>0</v>
      </c>
      <c r="Q2742" s="49">
        <f t="shared" si="469"/>
        <v>3305.5013140377987</v>
      </c>
      <c r="R2742" s="70">
        <f t="shared" si="470"/>
        <v>2500</v>
      </c>
      <c r="S2742" s="70">
        <f t="shared" si="471"/>
        <v>0</v>
      </c>
      <c r="T2742" s="70">
        <f t="shared" si="472"/>
        <v>805.50131403779869</v>
      </c>
      <c r="U2742" s="70">
        <f t="shared" si="473"/>
        <v>0</v>
      </c>
      <c r="W2742" s="49">
        <f>MIN(MAX(W2741+MAX(MIN(SUM($R$5:$U$5)-L2742,'2025 Calculations'!$C$10),-'2025 Calculations'!$C$10),0),'2025 Calculations'!$C$13)</f>
        <v>0</v>
      </c>
      <c r="X2742" s="49">
        <f t="shared" si="464"/>
        <v>0</v>
      </c>
      <c r="Y2742" s="49">
        <f t="shared" si="474"/>
        <v>0</v>
      </c>
    </row>
    <row r="2743" spans="2:25">
      <c r="B2743" s="23">
        <v>1</v>
      </c>
      <c r="C2743" s="23">
        <v>4</v>
      </c>
      <c r="D2743" s="23">
        <v>24</v>
      </c>
      <c r="E2743" s="23">
        <v>19</v>
      </c>
      <c r="F2743" s="48">
        <f>Profiles!F2735*'2025 Calculations'!$C$17+Profiles!J2735*Assumptions!$B$25*Assumptions!$B$24/1000</f>
        <v>3351.9440858486196</v>
      </c>
      <c r="G2743" s="48">
        <f>Profiles!G2735*'2025 Calculations'!$C$17</f>
        <v>1767.8119602889167</v>
      </c>
      <c r="H2743" s="48">
        <f>Profiles!H2735*'2025 Calculations'!$C$17</f>
        <v>644.22129933894553</v>
      </c>
      <c r="I2743" s="24">
        <f t="shared" si="465"/>
        <v>5763.9773454764818</v>
      </c>
      <c r="J2743" s="49">
        <f>Profiles!L2735*'2025 Calculations'!$C$8</f>
        <v>1918.2371049694298</v>
      </c>
      <c r="K2743" s="49">
        <f>Profiles!M2735*'2025 Calculations'!$C$9</f>
        <v>7.9597801380493722</v>
      </c>
      <c r="L2743" s="49">
        <f t="shared" si="466"/>
        <v>3837.7804603690029</v>
      </c>
      <c r="M2743" s="49">
        <f>MIN(M2742-MIN(IF(L2743&gt;0,MIN(L2743,'2025 Calculations'!$C$10)),M2742)+MIN(IF(L2743&lt;0,-L2743),'2025 Calculations'!$C$10),'2025 Calculations'!$C$13)</f>
        <v>0</v>
      </c>
      <c r="N2743" s="49">
        <f t="shared" si="467"/>
        <v>0</v>
      </c>
      <c r="O2743" s="42">
        <f t="shared" si="468"/>
        <v>0</v>
      </c>
      <c r="Q2743" s="49">
        <f t="shared" si="469"/>
        <v>3837.7804603690029</v>
      </c>
      <c r="R2743" s="70">
        <f t="shared" si="470"/>
        <v>2500</v>
      </c>
      <c r="S2743" s="70">
        <f t="shared" si="471"/>
        <v>0</v>
      </c>
      <c r="T2743" s="70">
        <f t="shared" si="472"/>
        <v>1337.7804603690029</v>
      </c>
      <c r="U2743" s="70">
        <f t="shared" si="473"/>
        <v>0</v>
      </c>
      <c r="W2743" s="49">
        <f>MIN(MAX(W2742+MAX(MIN(SUM($R$5:$U$5)-L2743,'2025 Calculations'!$C$10),-'2025 Calculations'!$C$10),0),'2025 Calculations'!$C$13)</f>
        <v>0</v>
      </c>
      <c r="X2743" s="49">
        <f t="shared" si="464"/>
        <v>0</v>
      </c>
      <c r="Y2743" s="49">
        <f t="shared" si="474"/>
        <v>0</v>
      </c>
    </row>
    <row r="2744" spans="2:25">
      <c r="B2744" s="23">
        <v>1</v>
      </c>
      <c r="C2744" s="23">
        <v>4</v>
      </c>
      <c r="D2744" s="23">
        <v>24</v>
      </c>
      <c r="E2744" s="23">
        <v>20</v>
      </c>
      <c r="F2744" s="48">
        <f>Profiles!F2736*'2025 Calculations'!$C$17+Profiles!J2736*Assumptions!$B$25*Assumptions!$B$24/1000</f>
        <v>3900.1160814103937</v>
      </c>
      <c r="G2744" s="48">
        <f>Profiles!G2736*'2025 Calculations'!$C$17</f>
        <v>1365.2220236718101</v>
      </c>
      <c r="H2744" s="48">
        <f>Profiles!H2736*'2025 Calculations'!$C$17</f>
        <v>652.05043837497567</v>
      </c>
      <c r="I2744" s="24">
        <f t="shared" si="465"/>
        <v>5917.3885434571794</v>
      </c>
      <c r="J2744" s="49">
        <f>Profiles!L2736*'2025 Calculations'!$C$8</f>
        <v>1821.3564431022871</v>
      </c>
      <c r="K2744" s="49">
        <f>Profiles!M2736*'2025 Calculations'!$C$9</f>
        <v>0</v>
      </c>
      <c r="L2744" s="49">
        <f t="shared" si="466"/>
        <v>4096.0321003548925</v>
      </c>
      <c r="M2744" s="49">
        <f>MIN(M2743-MIN(IF(L2744&gt;0,MIN(L2744,'2025 Calculations'!$C$10)),M2743)+MIN(IF(L2744&lt;0,-L2744),'2025 Calculations'!$C$10),'2025 Calculations'!$C$13)</f>
        <v>0</v>
      </c>
      <c r="N2744" s="49">
        <f t="shared" si="467"/>
        <v>0</v>
      </c>
      <c r="O2744" s="42">
        <f t="shared" si="468"/>
        <v>0</v>
      </c>
      <c r="Q2744" s="49">
        <f t="shared" si="469"/>
        <v>4096.0321003548925</v>
      </c>
      <c r="R2744" s="70">
        <f t="shared" si="470"/>
        <v>2500</v>
      </c>
      <c r="S2744" s="70">
        <f t="shared" si="471"/>
        <v>0</v>
      </c>
      <c r="T2744" s="70">
        <f t="shared" si="472"/>
        <v>1596.0321003548925</v>
      </c>
      <c r="U2744" s="70">
        <f t="shared" si="473"/>
        <v>0</v>
      </c>
      <c r="W2744" s="49">
        <f>MIN(MAX(W2743+MAX(MIN(SUM($R$5:$U$5)-L2744,'2025 Calculations'!$C$10),-'2025 Calculations'!$C$10),0),'2025 Calculations'!$C$13)</f>
        <v>0</v>
      </c>
      <c r="X2744" s="49">
        <f t="shared" si="464"/>
        <v>0</v>
      </c>
      <c r="Y2744" s="49">
        <f t="shared" si="474"/>
        <v>0</v>
      </c>
    </row>
    <row r="2745" spans="2:25">
      <c r="B2745" s="23">
        <v>1</v>
      </c>
      <c r="C2745" s="23">
        <v>4</v>
      </c>
      <c r="D2745" s="23">
        <v>24</v>
      </c>
      <c r="E2745" s="23">
        <v>21</v>
      </c>
      <c r="F2745" s="48">
        <f>Profiles!F2737*'2025 Calculations'!$C$17+Profiles!J2737*Assumptions!$B$25*Assumptions!$B$24/1000</f>
        <v>4346.9719006803543</v>
      </c>
      <c r="G2745" s="48">
        <f>Profiles!G2737*'2025 Calculations'!$C$17</f>
        <v>1347.8333616741263</v>
      </c>
      <c r="H2745" s="48">
        <f>Profiles!H2737*'2025 Calculations'!$C$17</f>
        <v>655.53135162731689</v>
      </c>
      <c r="I2745" s="24">
        <f t="shared" si="465"/>
        <v>6350.3366139817981</v>
      </c>
      <c r="J2745" s="49">
        <f>Profiles!L2737*'2025 Calculations'!$C$8</f>
        <v>1769.686756773144</v>
      </c>
      <c r="K2745" s="49">
        <f>Profiles!M2737*'2025 Calculations'!$C$9</f>
        <v>0</v>
      </c>
      <c r="L2745" s="49">
        <f t="shared" si="466"/>
        <v>4580.6498572086539</v>
      </c>
      <c r="M2745" s="49">
        <f>MIN(M2744-MIN(IF(L2745&gt;0,MIN(L2745,'2025 Calculations'!$C$10)),M2744)+MIN(IF(L2745&lt;0,-L2745),'2025 Calculations'!$C$10),'2025 Calculations'!$C$13)</f>
        <v>0</v>
      </c>
      <c r="N2745" s="49">
        <f t="shared" si="467"/>
        <v>0</v>
      </c>
      <c r="O2745" s="42">
        <f t="shared" si="468"/>
        <v>0</v>
      </c>
      <c r="Q2745" s="49">
        <f t="shared" si="469"/>
        <v>4580.6498572086539</v>
      </c>
      <c r="R2745" s="70">
        <f t="shared" si="470"/>
        <v>2500</v>
      </c>
      <c r="S2745" s="70">
        <f t="shared" si="471"/>
        <v>0</v>
      </c>
      <c r="T2745" s="70">
        <f t="shared" si="472"/>
        <v>2080.6498572086539</v>
      </c>
      <c r="U2745" s="70">
        <f t="shared" si="473"/>
        <v>0</v>
      </c>
      <c r="W2745" s="49">
        <f>MIN(MAX(W2744+MAX(MIN(SUM($R$5:$U$5)-L2745,'2025 Calculations'!$C$10),-'2025 Calculations'!$C$10),0),'2025 Calculations'!$C$13)</f>
        <v>0</v>
      </c>
      <c r="X2745" s="49">
        <f t="shared" si="464"/>
        <v>0</v>
      </c>
      <c r="Y2745" s="49">
        <f t="shared" si="474"/>
        <v>0</v>
      </c>
    </row>
    <row r="2746" spans="2:25">
      <c r="B2746" s="23">
        <v>1</v>
      </c>
      <c r="C2746" s="23">
        <v>4</v>
      </c>
      <c r="D2746" s="23">
        <v>24</v>
      </c>
      <c r="E2746" s="23">
        <v>22</v>
      </c>
      <c r="F2746" s="48">
        <f>Profiles!F2738*'2025 Calculations'!$C$17+Profiles!J2738*Assumptions!$B$25*Assumptions!$B$24/1000</f>
        <v>3712.6291360086389</v>
      </c>
      <c r="G2746" s="48">
        <f>Profiles!G2738*'2025 Calculations'!$C$17</f>
        <v>528.44567924668388</v>
      </c>
      <c r="H2746" s="48">
        <f>Profiles!H2738*'2025 Calculations'!$C$17</f>
        <v>661.11268801486619</v>
      </c>
      <c r="I2746" s="24">
        <f t="shared" si="465"/>
        <v>4902.1875032701882</v>
      </c>
      <c r="J2746" s="49">
        <f>Profiles!L2738*'2025 Calculations'!$C$8</f>
        <v>1634.0538301591439</v>
      </c>
      <c r="K2746" s="49">
        <f>Profiles!M2738*'2025 Calculations'!$C$9</f>
        <v>0</v>
      </c>
      <c r="L2746" s="49">
        <f t="shared" si="466"/>
        <v>3268.1336731110441</v>
      </c>
      <c r="M2746" s="49">
        <f>MIN(M2745-MIN(IF(L2746&gt;0,MIN(L2746,'2025 Calculations'!$C$10)),M2745)+MIN(IF(L2746&lt;0,-L2746),'2025 Calculations'!$C$10),'2025 Calculations'!$C$13)</f>
        <v>0</v>
      </c>
      <c r="N2746" s="49">
        <f t="shared" si="467"/>
        <v>0</v>
      </c>
      <c r="O2746" s="42">
        <f t="shared" si="468"/>
        <v>0</v>
      </c>
      <c r="Q2746" s="49">
        <f t="shared" si="469"/>
        <v>3268.1336731110441</v>
      </c>
      <c r="R2746" s="70">
        <f t="shared" si="470"/>
        <v>2500</v>
      </c>
      <c r="S2746" s="70">
        <f t="shared" si="471"/>
        <v>0</v>
      </c>
      <c r="T2746" s="70">
        <f t="shared" si="472"/>
        <v>768.13367311104412</v>
      </c>
      <c r="U2746" s="70">
        <f t="shared" si="473"/>
        <v>0</v>
      </c>
      <c r="W2746" s="49">
        <f>MIN(MAX(W2745+MAX(MIN(SUM($R$5:$U$5)-L2746,'2025 Calculations'!$C$10),-'2025 Calculations'!$C$10),0),'2025 Calculations'!$C$13)</f>
        <v>0</v>
      </c>
      <c r="X2746" s="49">
        <f t="shared" si="464"/>
        <v>0</v>
      </c>
      <c r="Y2746" s="49">
        <f t="shared" si="474"/>
        <v>0</v>
      </c>
    </row>
    <row r="2747" spans="2:25">
      <c r="B2747" s="23">
        <v>1</v>
      </c>
      <c r="C2747" s="23">
        <v>4</v>
      </c>
      <c r="D2747" s="23">
        <v>24</v>
      </c>
      <c r="E2747" s="23">
        <v>23</v>
      </c>
      <c r="F2747" s="48">
        <f>Profiles!F2739*'2025 Calculations'!$C$17+Profiles!J2739*Assumptions!$B$25*Assumptions!$B$24/1000</f>
        <v>2976.7832825418004</v>
      </c>
      <c r="G2747" s="48">
        <f>Profiles!G2739*'2025 Calculations'!$C$17</f>
        <v>475.53749426592645</v>
      </c>
      <c r="H2747" s="48">
        <f>Profiles!H2739*'2025 Calculations'!$C$17</f>
        <v>661.74461743868449</v>
      </c>
      <c r="I2747" s="24">
        <f t="shared" si="465"/>
        <v>4114.0653942464114</v>
      </c>
      <c r="J2747" s="49">
        <f>Profiles!L2739*'2025 Calculations'!$C$8</f>
        <v>1614.6776977857153</v>
      </c>
      <c r="K2747" s="49">
        <f>Profiles!M2739*'2025 Calculations'!$C$9</f>
        <v>0</v>
      </c>
      <c r="L2747" s="49">
        <f t="shared" si="466"/>
        <v>2499.3876964606961</v>
      </c>
      <c r="M2747" s="49">
        <f>MIN(M2746-MIN(IF(L2747&gt;0,MIN(L2747,'2025 Calculations'!$C$10)),M2746)+MIN(IF(L2747&lt;0,-L2747),'2025 Calculations'!$C$10),'2025 Calculations'!$C$13)</f>
        <v>0</v>
      </c>
      <c r="N2747" s="49">
        <f t="shared" si="467"/>
        <v>0</v>
      </c>
      <c r="O2747" s="42">
        <f t="shared" si="468"/>
        <v>0</v>
      </c>
      <c r="Q2747" s="49">
        <f t="shared" si="469"/>
        <v>2499.3876964606961</v>
      </c>
      <c r="R2747" s="70">
        <f t="shared" si="470"/>
        <v>2499.3876964606961</v>
      </c>
      <c r="S2747" s="70">
        <f t="shared" si="471"/>
        <v>0</v>
      </c>
      <c r="T2747" s="70">
        <f t="shared" si="472"/>
        <v>0</v>
      </c>
      <c r="U2747" s="70">
        <f t="shared" si="473"/>
        <v>0</v>
      </c>
      <c r="W2747" s="49">
        <f>MIN(MAX(W2746+MAX(MIN(SUM($R$5:$U$5)-L2747,'2025 Calculations'!$C$10),-'2025 Calculations'!$C$10),0),'2025 Calculations'!$C$13)</f>
        <v>0</v>
      </c>
      <c r="X2747" s="49">
        <f t="shared" si="464"/>
        <v>0</v>
      </c>
      <c r="Y2747" s="49">
        <f t="shared" si="474"/>
        <v>0</v>
      </c>
    </row>
    <row r="2748" spans="2:25">
      <c r="B2748" s="23">
        <v>1</v>
      </c>
      <c r="C2748" s="23">
        <v>4</v>
      </c>
      <c r="D2748" s="23">
        <v>24</v>
      </c>
      <c r="E2748" s="23">
        <v>24</v>
      </c>
      <c r="F2748" s="48">
        <f>Profiles!F2740*'2025 Calculations'!$C$17+Profiles!J2740*Assumptions!$B$25*Assumptions!$B$24/1000</f>
        <v>2219.2545813156803</v>
      </c>
      <c r="G2748" s="48">
        <f>Profiles!G2740*'2025 Calculations'!$C$17</f>
        <v>475.53749426592645</v>
      </c>
      <c r="H2748" s="48">
        <f>Profiles!H2740*'2025 Calculations'!$C$17</f>
        <v>664.41123237308534</v>
      </c>
      <c r="I2748" s="24">
        <f t="shared" si="465"/>
        <v>3359.2033079546918</v>
      </c>
      <c r="J2748" s="49">
        <f>Profiles!L2740*'2025 Calculations'!$C$8</f>
        <v>1453.2099280071438</v>
      </c>
      <c r="K2748" s="49">
        <f>Profiles!M2740*'2025 Calculations'!$C$9</f>
        <v>0</v>
      </c>
      <c r="L2748" s="49">
        <f t="shared" si="466"/>
        <v>1905.993379947548</v>
      </c>
      <c r="M2748" s="49">
        <f>MIN(M2747-MIN(IF(L2748&gt;0,MIN(L2748,'2025 Calculations'!$C$10)),M2747)+MIN(IF(L2748&lt;0,-L2748),'2025 Calculations'!$C$10),'2025 Calculations'!$C$13)</f>
        <v>0</v>
      </c>
      <c r="N2748" s="49">
        <f t="shared" si="467"/>
        <v>0</v>
      </c>
      <c r="O2748" s="42">
        <f t="shared" si="468"/>
        <v>0</v>
      </c>
      <c r="Q2748" s="49">
        <f t="shared" si="469"/>
        <v>1905.993379947548</v>
      </c>
      <c r="R2748" s="70">
        <f t="shared" si="470"/>
        <v>1905.993379947548</v>
      </c>
      <c r="S2748" s="70">
        <f t="shared" si="471"/>
        <v>0</v>
      </c>
      <c r="T2748" s="70">
        <f t="shared" si="472"/>
        <v>0</v>
      </c>
      <c r="U2748" s="70">
        <f t="shared" si="473"/>
        <v>0</v>
      </c>
      <c r="W2748" s="49">
        <f>MIN(MAX(W2747+MAX(MIN(SUM($R$5:$U$5)-L2748,'2025 Calculations'!$C$10),-'2025 Calculations'!$C$10),0),'2025 Calculations'!$C$13)</f>
        <v>0</v>
      </c>
      <c r="X2748" s="49">
        <f t="shared" si="464"/>
        <v>0</v>
      </c>
      <c r="Y2748" s="49">
        <f t="shared" si="474"/>
        <v>0</v>
      </c>
    </row>
    <row r="2749" spans="2:25">
      <c r="B2749" s="23">
        <v>1</v>
      </c>
      <c r="C2749" s="23">
        <v>4</v>
      </c>
      <c r="D2749" s="23">
        <v>25</v>
      </c>
      <c r="E2749" s="23">
        <v>1</v>
      </c>
      <c r="F2749" s="48">
        <f>Profiles!F2741*'2025 Calculations'!$C$17+Profiles!J2741*Assumptions!$B$25*Assumptions!$B$24/1000</f>
        <v>1917.2210814771297</v>
      </c>
      <c r="G2749" s="48">
        <f>Profiles!G2741*'2025 Calculations'!$C$17</f>
        <v>475.53749426592645</v>
      </c>
      <c r="H2749" s="48">
        <f>Profiles!H2741*'2025 Calculations'!$C$17</f>
        <v>664.33807275858294</v>
      </c>
      <c r="I2749" s="24">
        <f t="shared" si="465"/>
        <v>3057.0966485016388</v>
      </c>
      <c r="J2749" s="49">
        <f>Profiles!L2741*'2025 Calculations'!$C$8</f>
        <v>1362.7879769311439</v>
      </c>
      <c r="K2749" s="49">
        <f>Profiles!M2741*'2025 Calculations'!$C$9</f>
        <v>0</v>
      </c>
      <c r="L2749" s="49">
        <f t="shared" si="466"/>
        <v>1694.3086715704949</v>
      </c>
      <c r="M2749" s="49">
        <f>MIN(M2748-MIN(IF(L2749&gt;0,MIN(L2749,'2025 Calculations'!$C$10)),M2748)+MIN(IF(L2749&lt;0,-L2749),'2025 Calculations'!$C$10),'2025 Calculations'!$C$13)</f>
        <v>0</v>
      </c>
      <c r="N2749" s="49">
        <f t="shared" si="467"/>
        <v>0</v>
      </c>
      <c r="O2749" s="42">
        <f t="shared" si="468"/>
        <v>0</v>
      </c>
      <c r="Q2749" s="49">
        <f t="shared" si="469"/>
        <v>1694.3086715704949</v>
      </c>
      <c r="R2749" s="70">
        <f t="shared" si="470"/>
        <v>1694.3086715704949</v>
      </c>
      <c r="S2749" s="70">
        <f t="shared" si="471"/>
        <v>0</v>
      </c>
      <c r="T2749" s="70">
        <f t="shared" si="472"/>
        <v>0</v>
      </c>
      <c r="U2749" s="70">
        <f t="shared" si="473"/>
        <v>0</v>
      </c>
      <c r="W2749" s="49">
        <f>MIN(MAX(W2748+MAX(MIN(SUM($R$5:$U$5)-L2749,'2025 Calculations'!$C$10),-'2025 Calculations'!$C$10),0),'2025 Calculations'!$C$13)</f>
        <v>0</v>
      </c>
      <c r="X2749" s="49">
        <f t="shared" si="464"/>
        <v>0</v>
      </c>
      <c r="Y2749" s="49">
        <f t="shared" si="474"/>
        <v>0</v>
      </c>
    </row>
    <row r="2750" spans="2:25">
      <c r="B2750" s="23">
        <v>1</v>
      </c>
      <c r="C2750" s="23">
        <v>4</v>
      </c>
      <c r="D2750" s="23">
        <v>25</v>
      </c>
      <c r="E2750" s="23">
        <v>2</v>
      </c>
      <c r="F2750" s="48">
        <f>Profiles!F2742*'2025 Calculations'!$C$17+Profiles!J2742*Assumptions!$B$25*Assumptions!$B$24/1000</f>
        <v>1732.5235694732366</v>
      </c>
      <c r="G2750" s="48">
        <f>Profiles!G2742*'2025 Calculations'!$C$17</f>
        <v>475.53749426592645</v>
      </c>
      <c r="H2750" s="48">
        <f>Profiles!H2742*'2025 Calculations'!$C$17</f>
        <v>667.55073409108184</v>
      </c>
      <c r="I2750" s="24">
        <f t="shared" si="465"/>
        <v>2875.611797830245</v>
      </c>
      <c r="J2750" s="49">
        <f>Profiles!L2742*'2025 Calculations'!$C$8</f>
        <v>1330.4944229754294</v>
      </c>
      <c r="K2750" s="49">
        <f>Profiles!M2742*'2025 Calculations'!$C$9</f>
        <v>0</v>
      </c>
      <c r="L2750" s="49">
        <f t="shared" si="466"/>
        <v>1545.1173748548156</v>
      </c>
      <c r="M2750" s="49">
        <f>MIN(M2749-MIN(IF(L2750&gt;0,MIN(L2750,'2025 Calculations'!$C$10)),M2749)+MIN(IF(L2750&lt;0,-L2750),'2025 Calculations'!$C$10),'2025 Calculations'!$C$13)</f>
        <v>0</v>
      </c>
      <c r="N2750" s="49">
        <f t="shared" si="467"/>
        <v>0</v>
      </c>
      <c r="O2750" s="42">
        <f t="shared" si="468"/>
        <v>0</v>
      </c>
      <c r="Q2750" s="49">
        <f t="shared" si="469"/>
        <v>1545.1173748548156</v>
      </c>
      <c r="R2750" s="70">
        <f t="shared" si="470"/>
        <v>1545.1173748548156</v>
      </c>
      <c r="S2750" s="70">
        <f t="shared" si="471"/>
        <v>0</v>
      </c>
      <c r="T2750" s="70">
        <f t="shared" si="472"/>
        <v>0</v>
      </c>
      <c r="U2750" s="70">
        <f t="shared" si="473"/>
        <v>0</v>
      </c>
      <c r="W2750" s="49">
        <f>MIN(MAX(W2749+MAX(MIN(SUM($R$5:$U$5)-L2750,'2025 Calculations'!$C$10),-'2025 Calculations'!$C$10),0),'2025 Calculations'!$C$13)</f>
        <v>0</v>
      </c>
      <c r="X2750" s="49">
        <f t="shared" si="464"/>
        <v>0</v>
      </c>
      <c r="Y2750" s="49">
        <f t="shared" si="474"/>
        <v>0</v>
      </c>
    </row>
    <row r="2751" spans="2:25">
      <c r="B2751" s="23">
        <v>1</v>
      </c>
      <c r="C2751" s="23">
        <v>4</v>
      </c>
      <c r="D2751" s="23">
        <v>25</v>
      </c>
      <c r="E2751" s="23">
        <v>3</v>
      </c>
      <c r="F2751" s="48">
        <f>Profiles!F2743*'2025 Calculations'!$C$17+Profiles!J2743*Assumptions!$B$25*Assumptions!$B$24/1000</f>
        <v>1510.9227943271044</v>
      </c>
      <c r="G2751" s="48">
        <f>Profiles!G2743*'2025 Calculations'!$C$17</f>
        <v>475.53749426592645</v>
      </c>
      <c r="H2751" s="48">
        <f>Profiles!H2743*'2025 Calculations'!$C$17</f>
        <v>669.72537712506039</v>
      </c>
      <c r="I2751" s="24">
        <f t="shared" si="465"/>
        <v>2656.1856657180911</v>
      </c>
      <c r="J2751" s="49">
        <f>Profiles!L2743*'2025 Calculations'!$C$8</f>
        <v>1065.6872805385722</v>
      </c>
      <c r="K2751" s="49">
        <f>Profiles!M2743*'2025 Calculations'!$C$9</f>
        <v>0</v>
      </c>
      <c r="L2751" s="49">
        <f t="shared" si="466"/>
        <v>1590.4983851795189</v>
      </c>
      <c r="M2751" s="49">
        <f>MIN(M2750-MIN(IF(L2751&gt;0,MIN(L2751,'2025 Calculations'!$C$10)),M2750)+MIN(IF(L2751&lt;0,-L2751),'2025 Calculations'!$C$10),'2025 Calculations'!$C$13)</f>
        <v>0</v>
      </c>
      <c r="N2751" s="49">
        <f t="shared" si="467"/>
        <v>0</v>
      </c>
      <c r="O2751" s="42">
        <f t="shared" si="468"/>
        <v>0</v>
      </c>
      <c r="Q2751" s="49">
        <f t="shared" si="469"/>
        <v>1590.4983851795189</v>
      </c>
      <c r="R2751" s="70">
        <f t="shared" si="470"/>
        <v>1590.4983851795189</v>
      </c>
      <c r="S2751" s="70">
        <f t="shared" si="471"/>
        <v>0</v>
      </c>
      <c r="T2751" s="70">
        <f t="shared" si="472"/>
        <v>0</v>
      </c>
      <c r="U2751" s="70">
        <f t="shared" si="473"/>
        <v>0</v>
      </c>
      <c r="W2751" s="49">
        <f>MIN(MAX(W2750+MAX(MIN(SUM($R$5:$U$5)-L2751,'2025 Calculations'!$C$10),-'2025 Calculations'!$C$10),0),'2025 Calculations'!$C$13)</f>
        <v>0</v>
      </c>
      <c r="X2751" s="49">
        <f t="shared" si="464"/>
        <v>0</v>
      </c>
      <c r="Y2751" s="49">
        <f t="shared" si="474"/>
        <v>0</v>
      </c>
    </row>
    <row r="2752" spans="2:25">
      <c r="B2752" s="23">
        <v>1</v>
      </c>
      <c r="C2752" s="23">
        <v>4</v>
      </c>
      <c r="D2752" s="23">
        <v>25</v>
      </c>
      <c r="E2752" s="23">
        <v>4</v>
      </c>
      <c r="F2752" s="48">
        <f>Profiles!F2744*'2025 Calculations'!$C$17+Profiles!J2744*Assumptions!$B$25*Assumptions!$B$24/1000</f>
        <v>1336.3232922040465</v>
      </c>
      <c r="G2752" s="48">
        <f>Profiles!G2744*'2025 Calculations'!$C$17</f>
        <v>475.53749426592645</v>
      </c>
      <c r="H2752" s="48">
        <f>Profiles!H2744*'2025 Calculations'!$C$17</f>
        <v>673.80959212597986</v>
      </c>
      <c r="I2752" s="24">
        <f t="shared" si="465"/>
        <v>2485.6703785959526</v>
      </c>
      <c r="J2752" s="49">
        <f>Profiles!L2744*'2025 Calculations'!$C$8</f>
        <v>833.17369205742921</v>
      </c>
      <c r="K2752" s="49">
        <f>Profiles!M2744*'2025 Calculations'!$C$9</f>
        <v>0</v>
      </c>
      <c r="L2752" s="49">
        <f t="shared" si="466"/>
        <v>1652.4966865385234</v>
      </c>
      <c r="M2752" s="49">
        <f>MIN(M2751-MIN(IF(L2752&gt;0,MIN(L2752,'2025 Calculations'!$C$10)),M2751)+MIN(IF(L2752&lt;0,-L2752),'2025 Calculations'!$C$10),'2025 Calculations'!$C$13)</f>
        <v>0</v>
      </c>
      <c r="N2752" s="49">
        <f t="shared" si="467"/>
        <v>0</v>
      </c>
      <c r="O2752" s="42">
        <f t="shared" si="468"/>
        <v>0</v>
      </c>
      <c r="Q2752" s="49">
        <f t="shared" si="469"/>
        <v>1652.4966865385234</v>
      </c>
      <c r="R2752" s="70">
        <f t="shared" si="470"/>
        <v>1652.4966865385234</v>
      </c>
      <c r="S2752" s="70">
        <f t="shared" si="471"/>
        <v>0</v>
      </c>
      <c r="T2752" s="70">
        <f t="shared" si="472"/>
        <v>0</v>
      </c>
      <c r="U2752" s="70">
        <f t="shared" si="473"/>
        <v>0</v>
      </c>
      <c r="W2752" s="49">
        <f>MIN(MAX(W2751+MAX(MIN(SUM($R$5:$U$5)-L2752,'2025 Calculations'!$C$10),-'2025 Calculations'!$C$10),0),'2025 Calculations'!$C$13)</f>
        <v>0</v>
      </c>
      <c r="X2752" s="49">
        <f t="shared" si="464"/>
        <v>0</v>
      </c>
      <c r="Y2752" s="49">
        <f t="shared" si="474"/>
        <v>0</v>
      </c>
    </row>
    <row r="2753" spans="2:25">
      <c r="B2753" s="23">
        <v>1</v>
      </c>
      <c r="C2753" s="23">
        <v>4</v>
      </c>
      <c r="D2753" s="23">
        <v>25</v>
      </c>
      <c r="E2753" s="23">
        <v>5</v>
      </c>
      <c r="F2753" s="48">
        <f>Profiles!F2745*'2025 Calculations'!$C$17+Profiles!J2745*Assumptions!$B$25*Assumptions!$B$24/1000</f>
        <v>1351.6438852606711</v>
      </c>
      <c r="G2753" s="48">
        <f>Profiles!G2745*'2025 Calculations'!$C$17</f>
        <v>528.44567924668388</v>
      </c>
      <c r="H2753" s="48">
        <f>Profiles!H2745*'2025 Calculations'!$C$17</f>
        <v>674.14994337605651</v>
      </c>
      <c r="I2753" s="24">
        <f t="shared" si="465"/>
        <v>2554.2395078834115</v>
      </c>
      <c r="J2753" s="49">
        <f>Profiles!L2745*'2025 Calculations'!$C$8</f>
        <v>678.16463307000049</v>
      </c>
      <c r="K2753" s="49">
        <f>Profiles!M2745*'2025 Calculations'!$C$9</f>
        <v>0</v>
      </c>
      <c r="L2753" s="49">
        <f t="shared" si="466"/>
        <v>1876.074874813411</v>
      </c>
      <c r="M2753" s="49">
        <f>MIN(M2752-MIN(IF(L2753&gt;0,MIN(L2753,'2025 Calculations'!$C$10)),M2752)+MIN(IF(L2753&lt;0,-L2753),'2025 Calculations'!$C$10),'2025 Calculations'!$C$13)</f>
        <v>0</v>
      </c>
      <c r="N2753" s="49">
        <f t="shared" si="467"/>
        <v>0</v>
      </c>
      <c r="O2753" s="42">
        <f t="shared" si="468"/>
        <v>0</v>
      </c>
      <c r="Q2753" s="49">
        <f t="shared" si="469"/>
        <v>1876.074874813411</v>
      </c>
      <c r="R2753" s="70">
        <f t="shared" si="470"/>
        <v>1876.074874813411</v>
      </c>
      <c r="S2753" s="70">
        <f t="shared" si="471"/>
        <v>0</v>
      </c>
      <c r="T2753" s="70">
        <f t="shared" si="472"/>
        <v>0</v>
      </c>
      <c r="U2753" s="70">
        <f t="shared" si="473"/>
        <v>0</v>
      </c>
      <c r="W2753" s="49">
        <f>MIN(MAX(W2752+MAX(MIN(SUM($R$5:$U$5)-L2753,'2025 Calculations'!$C$10),-'2025 Calculations'!$C$10),0),'2025 Calculations'!$C$13)</f>
        <v>0</v>
      </c>
      <c r="X2753" s="49">
        <f t="shared" si="464"/>
        <v>0</v>
      </c>
      <c r="Y2753" s="49">
        <f t="shared" si="474"/>
        <v>0</v>
      </c>
    </row>
    <row r="2754" spans="2:25">
      <c r="B2754" s="23">
        <v>1</v>
      </c>
      <c r="C2754" s="23">
        <v>4</v>
      </c>
      <c r="D2754" s="23">
        <v>25</v>
      </c>
      <c r="E2754" s="23">
        <v>6</v>
      </c>
      <c r="F2754" s="48">
        <f>Profiles!F2746*'2025 Calculations'!$C$17+Profiles!J2746*Assumptions!$B$25*Assumptions!$B$24/1000</f>
        <v>1690.4187377289893</v>
      </c>
      <c r="G2754" s="48">
        <f>Profiles!G2746*'2025 Calculations'!$C$17</f>
        <v>1173.946741697288</v>
      </c>
      <c r="H2754" s="48">
        <f>Profiles!H2746*'2025 Calculations'!$C$17</f>
        <v>864.03413239076394</v>
      </c>
      <c r="I2754" s="24">
        <f t="shared" si="465"/>
        <v>3728.3996118170417</v>
      </c>
      <c r="J2754" s="49">
        <f>Profiles!L2746*'2025 Calculations'!$C$8</f>
        <v>587.74268199400046</v>
      </c>
      <c r="K2754" s="49">
        <f>Profiles!M2746*'2025 Calculations'!$C$9</f>
        <v>7.4756678778596592</v>
      </c>
      <c r="L2754" s="49">
        <f t="shared" si="466"/>
        <v>3133.1812619451816</v>
      </c>
      <c r="M2754" s="49">
        <f>MIN(M2753-MIN(IF(L2754&gt;0,MIN(L2754,'2025 Calculations'!$C$10)),M2753)+MIN(IF(L2754&lt;0,-L2754),'2025 Calculations'!$C$10),'2025 Calculations'!$C$13)</f>
        <v>0</v>
      </c>
      <c r="N2754" s="49">
        <f t="shared" si="467"/>
        <v>0</v>
      </c>
      <c r="O2754" s="42">
        <f t="shared" si="468"/>
        <v>0</v>
      </c>
      <c r="Q2754" s="49">
        <f t="shared" si="469"/>
        <v>3133.1812619451816</v>
      </c>
      <c r="R2754" s="70">
        <f t="shared" si="470"/>
        <v>2500</v>
      </c>
      <c r="S2754" s="70">
        <f t="shared" si="471"/>
        <v>0</v>
      </c>
      <c r="T2754" s="70">
        <f t="shared" si="472"/>
        <v>633.18126194518163</v>
      </c>
      <c r="U2754" s="70">
        <f t="shared" si="473"/>
        <v>0</v>
      </c>
      <c r="W2754" s="49">
        <f>MIN(MAX(W2753+MAX(MIN(SUM($R$5:$U$5)-L2754,'2025 Calculations'!$C$10),-'2025 Calculations'!$C$10),0),'2025 Calculations'!$C$13)</f>
        <v>0</v>
      </c>
      <c r="X2754" s="49">
        <f t="shared" si="464"/>
        <v>0</v>
      </c>
      <c r="Y2754" s="49">
        <f t="shared" si="474"/>
        <v>0</v>
      </c>
    </row>
    <row r="2755" spans="2:25">
      <c r="B2755" s="23">
        <v>1</v>
      </c>
      <c r="C2755" s="23">
        <v>4</v>
      </c>
      <c r="D2755" s="23">
        <v>25</v>
      </c>
      <c r="E2755" s="23">
        <v>7</v>
      </c>
      <c r="F2755" s="48">
        <f>Profiles!F2747*'2025 Calculations'!$C$17+Profiles!J2747*Assumptions!$B$25*Assumptions!$B$24/1000</f>
        <v>2151.8360283001939</v>
      </c>
      <c r="G2755" s="48">
        <f>Profiles!G2747*'2025 Calculations'!$C$17</f>
        <v>1403.7103426057076</v>
      </c>
      <c r="H2755" s="48">
        <f>Profiles!H2747*'2025 Calculations'!$C$17</f>
        <v>1021.0855587578932</v>
      </c>
      <c r="I2755" s="24">
        <f t="shared" si="465"/>
        <v>4576.6319296637948</v>
      </c>
      <c r="J2755" s="49">
        <f>Profiles!L2747*'2025 Calculations'!$C$8</f>
        <v>264.80714243685736</v>
      </c>
      <c r="K2755" s="49">
        <f>Profiles!M2747*'2025 Calculations'!$C$9</f>
        <v>111.70696150754121</v>
      </c>
      <c r="L2755" s="49">
        <f t="shared" si="466"/>
        <v>4200.117825719396</v>
      </c>
      <c r="M2755" s="49">
        <f>MIN(M2754-MIN(IF(L2755&gt;0,MIN(L2755,'2025 Calculations'!$C$10)),M2754)+MIN(IF(L2755&lt;0,-L2755),'2025 Calculations'!$C$10),'2025 Calculations'!$C$13)</f>
        <v>0</v>
      </c>
      <c r="N2755" s="49">
        <f t="shared" si="467"/>
        <v>0</v>
      </c>
      <c r="O2755" s="42">
        <f t="shared" si="468"/>
        <v>0</v>
      </c>
      <c r="Q2755" s="49">
        <f t="shared" si="469"/>
        <v>4200.117825719396</v>
      </c>
      <c r="R2755" s="70">
        <f t="shared" si="470"/>
        <v>2500</v>
      </c>
      <c r="S2755" s="70">
        <f t="shared" si="471"/>
        <v>0</v>
      </c>
      <c r="T2755" s="70">
        <f t="shared" si="472"/>
        <v>1700.117825719396</v>
      </c>
      <c r="U2755" s="70">
        <f t="shared" si="473"/>
        <v>0</v>
      </c>
      <c r="W2755" s="49">
        <f>MIN(MAX(W2754+MAX(MIN(SUM($R$5:$U$5)-L2755,'2025 Calculations'!$C$10),-'2025 Calculations'!$C$10),0),'2025 Calculations'!$C$13)</f>
        <v>0</v>
      </c>
      <c r="X2755" s="49">
        <f t="shared" si="464"/>
        <v>0</v>
      </c>
      <c r="Y2755" s="49">
        <f t="shared" si="474"/>
        <v>0</v>
      </c>
    </row>
    <row r="2756" spans="2:25">
      <c r="B2756" s="23">
        <v>1</v>
      </c>
      <c r="C2756" s="23">
        <v>4</v>
      </c>
      <c r="D2756" s="23">
        <v>25</v>
      </c>
      <c r="E2756" s="23">
        <v>8</v>
      </c>
      <c r="F2756" s="48">
        <f>Profiles!F2748*'2025 Calculations'!$C$17+Profiles!J2748*Assumptions!$B$25*Assumptions!$B$24/1000</f>
        <v>2064.7694112016306</v>
      </c>
      <c r="G2756" s="48">
        <f>Profiles!G2748*'2025 Calculations'!$C$17</f>
        <v>2590.9106376548889</v>
      </c>
      <c r="H2756" s="48">
        <f>Profiles!H2748*'2025 Calculations'!$C$17</f>
        <v>1290.6076991534562</v>
      </c>
      <c r="I2756" s="24">
        <f t="shared" si="465"/>
        <v>5946.287748009976</v>
      </c>
      <c r="J2756" s="49">
        <f>Profiles!L2748*'2025 Calculations'!$C$8</f>
        <v>122.71550503171437</v>
      </c>
      <c r="K2756" s="49">
        <f>Profiles!M2748*'2025 Calculations'!$C$9</f>
        <v>315.36821844153764</v>
      </c>
      <c r="L2756" s="49">
        <f t="shared" si="466"/>
        <v>5508.2040245367243</v>
      </c>
      <c r="M2756" s="49">
        <f>MIN(M2755-MIN(IF(L2756&gt;0,MIN(L2756,'2025 Calculations'!$C$10)),M2755)+MIN(IF(L2756&lt;0,-L2756),'2025 Calculations'!$C$10),'2025 Calculations'!$C$13)</f>
        <v>0</v>
      </c>
      <c r="N2756" s="49">
        <f t="shared" si="467"/>
        <v>0</v>
      </c>
      <c r="O2756" s="42">
        <f t="shared" si="468"/>
        <v>0</v>
      </c>
      <c r="Q2756" s="49">
        <f t="shared" si="469"/>
        <v>5508.2040245367243</v>
      </c>
      <c r="R2756" s="70">
        <f t="shared" si="470"/>
        <v>2500</v>
      </c>
      <c r="S2756" s="70">
        <f t="shared" si="471"/>
        <v>0</v>
      </c>
      <c r="T2756" s="70">
        <f t="shared" si="472"/>
        <v>3008.2040245367243</v>
      </c>
      <c r="U2756" s="70">
        <f t="shared" si="473"/>
        <v>0</v>
      </c>
      <c r="W2756" s="49">
        <f>MIN(MAX(W2755+MAX(MIN(SUM($R$5:$U$5)-L2756,'2025 Calculations'!$C$10),-'2025 Calculations'!$C$10),0),'2025 Calculations'!$C$13)</f>
        <v>0</v>
      </c>
      <c r="X2756" s="49">
        <f t="shared" si="464"/>
        <v>0</v>
      </c>
      <c r="Y2756" s="49">
        <f t="shared" si="474"/>
        <v>0</v>
      </c>
    </row>
    <row r="2757" spans="2:25">
      <c r="B2757" s="23">
        <v>1</v>
      </c>
      <c r="C2757" s="23">
        <v>4</v>
      </c>
      <c r="D2757" s="23">
        <v>25</v>
      </c>
      <c r="E2757" s="23">
        <v>9</v>
      </c>
      <c r="F2757" s="48">
        <f>Profiles!F2749*'2025 Calculations'!$C$17+Profiles!J2749*Assumptions!$B$25*Assumptions!$B$24/1000</f>
        <v>1905.485695137982</v>
      </c>
      <c r="G2757" s="48">
        <f>Profiles!G2749*'2025 Calculations'!$C$17</f>
        <v>2615.2971758223725</v>
      </c>
      <c r="H2757" s="48">
        <f>Profiles!H2749*'2025 Calculations'!$C$17</f>
        <v>1317.4222882950064</v>
      </c>
      <c r="I2757" s="24">
        <f t="shared" si="465"/>
        <v>5838.2051592553607</v>
      </c>
      <c r="J2757" s="49">
        <f>Profiles!L2749*'2025 Calculations'!$C$8</f>
        <v>77.504529493714344</v>
      </c>
      <c r="K2757" s="49">
        <f>Profiles!M2749*'2025 Calculations'!$C$9</f>
        <v>544.23206320107818</v>
      </c>
      <c r="L2757" s="49">
        <f t="shared" si="466"/>
        <v>5216.4685665605684</v>
      </c>
      <c r="M2757" s="49">
        <f>MIN(M2756-MIN(IF(L2757&gt;0,MIN(L2757,'2025 Calculations'!$C$10)),M2756)+MIN(IF(L2757&lt;0,-L2757),'2025 Calculations'!$C$10),'2025 Calculations'!$C$13)</f>
        <v>0</v>
      </c>
      <c r="N2757" s="49">
        <f t="shared" si="467"/>
        <v>0</v>
      </c>
      <c r="O2757" s="42">
        <f t="shared" si="468"/>
        <v>0</v>
      </c>
      <c r="Q2757" s="49">
        <f t="shared" si="469"/>
        <v>5216.4685665605684</v>
      </c>
      <c r="R2757" s="70">
        <f t="shared" si="470"/>
        <v>2500</v>
      </c>
      <c r="S2757" s="70">
        <f t="shared" si="471"/>
        <v>0</v>
      </c>
      <c r="T2757" s="70">
        <f t="shared" si="472"/>
        <v>2716.4685665605684</v>
      </c>
      <c r="U2757" s="70">
        <f t="shared" si="473"/>
        <v>0</v>
      </c>
      <c r="W2757" s="49">
        <f>MIN(MAX(W2756+MAX(MIN(SUM($R$5:$U$5)-L2757,'2025 Calculations'!$C$10),-'2025 Calculations'!$C$10),0),'2025 Calculations'!$C$13)</f>
        <v>0</v>
      </c>
      <c r="X2757" s="49">
        <f t="shared" si="464"/>
        <v>0</v>
      </c>
      <c r="Y2757" s="49">
        <f t="shared" si="474"/>
        <v>0</v>
      </c>
    </row>
    <row r="2758" spans="2:25">
      <c r="B2758" s="23">
        <v>1</v>
      </c>
      <c r="C2758" s="23">
        <v>4</v>
      </c>
      <c r="D2758" s="23">
        <v>25</v>
      </c>
      <c r="E2758" s="23">
        <v>10</v>
      </c>
      <c r="F2758" s="48">
        <f>Profiles!F2750*'2025 Calculations'!$C$17+Profiles!J2750*Assumptions!$B$25*Assumptions!$B$24/1000</f>
        <v>1930.9830943699744</v>
      </c>
      <c r="G2758" s="48">
        <f>Profiles!G2750*'2025 Calculations'!$C$17</f>
        <v>2630.7773261373841</v>
      </c>
      <c r="H2758" s="48">
        <f>Profiles!H2750*'2025 Calculations'!$C$17</f>
        <v>1317.4222882950064</v>
      </c>
      <c r="I2758" s="24">
        <f t="shared" si="465"/>
        <v>5879.1827088023647</v>
      </c>
      <c r="J2758" s="49">
        <f>Profiles!L2750*'2025 Calculations'!$C$8</f>
        <v>38.752264746857172</v>
      </c>
      <c r="K2758" s="49">
        <f>Profiles!M2750*'2025 Calculations'!$C$9</f>
        <v>720.84440692471367</v>
      </c>
      <c r="L2758" s="49">
        <f t="shared" si="466"/>
        <v>5119.5860371307945</v>
      </c>
      <c r="M2758" s="49">
        <f>MIN(M2757-MIN(IF(L2758&gt;0,MIN(L2758,'2025 Calculations'!$C$10)),M2757)+MIN(IF(L2758&lt;0,-L2758),'2025 Calculations'!$C$10),'2025 Calculations'!$C$13)</f>
        <v>0</v>
      </c>
      <c r="N2758" s="49">
        <f t="shared" si="467"/>
        <v>0</v>
      </c>
      <c r="O2758" s="42">
        <f t="shared" si="468"/>
        <v>0</v>
      </c>
      <c r="Q2758" s="49">
        <f t="shared" si="469"/>
        <v>5119.5860371307945</v>
      </c>
      <c r="R2758" s="70">
        <f t="shared" si="470"/>
        <v>2500</v>
      </c>
      <c r="S2758" s="70">
        <f t="shared" si="471"/>
        <v>0</v>
      </c>
      <c r="T2758" s="70">
        <f t="shared" si="472"/>
        <v>2619.5860371307945</v>
      </c>
      <c r="U2758" s="70">
        <f t="shared" si="473"/>
        <v>0</v>
      </c>
      <c r="W2758" s="49">
        <f>MIN(MAX(W2757+MAX(MIN(SUM($R$5:$U$5)-L2758,'2025 Calculations'!$C$10),-'2025 Calculations'!$C$10),0),'2025 Calculations'!$C$13)</f>
        <v>0</v>
      </c>
      <c r="X2758" s="49">
        <f t="shared" si="464"/>
        <v>0</v>
      </c>
      <c r="Y2758" s="49">
        <f t="shared" si="474"/>
        <v>0</v>
      </c>
    </row>
    <row r="2759" spans="2:25">
      <c r="B2759" s="23">
        <v>1</v>
      </c>
      <c r="C2759" s="23">
        <v>4</v>
      </c>
      <c r="D2759" s="23">
        <v>25</v>
      </c>
      <c r="E2759" s="23">
        <v>11</v>
      </c>
      <c r="F2759" s="48">
        <f>Profiles!F2751*'2025 Calculations'!$C$17+Profiles!J2751*Assumptions!$B$25*Assumptions!$B$24/1000</f>
        <v>1969.1450204543905</v>
      </c>
      <c r="G2759" s="48">
        <f>Profiles!G2751*'2025 Calculations'!$C$17</f>
        <v>2647.2117322937311</v>
      </c>
      <c r="H2759" s="48">
        <f>Profiles!H2751*'2025 Calculations'!$C$17</f>
        <v>1317.4222882950064</v>
      </c>
      <c r="I2759" s="24">
        <f t="shared" si="465"/>
        <v>5933.779041043128</v>
      </c>
      <c r="J2759" s="49">
        <f>Profiles!L2751*'2025 Calculations'!$C$8</f>
        <v>38.752264746857172</v>
      </c>
      <c r="K2759" s="49">
        <f>Profiles!M2751*'2025 Calculations'!$C$9</f>
        <v>831.0084897742239</v>
      </c>
      <c r="L2759" s="49">
        <f t="shared" si="466"/>
        <v>5064.0182865220477</v>
      </c>
      <c r="M2759" s="49">
        <f>MIN(M2758-MIN(IF(L2759&gt;0,MIN(L2759,'2025 Calculations'!$C$10)),M2758)+MIN(IF(L2759&lt;0,-L2759),'2025 Calculations'!$C$10),'2025 Calculations'!$C$13)</f>
        <v>0</v>
      </c>
      <c r="N2759" s="49">
        <f t="shared" si="467"/>
        <v>0</v>
      </c>
      <c r="O2759" s="42">
        <f t="shared" si="468"/>
        <v>0</v>
      </c>
      <c r="Q2759" s="49">
        <f t="shared" si="469"/>
        <v>5064.0182865220477</v>
      </c>
      <c r="R2759" s="70">
        <f t="shared" si="470"/>
        <v>2500</v>
      </c>
      <c r="S2759" s="70">
        <f t="shared" si="471"/>
        <v>0</v>
      </c>
      <c r="T2759" s="70">
        <f t="shared" si="472"/>
        <v>2564.0182865220477</v>
      </c>
      <c r="U2759" s="70">
        <f t="shared" si="473"/>
        <v>0</v>
      </c>
      <c r="W2759" s="49">
        <f>MIN(MAX(W2758+MAX(MIN(SUM($R$5:$U$5)-L2759,'2025 Calculations'!$C$10),-'2025 Calculations'!$C$10),0),'2025 Calculations'!$C$13)</f>
        <v>0</v>
      </c>
      <c r="X2759" s="49">
        <f t="shared" si="464"/>
        <v>0</v>
      </c>
      <c r="Y2759" s="49">
        <f t="shared" si="474"/>
        <v>0</v>
      </c>
    </row>
    <row r="2760" spans="2:25">
      <c r="B2760" s="23">
        <v>1</v>
      </c>
      <c r="C2760" s="23">
        <v>4</v>
      </c>
      <c r="D2760" s="23">
        <v>25</v>
      </c>
      <c r="E2760" s="23">
        <v>12</v>
      </c>
      <c r="F2760" s="48">
        <f>Profiles!F2752*'2025 Calculations'!$C$17+Profiles!J2752*Assumptions!$B$25*Assumptions!$B$24/1000</f>
        <v>1931.8303603850525</v>
      </c>
      <c r="G2760" s="48">
        <f>Profiles!G2752*'2025 Calculations'!$C$17</f>
        <v>2550.0896933310587</v>
      </c>
      <c r="H2760" s="48">
        <f>Profiles!H2752*'2025 Calculations'!$C$17</f>
        <v>1290.6076991534562</v>
      </c>
      <c r="I2760" s="24">
        <f t="shared" si="465"/>
        <v>5772.5277528695678</v>
      </c>
      <c r="J2760" s="49">
        <f>Profiles!L2752*'2025 Calculations'!$C$8</f>
        <v>96.880661867142933</v>
      </c>
      <c r="K2760" s="49">
        <f>Profiles!M2752*'2025 Calculations'!$C$9</f>
        <v>808.20037920341065</v>
      </c>
      <c r="L2760" s="49">
        <f t="shared" si="466"/>
        <v>4867.4467117990134</v>
      </c>
      <c r="M2760" s="49">
        <f>MIN(M2759-MIN(IF(L2760&gt;0,MIN(L2760,'2025 Calculations'!$C$10)),M2759)+MIN(IF(L2760&lt;0,-L2760),'2025 Calculations'!$C$10),'2025 Calculations'!$C$13)</f>
        <v>0</v>
      </c>
      <c r="N2760" s="49">
        <f t="shared" si="467"/>
        <v>0</v>
      </c>
      <c r="O2760" s="42">
        <f t="shared" si="468"/>
        <v>0</v>
      </c>
      <c r="Q2760" s="49">
        <f t="shared" si="469"/>
        <v>4867.4467117990134</v>
      </c>
      <c r="R2760" s="70">
        <f t="shared" si="470"/>
        <v>2500</v>
      </c>
      <c r="S2760" s="70">
        <f t="shared" si="471"/>
        <v>0</v>
      </c>
      <c r="T2760" s="70">
        <f t="shared" si="472"/>
        <v>2367.4467117990134</v>
      </c>
      <c r="U2760" s="70">
        <f t="shared" si="473"/>
        <v>0</v>
      </c>
      <c r="W2760" s="49">
        <f>MIN(MAX(W2759+MAX(MIN(SUM($R$5:$U$5)-L2760,'2025 Calculations'!$C$10),-'2025 Calculations'!$C$10),0),'2025 Calculations'!$C$13)</f>
        <v>0</v>
      </c>
      <c r="X2760" s="49">
        <f t="shared" si="464"/>
        <v>0</v>
      </c>
      <c r="Y2760" s="49">
        <f t="shared" si="474"/>
        <v>0</v>
      </c>
    </row>
    <row r="2761" spans="2:25">
      <c r="B2761" s="23">
        <v>1</v>
      </c>
      <c r="C2761" s="23">
        <v>4</v>
      </c>
      <c r="D2761" s="23">
        <v>25</v>
      </c>
      <c r="E2761" s="23">
        <v>13</v>
      </c>
      <c r="F2761" s="48">
        <f>Profiles!F2753*'2025 Calculations'!$C$17+Profiles!J2753*Assumptions!$B$25*Assumptions!$B$24/1000</f>
        <v>1894.1707016923899</v>
      </c>
      <c r="G2761" s="48">
        <f>Profiles!G2753*'2025 Calculations'!$C$17</f>
        <v>2676.6876349483414</v>
      </c>
      <c r="H2761" s="48">
        <f>Profiles!H2753*'2025 Calculations'!$C$17</f>
        <v>1317.4222882950064</v>
      </c>
      <c r="I2761" s="24">
        <f t="shared" si="465"/>
        <v>5888.2806249357373</v>
      </c>
      <c r="J2761" s="49">
        <f>Profiles!L2753*'2025 Calculations'!$C$8</f>
        <v>361.68780430400022</v>
      </c>
      <c r="K2761" s="49">
        <f>Profiles!M2753*'2025 Calculations'!$C$9</f>
        <v>658.52437633234092</v>
      </c>
      <c r="L2761" s="49">
        <f t="shared" si="466"/>
        <v>4868.0684442993961</v>
      </c>
      <c r="M2761" s="49">
        <f>MIN(M2760-MIN(IF(L2761&gt;0,MIN(L2761,'2025 Calculations'!$C$10)),M2760)+MIN(IF(L2761&lt;0,-L2761),'2025 Calculations'!$C$10),'2025 Calculations'!$C$13)</f>
        <v>0</v>
      </c>
      <c r="N2761" s="49">
        <f t="shared" si="467"/>
        <v>0</v>
      </c>
      <c r="O2761" s="42">
        <f t="shared" si="468"/>
        <v>0</v>
      </c>
      <c r="Q2761" s="49">
        <f t="shared" si="469"/>
        <v>4868.0684442993961</v>
      </c>
      <c r="R2761" s="70">
        <f t="shared" si="470"/>
        <v>2500</v>
      </c>
      <c r="S2761" s="70">
        <f t="shared" si="471"/>
        <v>0</v>
      </c>
      <c r="T2761" s="70">
        <f t="shared" si="472"/>
        <v>2368.0684442993961</v>
      </c>
      <c r="U2761" s="70">
        <f t="shared" si="473"/>
        <v>0</v>
      </c>
      <c r="W2761" s="49">
        <f>MIN(MAX(W2760+MAX(MIN(SUM($R$5:$U$5)-L2761,'2025 Calculations'!$C$10),-'2025 Calculations'!$C$10),0),'2025 Calculations'!$C$13)</f>
        <v>0</v>
      </c>
      <c r="X2761" s="49">
        <f t="shared" si="464"/>
        <v>0</v>
      </c>
      <c r="Y2761" s="49">
        <f t="shared" si="474"/>
        <v>0</v>
      </c>
    </row>
    <row r="2762" spans="2:25">
      <c r="B2762" s="23">
        <v>1</v>
      </c>
      <c r="C2762" s="23">
        <v>4</v>
      </c>
      <c r="D2762" s="23">
        <v>25</v>
      </c>
      <c r="E2762" s="23">
        <v>14</v>
      </c>
      <c r="F2762" s="48">
        <f>Profiles!F2754*'2025 Calculations'!$C$17+Profiles!J2754*Assumptions!$B$25*Assumptions!$B$24/1000</f>
        <v>1918.5208747029801</v>
      </c>
      <c r="G2762" s="48">
        <f>Profiles!G2754*'2025 Calculations'!$C$17</f>
        <v>2690.0472167270495</v>
      </c>
      <c r="H2762" s="48">
        <f>Profiles!H2754*'2025 Calculations'!$C$17</f>
        <v>1317.4222882950064</v>
      </c>
      <c r="I2762" s="24">
        <f t="shared" si="465"/>
        <v>5925.9903797250363</v>
      </c>
      <c r="J2762" s="49">
        <f>Profiles!L2754*'2025 Calculations'!$C$8</f>
        <v>930.05435392457207</v>
      </c>
      <c r="K2762" s="49">
        <f>Profiles!M2754*'2025 Calculations'!$C$9</f>
        <v>649.47974616495185</v>
      </c>
      <c r="L2762" s="49">
        <f t="shared" si="466"/>
        <v>4346.4562796355131</v>
      </c>
      <c r="M2762" s="49">
        <f>MIN(M2761-MIN(IF(L2762&gt;0,MIN(L2762,'2025 Calculations'!$C$10)),M2761)+MIN(IF(L2762&lt;0,-L2762),'2025 Calculations'!$C$10),'2025 Calculations'!$C$13)</f>
        <v>0</v>
      </c>
      <c r="N2762" s="49">
        <f t="shared" si="467"/>
        <v>0</v>
      </c>
      <c r="O2762" s="42">
        <f t="shared" si="468"/>
        <v>0</v>
      </c>
      <c r="Q2762" s="49">
        <f t="shared" si="469"/>
        <v>4346.4562796355131</v>
      </c>
      <c r="R2762" s="70">
        <f t="shared" si="470"/>
        <v>2500</v>
      </c>
      <c r="S2762" s="70">
        <f t="shared" si="471"/>
        <v>0</v>
      </c>
      <c r="T2762" s="70">
        <f t="shared" si="472"/>
        <v>1846.4562796355131</v>
      </c>
      <c r="U2762" s="70">
        <f t="shared" si="473"/>
        <v>0</v>
      </c>
      <c r="W2762" s="49">
        <f>MIN(MAX(W2761+MAX(MIN(SUM($R$5:$U$5)-L2762,'2025 Calculations'!$C$10),-'2025 Calculations'!$C$10),0),'2025 Calculations'!$C$13)</f>
        <v>0</v>
      </c>
      <c r="X2762" s="49">
        <f t="shared" si="464"/>
        <v>0</v>
      </c>
      <c r="Y2762" s="49">
        <f t="shared" si="474"/>
        <v>0</v>
      </c>
    </row>
    <row r="2763" spans="2:25">
      <c r="B2763" s="23">
        <v>1</v>
      </c>
      <c r="C2763" s="23">
        <v>4</v>
      </c>
      <c r="D2763" s="23">
        <v>25</v>
      </c>
      <c r="E2763" s="23">
        <v>15</v>
      </c>
      <c r="F2763" s="48">
        <f>Profiles!F2755*'2025 Calculations'!$C$17+Profiles!J2755*Assumptions!$B$25*Assumptions!$B$24/1000</f>
        <v>2011.8764670966652</v>
      </c>
      <c r="G2763" s="48">
        <f>Profiles!G2755*'2025 Calculations'!$C$17</f>
        <v>2672.5525263025506</v>
      </c>
      <c r="H2763" s="48">
        <f>Profiles!H2755*'2025 Calculations'!$C$17</f>
        <v>1317.4222882950064</v>
      </c>
      <c r="I2763" s="24">
        <f t="shared" si="465"/>
        <v>6001.8512816942221</v>
      </c>
      <c r="J2763" s="49">
        <f>Profiles!L2755*'2025 Calculations'!$C$8</f>
        <v>1556.5493006654297</v>
      </c>
      <c r="K2763" s="49">
        <f>Profiles!M2755*'2025 Calculations'!$C$9</f>
        <v>543.58137943834822</v>
      </c>
      <c r="L2763" s="49">
        <f t="shared" si="466"/>
        <v>3901.7206015904439</v>
      </c>
      <c r="M2763" s="49">
        <f>MIN(M2762-MIN(IF(L2763&gt;0,MIN(L2763,'2025 Calculations'!$C$10)),M2762)+MIN(IF(L2763&lt;0,-L2763),'2025 Calculations'!$C$10),'2025 Calculations'!$C$13)</f>
        <v>0</v>
      </c>
      <c r="N2763" s="49">
        <f t="shared" si="467"/>
        <v>0</v>
      </c>
      <c r="O2763" s="42">
        <f t="shared" si="468"/>
        <v>0</v>
      </c>
      <c r="Q2763" s="49">
        <f t="shared" si="469"/>
        <v>3901.7206015904439</v>
      </c>
      <c r="R2763" s="70">
        <f t="shared" si="470"/>
        <v>2500</v>
      </c>
      <c r="S2763" s="70">
        <f t="shared" si="471"/>
        <v>0</v>
      </c>
      <c r="T2763" s="70">
        <f t="shared" si="472"/>
        <v>1401.7206015904439</v>
      </c>
      <c r="U2763" s="70">
        <f t="shared" si="473"/>
        <v>0</v>
      </c>
      <c r="W2763" s="49">
        <f>MIN(MAX(W2762+MAX(MIN(SUM($R$5:$U$5)-L2763,'2025 Calculations'!$C$10),-'2025 Calculations'!$C$10),0),'2025 Calculations'!$C$13)</f>
        <v>0</v>
      </c>
      <c r="X2763" s="49">
        <f t="shared" si="464"/>
        <v>0</v>
      </c>
      <c r="Y2763" s="49">
        <f t="shared" si="474"/>
        <v>0</v>
      </c>
    </row>
    <row r="2764" spans="2:25">
      <c r="B2764" s="23">
        <v>1</v>
      </c>
      <c r="C2764" s="23">
        <v>4</v>
      </c>
      <c r="D2764" s="23">
        <v>25</v>
      </c>
      <c r="E2764" s="23">
        <v>16</v>
      </c>
      <c r="F2764" s="48">
        <f>Profiles!F2756*'2025 Calculations'!$C$17+Profiles!J2756*Assumptions!$B$25*Assumptions!$B$24/1000</f>
        <v>2294.1966286853649</v>
      </c>
      <c r="G2764" s="48">
        <f>Profiles!G2756*'2025 Calculations'!$C$17</f>
        <v>2650.8166988054459</v>
      </c>
      <c r="H2764" s="48">
        <f>Profiles!H2756*'2025 Calculations'!$C$17</f>
        <v>1317.4222882950064</v>
      </c>
      <c r="I2764" s="24">
        <f t="shared" si="465"/>
        <v>6262.4356157858174</v>
      </c>
      <c r="J2764" s="49">
        <f>Profiles!L2756*'2025 Calculations'!$C$8</f>
        <v>1543.631879083144</v>
      </c>
      <c r="K2764" s="49">
        <f>Profiles!M2756*'2025 Calculations'!$C$9</f>
        <v>335.19983199257672</v>
      </c>
      <c r="L2764" s="49">
        <f t="shared" si="466"/>
        <v>4383.6039047100967</v>
      </c>
      <c r="M2764" s="49">
        <f>MIN(M2763-MIN(IF(L2764&gt;0,MIN(L2764,'2025 Calculations'!$C$10)),M2763)+MIN(IF(L2764&lt;0,-L2764),'2025 Calculations'!$C$10),'2025 Calculations'!$C$13)</f>
        <v>0</v>
      </c>
      <c r="N2764" s="49">
        <f t="shared" si="467"/>
        <v>0</v>
      </c>
      <c r="O2764" s="42">
        <f t="shared" si="468"/>
        <v>0</v>
      </c>
      <c r="Q2764" s="49">
        <f t="shared" si="469"/>
        <v>4383.6039047100967</v>
      </c>
      <c r="R2764" s="70">
        <f t="shared" si="470"/>
        <v>2500</v>
      </c>
      <c r="S2764" s="70">
        <f t="shared" si="471"/>
        <v>0</v>
      </c>
      <c r="T2764" s="70">
        <f t="shared" si="472"/>
        <v>1883.6039047100967</v>
      </c>
      <c r="U2764" s="70">
        <f t="shared" si="473"/>
        <v>0</v>
      </c>
      <c r="W2764" s="49">
        <f>MIN(MAX(W2763+MAX(MIN(SUM($R$5:$U$5)-L2764,'2025 Calculations'!$C$10),-'2025 Calculations'!$C$10),0),'2025 Calculations'!$C$13)</f>
        <v>0</v>
      </c>
      <c r="X2764" s="49">
        <f t="shared" si="464"/>
        <v>0</v>
      </c>
      <c r="Y2764" s="49">
        <f t="shared" si="474"/>
        <v>0</v>
      </c>
    </row>
    <row r="2765" spans="2:25">
      <c r="B2765" s="23">
        <v>1</v>
      </c>
      <c r="C2765" s="23">
        <v>4</v>
      </c>
      <c r="D2765" s="23">
        <v>25</v>
      </c>
      <c r="E2765" s="23">
        <v>17</v>
      </c>
      <c r="F2765" s="48">
        <f>Profiles!F2757*'2025 Calculations'!$C$17+Profiles!J2757*Assumptions!$B$25*Assumptions!$B$24/1000</f>
        <v>2718.0991098492195</v>
      </c>
      <c r="G2765" s="48">
        <f>Profiles!G2757*'2025 Calculations'!$C$17</f>
        <v>2340.4714935175157</v>
      </c>
      <c r="H2765" s="48">
        <f>Profiles!H2757*'2025 Calculations'!$C$17</f>
        <v>647.93123399320734</v>
      </c>
      <c r="I2765" s="24">
        <f t="shared" si="465"/>
        <v>5706.5018373599432</v>
      </c>
      <c r="J2765" s="49">
        <f>Profiles!L2757*'2025 Calculations'!$C$8</f>
        <v>1556.5493006654297</v>
      </c>
      <c r="K2765" s="49">
        <f>Profiles!M2757*'2025 Calculations'!$C$9</f>
        <v>188.42236808636125</v>
      </c>
      <c r="L2765" s="49">
        <f t="shared" si="466"/>
        <v>3961.5301686081525</v>
      </c>
      <c r="M2765" s="49">
        <f>MIN(M2764-MIN(IF(L2765&gt;0,MIN(L2765,'2025 Calculations'!$C$10)),M2764)+MIN(IF(L2765&lt;0,-L2765),'2025 Calculations'!$C$10),'2025 Calculations'!$C$13)</f>
        <v>0</v>
      </c>
      <c r="N2765" s="49">
        <f t="shared" si="467"/>
        <v>0</v>
      </c>
      <c r="O2765" s="42">
        <f t="shared" si="468"/>
        <v>0</v>
      </c>
      <c r="Q2765" s="49">
        <f t="shared" si="469"/>
        <v>3961.5301686081525</v>
      </c>
      <c r="R2765" s="70">
        <f t="shared" si="470"/>
        <v>2500</v>
      </c>
      <c r="S2765" s="70">
        <f t="shared" si="471"/>
        <v>0</v>
      </c>
      <c r="T2765" s="70">
        <f t="shared" si="472"/>
        <v>1461.5301686081525</v>
      </c>
      <c r="U2765" s="70">
        <f t="shared" si="473"/>
        <v>0</v>
      </c>
      <c r="W2765" s="49">
        <f>MIN(MAX(W2764+MAX(MIN(SUM($R$5:$U$5)-L2765,'2025 Calculations'!$C$10),-'2025 Calculations'!$C$10),0),'2025 Calculations'!$C$13)</f>
        <v>0</v>
      </c>
      <c r="X2765" s="49">
        <f t="shared" ref="X2765:X2828" si="475">IF(W2764-W2765&gt;0,W2764-W2765,0)</f>
        <v>0</v>
      </c>
      <c r="Y2765" s="49">
        <f t="shared" si="474"/>
        <v>0</v>
      </c>
    </row>
    <row r="2766" spans="2:25">
      <c r="B2766" s="23">
        <v>1</v>
      </c>
      <c r="C2766" s="23">
        <v>4</v>
      </c>
      <c r="D2766" s="23">
        <v>25</v>
      </c>
      <c r="E2766" s="23">
        <v>18</v>
      </c>
      <c r="F2766" s="48">
        <f>Profiles!F2758*'2025 Calculations'!$C$17+Profiles!J2758*Assumptions!$B$25*Assumptions!$B$24/1000</f>
        <v>2947.1791108422708</v>
      </c>
      <c r="G2766" s="48">
        <f>Profiles!G2758*'2025 Calculations'!$C$17</f>
        <v>1918.4783547932379</v>
      </c>
      <c r="H2766" s="48">
        <f>Profiles!H2758*'2025 Calculations'!$C$17</f>
        <v>636.17056089087146</v>
      </c>
      <c r="I2766" s="24">
        <f t="shared" ref="I2766:I2829" si="476">SUM(F2766:H2766)</f>
        <v>5501.8280265263802</v>
      </c>
      <c r="J2766" s="49">
        <f>Profiles!L2758*'2025 Calculations'!$C$8</f>
        <v>1330.4944229754294</v>
      </c>
      <c r="K2766" s="49">
        <f>Profiles!M2758*'2025 Calculations'!$C$9</f>
        <v>74.709410064231818</v>
      </c>
      <c r="L2766" s="49">
        <f t="shared" ref="L2766:L2829" si="477">I2766-J2766-K2766</f>
        <v>4096.6241934867194</v>
      </c>
      <c r="M2766" s="49">
        <f>MIN(M2765-MIN(IF(L2766&gt;0,MIN(L2766,'2025 Calculations'!$C$10)),M2765)+MIN(IF(L2766&lt;0,-L2766),'2025 Calculations'!$C$10),'2025 Calculations'!$C$13)</f>
        <v>0</v>
      </c>
      <c r="N2766" s="49">
        <f t="shared" ref="N2766:N2829" si="478">M2766-M2765</f>
        <v>0</v>
      </c>
      <c r="O2766" s="42">
        <f t="shared" ref="O2766:O2829" si="479">MAX(-L2766-N2766,0)</f>
        <v>0</v>
      </c>
      <c r="Q2766" s="49">
        <f t="shared" ref="Q2766:Q2829" si="480">L2766+N2766+O2766</f>
        <v>4096.6241934867194</v>
      </c>
      <c r="R2766" s="70">
        <f t="shared" ref="R2766:R2829" si="481">MAX(MIN(Q2766,R$5),0)</f>
        <v>2500</v>
      </c>
      <c r="S2766" s="70">
        <f t="shared" ref="S2766:S2829" si="482">MAX(MIN(Q2766-R2766,S$5),0)</f>
        <v>0</v>
      </c>
      <c r="T2766" s="70">
        <f t="shared" ref="T2766:T2829" si="483">MAX(MIN(Q2766-R2766-S2766,T$5),0)</f>
        <v>1596.6241934867194</v>
      </c>
      <c r="U2766" s="70">
        <f t="shared" ref="U2766:U2829" si="484">MAX(MIN(Q2766-R2766-S2766-T2766,U$5),0)</f>
        <v>0</v>
      </c>
      <c r="W2766" s="49">
        <f>MIN(MAX(W2765+MAX(MIN(SUM($R$5:$U$5)-L2766,'2025 Calculations'!$C$10),-'2025 Calculations'!$C$10),0),'2025 Calculations'!$C$13)</f>
        <v>0</v>
      </c>
      <c r="X2766" s="49">
        <f t="shared" si="475"/>
        <v>0</v>
      </c>
      <c r="Y2766" s="49">
        <f t="shared" ref="Y2766:Y2829" si="485">IF(MAX(L2766-SUM($R$5:$U$5,X2766),0)&lt;1,0,MAX(L2766-SUM($R$5:$U$5,X2766),0))</f>
        <v>0</v>
      </c>
    </row>
    <row r="2767" spans="2:25">
      <c r="B2767" s="23">
        <v>1</v>
      </c>
      <c r="C2767" s="23">
        <v>4</v>
      </c>
      <c r="D2767" s="23">
        <v>25</v>
      </c>
      <c r="E2767" s="23">
        <v>19</v>
      </c>
      <c r="F2767" s="48">
        <f>Profiles!F2759*'2025 Calculations'!$C$17+Profiles!J2759*Assumptions!$B$25*Assumptions!$B$24/1000</f>
        <v>3271.3624814691093</v>
      </c>
      <c r="G2767" s="48">
        <f>Profiles!G2759*'2025 Calculations'!$C$17</f>
        <v>1887.6240825900304</v>
      </c>
      <c r="H2767" s="48">
        <f>Profiles!H2759*'2025 Calculations'!$C$17</f>
        <v>636.17056089087146</v>
      </c>
      <c r="I2767" s="24">
        <f t="shared" si="476"/>
        <v>5795.1571249500112</v>
      </c>
      <c r="J2767" s="49">
        <f>Profiles!L2759*'2025 Calculations'!$C$8</f>
        <v>1097.9808344942865</v>
      </c>
      <c r="K2767" s="49">
        <f>Profiles!M2759*'2025 Calculations'!$C$9</f>
        <v>6.3579759387323946</v>
      </c>
      <c r="L2767" s="49">
        <f t="shared" si="477"/>
        <v>4690.8183145169924</v>
      </c>
      <c r="M2767" s="49">
        <f>MIN(M2766-MIN(IF(L2767&gt;0,MIN(L2767,'2025 Calculations'!$C$10)),M2766)+MIN(IF(L2767&lt;0,-L2767),'2025 Calculations'!$C$10),'2025 Calculations'!$C$13)</f>
        <v>0</v>
      </c>
      <c r="N2767" s="49">
        <f t="shared" si="478"/>
        <v>0</v>
      </c>
      <c r="O2767" s="42">
        <f t="shared" si="479"/>
        <v>0</v>
      </c>
      <c r="Q2767" s="49">
        <f t="shared" si="480"/>
        <v>4690.8183145169924</v>
      </c>
      <c r="R2767" s="70">
        <f t="shared" si="481"/>
        <v>2500</v>
      </c>
      <c r="S2767" s="70">
        <f t="shared" si="482"/>
        <v>0</v>
      </c>
      <c r="T2767" s="70">
        <f t="shared" si="483"/>
        <v>2190.8183145169924</v>
      </c>
      <c r="U2767" s="70">
        <f t="shared" si="484"/>
        <v>0</v>
      </c>
      <c r="W2767" s="49">
        <f>MIN(MAX(W2766+MAX(MIN(SUM($R$5:$U$5)-L2767,'2025 Calculations'!$C$10),-'2025 Calculations'!$C$10),0),'2025 Calculations'!$C$13)</f>
        <v>0</v>
      </c>
      <c r="X2767" s="49">
        <f t="shared" si="475"/>
        <v>0</v>
      </c>
      <c r="Y2767" s="49">
        <f t="shared" si="485"/>
        <v>0</v>
      </c>
    </row>
    <row r="2768" spans="2:25">
      <c r="B2768" s="23">
        <v>1</v>
      </c>
      <c r="C2768" s="23">
        <v>4</v>
      </c>
      <c r="D2768" s="23">
        <v>25</v>
      </c>
      <c r="E2768" s="23">
        <v>20</v>
      </c>
      <c r="F2768" s="48">
        <f>Profiles!F2760*'2025 Calculations'!$C$17+Profiles!J2760*Assumptions!$B$25*Assumptions!$B$24/1000</f>
        <v>3817.4139084945805</v>
      </c>
      <c r="G2768" s="48">
        <f>Profiles!G2760*'2025 Calculations'!$C$17</f>
        <v>1547.060775659784</v>
      </c>
      <c r="H2768" s="48">
        <f>Profiles!H2760*'2025 Calculations'!$C$17</f>
        <v>636.17056089087146</v>
      </c>
      <c r="I2768" s="24">
        <f t="shared" si="476"/>
        <v>6000.6452450452362</v>
      </c>
      <c r="J2768" s="49">
        <f>Profiles!L2760*'2025 Calculations'!$C$8</f>
        <v>955.88919708914352</v>
      </c>
      <c r="K2768" s="49">
        <f>Profiles!M2760*'2025 Calculations'!$C$9</f>
        <v>0</v>
      </c>
      <c r="L2768" s="49">
        <f t="shared" si="477"/>
        <v>5044.7560479560925</v>
      </c>
      <c r="M2768" s="49">
        <f>MIN(M2767-MIN(IF(L2768&gt;0,MIN(L2768,'2025 Calculations'!$C$10)),M2767)+MIN(IF(L2768&lt;0,-L2768),'2025 Calculations'!$C$10),'2025 Calculations'!$C$13)</f>
        <v>0</v>
      </c>
      <c r="N2768" s="49">
        <f t="shared" si="478"/>
        <v>0</v>
      </c>
      <c r="O2768" s="42">
        <f t="shared" si="479"/>
        <v>0</v>
      </c>
      <c r="Q2768" s="49">
        <f t="shared" si="480"/>
        <v>5044.7560479560925</v>
      </c>
      <c r="R2768" s="70">
        <f t="shared" si="481"/>
        <v>2500</v>
      </c>
      <c r="S2768" s="70">
        <f t="shared" si="482"/>
        <v>0</v>
      </c>
      <c r="T2768" s="70">
        <f t="shared" si="483"/>
        <v>2544.7560479560925</v>
      </c>
      <c r="U2768" s="70">
        <f t="shared" si="484"/>
        <v>0</v>
      </c>
      <c r="W2768" s="49">
        <f>MIN(MAX(W2767+MAX(MIN(SUM($R$5:$U$5)-L2768,'2025 Calculations'!$C$10),-'2025 Calculations'!$C$10),0),'2025 Calculations'!$C$13)</f>
        <v>0</v>
      </c>
      <c r="X2768" s="49">
        <f t="shared" si="475"/>
        <v>0</v>
      </c>
      <c r="Y2768" s="49">
        <f t="shared" si="485"/>
        <v>0</v>
      </c>
    </row>
    <row r="2769" spans="2:25">
      <c r="B2769" s="23">
        <v>1</v>
      </c>
      <c r="C2769" s="23">
        <v>4</v>
      </c>
      <c r="D2769" s="23">
        <v>25</v>
      </c>
      <c r="E2769" s="23">
        <v>21</v>
      </c>
      <c r="F2769" s="48">
        <f>Profiles!F2761*'2025 Calculations'!$C$17+Profiles!J2761*Assumptions!$B$25*Assumptions!$B$24/1000</f>
        <v>4257.9080221556333</v>
      </c>
      <c r="G2769" s="48">
        <f>Profiles!G2761*'2025 Calculations'!$C$17</f>
        <v>1537.0941035391606</v>
      </c>
      <c r="H2769" s="48">
        <f>Profiles!H2761*'2025 Calculations'!$C$17</f>
        <v>636.17056089087146</v>
      </c>
      <c r="I2769" s="24">
        <f t="shared" si="476"/>
        <v>6431.1726865856654</v>
      </c>
      <c r="J2769" s="49">
        <f>Profiles!L2761*'2025 Calculations'!$C$8</f>
        <v>910.67822155114357</v>
      </c>
      <c r="K2769" s="49">
        <f>Profiles!M2761*'2025 Calculations'!$C$9</f>
        <v>0</v>
      </c>
      <c r="L2769" s="49">
        <f t="shared" si="477"/>
        <v>5520.4944650345215</v>
      </c>
      <c r="M2769" s="49">
        <f>MIN(M2768-MIN(IF(L2769&gt;0,MIN(L2769,'2025 Calculations'!$C$10)),M2768)+MIN(IF(L2769&lt;0,-L2769),'2025 Calculations'!$C$10),'2025 Calculations'!$C$13)</f>
        <v>0</v>
      </c>
      <c r="N2769" s="49">
        <f t="shared" si="478"/>
        <v>0</v>
      </c>
      <c r="O2769" s="42">
        <f t="shared" si="479"/>
        <v>0</v>
      </c>
      <c r="Q2769" s="49">
        <f t="shared" si="480"/>
        <v>5520.4944650345215</v>
      </c>
      <c r="R2769" s="70">
        <f t="shared" si="481"/>
        <v>2500</v>
      </c>
      <c r="S2769" s="70">
        <f t="shared" si="482"/>
        <v>0</v>
      </c>
      <c r="T2769" s="70">
        <f t="shared" si="483"/>
        <v>3020.4944650345215</v>
      </c>
      <c r="U2769" s="70">
        <f t="shared" si="484"/>
        <v>0</v>
      </c>
      <c r="W2769" s="49">
        <f>MIN(MAX(W2768+MAX(MIN(SUM($R$5:$U$5)-L2769,'2025 Calculations'!$C$10),-'2025 Calculations'!$C$10),0),'2025 Calculations'!$C$13)</f>
        <v>0</v>
      </c>
      <c r="X2769" s="49">
        <f t="shared" si="475"/>
        <v>0</v>
      </c>
      <c r="Y2769" s="49">
        <f t="shared" si="485"/>
        <v>0</v>
      </c>
    </row>
    <row r="2770" spans="2:25">
      <c r="B2770" s="23">
        <v>1</v>
      </c>
      <c r="C2770" s="23">
        <v>4</v>
      </c>
      <c r="D2770" s="23">
        <v>25</v>
      </c>
      <c r="E2770" s="23">
        <v>22</v>
      </c>
      <c r="F2770" s="48">
        <f>Profiles!F2762*'2025 Calculations'!$C$17+Profiles!J2762*Assumptions!$B$25*Assumptions!$B$24/1000</f>
        <v>3615.0829833387052</v>
      </c>
      <c r="G2770" s="48">
        <f>Profiles!G2762*'2025 Calculations'!$C$17</f>
        <v>528.44567924668388</v>
      </c>
      <c r="H2770" s="48">
        <f>Profiles!H2762*'2025 Calculations'!$C$17</f>
        <v>636.17056089087146</v>
      </c>
      <c r="I2770" s="24">
        <f t="shared" si="476"/>
        <v>4779.6992234762602</v>
      </c>
      <c r="J2770" s="49">
        <f>Profiles!L2762*'2025 Calculations'!$C$8</f>
        <v>917.1369323422864</v>
      </c>
      <c r="K2770" s="49">
        <f>Profiles!M2762*'2025 Calculations'!$C$9</f>
        <v>0</v>
      </c>
      <c r="L2770" s="49">
        <f t="shared" si="477"/>
        <v>3862.5622911339738</v>
      </c>
      <c r="M2770" s="49">
        <f>MIN(M2769-MIN(IF(L2770&gt;0,MIN(L2770,'2025 Calculations'!$C$10)),M2769)+MIN(IF(L2770&lt;0,-L2770),'2025 Calculations'!$C$10),'2025 Calculations'!$C$13)</f>
        <v>0</v>
      </c>
      <c r="N2770" s="49">
        <f t="shared" si="478"/>
        <v>0</v>
      </c>
      <c r="O2770" s="42">
        <f t="shared" si="479"/>
        <v>0</v>
      </c>
      <c r="Q2770" s="49">
        <f t="shared" si="480"/>
        <v>3862.5622911339738</v>
      </c>
      <c r="R2770" s="70">
        <f t="shared" si="481"/>
        <v>2500</v>
      </c>
      <c r="S2770" s="70">
        <f t="shared" si="482"/>
        <v>0</v>
      </c>
      <c r="T2770" s="70">
        <f t="shared" si="483"/>
        <v>1362.5622911339738</v>
      </c>
      <c r="U2770" s="70">
        <f t="shared" si="484"/>
        <v>0</v>
      </c>
      <c r="W2770" s="49">
        <f>MIN(MAX(W2769+MAX(MIN(SUM($R$5:$U$5)-L2770,'2025 Calculations'!$C$10),-'2025 Calculations'!$C$10),0),'2025 Calculations'!$C$13)</f>
        <v>0</v>
      </c>
      <c r="X2770" s="49">
        <f t="shared" si="475"/>
        <v>0</v>
      </c>
      <c r="Y2770" s="49">
        <f t="shared" si="485"/>
        <v>0</v>
      </c>
    </row>
    <row r="2771" spans="2:25">
      <c r="B2771" s="23">
        <v>1</v>
      </c>
      <c r="C2771" s="23">
        <v>4</v>
      </c>
      <c r="D2771" s="23">
        <v>25</v>
      </c>
      <c r="E2771" s="23">
        <v>23</v>
      </c>
      <c r="F2771" s="48">
        <f>Profiles!F2763*'2025 Calculations'!$C$17+Profiles!J2763*Assumptions!$B$25*Assumptions!$B$24/1000</f>
        <v>2900.442815234896</v>
      </c>
      <c r="G2771" s="48">
        <f>Profiles!G2763*'2025 Calculations'!$C$17</f>
        <v>475.53749426592645</v>
      </c>
      <c r="H2771" s="48">
        <f>Profiles!H2763*'2025 Calculations'!$C$17</f>
        <v>636.17056089087146</v>
      </c>
      <c r="I2771" s="24">
        <f t="shared" si="476"/>
        <v>4012.1508703916938</v>
      </c>
      <c r="J2771" s="49">
        <f>Profiles!L2763*'2025 Calculations'!$C$8</f>
        <v>1039.8524373740008</v>
      </c>
      <c r="K2771" s="49">
        <f>Profiles!M2763*'2025 Calculations'!$C$9</f>
        <v>0</v>
      </c>
      <c r="L2771" s="49">
        <f t="shared" si="477"/>
        <v>2972.2984330176932</v>
      </c>
      <c r="M2771" s="49">
        <f>MIN(M2770-MIN(IF(L2771&gt;0,MIN(L2771,'2025 Calculations'!$C$10)),M2770)+MIN(IF(L2771&lt;0,-L2771),'2025 Calculations'!$C$10),'2025 Calculations'!$C$13)</f>
        <v>0</v>
      </c>
      <c r="N2771" s="49">
        <f t="shared" si="478"/>
        <v>0</v>
      </c>
      <c r="O2771" s="42">
        <f t="shared" si="479"/>
        <v>0</v>
      </c>
      <c r="Q2771" s="49">
        <f t="shared" si="480"/>
        <v>2972.2984330176932</v>
      </c>
      <c r="R2771" s="70">
        <f t="shared" si="481"/>
        <v>2500</v>
      </c>
      <c r="S2771" s="70">
        <f t="shared" si="482"/>
        <v>0</v>
      </c>
      <c r="T2771" s="70">
        <f t="shared" si="483"/>
        <v>472.29843301769324</v>
      </c>
      <c r="U2771" s="70">
        <f t="shared" si="484"/>
        <v>0</v>
      </c>
      <c r="W2771" s="49">
        <f>MIN(MAX(W2770+MAX(MIN(SUM($R$5:$U$5)-L2771,'2025 Calculations'!$C$10),-'2025 Calculations'!$C$10),0),'2025 Calculations'!$C$13)</f>
        <v>0</v>
      </c>
      <c r="X2771" s="49">
        <f t="shared" si="475"/>
        <v>0</v>
      </c>
      <c r="Y2771" s="49">
        <f t="shared" si="485"/>
        <v>0</v>
      </c>
    </row>
    <row r="2772" spans="2:25">
      <c r="B2772" s="23">
        <v>1</v>
      </c>
      <c r="C2772" s="23">
        <v>4</v>
      </c>
      <c r="D2772" s="23">
        <v>25</v>
      </c>
      <c r="E2772" s="23">
        <v>24</v>
      </c>
      <c r="F2772" s="48">
        <f>Profiles!F2764*'2025 Calculations'!$C$17+Profiles!J2764*Assumptions!$B$25*Assumptions!$B$24/1000</f>
        <v>2151.3963881539871</v>
      </c>
      <c r="G2772" s="48">
        <f>Profiles!G2764*'2025 Calculations'!$C$17</f>
        <v>475.53749426592645</v>
      </c>
      <c r="H2772" s="48">
        <f>Profiles!H2764*'2025 Calculations'!$C$17</f>
        <v>646.08739965089194</v>
      </c>
      <c r="I2772" s="24">
        <f t="shared" si="476"/>
        <v>3273.0212820708057</v>
      </c>
      <c r="J2772" s="49">
        <f>Profiles!L2764*'2025 Calculations'!$C$8</f>
        <v>1091.5221237031437</v>
      </c>
      <c r="K2772" s="49">
        <f>Profiles!M2764*'2025 Calculations'!$C$9</f>
        <v>0</v>
      </c>
      <c r="L2772" s="49">
        <f t="shared" si="477"/>
        <v>2181.4991583676619</v>
      </c>
      <c r="M2772" s="49">
        <f>MIN(M2771-MIN(IF(L2772&gt;0,MIN(L2772,'2025 Calculations'!$C$10)),M2771)+MIN(IF(L2772&lt;0,-L2772),'2025 Calculations'!$C$10),'2025 Calculations'!$C$13)</f>
        <v>0</v>
      </c>
      <c r="N2772" s="49">
        <f t="shared" si="478"/>
        <v>0</v>
      </c>
      <c r="O2772" s="42">
        <f t="shared" si="479"/>
        <v>0</v>
      </c>
      <c r="Q2772" s="49">
        <f t="shared" si="480"/>
        <v>2181.4991583676619</v>
      </c>
      <c r="R2772" s="70">
        <f t="shared" si="481"/>
        <v>2181.4991583676619</v>
      </c>
      <c r="S2772" s="70">
        <f t="shared" si="482"/>
        <v>0</v>
      </c>
      <c r="T2772" s="70">
        <f t="shared" si="483"/>
        <v>0</v>
      </c>
      <c r="U2772" s="70">
        <f t="shared" si="484"/>
        <v>0</v>
      </c>
      <c r="W2772" s="49">
        <f>MIN(MAX(W2771+MAX(MIN(SUM($R$5:$U$5)-L2772,'2025 Calculations'!$C$10),-'2025 Calculations'!$C$10),0),'2025 Calculations'!$C$13)</f>
        <v>0</v>
      </c>
      <c r="X2772" s="49">
        <f t="shared" si="475"/>
        <v>0</v>
      </c>
      <c r="Y2772" s="49">
        <f t="shared" si="485"/>
        <v>0</v>
      </c>
    </row>
    <row r="2773" spans="2:25">
      <c r="B2773" s="23">
        <v>1</v>
      </c>
      <c r="C2773" s="23">
        <v>4</v>
      </c>
      <c r="D2773" s="23">
        <v>26</v>
      </c>
      <c r="E2773" s="23">
        <v>1</v>
      </c>
      <c r="F2773" s="48">
        <f>Profiles!F2765*'2025 Calculations'!$C$17+Profiles!J2765*Assumptions!$B$25*Assumptions!$B$24/1000</f>
        <v>1870.5685736784658</v>
      </c>
      <c r="G2773" s="48">
        <f>Profiles!G2765*'2025 Calculations'!$C$17</f>
        <v>475.53749426592645</v>
      </c>
      <c r="H2773" s="48">
        <f>Profiles!H2765*'2025 Calculations'!$C$17</f>
        <v>656.13465337589503</v>
      </c>
      <c r="I2773" s="24">
        <f t="shared" si="476"/>
        <v>3002.2407213202873</v>
      </c>
      <c r="J2773" s="49">
        <f>Profiles!L2765*'2025 Calculations'!$C$8</f>
        <v>710.45818702571489</v>
      </c>
      <c r="K2773" s="49">
        <f>Profiles!M2765*'2025 Calculations'!$C$9</f>
        <v>0</v>
      </c>
      <c r="L2773" s="49">
        <f t="shared" si="477"/>
        <v>2291.7825342945725</v>
      </c>
      <c r="M2773" s="49">
        <f>MIN(M2772-MIN(IF(L2773&gt;0,MIN(L2773,'2025 Calculations'!$C$10)),M2772)+MIN(IF(L2773&lt;0,-L2773),'2025 Calculations'!$C$10),'2025 Calculations'!$C$13)</f>
        <v>0</v>
      </c>
      <c r="N2773" s="49">
        <f t="shared" si="478"/>
        <v>0</v>
      </c>
      <c r="O2773" s="42">
        <f t="shared" si="479"/>
        <v>0</v>
      </c>
      <c r="Q2773" s="49">
        <f t="shared" si="480"/>
        <v>2291.7825342945725</v>
      </c>
      <c r="R2773" s="70">
        <f t="shared" si="481"/>
        <v>2291.7825342945725</v>
      </c>
      <c r="S2773" s="70">
        <f t="shared" si="482"/>
        <v>0</v>
      </c>
      <c r="T2773" s="70">
        <f t="shared" si="483"/>
        <v>0</v>
      </c>
      <c r="U2773" s="70">
        <f t="shared" si="484"/>
        <v>0</v>
      </c>
      <c r="W2773" s="49">
        <f>MIN(MAX(W2772+MAX(MIN(SUM($R$5:$U$5)-L2773,'2025 Calculations'!$C$10),-'2025 Calculations'!$C$10),0),'2025 Calculations'!$C$13)</f>
        <v>0</v>
      </c>
      <c r="X2773" s="49">
        <f t="shared" si="475"/>
        <v>0</v>
      </c>
      <c r="Y2773" s="49">
        <f t="shared" si="485"/>
        <v>0</v>
      </c>
    </row>
    <row r="2774" spans="2:25">
      <c r="B2774" s="23">
        <v>1</v>
      </c>
      <c r="C2774" s="23">
        <v>4</v>
      </c>
      <c r="D2774" s="23">
        <v>26</v>
      </c>
      <c r="E2774" s="23">
        <v>2</v>
      </c>
      <c r="F2774" s="48">
        <f>Profiles!F2766*'2025 Calculations'!$C$17+Profiles!J2766*Assumptions!$B$25*Assumptions!$B$24/1000</f>
        <v>1696.4739043560871</v>
      </c>
      <c r="G2774" s="48">
        <f>Profiles!G2766*'2025 Calculations'!$C$17</f>
        <v>475.53749426592645</v>
      </c>
      <c r="H2774" s="48">
        <f>Profiles!H2766*'2025 Calculations'!$C$17</f>
        <v>658.72174699018467</v>
      </c>
      <c r="I2774" s="24">
        <f t="shared" si="476"/>
        <v>2830.7331456121983</v>
      </c>
      <c r="J2774" s="49">
        <f>Profiles!L2766*'2025 Calculations'!$C$8</f>
        <v>613.57752515857192</v>
      </c>
      <c r="K2774" s="49">
        <f>Profiles!M2766*'2025 Calculations'!$C$9</f>
        <v>0</v>
      </c>
      <c r="L2774" s="49">
        <f t="shared" si="477"/>
        <v>2217.1556204536264</v>
      </c>
      <c r="M2774" s="49">
        <f>MIN(M2773-MIN(IF(L2774&gt;0,MIN(L2774,'2025 Calculations'!$C$10)),M2773)+MIN(IF(L2774&lt;0,-L2774),'2025 Calculations'!$C$10),'2025 Calculations'!$C$13)</f>
        <v>0</v>
      </c>
      <c r="N2774" s="49">
        <f t="shared" si="478"/>
        <v>0</v>
      </c>
      <c r="O2774" s="42">
        <f t="shared" si="479"/>
        <v>0</v>
      </c>
      <c r="Q2774" s="49">
        <f t="shared" si="480"/>
        <v>2217.1556204536264</v>
      </c>
      <c r="R2774" s="70">
        <f t="shared" si="481"/>
        <v>2217.1556204536264</v>
      </c>
      <c r="S2774" s="70">
        <f t="shared" si="482"/>
        <v>0</v>
      </c>
      <c r="T2774" s="70">
        <f t="shared" si="483"/>
        <v>0</v>
      </c>
      <c r="U2774" s="70">
        <f t="shared" si="484"/>
        <v>0</v>
      </c>
      <c r="W2774" s="49">
        <f>MIN(MAX(W2773+MAX(MIN(SUM($R$5:$U$5)-L2774,'2025 Calculations'!$C$10),-'2025 Calculations'!$C$10),0),'2025 Calculations'!$C$13)</f>
        <v>0</v>
      </c>
      <c r="X2774" s="49">
        <f t="shared" si="475"/>
        <v>0</v>
      </c>
      <c r="Y2774" s="49">
        <f t="shared" si="485"/>
        <v>0</v>
      </c>
    </row>
    <row r="2775" spans="2:25">
      <c r="B2775" s="23">
        <v>1</v>
      </c>
      <c r="C2775" s="23">
        <v>4</v>
      </c>
      <c r="D2775" s="23">
        <v>26</v>
      </c>
      <c r="E2775" s="23">
        <v>3</v>
      </c>
      <c r="F2775" s="48">
        <f>Profiles!F2767*'2025 Calculations'!$C$17+Profiles!J2767*Assumptions!$B$25*Assumptions!$B$24/1000</f>
        <v>1481.2348348188639</v>
      </c>
      <c r="G2775" s="48">
        <f>Profiles!G2767*'2025 Calculations'!$C$17</f>
        <v>475.53749426592645</v>
      </c>
      <c r="H2775" s="48">
        <f>Profiles!H2767*'2025 Calculations'!$C$17</f>
        <v>661.48378750871927</v>
      </c>
      <c r="I2775" s="24">
        <f t="shared" si="476"/>
        <v>2618.2561165935094</v>
      </c>
      <c r="J2775" s="49">
        <f>Profiles!L2767*'2025 Calculations'!$C$8</f>
        <v>387.52264746857173</v>
      </c>
      <c r="K2775" s="49">
        <f>Profiles!M2767*'2025 Calculations'!$C$9</f>
        <v>0</v>
      </c>
      <c r="L2775" s="49">
        <f t="shared" si="477"/>
        <v>2230.7334691249375</v>
      </c>
      <c r="M2775" s="49">
        <f>MIN(M2774-MIN(IF(L2775&gt;0,MIN(L2775,'2025 Calculations'!$C$10)),M2774)+MIN(IF(L2775&lt;0,-L2775),'2025 Calculations'!$C$10),'2025 Calculations'!$C$13)</f>
        <v>0</v>
      </c>
      <c r="N2775" s="49">
        <f t="shared" si="478"/>
        <v>0</v>
      </c>
      <c r="O2775" s="42">
        <f t="shared" si="479"/>
        <v>0</v>
      </c>
      <c r="Q2775" s="49">
        <f t="shared" si="480"/>
        <v>2230.7334691249375</v>
      </c>
      <c r="R2775" s="70">
        <f t="shared" si="481"/>
        <v>2230.7334691249375</v>
      </c>
      <c r="S2775" s="70">
        <f t="shared" si="482"/>
        <v>0</v>
      </c>
      <c r="T2775" s="70">
        <f t="shared" si="483"/>
        <v>0</v>
      </c>
      <c r="U2775" s="70">
        <f t="shared" si="484"/>
        <v>0</v>
      </c>
      <c r="W2775" s="49">
        <f>MIN(MAX(W2774+MAX(MIN(SUM($R$5:$U$5)-L2775,'2025 Calculations'!$C$10),-'2025 Calculations'!$C$10),0),'2025 Calculations'!$C$13)</f>
        <v>0</v>
      </c>
      <c r="X2775" s="49">
        <f t="shared" si="475"/>
        <v>0</v>
      </c>
      <c r="Y2775" s="49">
        <f t="shared" si="485"/>
        <v>0</v>
      </c>
    </row>
    <row r="2776" spans="2:25">
      <c r="B2776" s="23">
        <v>1</v>
      </c>
      <c r="C2776" s="23">
        <v>4</v>
      </c>
      <c r="D2776" s="23">
        <v>26</v>
      </c>
      <c r="E2776" s="23">
        <v>4</v>
      </c>
      <c r="F2776" s="48">
        <f>Profiles!F2768*'2025 Calculations'!$C$17+Profiles!J2768*Assumptions!$B$25*Assumptions!$B$24/1000</f>
        <v>1312.9970383047148</v>
      </c>
      <c r="G2776" s="48">
        <f>Profiles!G2768*'2025 Calculations'!$C$17</f>
        <v>475.53749426592645</v>
      </c>
      <c r="H2776" s="48">
        <f>Profiles!H2768*'2025 Calculations'!$C$17</f>
        <v>665.78536078460968</v>
      </c>
      <c r="I2776" s="24">
        <f t="shared" si="476"/>
        <v>2454.3198933552508</v>
      </c>
      <c r="J2776" s="49">
        <f>Profiles!L2768*'2025 Calculations'!$C$8</f>
        <v>297.10069639257165</v>
      </c>
      <c r="K2776" s="49">
        <f>Profiles!M2768*'2025 Calculations'!$C$9</f>
        <v>0</v>
      </c>
      <c r="L2776" s="49">
        <f t="shared" si="477"/>
        <v>2157.2191969626792</v>
      </c>
      <c r="M2776" s="49">
        <f>MIN(M2775-MIN(IF(L2776&gt;0,MIN(L2776,'2025 Calculations'!$C$10)),M2775)+MIN(IF(L2776&lt;0,-L2776),'2025 Calculations'!$C$10),'2025 Calculations'!$C$13)</f>
        <v>0</v>
      </c>
      <c r="N2776" s="49">
        <f t="shared" si="478"/>
        <v>0</v>
      </c>
      <c r="O2776" s="42">
        <f t="shared" si="479"/>
        <v>0</v>
      </c>
      <c r="Q2776" s="49">
        <f t="shared" si="480"/>
        <v>2157.2191969626792</v>
      </c>
      <c r="R2776" s="70">
        <f t="shared" si="481"/>
        <v>2157.2191969626792</v>
      </c>
      <c r="S2776" s="70">
        <f t="shared" si="482"/>
        <v>0</v>
      </c>
      <c r="T2776" s="70">
        <f t="shared" si="483"/>
        <v>0</v>
      </c>
      <c r="U2776" s="70">
        <f t="shared" si="484"/>
        <v>0</v>
      </c>
      <c r="W2776" s="49">
        <f>MIN(MAX(W2775+MAX(MIN(SUM($R$5:$U$5)-L2776,'2025 Calculations'!$C$10),-'2025 Calculations'!$C$10),0),'2025 Calculations'!$C$13)</f>
        <v>0</v>
      </c>
      <c r="X2776" s="49">
        <f t="shared" si="475"/>
        <v>0</v>
      </c>
      <c r="Y2776" s="49">
        <f t="shared" si="485"/>
        <v>0</v>
      </c>
    </row>
    <row r="2777" spans="2:25">
      <c r="B2777" s="23">
        <v>1</v>
      </c>
      <c r="C2777" s="23">
        <v>4</v>
      </c>
      <c r="D2777" s="23">
        <v>26</v>
      </c>
      <c r="E2777" s="23">
        <v>5</v>
      </c>
      <c r="F2777" s="48">
        <f>Profiles!F2769*'2025 Calculations'!$C$17+Profiles!J2769*Assumptions!$B$25*Assumptions!$B$24/1000</f>
        <v>1338.9204740428538</v>
      </c>
      <c r="G2777" s="48">
        <f>Profiles!G2769*'2025 Calculations'!$C$17</f>
        <v>528.44567924668388</v>
      </c>
      <c r="H2777" s="48">
        <f>Profiles!H2769*'2025 Calculations'!$C$17</f>
        <v>667.37472690256857</v>
      </c>
      <c r="I2777" s="24">
        <f t="shared" si="476"/>
        <v>2534.740880192106</v>
      </c>
      <c r="J2777" s="49">
        <f>Profiles!L2769*'2025 Calculations'!$C$8</f>
        <v>342.31167193057166</v>
      </c>
      <c r="K2777" s="49">
        <f>Profiles!M2769*'2025 Calculations'!$C$9</f>
        <v>0</v>
      </c>
      <c r="L2777" s="49">
        <f t="shared" si="477"/>
        <v>2192.4292082615343</v>
      </c>
      <c r="M2777" s="49">
        <f>MIN(M2776-MIN(IF(L2777&gt;0,MIN(L2777,'2025 Calculations'!$C$10)),M2776)+MIN(IF(L2777&lt;0,-L2777),'2025 Calculations'!$C$10),'2025 Calculations'!$C$13)</f>
        <v>0</v>
      </c>
      <c r="N2777" s="49">
        <f t="shared" si="478"/>
        <v>0</v>
      </c>
      <c r="O2777" s="42">
        <f t="shared" si="479"/>
        <v>0</v>
      </c>
      <c r="Q2777" s="49">
        <f t="shared" si="480"/>
        <v>2192.4292082615343</v>
      </c>
      <c r="R2777" s="70">
        <f t="shared" si="481"/>
        <v>2192.4292082615343</v>
      </c>
      <c r="S2777" s="70">
        <f t="shared" si="482"/>
        <v>0</v>
      </c>
      <c r="T2777" s="70">
        <f t="shared" si="483"/>
        <v>0</v>
      </c>
      <c r="U2777" s="70">
        <f t="shared" si="484"/>
        <v>0</v>
      </c>
      <c r="W2777" s="49">
        <f>MIN(MAX(W2776+MAX(MIN(SUM($R$5:$U$5)-L2777,'2025 Calculations'!$C$10),-'2025 Calculations'!$C$10),0),'2025 Calculations'!$C$13)</f>
        <v>0</v>
      </c>
      <c r="X2777" s="49">
        <f t="shared" si="475"/>
        <v>0</v>
      </c>
      <c r="Y2777" s="49">
        <f t="shared" si="485"/>
        <v>0</v>
      </c>
    </row>
    <row r="2778" spans="2:25">
      <c r="B2778" s="23">
        <v>1</v>
      </c>
      <c r="C2778" s="23">
        <v>4</v>
      </c>
      <c r="D2778" s="23">
        <v>26</v>
      </c>
      <c r="E2778" s="23">
        <v>6</v>
      </c>
      <c r="F2778" s="48">
        <f>Profiles!F2770*'2025 Calculations'!$C$17+Profiles!J2770*Assumptions!$B$25*Assumptions!$B$24/1000</f>
        <v>1677.6953265111717</v>
      </c>
      <c r="G2778" s="48">
        <f>Profiles!G2770*'2025 Calculations'!$C$17</f>
        <v>1191.335403694972</v>
      </c>
      <c r="H2778" s="48">
        <f>Profiles!H2770*'2025 Calculations'!$C$17</f>
        <v>864.03413239076394</v>
      </c>
      <c r="I2778" s="24">
        <f t="shared" si="476"/>
        <v>3733.0648625969079</v>
      </c>
      <c r="J2778" s="49">
        <f>Profiles!L2770*'2025 Calculations'!$C$8</f>
        <v>465.02717696228603</v>
      </c>
      <c r="K2778" s="49">
        <f>Profiles!M2770*'2025 Calculations'!$C$9</f>
        <v>4.0477247477846348</v>
      </c>
      <c r="L2778" s="49">
        <f t="shared" si="477"/>
        <v>3263.9899608868373</v>
      </c>
      <c r="M2778" s="49">
        <f>MIN(M2777-MIN(IF(L2778&gt;0,MIN(L2778,'2025 Calculations'!$C$10)),M2777)+MIN(IF(L2778&lt;0,-L2778),'2025 Calculations'!$C$10),'2025 Calculations'!$C$13)</f>
        <v>0</v>
      </c>
      <c r="N2778" s="49">
        <f t="shared" si="478"/>
        <v>0</v>
      </c>
      <c r="O2778" s="42">
        <f t="shared" si="479"/>
        <v>0</v>
      </c>
      <c r="Q2778" s="49">
        <f t="shared" si="480"/>
        <v>3263.9899608868373</v>
      </c>
      <c r="R2778" s="70">
        <f t="shared" si="481"/>
        <v>2500</v>
      </c>
      <c r="S2778" s="70">
        <f t="shared" si="482"/>
        <v>0</v>
      </c>
      <c r="T2778" s="70">
        <f t="shared" si="483"/>
        <v>763.98996088683725</v>
      </c>
      <c r="U2778" s="70">
        <f t="shared" si="484"/>
        <v>0</v>
      </c>
      <c r="W2778" s="49">
        <f>MIN(MAX(W2777+MAX(MIN(SUM($R$5:$U$5)-L2778,'2025 Calculations'!$C$10),-'2025 Calculations'!$C$10),0),'2025 Calculations'!$C$13)</f>
        <v>0</v>
      </c>
      <c r="X2778" s="49">
        <f t="shared" si="475"/>
        <v>0</v>
      </c>
      <c r="Y2778" s="49">
        <f t="shared" si="485"/>
        <v>0</v>
      </c>
    </row>
    <row r="2779" spans="2:25">
      <c r="B2779" s="23">
        <v>1</v>
      </c>
      <c r="C2779" s="23">
        <v>4</v>
      </c>
      <c r="D2779" s="23">
        <v>26</v>
      </c>
      <c r="E2779" s="23">
        <v>7</v>
      </c>
      <c r="F2779" s="48">
        <f>Profiles!F2771*'2025 Calculations'!$C$17+Profiles!J2771*Assumptions!$B$25*Assumptions!$B$24/1000</f>
        <v>2139.1126170823763</v>
      </c>
      <c r="G2779" s="48">
        <f>Profiles!G2771*'2025 Calculations'!$C$17</f>
        <v>1401.2716887889594</v>
      </c>
      <c r="H2779" s="48">
        <f>Profiles!H2771*'2025 Calculations'!$C$17</f>
        <v>1021.0855587578932</v>
      </c>
      <c r="I2779" s="24">
        <f t="shared" si="476"/>
        <v>4561.4698646292291</v>
      </c>
      <c r="J2779" s="49">
        <f>Profiles!L2771*'2025 Calculations'!$C$8</f>
        <v>25.834843164571446</v>
      </c>
      <c r="K2779" s="49">
        <f>Profiles!M2771*'2025 Calculations'!$C$9</f>
        <v>51.341690463758468</v>
      </c>
      <c r="L2779" s="49">
        <f t="shared" si="477"/>
        <v>4484.2933310008984</v>
      </c>
      <c r="M2779" s="49">
        <f>MIN(M2778-MIN(IF(L2779&gt;0,MIN(L2779,'2025 Calculations'!$C$10)),M2778)+MIN(IF(L2779&lt;0,-L2779),'2025 Calculations'!$C$10),'2025 Calculations'!$C$13)</f>
        <v>0</v>
      </c>
      <c r="N2779" s="49">
        <f t="shared" si="478"/>
        <v>0</v>
      </c>
      <c r="O2779" s="42">
        <f t="shared" si="479"/>
        <v>0</v>
      </c>
      <c r="Q2779" s="49">
        <f t="shared" si="480"/>
        <v>4484.2933310008984</v>
      </c>
      <c r="R2779" s="70">
        <f t="shared" si="481"/>
        <v>2500</v>
      </c>
      <c r="S2779" s="70">
        <f t="shared" si="482"/>
        <v>0</v>
      </c>
      <c r="T2779" s="70">
        <f t="shared" si="483"/>
        <v>1984.2933310008984</v>
      </c>
      <c r="U2779" s="70">
        <f t="shared" si="484"/>
        <v>0</v>
      </c>
      <c r="W2779" s="49">
        <f>MIN(MAX(W2778+MAX(MIN(SUM($R$5:$U$5)-L2779,'2025 Calculations'!$C$10),-'2025 Calculations'!$C$10),0),'2025 Calculations'!$C$13)</f>
        <v>0</v>
      </c>
      <c r="X2779" s="49">
        <f t="shared" si="475"/>
        <v>0</v>
      </c>
      <c r="Y2779" s="49">
        <f t="shared" si="485"/>
        <v>0</v>
      </c>
    </row>
    <row r="2780" spans="2:25">
      <c r="B2780" s="23">
        <v>1</v>
      </c>
      <c r="C2780" s="23">
        <v>4</v>
      </c>
      <c r="D2780" s="23">
        <v>26</v>
      </c>
      <c r="E2780" s="23">
        <v>8</v>
      </c>
      <c r="F2780" s="48">
        <f>Profiles!F2772*'2025 Calculations'!$C$17+Profiles!J2772*Assumptions!$B$25*Assumptions!$B$24/1000</f>
        <v>2047.8048629112075</v>
      </c>
      <c r="G2780" s="48">
        <f>Profiles!G2772*'2025 Calculations'!$C$17</f>
        <v>2591.9709219230404</v>
      </c>
      <c r="H2780" s="48">
        <f>Profiles!H2772*'2025 Calculations'!$C$17</f>
        <v>1290.6076991534562</v>
      </c>
      <c r="I2780" s="24">
        <f t="shared" si="476"/>
        <v>5930.3834839877045</v>
      </c>
      <c r="J2780" s="49">
        <f>Profiles!L2772*'2025 Calculations'!$C$8</f>
        <v>0</v>
      </c>
      <c r="K2780" s="49">
        <f>Profiles!M2772*'2025 Calculations'!$C$9</f>
        <v>142.26494331131349</v>
      </c>
      <c r="L2780" s="49">
        <f t="shared" si="477"/>
        <v>5788.1185406763907</v>
      </c>
      <c r="M2780" s="49">
        <f>MIN(M2779-MIN(IF(L2780&gt;0,MIN(L2780,'2025 Calculations'!$C$10)),M2779)+MIN(IF(L2780&lt;0,-L2780),'2025 Calculations'!$C$10),'2025 Calculations'!$C$13)</f>
        <v>0</v>
      </c>
      <c r="N2780" s="49">
        <f t="shared" si="478"/>
        <v>0</v>
      </c>
      <c r="O2780" s="42">
        <f t="shared" si="479"/>
        <v>0</v>
      </c>
      <c r="Q2780" s="49">
        <f t="shared" si="480"/>
        <v>5788.1185406763907</v>
      </c>
      <c r="R2780" s="70">
        <f t="shared" si="481"/>
        <v>2500</v>
      </c>
      <c r="S2780" s="70">
        <f t="shared" si="482"/>
        <v>0</v>
      </c>
      <c r="T2780" s="70">
        <f t="shared" si="483"/>
        <v>3288.1185406763907</v>
      </c>
      <c r="U2780" s="70">
        <f t="shared" si="484"/>
        <v>0</v>
      </c>
      <c r="W2780" s="49">
        <f>MIN(MAX(W2779+MAX(MIN(SUM($R$5:$U$5)-L2780,'2025 Calculations'!$C$10),-'2025 Calculations'!$C$10),0),'2025 Calculations'!$C$13)</f>
        <v>0</v>
      </c>
      <c r="X2780" s="49">
        <f t="shared" si="475"/>
        <v>0</v>
      </c>
      <c r="Y2780" s="49">
        <f t="shared" si="485"/>
        <v>0</v>
      </c>
    </row>
    <row r="2781" spans="2:25">
      <c r="B2781" s="23">
        <v>1</v>
      </c>
      <c r="C2781" s="23">
        <v>4</v>
      </c>
      <c r="D2781" s="23">
        <v>26</v>
      </c>
      <c r="E2781" s="23">
        <v>9</v>
      </c>
      <c r="F2781" s="48">
        <f>Profiles!F2773*'2025 Calculations'!$C$17+Profiles!J2773*Assumptions!$B$25*Assumptions!$B$24/1000</f>
        <v>1875.7977356297413</v>
      </c>
      <c r="G2781" s="48">
        <f>Profiles!G2773*'2025 Calculations'!$C$17</f>
        <v>2632.897894673687</v>
      </c>
      <c r="H2781" s="48">
        <f>Profiles!H2773*'2025 Calculations'!$C$17</f>
        <v>1317.4222882950064</v>
      </c>
      <c r="I2781" s="24">
        <f t="shared" si="476"/>
        <v>5826.1179185984347</v>
      </c>
      <c r="J2781" s="49">
        <f>Profiles!L2773*'2025 Calculations'!$C$8</f>
        <v>0</v>
      </c>
      <c r="K2781" s="49">
        <f>Profiles!M2773*'2025 Calculations'!$C$9</f>
        <v>238.31766171856356</v>
      </c>
      <c r="L2781" s="49">
        <f t="shared" si="477"/>
        <v>5587.8002568798711</v>
      </c>
      <c r="M2781" s="49">
        <f>MIN(M2780-MIN(IF(L2781&gt;0,MIN(L2781,'2025 Calculations'!$C$10)),M2780)+MIN(IF(L2781&lt;0,-L2781),'2025 Calculations'!$C$10),'2025 Calculations'!$C$13)</f>
        <v>0</v>
      </c>
      <c r="N2781" s="49">
        <f t="shared" si="478"/>
        <v>0</v>
      </c>
      <c r="O2781" s="42">
        <f t="shared" si="479"/>
        <v>0</v>
      </c>
      <c r="Q2781" s="49">
        <f t="shared" si="480"/>
        <v>5587.8002568798711</v>
      </c>
      <c r="R2781" s="70">
        <f t="shared" si="481"/>
        <v>2500</v>
      </c>
      <c r="S2781" s="70">
        <f t="shared" si="482"/>
        <v>0</v>
      </c>
      <c r="T2781" s="70">
        <f t="shared" si="483"/>
        <v>3087.8002568798711</v>
      </c>
      <c r="U2781" s="70">
        <f t="shared" si="484"/>
        <v>0</v>
      </c>
      <c r="W2781" s="49">
        <f>MIN(MAX(W2780+MAX(MIN(SUM($R$5:$U$5)-L2781,'2025 Calculations'!$C$10),-'2025 Calculations'!$C$10),0),'2025 Calculations'!$C$13)</f>
        <v>0</v>
      </c>
      <c r="X2781" s="49">
        <f t="shared" si="475"/>
        <v>0</v>
      </c>
      <c r="Y2781" s="49">
        <f t="shared" si="485"/>
        <v>0</v>
      </c>
    </row>
    <row r="2782" spans="2:25">
      <c r="B2782" s="23">
        <v>1</v>
      </c>
      <c r="C2782" s="23">
        <v>4</v>
      </c>
      <c r="D2782" s="23">
        <v>26</v>
      </c>
      <c r="E2782" s="23">
        <v>10</v>
      </c>
      <c r="F2782" s="48">
        <f>Profiles!F2774*'2025 Calculations'!$C$17+Profiles!J2774*Assumptions!$B$25*Assumptions!$B$24/1000</f>
        <v>1920.3802516884598</v>
      </c>
      <c r="G2782" s="48">
        <f>Profiles!G2774*'2025 Calculations'!$C$17</f>
        <v>2666.0847922668272</v>
      </c>
      <c r="H2782" s="48">
        <f>Profiles!H2774*'2025 Calculations'!$C$17</f>
        <v>1317.4222882950064</v>
      </c>
      <c r="I2782" s="24">
        <f t="shared" si="476"/>
        <v>5903.8873322502932</v>
      </c>
      <c r="J2782" s="49">
        <f>Profiles!L2774*'2025 Calculations'!$C$8</f>
        <v>38.752264746857172</v>
      </c>
      <c r="K2782" s="49">
        <f>Profiles!M2774*'2025 Calculations'!$C$9</f>
        <v>320.88770827809486</v>
      </c>
      <c r="L2782" s="49">
        <f t="shared" si="477"/>
        <v>5544.2473592253418</v>
      </c>
      <c r="M2782" s="49">
        <f>MIN(M2781-MIN(IF(L2782&gt;0,MIN(L2782,'2025 Calculations'!$C$10)),M2781)+MIN(IF(L2782&lt;0,-L2782),'2025 Calculations'!$C$10),'2025 Calculations'!$C$13)</f>
        <v>0</v>
      </c>
      <c r="N2782" s="49">
        <f t="shared" si="478"/>
        <v>0</v>
      </c>
      <c r="O2782" s="42">
        <f t="shared" si="479"/>
        <v>0</v>
      </c>
      <c r="Q2782" s="49">
        <f t="shared" si="480"/>
        <v>5544.2473592253418</v>
      </c>
      <c r="R2782" s="70">
        <f t="shared" si="481"/>
        <v>2500</v>
      </c>
      <c r="S2782" s="70">
        <f t="shared" si="482"/>
        <v>0</v>
      </c>
      <c r="T2782" s="70">
        <f t="shared" si="483"/>
        <v>3044.2473592253418</v>
      </c>
      <c r="U2782" s="70">
        <f t="shared" si="484"/>
        <v>0</v>
      </c>
      <c r="W2782" s="49">
        <f>MIN(MAX(W2781+MAX(MIN(SUM($R$5:$U$5)-L2782,'2025 Calculations'!$C$10),-'2025 Calculations'!$C$10),0),'2025 Calculations'!$C$13)</f>
        <v>0</v>
      </c>
      <c r="X2782" s="49">
        <f t="shared" si="475"/>
        <v>0</v>
      </c>
      <c r="Y2782" s="49">
        <f t="shared" si="485"/>
        <v>0</v>
      </c>
    </row>
    <row r="2783" spans="2:25">
      <c r="B2783" s="23">
        <v>1</v>
      </c>
      <c r="C2783" s="23">
        <v>4</v>
      </c>
      <c r="D2783" s="23">
        <v>26</v>
      </c>
      <c r="E2783" s="23">
        <v>11</v>
      </c>
      <c r="F2783" s="48">
        <f>Profiles!F2775*'2025 Calculations'!$C$17+Profiles!J2775*Assumptions!$B$25*Assumptions!$B$24/1000</f>
        <v>1945.8187665550586</v>
      </c>
      <c r="G2783" s="48">
        <f>Profiles!G2775*'2025 Calculations'!$C$17</f>
        <v>2679.1262887650901</v>
      </c>
      <c r="H2783" s="48">
        <f>Profiles!H2775*'2025 Calculations'!$C$17</f>
        <v>1317.4222882950064</v>
      </c>
      <c r="I2783" s="24">
        <f t="shared" si="476"/>
        <v>5942.3673436151548</v>
      </c>
      <c r="J2783" s="49">
        <f>Profiles!L2775*'2025 Calculations'!$C$8</f>
        <v>32.293553955714309</v>
      </c>
      <c r="K2783" s="49">
        <f>Profiles!M2775*'2025 Calculations'!$C$9</f>
        <v>374.60248460121733</v>
      </c>
      <c r="L2783" s="49">
        <f t="shared" si="477"/>
        <v>5535.4713050582232</v>
      </c>
      <c r="M2783" s="49">
        <f>MIN(M2782-MIN(IF(L2783&gt;0,MIN(L2783,'2025 Calculations'!$C$10)),M2782)+MIN(IF(L2783&lt;0,-L2783),'2025 Calculations'!$C$10),'2025 Calculations'!$C$13)</f>
        <v>0</v>
      </c>
      <c r="N2783" s="49">
        <f t="shared" si="478"/>
        <v>0</v>
      </c>
      <c r="O2783" s="42">
        <f t="shared" si="479"/>
        <v>0</v>
      </c>
      <c r="Q2783" s="49">
        <f t="shared" si="480"/>
        <v>5535.4713050582232</v>
      </c>
      <c r="R2783" s="70">
        <f t="shared" si="481"/>
        <v>2500</v>
      </c>
      <c r="S2783" s="70">
        <f t="shared" si="482"/>
        <v>0</v>
      </c>
      <c r="T2783" s="70">
        <f t="shared" si="483"/>
        <v>3035.4713050582232</v>
      </c>
      <c r="U2783" s="70">
        <f t="shared" si="484"/>
        <v>0</v>
      </c>
      <c r="W2783" s="49">
        <f>MIN(MAX(W2782+MAX(MIN(SUM($R$5:$U$5)-L2783,'2025 Calculations'!$C$10),-'2025 Calculations'!$C$10),0),'2025 Calculations'!$C$13)</f>
        <v>0</v>
      </c>
      <c r="X2783" s="49">
        <f t="shared" si="475"/>
        <v>0</v>
      </c>
      <c r="Y2783" s="49">
        <f t="shared" si="485"/>
        <v>0</v>
      </c>
    </row>
    <row r="2784" spans="2:25">
      <c r="B2784" s="23">
        <v>1</v>
      </c>
      <c r="C2784" s="23">
        <v>4</v>
      </c>
      <c r="D2784" s="23">
        <v>26</v>
      </c>
      <c r="E2784" s="23">
        <v>12</v>
      </c>
      <c r="F2784" s="48">
        <f>Profiles!F2776*'2025 Calculations'!$C$17+Profiles!J2776*Assumptions!$B$25*Assumptions!$B$24/1000</f>
        <v>1912.7452435583264</v>
      </c>
      <c r="G2784" s="48">
        <f>Profiles!G2776*'2025 Calculations'!$C$17</f>
        <v>2576.5968000348448</v>
      </c>
      <c r="H2784" s="48">
        <f>Profiles!H2776*'2025 Calculations'!$C$17</f>
        <v>1290.6076991534562</v>
      </c>
      <c r="I2784" s="24">
        <f t="shared" si="476"/>
        <v>5779.9497427466276</v>
      </c>
      <c r="J2784" s="49">
        <f>Profiles!L2776*'2025 Calculations'!$C$8</f>
        <v>6.4587107911428614</v>
      </c>
      <c r="K2784" s="49">
        <f>Profiles!M2776*'2025 Calculations'!$C$9</f>
        <v>364.75525478690088</v>
      </c>
      <c r="L2784" s="49">
        <f t="shared" si="477"/>
        <v>5408.7357771685838</v>
      </c>
      <c r="M2784" s="49">
        <f>MIN(M2783-MIN(IF(L2784&gt;0,MIN(L2784,'2025 Calculations'!$C$10)),M2783)+MIN(IF(L2784&lt;0,-L2784),'2025 Calculations'!$C$10),'2025 Calculations'!$C$13)</f>
        <v>0</v>
      </c>
      <c r="N2784" s="49">
        <f t="shared" si="478"/>
        <v>0</v>
      </c>
      <c r="O2784" s="42">
        <f t="shared" si="479"/>
        <v>0</v>
      </c>
      <c r="Q2784" s="49">
        <f t="shared" si="480"/>
        <v>5408.7357771685838</v>
      </c>
      <c r="R2784" s="70">
        <f t="shared" si="481"/>
        <v>2500</v>
      </c>
      <c r="S2784" s="70">
        <f t="shared" si="482"/>
        <v>0</v>
      </c>
      <c r="T2784" s="70">
        <f t="shared" si="483"/>
        <v>2908.7357771685838</v>
      </c>
      <c r="U2784" s="70">
        <f t="shared" si="484"/>
        <v>0</v>
      </c>
      <c r="W2784" s="49">
        <f>MIN(MAX(W2783+MAX(MIN(SUM($R$5:$U$5)-L2784,'2025 Calculations'!$C$10),-'2025 Calculations'!$C$10),0),'2025 Calculations'!$C$13)</f>
        <v>0</v>
      </c>
      <c r="X2784" s="49">
        <f t="shared" si="475"/>
        <v>0</v>
      </c>
      <c r="Y2784" s="49">
        <f t="shared" si="485"/>
        <v>0</v>
      </c>
    </row>
    <row r="2785" spans="2:25">
      <c r="B2785" s="23">
        <v>1</v>
      </c>
      <c r="C2785" s="23">
        <v>4</v>
      </c>
      <c r="D2785" s="23">
        <v>26</v>
      </c>
      <c r="E2785" s="23">
        <v>13</v>
      </c>
      <c r="F2785" s="48">
        <f>Profiles!F2777*'2025 Calculations'!$C$17+Profiles!J2777*Assumptions!$B$25*Assumptions!$B$24/1000</f>
        <v>1894.1707016923899</v>
      </c>
      <c r="G2785" s="48">
        <f>Profiles!G2777*'2025 Calculations'!$C$17</f>
        <v>2680.2926014600566</v>
      </c>
      <c r="H2785" s="48">
        <f>Profiles!H2777*'2025 Calculations'!$C$17</f>
        <v>1317.4222882950064</v>
      </c>
      <c r="I2785" s="24">
        <f t="shared" si="476"/>
        <v>5891.8855914474525</v>
      </c>
      <c r="J2785" s="49">
        <f>Profiles!L2777*'2025 Calculations'!$C$8</f>
        <v>310.01811797485738</v>
      </c>
      <c r="K2785" s="49">
        <f>Profiles!M2777*'2025 Calculations'!$C$9</f>
        <v>468.44925549860477</v>
      </c>
      <c r="L2785" s="49">
        <f t="shared" si="477"/>
        <v>5113.418217973991</v>
      </c>
      <c r="M2785" s="49">
        <f>MIN(M2784-MIN(IF(L2785&gt;0,MIN(L2785,'2025 Calculations'!$C$10)),M2784)+MIN(IF(L2785&lt;0,-L2785),'2025 Calculations'!$C$10),'2025 Calculations'!$C$13)</f>
        <v>0</v>
      </c>
      <c r="N2785" s="49">
        <f t="shared" si="478"/>
        <v>0</v>
      </c>
      <c r="O2785" s="42">
        <f t="shared" si="479"/>
        <v>0</v>
      </c>
      <c r="Q2785" s="49">
        <f t="shared" si="480"/>
        <v>5113.418217973991</v>
      </c>
      <c r="R2785" s="70">
        <f t="shared" si="481"/>
        <v>2500</v>
      </c>
      <c r="S2785" s="70">
        <f t="shared" si="482"/>
        <v>0</v>
      </c>
      <c r="T2785" s="70">
        <f t="shared" si="483"/>
        <v>2613.418217973991</v>
      </c>
      <c r="U2785" s="70">
        <f t="shared" si="484"/>
        <v>0</v>
      </c>
      <c r="W2785" s="49">
        <f>MIN(MAX(W2784+MAX(MIN(SUM($R$5:$U$5)-L2785,'2025 Calculations'!$C$10),-'2025 Calculations'!$C$10),0),'2025 Calculations'!$C$13)</f>
        <v>0</v>
      </c>
      <c r="X2785" s="49">
        <f t="shared" si="475"/>
        <v>0</v>
      </c>
      <c r="Y2785" s="49">
        <f t="shared" si="485"/>
        <v>0</v>
      </c>
    </row>
    <row r="2786" spans="2:25">
      <c r="B2786" s="23">
        <v>1</v>
      </c>
      <c r="C2786" s="23">
        <v>4</v>
      </c>
      <c r="D2786" s="23">
        <v>26</v>
      </c>
      <c r="E2786" s="23">
        <v>14</v>
      </c>
      <c r="F2786" s="48">
        <f>Profiles!F2778*'2025 Calculations'!$C$17+Profiles!J2778*Assumptions!$B$25*Assumptions!$B$24/1000</f>
        <v>1918.5208747029801</v>
      </c>
      <c r="G2786" s="48">
        <f>Profiles!G2778*'2025 Calculations'!$C$17</f>
        <v>2688.3507618980075</v>
      </c>
      <c r="H2786" s="48">
        <f>Profiles!H2778*'2025 Calculations'!$C$17</f>
        <v>1317.4222882950064</v>
      </c>
      <c r="I2786" s="24">
        <f t="shared" si="476"/>
        <v>5924.2939248959938</v>
      </c>
      <c r="J2786" s="49">
        <f>Profiles!L2778*'2025 Calculations'!$C$8</f>
        <v>1240.0724718994295</v>
      </c>
      <c r="K2786" s="49">
        <f>Profiles!M2778*'2025 Calculations'!$C$9</f>
        <v>419.45305409389999</v>
      </c>
      <c r="L2786" s="49">
        <f t="shared" si="477"/>
        <v>4264.7683989026636</v>
      </c>
      <c r="M2786" s="49">
        <f>MIN(M2785-MIN(IF(L2786&gt;0,MIN(L2786,'2025 Calculations'!$C$10)),M2785)+MIN(IF(L2786&lt;0,-L2786),'2025 Calculations'!$C$10),'2025 Calculations'!$C$13)</f>
        <v>0</v>
      </c>
      <c r="N2786" s="49">
        <f t="shared" si="478"/>
        <v>0</v>
      </c>
      <c r="O2786" s="42">
        <f t="shared" si="479"/>
        <v>0</v>
      </c>
      <c r="Q2786" s="49">
        <f t="shared" si="480"/>
        <v>4264.7683989026636</v>
      </c>
      <c r="R2786" s="70">
        <f t="shared" si="481"/>
        <v>2500</v>
      </c>
      <c r="S2786" s="70">
        <f t="shared" si="482"/>
        <v>0</v>
      </c>
      <c r="T2786" s="70">
        <f t="shared" si="483"/>
        <v>1764.7683989026636</v>
      </c>
      <c r="U2786" s="70">
        <f t="shared" si="484"/>
        <v>0</v>
      </c>
      <c r="W2786" s="49">
        <f>MIN(MAX(W2785+MAX(MIN(SUM($R$5:$U$5)-L2786,'2025 Calculations'!$C$10),-'2025 Calculations'!$C$10),0),'2025 Calculations'!$C$13)</f>
        <v>0</v>
      </c>
      <c r="X2786" s="49">
        <f t="shared" si="475"/>
        <v>0</v>
      </c>
      <c r="Y2786" s="49">
        <f t="shared" si="485"/>
        <v>0</v>
      </c>
    </row>
    <row r="2787" spans="2:25">
      <c r="B2787" s="23">
        <v>1</v>
      </c>
      <c r="C2787" s="23">
        <v>4</v>
      </c>
      <c r="D2787" s="23">
        <v>26</v>
      </c>
      <c r="E2787" s="23">
        <v>15</v>
      </c>
      <c r="F2787" s="48">
        <f>Profiles!F2779*'2025 Calculations'!$C$17+Profiles!J2779*Assumptions!$B$25*Assumptions!$B$24/1000</f>
        <v>2011.8764670966652</v>
      </c>
      <c r="G2787" s="48">
        <f>Profiles!G2779*'2025 Calculations'!$C$17</f>
        <v>2695.7727517750677</v>
      </c>
      <c r="H2787" s="48">
        <f>Profiles!H2779*'2025 Calculations'!$C$17</f>
        <v>1317.4222882950064</v>
      </c>
      <c r="I2787" s="24">
        <f t="shared" si="476"/>
        <v>6025.0715071667391</v>
      </c>
      <c r="J2787" s="49">
        <f>Profiles!L2779*'2025 Calculations'!$C$8</f>
        <v>1395.0815308868582</v>
      </c>
      <c r="K2787" s="49">
        <f>Profiles!M2779*'2025 Calculations'!$C$9</f>
        <v>330.93815525082897</v>
      </c>
      <c r="L2787" s="49">
        <f t="shared" si="477"/>
        <v>4299.051821029052</v>
      </c>
      <c r="M2787" s="49">
        <f>MIN(M2786-MIN(IF(L2787&gt;0,MIN(L2787,'2025 Calculations'!$C$10)),M2786)+MIN(IF(L2787&lt;0,-L2787),'2025 Calculations'!$C$10),'2025 Calculations'!$C$13)</f>
        <v>0</v>
      </c>
      <c r="N2787" s="49">
        <f t="shared" si="478"/>
        <v>0</v>
      </c>
      <c r="O2787" s="42">
        <f t="shared" si="479"/>
        <v>0</v>
      </c>
      <c r="Q2787" s="49">
        <f t="shared" si="480"/>
        <v>4299.051821029052</v>
      </c>
      <c r="R2787" s="70">
        <f t="shared" si="481"/>
        <v>2500</v>
      </c>
      <c r="S2787" s="70">
        <f t="shared" si="482"/>
        <v>0</v>
      </c>
      <c r="T2787" s="70">
        <f t="shared" si="483"/>
        <v>1799.051821029052</v>
      </c>
      <c r="U2787" s="70">
        <f t="shared" si="484"/>
        <v>0</v>
      </c>
      <c r="W2787" s="49">
        <f>MIN(MAX(W2786+MAX(MIN(SUM($R$5:$U$5)-L2787,'2025 Calculations'!$C$10),-'2025 Calculations'!$C$10),0),'2025 Calculations'!$C$13)</f>
        <v>0</v>
      </c>
      <c r="X2787" s="49">
        <f t="shared" si="475"/>
        <v>0</v>
      </c>
      <c r="Y2787" s="49">
        <f t="shared" si="485"/>
        <v>0</v>
      </c>
    </row>
    <row r="2788" spans="2:25">
      <c r="B2788" s="23">
        <v>1</v>
      </c>
      <c r="C2788" s="23">
        <v>4</v>
      </c>
      <c r="D2788" s="23">
        <v>26</v>
      </c>
      <c r="E2788" s="23">
        <v>16</v>
      </c>
      <c r="F2788" s="48">
        <f>Profiles!F2780*'2025 Calculations'!$C$17+Profiles!J2780*Assumptions!$B$25*Assumptions!$B$24/1000</f>
        <v>2294.1966286853649</v>
      </c>
      <c r="G2788" s="48">
        <f>Profiles!G2780*'2025 Calculations'!$C$17</f>
        <v>2687.0784207762258</v>
      </c>
      <c r="H2788" s="48">
        <f>Profiles!H2780*'2025 Calculations'!$C$17</f>
        <v>1317.4222882950064</v>
      </c>
      <c r="I2788" s="24">
        <f t="shared" si="476"/>
        <v>6298.6973377565964</v>
      </c>
      <c r="J2788" s="49">
        <f>Profiles!L2780*'2025 Calculations'!$C$8</f>
        <v>1479.0447711717152</v>
      </c>
      <c r="K2788" s="49">
        <f>Profiles!M2780*'2025 Calculations'!$C$9</f>
        <v>319.8625408084477</v>
      </c>
      <c r="L2788" s="49">
        <f t="shared" si="477"/>
        <v>4499.7900257764331</v>
      </c>
      <c r="M2788" s="49">
        <f>MIN(M2787-MIN(IF(L2788&gt;0,MIN(L2788,'2025 Calculations'!$C$10)),M2787)+MIN(IF(L2788&lt;0,-L2788),'2025 Calculations'!$C$10),'2025 Calculations'!$C$13)</f>
        <v>0</v>
      </c>
      <c r="N2788" s="49">
        <f t="shared" si="478"/>
        <v>0</v>
      </c>
      <c r="O2788" s="42">
        <f t="shared" si="479"/>
        <v>0</v>
      </c>
      <c r="Q2788" s="49">
        <f t="shared" si="480"/>
        <v>4499.7900257764331</v>
      </c>
      <c r="R2788" s="70">
        <f t="shared" si="481"/>
        <v>2500</v>
      </c>
      <c r="S2788" s="70">
        <f t="shared" si="482"/>
        <v>0</v>
      </c>
      <c r="T2788" s="70">
        <f t="shared" si="483"/>
        <v>1999.7900257764331</v>
      </c>
      <c r="U2788" s="70">
        <f t="shared" si="484"/>
        <v>0</v>
      </c>
      <c r="W2788" s="49">
        <f>MIN(MAX(W2787+MAX(MIN(SUM($R$5:$U$5)-L2788,'2025 Calculations'!$C$10),-'2025 Calculations'!$C$10),0),'2025 Calculations'!$C$13)</f>
        <v>0</v>
      </c>
      <c r="X2788" s="49">
        <f t="shared" si="475"/>
        <v>0</v>
      </c>
      <c r="Y2788" s="49">
        <f t="shared" si="485"/>
        <v>0</v>
      </c>
    </row>
    <row r="2789" spans="2:25">
      <c r="B2789" s="23">
        <v>1</v>
      </c>
      <c r="C2789" s="23">
        <v>4</v>
      </c>
      <c r="D2789" s="23">
        <v>26</v>
      </c>
      <c r="E2789" s="23">
        <v>17</v>
      </c>
      <c r="F2789" s="48">
        <f>Profiles!F2781*'2025 Calculations'!$C$17+Profiles!J2781*Assumptions!$B$25*Assumptions!$B$24/1000</f>
        <v>2718.0991098492195</v>
      </c>
      <c r="G2789" s="48">
        <f>Profiles!G2781*'2025 Calculations'!$C$17</f>
        <v>2354.6793027107451</v>
      </c>
      <c r="H2789" s="48">
        <f>Profiles!H2781*'2025 Calculations'!$C$17</f>
        <v>647.93123399320734</v>
      </c>
      <c r="I2789" s="24">
        <f t="shared" si="476"/>
        <v>5720.7096465531722</v>
      </c>
      <c r="J2789" s="49">
        <f>Profiles!L2781*'2025 Calculations'!$C$8</f>
        <v>1317.5770013931437</v>
      </c>
      <c r="K2789" s="49">
        <f>Profiles!M2781*'2025 Calculations'!$C$9</f>
        <v>190.53694130259063</v>
      </c>
      <c r="L2789" s="49">
        <f t="shared" si="477"/>
        <v>4212.5957038574379</v>
      </c>
      <c r="M2789" s="49">
        <f>MIN(M2788-MIN(IF(L2789&gt;0,MIN(L2789,'2025 Calculations'!$C$10)),M2788)+MIN(IF(L2789&lt;0,-L2789),'2025 Calculations'!$C$10),'2025 Calculations'!$C$13)</f>
        <v>0</v>
      </c>
      <c r="N2789" s="49">
        <f t="shared" si="478"/>
        <v>0</v>
      </c>
      <c r="O2789" s="42">
        <f t="shared" si="479"/>
        <v>0</v>
      </c>
      <c r="Q2789" s="49">
        <f t="shared" si="480"/>
        <v>4212.5957038574379</v>
      </c>
      <c r="R2789" s="70">
        <f t="shared" si="481"/>
        <v>2500</v>
      </c>
      <c r="S2789" s="70">
        <f t="shared" si="482"/>
        <v>0</v>
      </c>
      <c r="T2789" s="70">
        <f t="shared" si="483"/>
        <v>1712.5957038574379</v>
      </c>
      <c r="U2789" s="70">
        <f t="shared" si="484"/>
        <v>0</v>
      </c>
      <c r="W2789" s="49">
        <f>MIN(MAX(W2788+MAX(MIN(SUM($R$5:$U$5)-L2789,'2025 Calculations'!$C$10),-'2025 Calculations'!$C$10),0),'2025 Calculations'!$C$13)</f>
        <v>0</v>
      </c>
      <c r="X2789" s="49">
        <f t="shared" si="475"/>
        <v>0</v>
      </c>
      <c r="Y2789" s="49">
        <f t="shared" si="485"/>
        <v>0</v>
      </c>
    </row>
    <row r="2790" spans="2:25">
      <c r="B2790" s="23">
        <v>1</v>
      </c>
      <c r="C2790" s="23">
        <v>4</v>
      </c>
      <c r="D2790" s="23">
        <v>26</v>
      </c>
      <c r="E2790" s="23">
        <v>18</v>
      </c>
      <c r="F2790" s="48">
        <f>Profiles!F2782*'2025 Calculations'!$C$17+Profiles!J2782*Assumptions!$B$25*Assumptions!$B$24/1000</f>
        <v>2947.1791108422708</v>
      </c>
      <c r="G2790" s="48">
        <f>Profiles!G2782*'2025 Calculations'!$C$17</f>
        <v>1912.5407628915898</v>
      </c>
      <c r="H2790" s="48">
        <f>Profiles!H2782*'2025 Calculations'!$C$17</f>
        <v>636.17056089087146</v>
      </c>
      <c r="I2790" s="24">
        <f t="shared" si="476"/>
        <v>5495.8904346247318</v>
      </c>
      <c r="J2790" s="49">
        <f>Profiles!L2782*'2025 Calculations'!$C$8</f>
        <v>277.72456401914309</v>
      </c>
      <c r="K2790" s="49">
        <f>Profiles!M2782*'2025 Calculations'!$C$9</f>
        <v>86.865698513129487</v>
      </c>
      <c r="L2790" s="49">
        <f t="shared" si="477"/>
        <v>5131.3001720924594</v>
      </c>
      <c r="M2790" s="49">
        <f>MIN(M2789-MIN(IF(L2790&gt;0,MIN(L2790,'2025 Calculations'!$C$10)),M2789)+MIN(IF(L2790&lt;0,-L2790),'2025 Calculations'!$C$10),'2025 Calculations'!$C$13)</f>
        <v>0</v>
      </c>
      <c r="N2790" s="49">
        <f t="shared" si="478"/>
        <v>0</v>
      </c>
      <c r="O2790" s="42">
        <f t="shared" si="479"/>
        <v>0</v>
      </c>
      <c r="Q2790" s="49">
        <f t="shared" si="480"/>
        <v>5131.3001720924594</v>
      </c>
      <c r="R2790" s="70">
        <f t="shared" si="481"/>
        <v>2500</v>
      </c>
      <c r="S2790" s="70">
        <f t="shared" si="482"/>
        <v>0</v>
      </c>
      <c r="T2790" s="70">
        <f t="shared" si="483"/>
        <v>2631.3001720924594</v>
      </c>
      <c r="U2790" s="70">
        <f t="shared" si="484"/>
        <v>0</v>
      </c>
      <c r="W2790" s="49">
        <f>MIN(MAX(W2789+MAX(MIN(SUM($R$5:$U$5)-L2790,'2025 Calculations'!$C$10),-'2025 Calculations'!$C$10),0),'2025 Calculations'!$C$13)</f>
        <v>0</v>
      </c>
      <c r="X2790" s="49">
        <f t="shared" si="475"/>
        <v>0</v>
      </c>
      <c r="Y2790" s="49">
        <f t="shared" si="485"/>
        <v>0</v>
      </c>
    </row>
    <row r="2791" spans="2:25">
      <c r="B2791" s="23">
        <v>1</v>
      </c>
      <c r="C2791" s="23">
        <v>4</v>
      </c>
      <c r="D2791" s="23">
        <v>26</v>
      </c>
      <c r="E2791" s="23">
        <v>19</v>
      </c>
      <c r="F2791" s="48">
        <f>Profiles!F2783*'2025 Calculations'!$C$17+Profiles!J2783*Assumptions!$B$25*Assumptions!$B$24/1000</f>
        <v>3271.3624814691093</v>
      </c>
      <c r="G2791" s="48">
        <f>Profiles!G2783*'2025 Calculations'!$C$17</f>
        <v>1885.7155709073581</v>
      </c>
      <c r="H2791" s="48">
        <f>Profiles!H2783*'2025 Calculations'!$C$17</f>
        <v>636.17056089087146</v>
      </c>
      <c r="I2791" s="24">
        <f t="shared" si="476"/>
        <v>5793.2486132673394</v>
      </c>
      <c r="J2791" s="49">
        <f>Profiles!L2783*'2025 Calculations'!$C$8</f>
        <v>781.5040057282863</v>
      </c>
      <c r="K2791" s="49">
        <f>Profiles!M2783*'2025 Calculations'!$C$9</f>
        <v>7.1070167773687452</v>
      </c>
      <c r="L2791" s="49">
        <f t="shared" si="477"/>
        <v>5004.6375907616839</v>
      </c>
      <c r="M2791" s="49">
        <f>MIN(M2790-MIN(IF(L2791&gt;0,MIN(L2791,'2025 Calculations'!$C$10)),M2790)+MIN(IF(L2791&lt;0,-L2791),'2025 Calculations'!$C$10),'2025 Calculations'!$C$13)</f>
        <v>0</v>
      </c>
      <c r="N2791" s="49">
        <f t="shared" si="478"/>
        <v>0</v>
      </c>
      <c r="O2791" s="42">
        <f t="shared" si="479"/>
        <v>0</v>
      </c>
      <c r="Q2791" s="49">
        <f t="shared" si="480"/>
        <v>5004.6375907616839</v>
      </c>
      <c r="R2791" s="70">
        <f t="shared" si="481"/>
        <v>2500</v>
      </c>
      <c r="S2791" s="70">
        <f t="shared" si="482"/>
        <v>0</v>
      </c>
      <c r="T2791" s="70">
        <f t="shared" si="483"/>
        <v>2504.6375907616839</v>
      </c>
      <c r="U2791" s="70">
        <f t="shared" si="484"/>
        <v>0</v>
      </c>
      <c r="W2791" s="49">
        <f>MIN(MAX(W2790+MAX(MIN(SUM($R$5:$U$5)-L2791,'2025 Calculations'!$C$10),-'2025 Calculations'!$C$10),0),'2025 Calculations'!$C$13)</f>
        <v>0</v>
      </c>
      <c r="X2791" s="49">
        <f t="shared" si="475"/>
        <v>0</v>
      </c>
      <c r="Y2791" s="49">
        <f t="shared" si="485"/>
        <v>0</v>
      </c>
    </row>
    <row r="2792" spans="2:25">
      <c r="B2792" s="23">
        <v>1</v>
      </c>
      <c r="C2792" s="23">
        <v>4</v>
      </c>
      <c r="D2792" s="23">
        <v>26</v>
      </c>
      <c r="E2792" s="23">
        <v>20</v>
      </c>
      <c r="F2792" s="48">
        <f>Profiles!F2784*'2025 Calculations'!$C$17+Profiles!J2784*Assumptions!$B$25*Assumptions!$B$24/1000</f>
        <v>3817.4139084945805</v>
      </c>
      <c r="G2792" s="48">
        <f>Profiles!G2784*'2025 Calculations'!$C$17</f>
        <v>1551.7260264396505</v>
      </c>
      <c r="H2792" s="48">
        <f>Profiles!H2784*'2025 Calculations'!$C$17</f>
        <v>636.17056089087146</v>
      </c>
      <c r="I2792" s="24">
        <f t="shared" si="476"/>
        <v>6005.3104958251024</v>
      </c>
      <c r="J2792" s="49">
        <f>Profiles!L2784*'2025 Calculations'!$C$8</f>
        <v>1046.3111481651435</v>
      </c>
      <c r="K2792" s="49">
        <f>Profiles!M2784*'2025 Calculations'!$C$9</f>
        <v>0</v>
      </c>
      <c r="L2792" s="49">
        <f t="shared" si="477"/>
        <v>4958.9993476599593</v>
      </c>
      <c r="M2792" s="49">
        <f>MIN(M2791-MIN(IF(L2792&gt;0,MIN(L2792,'2025 Calculations'!$C$10)),M2791)+MIN(IF(L2792&lt;0,-L2792),'2025 Calculations'!$C$10),'2025 Calculations'!$C$13)</f>
        <v>0</v>
      </c>
      <c r="N2792" s="49">
        <f t="shared" si="478"/>
        <v>0</v>
      </c>
      <c r="O2792" s="42">
        <f t="shared" si="479"/>
        <v>0</v>
      </c>
      <c r="Q2792" s="49">
        <f t="shared" si="480"/>
        <v>4958.9993476599593</v>
      </c>
      <c r="R2792" s="70">
        <f t="shared" si="481"/>
        <v>2500</v>
      </c>
      <c r="S2792" s="70">
        <f t="shared" si="482"/>
        <v>0</v>
      </c>
      <c r="T2792" s="70">
        <f t="shared" si="483"/>
        <v>2458.9993476599593</v>
      </c>
      <c r="U2792" s="70">
        <f t="shared" si="484"/>
        <v>0</v>
      </c>
      <c r="W2792" s="49">
        <f>MIN(MAX(W2791+MAX(MIN(SUM($R$5:$U$5)-L2792,'2025 Calculations'!$C$10),-'2025 Calculations'!$C$10),0),'2025 Calculations'!$C$13)</f>
        <v>0</v>
      </c>
      <c r="X2792" s="49">
        <f t="shared" si="475"/>
        <v>0</v>
      </c>
      <c r="Y2792" s="49">
        <f t="shared" si="485"/>
        <v>0</v>
      </c>
    </row>
    <row r="2793" spans="2:25">
      <c r="B2793" s="23">
        <v>1</v>
      </c>
      <c r="C2793" s="23">
        <v>4</v>
      </c>
      <c r="D2793" s="23">
        <v>26</v>
      </c>
      <c r="E2793" s="23">
        <v>21</v>
      </c>
      <c r="F2793" s="48">
        <f>Profiles!F2785*'2025 Calculations'!$C$17+Profiles!J2785*Assumptions!$B$25*Assumptions!$B$24/1000</f>
        <v>4257.9080221556333</v>
      </c>
      <c r="G2793" s="48">
        <f>Profiles!G2785*'2025 Calculations'!$C$17</f>
        <v>1553.6345381223232</v>
      </c>
      <c r="H2793" s="48">
        <f>Profiles!H2785*'2025 Calculations'!$C$17</f>
        <v>636.17056089087146</v>
      </c>
      <c r="I2793" s="24">
        <f t="shared" si="476"/>
        <v>6447.7131211688275</v>
      </c>
      <c r="J2793" s="49">
        <f>Profiles!L2785*'2025 Calculations'!$C$8</f>
        <v>1530.7144575008583</v>
      </c>
      <c r="K2793" s="49">
        <f>Profiles!M2785*'2025 Calculations'!$C$9</f>
        <v>0</v>
      </c>
      <c r="L2793" s="49">
        <f t="shared" si="477"/>
        <v>4916.9986636679696</v>
      </c>
      <c r="M2793" s="49">
        <f>MIN(M2792-MIN(IF(L2793&gt;0,MIN(L2793,'2025 Calculations'!$C$10)),M2792)+MIN(IF(L2793&lt;0,-L2793),'2025 Calculations'!$C$10),'2025 Calculations'!$C$13)</f>
        <v>0</v>
      </c>
      <c r="N2793" s="49">
        <f t="shared" si="478"/>
        <v>0</v>
      </c>
      <c r="O2793" s="42">
        <f t="shared" si="479"/>
        <v>0</v>
      </c>
      <c r="Q2793" s="49">
        <f t="shared" si="480"/>
        <v>4916.9986636679696</v>
      </c>
      <c r="R2793" s="70">
        <f t="shared" si="481"/>
        <v>2500</v>
      </c>
      <c r="S2793" s="70">
        <f t="shared" si="482"/>
        <v>0</v>
      </c>
      <c r="T2793" s="70">
        <f t="shared" si="483"/>
        <v>2416.9986636679696</v>
      </c>
      <c r="U2793" s="70">
        <f t="shared" si="484"/>
        <v>0</v>
      </c>
      <c r="W2793" s="49">
        <f>MIN(MAX(W2792+MAX(MIN(SUM($R$5:$U$5)-L2793,'2025 Calculations'!$C$10),-'2025 Calculations'!$C$10),0),'2025 Calculations'!$C$13)</f>
        <v>0</v>
      </c>
      <c r="X2793" s="49">
        <f t="shared" si="475"/>
        <v>0</v>
      </c>
      <c r="Y2793" s="49">
        <f t="shared" si="485"/>
        <v>0</v>
      </c>
    </row>
    <row r="2794" spans="2:25">
      <c r="B2794" s="23">
        <v>1</v>
      </c>
      <c r="C2794" s="23">
        <v>4</v>
      </c>
      <c r="D2794" s="23">
        <v>26</v>
      </c>
      <c r="E2794" s="23">
        <v>22</v>
      </c>
      <c r="F2794" s="48">
        <f>Profiles!F2786*'2025 Calculations'!$C$17+Profiles!J2786*Assumptions!$B$25*Assumptions!$B$24/1000</f>
        <v>3621.4446889476135</v>
      </c>
      <c r="G2794" s="48">
        <f>Profiles!G2786*'2025 Calculations'!$C$17</f>
        <v>528.44567924668388</v>
      </c>
      <c r="H2794" s="48">
        <f>Profiles!H2786*'2025 Calculations'!$C$17</f>
        <v>636.17056089087146</v>
      </c>
      <c r="I2794" s="24">
        <f t="shared" si="476"/>
        <v>4786.0609290851689</v>
      </c>
      <c r="J2794" s="49">
        <f>Profiles!L2786*'2025 Calculations'!$C$8</f>
        <v>1595.3015654122867</v>
      </c>
      <c r="K2794" s="49">
        <f>Profiles!M2786*'2025 Calculations'!$C$9</f>
        <v>0</v>
      </c>
      <c r="L2794" s="49">
        <f t="shared" si="477"/>
        <v>3190.7593636728825</v>
      </c>
      <c r="M2794" s="49">
        <f>MIN(M2793-MIN(IF(L2794&gt;0,MIN(L2794,'2025 Calculations'!$C$10)),M2793)+MIN(IF(L2794&lt;0,-L2794),'2025 Calculations'!$C$10),'2025 Calculations'!$C$13)</f>
        <v>0</v>
      </c>
      <c r="N2794" s="49">
        <f t="shared" si="478"/>
        <v>0</v>
      </c>
      <c r="O2794" s="42">
        <f t="shared" si="479"/>
        <v>0</v>
      </c>
      <c r="Q2794" s="49">
        <f t="shared" si="480"/>
        <v>3190.7593636728825</v>
      </c>
      <c r="R2794" s="70">
        <f t="shared" si="481"/>
        <v>2500</v>
      </c>
      <c r="S2794" s="70">
        <f t="shared" si="482"/>
        <v>0</v>
      </c>
      <c r="T2794" s="70">
        <f t="shared" si="483"/>
        <v>690.7593636728825</v>
      </c>
      <c r="U2794" s="70">
        <f t="shared" si="484"/>
        <v>0</v>
      </c>
      <c r="W2794" s="49">
        <f>MIN(MAX(W2793+MAX(MIN(SUM($R$5:$U$5)-L2794,'2025 Calculations'!$C$10),-'2025 Calculations'!$C$10),0),'2025 Calculations'!$C$13)</f>
        <v>0</v>
      </c>
      <c r="X2794" s="49">
        <f t="shared" si="475"/>
        <v>0</v>
      </c>
      <c r="Y2794" s="49">
        <f t="shared" si="485"/>
        <v>0</v>
      </c>
    </row>
    <row r="2795" spans="2:25">
      <c r="B2795" s="23">
        <v>1</v>
      </c>
      <c r="C2795" s="23">
        <v>4</v>
      </c>
      <c r="D2795" s="23">
        <v>26</v>
      </c>
      <c r="E2795" s="23">
        <v>23</v>
      </c>
      <c r="F2795" s="48">
        <f>Profiles!F2787*'2025 Calculations'!$C$17+Profiles!J2787*Assumptions!$B$25*Assumptions!$B$24/1000</f>
        <v>2896.2016781622901</v>
      </c>
      <c r="G2795" s="48">
        <f>Profiles!G2787*'2025 Calculations'!$C$17</f>
        <v>475.53749426592645</v>
      </c>
      <c r="H2795" s="48">
        <f>Profiles!H2787*'2025 Calculations'!$C$17</f>
        <v>636.17056089087146</v>
      </c>
      <c r="I2795" s="24">
        <f t="shared" si="476"/>
        <v>4007.909733319088</v>
      </c>
      <c r="J2795" s="49">
        <f>Profiles!L2787*'2025 Calculations'!$C$8</f>
        <v>1065.6872805385722</v>
      </c>
      <c r="K2795" s="49">
        <f>Profiles!M2787*'2025 Calculations'!$C$9</f>
        <v>0</v>
      </c>
      <c r="L2795" s="49">
        <f t="shared" si="477"/>
        <v>2942.2224527805156</v>
      </c>
      <c r="M2795" s="49">
        <f>MIN(M2794-MIN(IF(L2795&gt;0,MIN(L2795,'2025 Calculations'!$C$10)),M2794)+MIN(IF(L2795&lt;0,-L2795),'2025 Calculations'!$C$10),'2025 Calculations'!$C$13)</f>
        <v>0</v>
      </c>
      <c r="N2795" s="49">
        <f t="shared" si="478"/>
        <v>0</v>
      </c>
      <c r="O2795" s="42">
        <f t="shared" si="479"/>
        <v>0</v>
      </c>
      <c r="Q2795" s="49">
        <f t="shared" si="480"/>
        <v>2942.2224527805156</v>
      </c>
      <c r="R2795" s="70">
        <f t="shared" si="481"/>
        <v>2500</v>
      </c>
      <c r="S2795" s="70">
        <f t="shared" si="482"/>
        <v>0</v>
      </c>
      <c r="T2795" s="70">
        <f t="shared" si="483"/>
        <v>442.2224527805156</v>
      </c>
      <c r="U2795" s="70">
        <f t="shared" si="484"/>
        <v>0</v>
      </c>
      <c r="W2795" s="49">
        <f>MIN(MAX(W2794+MAX(MIN(SUM($R$5:$U$5)-L2795,'2025 Calculations'!$C$10),-'2025 Calculations'!$C$10),0),'2025 Calculations'!$C$13)</f>
        <v>0</v>
      </c>
      <c r="X2795" s="49">
        <f t="shared" si="475"/>
        <v>0</v>
      </c>
      <c r="Y2795" s="49">
        <f t="shared" si="485"/>
        <v>0</v>
      </c>
    </row>
    <row r="2796" spans="2:25">
      <c r="B2796" s="23">
        <v>1</v>
      </c>
      <c r="C2796" s="23">
        <v>4</v>
      </c>
      <c r="D2796" s="23">
        <v>26</v>
      </c>
      <c r="E2796" s="23">
        <v>24</v>
      </c>
      <c r="F2796" s="48">
        <f>Profiles!F2788*'2025 Calculations'!$C$17+Profiles!J2788*Assumptions!$B$25*Assumptions!$B$24/1000</f>
        <v>2140.7935454724725</v>
      </c>
      <c r="G2796" s="48">
        <f>Profiles!G2788*'2025 Calculations'!$C$17</f>
        <v>475.53749426592645</v>
      </c>
      <c r="H2796" s="48">
        <f>Profiles!H2788*'2025 Calculations'!$C$17</f>
        <v>636.17056089087146</v>
      </c>
      <c r="I2796" s="24">
        <f t="shared" si="476"/>
        <v>3252.5016006292703</v>
      </c>
      <c r="J2796" s="49">
        <f>Profiles!L2788*'2025 Calculations'!$C$8</f>
        <v>529.61428487371472</v>
      </c>
      <c r="K2796" s="49">
        <f>Profiles!M2788*'2025 Calculations'!$C$9</f>
        <v>0</v>
      </c>
      <c r="L2796" s="49">
        <f t="shared" si="477"/>
        <v>2722.8873157555554</v>
      </c>
      <c r="M2796" s="49">
        <f>MIN(M2795-MIN(IF(L2796&gt;0,MIN(L2796,'2025 Calculations'!$C$10)),M2795)+MIN(IF(L2796&lt;0,-L2796),'2025 Calculations'!$C$10),'2025 Calculations'!$C$13)</f>
        <v>0</v>
      </c>
      <c r="N2796" s="49">
        <f t="shared" si="478"/>
        <v>0</v>
      </c>
      <c r="O2796" s="42">
        <f t="shared" si="479"/>
        <v>0</v>
      </c>
      <c r="Q2796" s="49">
        <f t="shared" si="480"/>
        <v>2722.8873157555554</v>
      </c>
      <c r="R2796" s="70">
        <f t="shared" si="481"/>
        <v>2500</v>
      </c>
      <c r="S2796" s="70">
        <f t="shared" si="482"/>
        <v>0</v>
      </c>
      <c r="T2796" s="70">
        <f t="shared" si="483"/>
        <v>222.88731575555539</v>
      </c>
      <c r="U2796" s="70">
        <f t="shared" si="484"/>
        <v>0</v>
      </c>
      <c r="W2796" s="49">
        <f>MIN(MAX(W2795+MAX(MIN(SUM($R$5:$U$5)-L2796,'2025 Calculations'!$C$10),-'2025 Calculations'!$C$10),0),'2025 Calculations'!$C$13)</f>
        <v>0</v>
      </c>
      <c r="X2796" s="49">
        <f t="shared" si="475"/>
        <v>0</v>
      </c>
      <c r="Y2796" s="49">
        <f t="shared" si="485"/>
        <v>0</v>
      </c>
    </row>
    <row r="2797" spans="2:25">
      <c r="B2797" s="23">
        <v>1</v>
      </c>
      <c r="C2797" s="23">
        <v>4</v>
      </c>
      <c r="D2797" s="23">
        <v>27</v>
      </c>
      <c r="E2797" s="23">
        <v>1</v>
      </c>
      <c r="F2797" s="48">
        <f>Profiles!F2789*'2025 Calculations'!$C$17+Profiles!J2789*Assumptions!$B$25*Assumptions!$B$24/1000</f>
        <v>1847.242319779134</v>
      </c>
      <c r="G2797" s="48">
        <f>Profiles!G2789*'2025 Calculations'!$C$17</f>
        <v>475.53749426592645</v>
      </c>
      <c r="H2797" s="48">
        <f>Profiles!H2789*'2025 Calculations'!$C$17</f>
        <v>642.08058540154775</v>
      </c>
      <c r="I2797" s="24">
        <f t="shared" si="476"/>
        <v>2964.8603994466084</v>
      </c>
      <c r="J2797" s="49">
        <f>Profiles!L2789*'2025 Calculations'!$C$8</f>
        <v>264.80714243685736</v>
      </c>
      <c r="K2797" s="49">
        <f>Profiles!M2789*'2025 Calculations'!$C$9</f>
        <v>0</v>
      </c>
      <c r="L2797" s="49">
        <f t="shared" si="477"/>
        <v>2700.0532570097512</v>
      </c>
      <c r="M2797" s="49">
        <f>MIN(M2796-MIN(IF(L2797&gt;0,MIN(L2797,'2025 Calculations'!$C$10)),M2796)+MIN(IF(L2797&lt;0,-L2797),'2025 Calculations'!$C$10),'2025 Calculations'!$C$13)</f>
        <v>0</v>
      </c>
      <c r="N2797" s="49">
        <f t="shared" si="478"/>
        <v>0</v>
      </c>
      <c r="O2797" s="42">
        <f t="shared" si="479"/>
        <v>0</v>
      </c>
      <c r="Q2797" s="49">
        <f t="shared" si="480"/>
        <v>2700.0532570097512</v>
      </c>
      <c r="R2797" s="70">
        <f t="shared" si="481"/>
        <v>2500</v>
      </c>
      <c r="S2797" s="70">
        <f t="shared" si="482"/>
        <v>0</v>
      </c>
      <c r="T2797" s="70">
        <f t="shared" si="483"/>
        <v>200.05325700975118</v>
      </c>
      <c r="U2797" s="70">
        <f t="shared" si="484"/>
        <v>0</v>
      </c>
      <c r="W2797" s="49">
        <f>MIN(MAX(W2796+MAX(MIN(SUM($R$5:$U$5)-L2797,'2025 Calculations'!$C$10),-'2025 Calculations'!$C$10),0),'2025 Calculations'!$C$13)</f>
        <v>0</v>
      </c>
      <c r="X2797" s="49">
        <f t="shared" si="475"/>
        <v>0</v>
      </c>
      <c r="Y2797" s="49">
        <f t="shared" si="485"/>
        <v>0</v>
      </c>
    </row>
    <row r="2798" spans="2:25">
      <c r="B2798" s="23">
        <v>1</v>
      </c>
      <c r="C2798" s="23">
        <v>4</v>
      </c>
      <c r="D2798" s="23">
        <v>27</v>
      </c>
      <c r="E2798" s="23">
        <v>2</v>
      </c>
      <c r="F2798" s="48">
        <f>Profiles!F2790*'2025 Calculations'!$C$17+Profiles!J2790*Assumptions!$B$25*Assumptions!$B$24/1000</f>
        <v>1664.6653763115437</v>
      </c>
      <c r="G2798" s="48">
        <f>Profiles!G2790*'2025 Calculations'!$C$17</f>
        <v>475.53749426592645</v>
      </c>
      <c r="H2798" s="48">
        <f>Profiles!H2790*'2025 Calculations'!$C$17</f>
        <v>637.66768227750129</v>
      </c>
      <c r="I2798" s="24">
        <f t="shared" si="476"/>
        <v>2777.8705528549713</v>
      </c>
      <c r="J2798" s="49">
        <f>Profiles!L2790*'2025 Calculations'!$C$8</f>
        <v>245.43101006342874</v>
      </c>
      <c r="K2798" s="49">
        <f>Profiles!M2790*'2025 Calculations'!$C$9</f>
        <v>0</v>
      </c>
      <c r="L2798" s="49">
        <f t="shared" si="477"/>
        <v>2532.4395427915424</v>
      </c>
      <c r="M2798" s="49">
        <f>MIN(M2797-MIN(IF(L2798&gt;0,MIN(L2798,'2025 Calculations'!$C$10)),M2797)+MIN(IF(L2798&lt;0,-L2798),'2025 Calculations'!$C$10),'2025 Calculations'!$C$13)</f>
        <v>0</v>
      </c>
      <c r="N2798" s="49">
        <f t="shared" si="478"/>
        <v>0</v>
      </c>
      <c r="O2798" s="42">
        <f t="shared" si="479"/>
        <v>0</v>
      </c>
      <c r="Q2798" s="49">
        <f t="shared" si="480"/>
        <v>2532.4395427915424</v>
      </c>
      <c r="R2798" s="70">
        <f t="shared" si="481"/>
        <v>2500</v>
      </c>
      <c r="S2798" s="70">
        <f t="shared" si="482"/>
        <v>0</v>
      </c>
      <c r="T2798" s="70">
        <f t="shared" si="483"/>
        <v>32.439542791542408</v>
      </c>
      <c r="U2798" s="70">
        <f t="shared" si="484"/>
        <v>0</v>
      </c>
      <c r="W2798" s="49">
        <f>MIN(MAX(W2797+MAX(MIN(SUM($R$5:$U$5)-L2798,'2025 Calculations'!$C$10),-'2025 Calculations'!$C$10),0),'2025 Calculations'!$C$13)</f>
        <v>0</v>
      </c>
      <c r="X2798" s="49">
        <f t="shared" si="475"/>
        <v>0</v>
      </c>
      <c r="Y2798" s="49">
        <f t="shared" si="485"/>
        <v>0</v>
      </c>
    </row>
    <row r="2799" spans="2:25">
      <c r="B2799" s="23">
        <v>1</v>
      </c>
      <c r="C2799" s="23">
        <v>4</v>
      </c>
      <c r="D2799" s="23">
        <v>27</v>
      </c>
      <c r="E2799" s="23">
        <v>3</v>
      </c>
      <c r="F2799" s="48">
        <f>Profiles!F2791*'2025 Calculations'!$C$17+Profiles!J2791*Assumptions!$B$25*Assumptions!$B$24/1000</f>
        <v>1443.0646011654114</v>
      </c>
      <c r="G2799" s="48">
        <f>Profiles!G2791*'2025 Calculations'!$C$17</f>
        <v>475.53749426592645</v>
      </c>
      <c r="H2799" s="48">
        <f>Profiles!H2791*'2025 Calculations'!$C$17</f>
        <v>644.3294483342969</v>
      </c>
      <c r="I2799" s="24">
        <f t="shared" si="476"/>
        <v>2562.9315437656346</v>
      </c>
      <c r="J2799" s="49">
        <f>Profiles!L2791*'2025 Calculations'!$C$8</f>
        <v>290.64198560142876</v>
      </c>
      <c r="K2799" s="49">
        <f>Profiles!M2791*'2025 Calculations'!$C$9</f>
        <v>0</v>
      </c>
      <c r="L2799" s="49">
        <f t="shared" si="477"/>
        <v>2272.289558164206</v>
      </c>
      <c r="M2799" s="49">
        <f>MIN(M2798-MIN(IF(L2799&gt;0,MIN(L2799,'2025 Calculations'!$C$10)),M2798)+MIN(IF(L2799&lt;0,-L2799),'2025 Calculations'!$C$10),'2025 Calculations'!$C$13)</f>
        <v>0</v>
      </c>
      <c r="N2799" s="49">
        <f t="shared" si="478"/>
        <v>0</v>
      </c>
      <c r="O2799" s="42">
        <f t="shared" si="479"/>
        <v>0</v>
      </c>
      <c r="Q2799" s="49">
        <f t="shared" si="480"/>
        <v>2272.289558164206</v>
      </c>
      <c r="R2799" s="70">
        <f t="shared" si="481"/>
        <v>2272.289558164206</v>
      </c>
      <c r="S2799" s="70">
        <f t="shared" si="482"/>
        <v>0</v>
      </c>
      <c r="T2799" s="70">
        <f t="shared" si="483"/>
        <v>0</v>
      </c>
      <c r="U2799" s="70">
        <f t="shared" si="484"/>
        <v>0</v>
      </c>
      <c r="W2799" s="49">
        <f>MIN(MAX(W2798+MAX(MIN(SUM($R$5:$U$5)-L2799,'2025 Calculations'!$C$10),-'2025 Calculations'!$C$10),0),'2025 Calculations'!$C$13)</f>
        <v>0</v>
      </c>
      <c r="X2799" s="49">
        <f t="shared" si="475"/>
        <v>0</v>
      </c>
      <c r="Y2799" s="49">
        <f t="shared" si="485"/>
        <v>0</v>
      </c>
    </row>
    <row r="2800" spans="2:25">
      <c r="B2800" s="23">
        <v>1</v>
      </c>
      <c r="C2800" s="23">
        <v>4</v>
      </c>
      <c r="D2800" s="23">
        <v>27</v>
      </c>
      <c r="E2800" s="23">
        <v>4</v>
      </c>
      <c r="F2800" s="48">
        <f>Profiles!F2792*'2025 Calculations'!$C$17+Profiles!J2792*Assumptions!$B$25*Assumptions!$B$24/1000</f>
        <v>1272.7062361149597</v>
      </c>
      <c r="G2800" s="48">
        <f>Profiles!G2792*'2025 Calculations'!$C$17</f>
        <v>475.53749426592645</v>
      </c>
      <c r="H2800" s="48">
        <f>Profiles!H2792*'2025 Calculations'!$C$17</f>
        <v>644.84686705715478</v>
      </c>
      <c r="I2800" s="24">
        <f t="shared" si="476"/>
        <v>2393.0905974380407</v>
      </c>
      <c r="J2800" s="49">
        <f>Profiles!L2792*'2025 Calculations'!$C$8</f>
        <v>536.07299566485756</v>
      </c>
      <c r="K2800" s="49">
        <f>Profiles!M2792*'2025 Calculations'!$C$9</f>
        <v>0</v>
      </c>
      <c r="L2800" s="49">
        <f t="shared" si="477"/>
        <v>1857.0176017731833</v>
      </c>
      <c r="M2800" s="49">
        <f>MIN(M2799-MIN(IF(L2800&gt;0,MIN(L2800,'2025 Calculations'!$C$10)),M2799)+MIN(IF(L2800&lt;0,-L2800),'2025 Calculations'!$C$10),'2025 Calculations'!$C$13)</f>
        <v>0</v>
      </c>
      <c r="N2800" s="49">
        <f t="shared" si="478"/>
        <v>0</v>
      </c>
      <c r="O2800" s="42">
        <f t="shared" si="479"/>
        <v>0</v>
      </c>
      <c r="Q2800" s="49">
        <f t="shared" si="480"/>
        <v>1857.0176017731833</v>
      </c>
      <c r="R2800" s="70">
        <f t="shared" si="481"/>
        <v>1857.0176017731833</v>
      </c>
      <c r="S2800" s="70">
        <f t="shared" si="482"/>
        <v>0</v>
      </c>
      <c r="T2800" s="70">
        <f t="shared" si="483"/>
        <v>0</v>
      </c>
      <c r="U2800" s="70">
        <f t="shared" si="484"/>
        <v>0</v>
      </c>
      <c r="W2800" s="49">
        <f>MIN(MAX(W2799+MAX(MIN(SUM($R$5:$U$5)-L2800,'2025 Calculations'!$C$10),-'2025 Calculations'!$C$10),0),'2025 Calculations'!$C$13)</f>
        <v>0</v>
      </c>
      <c r="X2800" s="49">
        <f t="shared" si="475"/>
        <v>0</v>
      </c>
      <c r="Y2800" s="49">
        <f t="shared" si="485"/>
        <v>0</v>
      </c>
    </row>
    <row r="2801" spans="2:25">
      <c r="B2801" s="23">
        <v>1</v>
      </c>
      <c r="C2801" s="23">
        <v>4</v>
      </c>
      <c r="D2801" s="23">
        <v>27</v>
      </c>
      <c r="E2801" s="23">
        <v>5</v>
      </c>
      <c r="F2801" s="48">
        <f>Profiles!F2793*'2025 Calculations'!$C$17+Profiles!J2793*Assumptions!$B$25*Assumptions!$B$24/1000</f>
        <v>1290.147397707887</v>
      </c>
      <c r="G2801" s="48">
        <f>Profiles!G2793*'2025 Calculations'!$C$17</f>
        <v>528.44567924668388</v>
      </c>
      <c r="H2801" s="48">
        <f>Profiles!H2793*'2025 Calculations'!$C$17</f>
        <v>647.00242497430668</v>
      </c>
      <c r="I2801" s="24">
        <f t="shared" si="476"/>
        <v>2465.5955019288776</v>
      </c>
      <c r="J2801" s="49">
        <f>Profiles!L2793*'2025 Calculations'!$C$8</f>
        <v>865.46724601314349</v>
      </c>
      <c r="K2801" s="49">
        <f>Profiles!M2793*'2025 Calculations'!$C$9</f>
        <v>0</v>
      </c>
      <c r="L2801" s="49">
        <f t="shared" si="477"/>
        <v>1600.1282559157341</v>
      </c>
      <c r="M2801" s="49">
        <f>MIN(M2800-MIN(IF(L2801&gt;0,MIN(L2801,'2025 Calculations'!$C$10)),M2800)+MIN(IF(L2801&lt;0,-L2801),'2025 Calculations'!$C$10),'2025 Calculations'!$C$13)</f>
        <v>0</v>
      </c>
      <c r="N2801" s="49">
        <f t="shared" si="478"/>
        <v>0</v>
      </c>
      <c r="O2801" s="42">
        <f t="shared" si="479"/>
        <v>0</v>
      </c>
      <c r="Q2801" s="49">
        <f t="shared" si="480"/>
        <v>1600.1282559157341</v>
      </c>
      <c r="R2801" s="70">
        <f t="shared" si="481"/>
        <v>1600.1282559157341</v>
      </c>
      <c r="S2801" s="70">
        <f t="shared" si="482"/>
        <v>0</v>
      </c>
      <c r="T2801" s="70">
        <f t="shared" si="483"/>
        <v>0</v>
      </c>
      <c r="U2801" s="70">
        <f t="shared" si="484"/>
        <v>0</v>
      </c>
      <c r="W2801" s="49">
        <f>MIN(MAX(W2800+MAX(MIN(SUM($R$5:$U$5)-L2801,'2025 Calculations'!$C$10),-'2025 Calculations'!$C$10),0),'2025 Calculations'!$C$13)</f>
        <v>0</v>
      </c>
      <c r="X2801" s="49">
        <f t="shared" si="475"/>
        <v>0</v>
      </c>
      <c r="Y2801" s="49">
        <f t="shared" si="485"/>
        <v>0</v>
      </c>
    </row>
    <row r="2802" spans="2:25">
      <c r="B2802" s="23">
        <v>1</v>
      </c>
      <c r="C2802" s="23">
        <v>4</v>
      </c>
      <c r="D2802" s="23">
        <v>27</v>
      </c>
      <c r="E2802" s="23">
        <v>6</v>
      </c>
      <c r="F2802" s="48">
        <f>Profiles!F2794*'2025 Calculations'!$C$17+Profiles!J2794*Assumptions!$B$25*Assumptions!$B$24/1000</f>
        <v>1635.2839557851137</v>
      </c>
      <c r="G2802" s="48">
        <f>Profiles!G2794*'2025 Calculations'!$C$17</f>
        <v>1247.1063561997382</v>
      </c>
      <c r="H2802" s="48">
        <f>Profiles!H2794*'2025 Calculations'!$C$17</f>
        <v>864.03413239076394</v>
      </c>
      <c r="I2802" s="24">
        <f t="shared" si="476"/>
        <v>3746.4244443756161</v>
      </c>
      <c r="J2802" s="49">
        <f>Profiles!L2794*'2025 Calculations'!$C$8</f>
        <v>1291.7421582285722</v>
      </c>
      <c r="K2802" s="49">
        <f>Profiles!M2794*'2025 Calculations'!$C$9</f>
        <v>6.331403456862831</v>
      </c>
      <c r="L2802" s="49">
        <f t="shared" si="477"/>
        <v>2448.3508826901807</v>
      </c>
      <c r="M2802" s="49">
        <f>MIN(M2801-MIN(IF(L2802&gt;0,MIN(L2802,'2025 Calculations'!$C$10)),M2801)+MIN(IF(L2802&lt;0,-L2802),'2025 Calculations'!$C$10),'2025 Calculations'!$C$13)</f>
        <v>0</v>
      </c>
      <c r="N2802" s="49">
        <f t="shared" si="478"/>
        <v>0</v>
      </c>
      <c r="O2802" s="42">
        <f t="shared" si="479"/>
        <v>0</v>
      </c>
      <c r="Q2802" s="49">
        <f t="shared" si="480"/>
        <v>2448.3508826901807</v>
      </c>
      <c r="R2802" s="70">
        <f t="shared" si="481"/>
        <v>2448.3508826901807</v>
      </c>
      <c r="S2802" s="70">
        <f t="shared" si="482"/>
        <v>0</v>
      </c>
      <c r="T2802" s="70">
        <f t="shared" si="483"/>
        <v>0</v>
      </c>
      <c r="U2802" s="70">
        <f t="shared" si="484"/>
        <v>0</v>
      </c>
      <c r="W2802" s="49">
        <f>MIN(MAX(W2801+MAX(MIN(SUM($R$5:$U$5)-L2802,'2025 Calculations'!$C$10),-'2025 Calculations'!$C$10),0),'2025 Calculations'!$C$13)</f>
        <v>0</v>
      </c>
      <c r="X2802" s="49">
        <f t="shared" si="475"/>
        <v>0</v>
      </c>
      <c r="Y2802" s="49">
        <f t="shared" si="485"/>
        <v>0</v>
      </c>
    </row>
    <row r="2803" spans="2:25">
      <c r="B2803" s="23">
        <v>1</v>
      </c>
      <c r="C2803" s="23">
        <v>4</v>
      </c>
      <c r="D2803" s="23">
        <v>27</v>
      </c>
      <c r="E2803" s="23">
        <v>7</v>
      </c>
      <c r="F2803" s="48">
        <f>Profiles!F2795*'2025 Calculations'!$C$17+Profiles!J2795*Assumptions!$B$25*Assumptions!$B$24/1000</f>
        <v>2103.0629519652266</v>
      </c>
      <c r="G2803" s="48">
        <f>Profiles!G2795*'2025 Calculations'!$C$17</f>
        <v>1452.5894473674898</v>
      </c>
      <c r="H2803" s="48">
        <f>Profiles!H2795*'2025 Calculations'!$C$17</f>
        <v>1021.0855587578932</v>
      </c>
      <c r="I2803" s="24">
        <f t="shared" si="476"/>
        <v>4576.7379580906099</v>
      </c>
      <c r="J2803" s="49">
        <f>Profiles!L2795*'2025 Calculations'!$C$8</f>
        <v>1491.9621927540011</v>
      </c>
      <c r="K2803" s="49">
        <f>Profiles!M2795*'2025 Calculations'!$C$9</f>
        <v>80.883014375546281</v>
      </c>
      <c r="L2803" s="49">
        <f t="shared" si="477"/>
        <v>3003.8927509610626</v>
      </c>
      <c r="M2803" s="49">
        <f>MIN(M2802-MIN(IF(L2803&gt;0,MIN(L2803,'2025 Calculations'!$C$10)),M2802)+MIN(IF(L2803&lt;0,-L2803),'2025 Calculations'!$C$10),'2025 Calculations'!$C$13)</f>
        <v>0</v>
      </c>
      <c r="N2803" s="49">
        <f t="shared" si="478"/>
        <v>0</v>
      </c>
      <c r="O2803" s="42">
        <f t="shared" si="479"/>
        <v>0</v>
      </c>
      <c r="Q2803" s="49">
        <f t="shared" si="480"/>
        <v>3003.8927509610626</v>
      </c>
      <c r="R2803" s="70">
        <f t="shared" si="481"/>
        <v>2500</v>
      </c>
      <c r="S2803" s="70">
        <f t="shared" si="482"/>
        <v>0</v>
      </c>
      <c r="T2803" s="70">
        <f t="shared" si="483"/>
        <v>503.89275096106257</v>
      </c>
      <c r="U2803" s="70">
        <f t="shared" si="484"/>
        <v>0</v>
      </c>
      <c r="W2803" s="49">
        <f>MIN(MAX(W2802+MAX(MIN(SUM($R$5:$U$5)-L2803,'2025 Calculations'!$C$10),-'2025 Calculations'!$C$10),0),'2025 Calculations'!$C$13)</f>
        <v>0</v>
      </c>
      <c r="X2803" s="49">
        <f t="shared" si="475"/>
        <v>0</v>
      </c>
      <c r="Y2803" s="49">
        <f t="shared" si="485"/>
        <v>0</v>
      </c>
    </row>
    <row r="2804" spans="2:25">
      <c r="B2804" s="23">
        <v>1</v>
      </c>
      <c r="C2804" s="23">
        <v>4</v>
      </c>
      <c r="D2804" s="23">
        <v>27</v>
      </c>
      <c r="E2804" s="23">
        <v>8</v>
      </c>
      <c r="F2804" s="48">
        <f>Profiles!F2796*'2025 Calculations'!$C$17+Profiles!J2796*Assumptions!$B$25*Assumptions!$B$24/1000</f>
        <v>2039.3225887659958</v>
      </c>
      <c r="G2804" s="48">
        <f>Profiles!G2796*'2025 Calculations'!$C$17</f>
        <v>2619.3262560413482</v>
      </c>
      <c r="H2804" s="48">
        <f>Profiles!H2796*'2025 Calculations'!$C$17</f>
        <v>1290.6076991534562</v>
      </c>
      <c r="I2804" s="24">
        <f t="shared" si="476"/>
        <v>5949.2565439608006</v>
      </c>
      <c r="J2804" s="49">
        <f>Profiles!L2796*'2025 Calculations'!$C$8</f>
        <v>1801.9803107288585</v>
      </c>
      <c r="K2804" s="49">
        <f>Profiles!M2796*'2025 Calculations'!$C$9</f>
        <v>253.37263439742929</v>
      </c>
      <c r="L2804" s="49">
        <f t="shared" si="477"/>
        <v>3893.9035988345122</v>
      </c>
      <c r="M2804" s="49">
        <f>MIN(M2803-MIN(IF(L2804&gt;0,MIN(L2804,'2025 Calculations'!$C$10)),M2803)+MIN(IF(L2804&lt;0,-L2804),'2025 Calculations'!$C$10),'2025 Calculations'!$C$13)</f>
        <v>0</v>
      </c>
      <c r="N2804" s="49">
        <f t="shared" si="478"/>
        <v>0</v>
      </c>
      <c r="O2804" s="42">
        <f t="shared" si="479"/>
        <v>0</v>
      </c>
      <c r="Q2804" s="49">
        <f t="shared" si="480"/>
        <v>3893.9035988345122</v>
      </c>
      <c r="R2804" s="70">
        <f t="shared" si="481"/>
        <v>2500</v>
      </c>
      <c r="S2804" s="70">
        <f t="shared" si="482"/>
        <v>0</v>
      </c>
      <c r="T2804" s="70">
        <f t="shared" si="483"/>
        <v>1393.9035988345122</v>
      </c>
      <c r="U2804" s="70">
        <f t="shared" si="484"/>
        <v>0</v>
      </c>
      <c r="W2804" s="49">
        <f>MIN(MAX(W2803+MAX(MIN(SUM($R$5:$U$5)-L2804,'2025 Calculations'!$C$10),-'2025 Calculations'!$C$10),0),'2025 Calculations'!$C$13)</f>
        <v>0</v>
      </c>
      <c r="X2804" s="49">
        <f t="shared" si="475"/>
        <v>0</v>
      </c>
      <c r="Y2804" s="49">
        <f t="shared" si="485"/>
        <v>0</v>
      </c>
    </row>
    <row r="2805" spans="2:25">
      <c r="B2805" s="23">
        <v>1</v>
      </c>
      <c r="C2805" s="23">
        <v>4</v>
      </c>
      <c r="D2805" s="23">
        <v>27</v>
      </c>
      <c r="E2805" s="23">
        <v>9</v>
      </c>
      <c r="F2805" s="48">
        <f>Profiles!F2797*'2025 Calculations'!$C$17+Profiles!J2797*Assumptions!$B$25*Assumptions!$B$24/1000</f>
        <v>1886.4005783112557</v>
      </c>
      <c r="G2805" s="48">
        <f>Profiles!G2797*'2025 Calculations'!$C$17</f>
        <v>2638.7294581485194</v>
      </c>
      <c r="H2805" s="48">
        <f>Profiles!H2797*'2025 Calculations'!$C$17</f>
        <v>1317.4222882950064</v>
      </c>
      <c r="I2805" s="24">
        <f t="shared" si="476"/>
        <v>5842.5523247547817</v>
      </c>
      <c r="J2805" s="49">
        <f>Profiles!L2797*'2025 Calculations'!$C$8</f>
        <v>1989.2829236720015</v>
      </c>
      <c r="K2805" s="49">
        <f>Profiles!M2797*'2025 Calculations'!$C$9</f>
        <v>463.1736801672277</v>
      </c>
      <c r="L2805" s="49">
        <f t="shared" si="477"/>
        <v>3390.0957209155522</v>
      </c>
      <c r="M2805" s="49">
        <f>MIN(M2804-MIN(IF(L2805&gt;0,MIN(L2805,'2025 Calculations'!$C$10)),M2804)+MIN(IF(L2805&lt;0,-L2805),'2025 Calculations'!$C$10),'2025 Calculations'!$C$13)</f>
        <v>0</v>
      </c>
      <c r="N2805" s="49">
        <f t="shared" si="478"/>
        <v>0</v>
      </c>
      <c r="O2805" s="42">
        <f t="shared" si="479"/>
        <v>0</v>
      </c>
      <c r="Q2805" s="49">
        <f t="shared" si="480"/>
        <v>3390.0957209155522</v>
      </c>
      <c r="R2805" s="70">
        <f t="shared" si="481"/>
        <v>2500</v>
      </c>
      <c r="S2805" s="70">
        <f t="shared" si="482"/>
        <v>0</v>
      </c>
      <c r="T2805" s="70">
        <f t="shared" si="483"/>
        <v>890.09572091555219</v>
      </c>
      <c r="U2805" s="70">
        <f t="shared" si="484"/>
        <v>0</v>
      </c>
      <c r="W2805" s="49">
        <f>MIN(MAX(W2804+MAX(MIN(SUM($R$5:$U$5)-L2805,'2025 Calculations'!$C$10),-'2025 Calculations'!$C$10),0),'2025 Calculations'!$C$13)</f>
        <v>0</v>
      </c>
      <c r="X2805" s="49">
        <f t="shared" si="475"/>
        <v>0</v>
      </c>
      <c r="Y2805" s="49">
        <f t="shared" si="485"/>
        <v>0</v>
      </c>
    </row>
    <row r="2806" spans="2:25">
      <c r="B2806" s="23">
        <v>1</v>
      </c>
      <c r="C2806" s="23">
        <v>4</v>
      </c>
      <c r="D2806" s="23">
        <v>27</v>
      </c>
      <c r="E2806" s="23">
        <v>10</v>
      </c>
      <c r="F2806" s="48">
        <f>Profiles!F2798*'2025 Calculations'!$C$17+Profiles!J2798*Assumptions!$B$25*Assumptions!$B$24/1000</f>
        <v>1933.1036629062773</v>
      </c>
      <c r="G2806" s="48">
        <f>Profiles!G2798*'2025 Calculations'!$C$17</f>
        <v>2670.4319577662477</v>
      </c>
      <c r="H2806" s="48">
        <f>Profiles!H2798*'2025 Calculations'!$C$17</f>
        <v>1317.4222882950064</v>
      </c>
      <c r="I2806" s="24">
        <f t="shared" si="476"/>
        <v>5920.9579089675308</v>
      </c>
      <c r="J2806" s="49">
        <f>Profiles!L2798*'2025 Calculations'!$C$8</f>
        <v>1827.8151538934299</v>
      </c>
      <c r="K2806" s="49">
        <f>Profiles!M2798*'2025 Calculations'!$C$9</f>
        <v>626.56921593884567</v>
      </c>
      <c r="L2806" s="49">
        <f t="shared" si="477"/>
        <v>3466.5735391352555</v>
      </c>
      <c r="M2806" s="49">
        <f>MIN(M2805-MIN(IF(L2806&gt;0,MIN(L2806,'2025 Calculations'!$C$10)),M2805)+MIN(IF(L2806&lt;0,-L2806),'2025 Calculations'!$C$10),'2025 Calculations'!$C$13)</f>
        <v>0</v>
      </c>
      <c r="N2806" s="49">
        <f t="shared" si="478"/>
        <v>0</v>
      </c>
      <c r="O2806" s="42">
        <f t="shared" si="479"/>
        <v>0</v>
      </c>
      <c r="Q2806" s="49">
        <f t="shared" si="480"/>
        <v>3466.5735391352555</v>
      </c>
      <c r="R2806" s="70">
        <f t="shared" si="481"/>
        <v>2500</v>
      </c>
      <c r="S2806" s="70">
        <f t="shared" si="482"/>
        <v>0</v>
      </c>
      <c r="T2806" s="70">
        <f t="shared" si="483"/>
        <v>966.57353913525549</v>
      </c>
      <c r="U2806" s="70">
        <f t="shared" si="484"/>
        <v>0</v>
      </c>
      <c r="W2806" s="49">
        <f>MIN(MAX(W2805+MAX(MIN(SUM($R$5:$U$5)-L2806,'2025 Calculations'!$C$10),-'2025 Calculations'!$C$10),0),'2025 Calculations'!$C$13)</f>
        <v>0</v>
      </c>
      <c r="X2806" s="49">
        <f t="shared" si="475"/>
        <v>0</v>
      </c>
      <c r="Y2806" s="49">
        <f t="shared" si="485"/>
        <v>0</v>
      </c>
    </row>
    <row r="2807" spans="2:25">
      <c r="B2807" s="23">
        <v>1</v>
      </c>
      <c r="C2807" s="23">
        <v>4</v>
      </c>
      <c r="D2807" s="23">
        <v>27</v>
      </c>
      <c r="E2807" s="23">
        <v>11</v>
      </c>
      <c r="F2807" s="48">
        <f>Profiles!F2799*'2025 Calculations'!$C$17+Profiles!J2799*Assumptions!$B$25*Assumptions!$B$24/1000</f>
        <v>1975.5067260632993</v>
      </c>
      <c r="G2807" s="48">
        <f>Profiles!G2799*'2025 Calculations'!$C$17</f>
        <v>2693.5461548119497</v>
      </c>
      <c r="H2807" s="48">
        <f>Profiles!H2799*'2025 Calculations'!$C$17</f>
        <v>1317.4222882950064</v>
      </c>
      <c r="I2807" s="24">
        <f t="shared" si="476"/>
        <v>5986.475169170255</v>
      </c>
      <c r="J2807" s="49">
        <f>Profiles!L2799*'2025 Calculations'!$C$8</f>
        <v>1808.4390215200012</v>
      </c>
      <c r="K2807" s="49">
        <f>Profiles!M2799*'2025 Calculations'!$C$9</f>
        <v>720.15763820616996</v>
      </c>
      <c r="L2807" s="49">
        <f t="shared" si="477"/>
        <v>3457.8785094440841</v>
      </c>
      <c r="M2807" s="49">
        <f>MIN(M2806-MIN(IF(L2807&gt;0,MIN(L2807,'2025 Calculations'!$C$10)),M2806)+MIN(IF(L2807&lt;0,-L2807),'2025 Calculations'!$C$10),'2025 Calculations'!$C$13)</f>
        <v>0</v>
      </c>
      <c r="N2807" s="49">
        <f t="shared" si="478"/>
        <v>0</v>
      </c>
      <c r="O2807" s="42">
        <f t="shared" si="479"/>
        <v>0</v>
      </c>
      <c r="Q2807" s="49">
        <f t="shared" si="480"/>
        <v>3457.8785094440841</v>
      </c>
      <c r="R2807" s="70">
        <f t="shared" si="481"/>
        <v>2500</v>
      </c>
      <c r="S2807" s="70">
        <f t="shared" si="482"/>
        <v>0</v>
      </c>
      <c r="T2807" s="70">
        <f t="shared" si="483"/>
        <v>957.8785094440841</v>
      </c>
      <c r="U2807" s="70">
        <f t="shared" si="484"/>
        <v>0</v>
      </c>
      <c r="W2807" s="49">
        <f>MIN(MAX(W2806+MAX(MIN(SUM($R$5:$U$5)-L2807,'2025 Calculations'!$C$10),-'2025 Calculations'!$C$10),0),'2025 Calculations'!$C$13)</f>
        <v>0</v>
      </c>
      <c r="X2807" s="49">
        <f t="shared" si="475"/>
        <v>0</v>
      </c>
      <c r="Y2807" s="49">
        <f t="shared" si="485"/>
        <v>0</v>
      </c>
    </row>
    <row r="2808" spans="2:25">
      <c r="B2808" s="23">
        <v>1</v>
      </c>
      <c r="C2808" s="23">
        <v>4</v>
      </c>
      <c r="D2808" s="23">
        <v>27</v>
      </c>
      <c r="E2808" s="23">
        <v>12</v>
      </c>
      <c r="F2808" s="48">
        <f>Profiles!F2800*'2025 Calculations'!$C$17+Profiles!J2800*Assumptions!$B$25*Assumptions!$B$24/1000</f>
        <v>1940.3126345302642</v>
      </c>
      <c r="G2808" s="48">
        <f>Profiles!G2800*'2025 Calculations'!$C$17</f>
        <v>2608.7234133598336</v>
      </c>
      <c r="H2808" s="48">
        <f>Profiles!H2800*'2025 Calculations'!$C$17</f>
        <v>1290.6076991534562</v>
      </c>
      <c r="I2808" s="24">
        <f t="shared" si="476"/>
        <v>5839.643747043554</v>
      </c>
      <c r="J2808" s="49">
        <f>Profiles!L2800*'2025 Calculations'!$C$8</f>
        <v>1873.02612943143</v>
      </c>
      <c r="K2808" s="49">
        <f>Profiles!M2800*'2025 Calculations'!$C$9</f>
        <v>756.2652335855704</v>
      </c>
      <c r="L2808" s="49">
        <f t="shared" si="477"/>
        <v>3210.3523840265534</v>
      </c>
      <c r="M2808" s="49">
        <f>MIN(M2807-MIN(IF(L2808&gt;0,MIN(L2808,'2025 Calculations'!$C$10)),M2807)+MIN(IF(L2808&lt;0,-L2808),'2025 Calculations'!$C$10),'2025 Calculations'!$C$13)</f>
        <v>0</v>
      </c>
      <c r="N2808" s="49">
        <f t="shared" si="478"/>
        <v>0</v>
      </c>
      <c r="O2808" s="42">
        <f t="shared" si="479"/>
        <v>0</v>
      </c>
      <c r="Q2808" s="49">
        <f t="shared" si="480"/>
        <v>3210.3523840265534</v>
      </c>
      <c r="R2808" s="70">
        <f t="shared" si="481"/>
        <v>2500</v>
      </c>
      <c r="S2808" s="70">
        <f t="shared" si="482"/>
        <v>0</v>
      </c>
      <c r="T2808" s="70">
        <f t="shared" si="483"/>
        <v>710.35238402655341</v>
      </c>
      <c r="U2808" s="70">
        <f t="shared" si="484"/>
        <v>0</v>
      </c>
      <c r="W2808" s="49">
        <f>MIN(MAX(W2807+MAX(MIN(SUM($R$5:$U$5)-L2808,'2025 Calculations'!$C$10),-'2025 Calculations'!$C$10),0),'2025 Calculations'!$C$13)</f>
        <v>0</v>
      </c>
      <c r="X2808" s="49">
        <f t="shared" si="475"/>
        <v>0</v>
      </c>
      <c r="Y2808" s="49">
        <f t="shared" si="485"/>
        <v>0</v>
      </c>
    </row>
    <row r="2809" spans="2:25">
      <c r="B2809" s="23">
        <v>1</v>
      </c>
      <c r="C2809" s="23">
        <v>4</v>
      </c>
      <c r="D2809" s="23">
        <v>27</v>
      </c>
      <c r="E2809" s="23">
        <v>13</v>
      </c>
      <c r="F2809" s="48">
        <f>Profiles!F2801*'2025 Calculations'!$C$17+Profiles!J2801*Assumptions!$B$25*Assumptions!$B$24/1000</f>
        <v>1909.0146814465102</v>
      </c>
      <c r="G2809" s="48">
        <f>Profiles!G2801*'2025 Calculations'!$C$17</f>
        <v>2738.2901509279409</v>
      </c>
      <c r="H2809" s="48">
        <f>Profiles!H2801*'2025 Calculations'!$C$17</f>
        <v>1317.4222882950064</v>
      </c>
      <c r="I2809" s="24">
        <f t="shared" si="476"/>
        <v>5964.7271206694577</v>
      </c>
      <c r="J2809" s="49">
        <f>Profiles!L2801*'2025 Calculations'!$C$8</f>
        <v>1847.1912862668585</v>
      </c>
      <c r="K2809" s="49">
        <f>Profiles!M2801*'2025 Calculations'!$C$9</f>
        <v>702.38871769142349</v>
      </c>
      <c r="L2809" s="49">
        <f t="shared" si="477"/>
        <v>3415.1471167111754</v>
      </c>
      <c r="M2809" s="49">
        <f>MIN(M2808-MIN(IF(L2809&gt;0,MIN(L2809,'2025 Calculations'!$C$10)),M2808)+MIN(IF(L2809&lt;0,-L2809),'2025 Calculations'!$C$10),'2025 Calculations'!$C$13)</f>
        <v>0</v>
      </c>
      <c r="N2809" s="49">
        <f t="shared" si="478"/>
        <v>0</v>
      </c>
      <c r="O2809" s="42">
        <f t="shared" si="479"/>
        <v>0</v>
      </c>
      <c r="Q2809" s="49">
        <f t="shared" si="480"/>
        <v>3415.1471167111754</v>
      </c>
      <c r="R2809" s="70">
        <f t="shared" si="481"/>
        <v>2500</v>
      </c>
      <c r="S2809" s="70">
        <f t="shared" si="482"/>
        <v>0</v>
      </c>
      <c r="T2809" s="70">
        <f t="shared" si="483"/>
        <v>915.14711671117539</v>
      </c>
      <c r="U2809" s="70">
        <f t="shared" si="484"/>
        <v>0</v>
      </c>
      <c r="W2809" s="49">
        <f>MIN(MAX(W2808+MAX(MIN(SUM($R$5:$U$5)-L2809,'2025 Calculations'!$C$10),-'2025 Calculations'!$C$10),0),'2025 Calculations'!$C$13)</f>
        <v>0</v>
      </c>
      <c r="X2809" s="49">
        <f t="shared" si="475"/>
        <v>0</v>
      </c>
      <c r="Y2809" s="49">
        <f t="shared" si="485"/>
        <v>0</v>
      </c>
    </row>
    <row r="2810" spans="2:25">
      <c r="B2810" s="23">
        <v>1</v>
      </c>
      <c r="C2810" s="23">
        <v>4</v>
      </c>
      <c r="D2810" s="23">
        <v>27</v>
      </c>
      <c r="E2810" s="23">
        <v>14</v>
      </c>
      <c r="F2810" s="48">
        <f>Profiles!F2802*'2025 Calculations'!$C$17+Profiles!J2802*Assumptions!$B$25*Assumptions!$B$24/1000</f>
        <v>1924.8825803118887</v>
      </c>
      <c r="G2810" s="48">
        <f>Profiles!G2802*'2025 Calculations'!$C$17</f>
        <v>2758.1174667423734</v>
      </c>
      <c r="H2810" s="48">
        <f>Profiles!H2802*'2025 Calculations'!$C$17</f>
        <v>1317.4222882950064</v>
      </c>
      <c r="I2810" s="24">
        <f t="shared" si="476"/>
        <v>6000.422335349268</v>
      </c>
      <c r="J2810" s="49">
        <f>Profiles!L2802*'2025 Calculations'!$C$8</f>
        <v>1956.989369716287</v>
      </c>
      <c r="K2810" s="49">
        <f>Profiles!M2802*'2025 Calculations'!$C$9</f>
        <v>608.89100546440125</v>
      </c>
      <c r="L2810" s="49">
        <f t="shared" si="477"/>
        <v>3434.5419601685799</v>
      </c>
      <c r="M2810" s="49">
        <f>MIN(M2809-MIN(IF(L2810&gt;0,MIN(L2810,'2025 Calculations'!$C$10)),M2809)+MIN(IF(L2810&lt;0,-L2810),'2025 Calculations'!$C$10),'2025 Calculations'!$C$13)</f>
        <v>0</v>
      </c>
      <c r="N2810" s="49">
        <f t="shared" si="478"/>
        <v>0</v>
      </c>
      <c r="O2810" s="42">
        <f t="shared" si="479"/>
        <v>0</v>
      </c>
      <c r="Q2810" s="49">
        <f t="shared" si="480"/>
        <v>3434.5419601685799</v>
      </c>
      <c r="R2810" s="70">
        <f t="shared" si="481"/>
        <v>2500</v>
      </c>
      <c r="S2810" s="70">
        <f t="shared" si="482"/>
        <v>0</v>
      </c>
      <c r="T2810" s="70">
        <f t="shared" si="483"/>
        <v>934.54196016857986</v>
      </c>
      <c r="U2810" s="70">
        <f t="shared" si="484"/>
        <v>0</v>
      </c>
      <c r="W2810" s="49">
        <f>MIN(MAX(W2809+MAX(MIN(SUM($R$5:$U$5)-L2810,'2025 Calculations'!$C$10),-'2025 Calculations'!$C$10),0),'2025 Calculations'!$C$13)</f>
        <v>0</v>
      </c>
      <c r="X2810" s="49">
        <f t="shared" si="475"/>
        <v>0</v>
      </c>
      <c r="Y2810" s="49">
        <f t="shared" si="485"/>
        <v>0</v>
      </c>
    </row>
    <row r="2811" spans="2:25">
      <c r="B2811" s="23">
        <v>1</v>
      </c>
      <c r="C2811" s="23">
        <v>4</v>
      </c>
      <c r="D2811" s="23">
        <v>27</v>
      </c>
      <c r="E2811" s="23">
        <v>15</v>
      </c>
      <c r="F2811" s="48">
        <f>Profiles!F2803*'2025 Calculations'!$C$17+Profiles!J2803*Assumptions!$B$25*Assumptions!$B$24/1000</f>
        <v>2011.8764670966652</v>
      </c>
      <c r="G2811" s="48">
        <f>Profiles!G2803*'2025 Calculations'!$C$17</f>
        <v>2769.2504515579631</v>
      </c>
      <c r="H2811" s="48">
        <f>Profiles!H2803*'2025 Calculations'!$C$17</f>
        <v>1317.4222882950064</v>
      </c>
      <c r="I2811" s="24">
        <f t="shared" si="476"/>
        <v>6098.5492069496349</v>
      </c>
      <c r="J2811" s="49">
        <f>Profiles!L2803*'2025 Calculations'!$C$8</f>
        <v>2086.1635855391446</v>
      </c>
      <c r="K2811" s="49">
        <f>Profiles!M2803*'2025 Calculations'!$C$9</f>
        <v>536.50238969673194</v>
      </c>
      <c r="L2811" s="49">
        <f t="shared" si="477"/>
        <v>3475.8832317137585</v>
      </c>
      <c r="M2811" s="49">
        <f>MIN(M2810-MIN(IF(L2811&gt;0,MIN(L2811,'2025 Calculations'!$C$10)),M2810)+MIN(IF(L2811&lt;0,-L2811),'2025 Calculations'!$C$10),'2025 Calculations'!$C$13)</f>
        <v>0</v>
      </c>
      <c r="N2811" s="49">
        <f t="shared" si="478"/>
        <v>0</v>
      </c>
      <c r="O2811" s="42">
        <f t="shared" si="479"/>
        <v>0</v>
      </c>
      <c r="Q2811" s="49">
        <f t="shared" si="480"/>
        <v>3475.8832317137585</v>
      </c>
      <c r="R2811" s="70">
        <f t="shared" si="481"/>
        <v>2500</v>
      </c>
      <c r="S2811" s="70">
        <f t="shared" si="482"/>
        <v>0</v>
      </c>
      <c r="T2811" s="70">
        <f t="shared" si="483"/>
        <v>975.88323171375851</v>
      </c>
      <c r="U2811" s="70">
        <f t="shared" si="484"/>
        <v>0</v>
      </c>
      <c r="W2811" s="49">
        <f>MIN(MAX(W2810+MAX(MIN(SUM($R$5:$U$5)-L2811,'2025 Calculations'!$C$10),-'2025 Calculations'!$C$10),0),'2025 Calculations'!$C$13)</f>
        <v>0</v>
      </c>
      <c r="X2811" s="49">
        <f t="shared" si="475"/>
        <v>0</v>
      </c>
      <c r="Y2811" s="49">
        <f t="shared" si="485"/>
        <v>0</v>
      </c>
    </row>
    <row r="2812" spans="2:25">
      <c r="B2812" s="23">
        <v>1</v>
      </c>
      <c r="C2812" s="23">
        <v>4</v>
      </c>
      <c r="D2812" s="23">
        <v>27</v>
      </c>
      <c r="E2812" s="23">
        <v>16</v>
      </c>
      <c r="F2812" s="48">
        <f>Profiles!F2804*'2025 Calculations'!$C$17+Profiles!J2804*Assumptions!$B$25*Assumptions!$B$24/1000</f>
        <v>2294.1966286853649</v>
      </c>
      <c r="G2812" s="48">
        <f>Profiles!G2804*'2025 Calculations'!$C$17</f>
        <v>2803.0735197119948</v>
      </c>
      <c r="H2812" s="48">
        <f>Profiles!H2804*'2025 Calculations'!$C$17</f>
        <v>1317.4222882950064</v>
      </c>
      <c r="I2812" s="24">
        <f t="shared" si="476"/>
        <v>6414.6924366923658</v>
      </c>
      <c r="J2812" s="49">
        <f>Profiles!L2804*'2025 Calculations'!$C$8</f>
        <v>2073.2461639568587</v>
      </c>
      <c r="K2812" s="49">
        <f>Profiles!M2804*'2025 Calculations'!$C$9</f>
        <v>426.55641504862081</v>
      </c>
      <c r="L2812" s="49">
        <f t="shared" si="477"/>
        <v>3914.8898576868869</v>
      </c>
      <c r="M2812" s="49">
        <f>MIN(M2811-MIN(IF(L2812&gt;0,MIN(L2812,'2025 Calculations'!$C$10)),M2811)+MIN(IF(L2812&lt;0,-L2812),'2025 Calculations'!$C$10),'2025 Calculations'!$C$13)</f>
        <v>0</v>
      </c>
      <c r="N2812" s="49">
        <f t="shared" si="478"/>
        <v>0</v>
      </c>
      <c r="O2812" s="42">
        <f t="shared" si="479"/>
        <v>0</v>
      </c>
      <c r="Q2812" s="49">
        <f t="shared" si="480"/>
        <v>3914.8898576868869</v>
      </c>
      <c r="R2812" s="70">
        <f t="shared" si="481"/>
        <v>2500</v>
      </c>
      <c r="S2812" s="70">
        <f t="shared" si="482"/>
        <v>0</v>
      </c>
      <c r="T2812" s="70">
        <f t="shared" si="483"/>
        <v>1414.8898576868869</v>
      </c>
      <c r="U2812" s="70">
        <f t="shared" si="484"/>
        <v>0</v>
      </c>
      <c r="W2812" s="49">
        <f>MIN(MAX(W2811+MAX(MIN(SUM($R$5:$U$5)-L2812,'2025 Calculations'!$C$10),-'2025 Calculations'!$C$10),0),'2025 Calculations'!$C$13)</f>
        <v>0</v>
      </c>
      <c r="X2812" s="49">
        <f t="shared" si="475"/>
        <v>0</v>
      </c>
      <c r="Y2812" s="49">
        <f t="shared" si="485"/>
        <v>0</v>
      </c>
    </row>
    <row r="2813" spans="2:25">
      <c r="B2813" s="23">
        <v>1</v>
      </c>
      <c r="C2813" s="23">
        <v>4</v>
      </c>
      <c r="D2813" s="23">
        <v>27</v>
      </c>
      <c r="E2813" s="23">
        <v>17</v>
      </c>
      <c r="F2813" s="48">
        <f>Profiles!F2805*'2025 Calculations'!$C$17+Profiles!J2805*Assumptions!$B$25*Assumptions!$B$24/1000</f>
        <v>2718.0991098492195</v>
      </c>
      <c r="G2813" s="48">
        <f>Profiles!G2805*'2025 Calculations'!$C$17</f>
        <v>2456.7846777337304</v>
      </c>
      <c r="H2813" s="48">
        <f>Profiles!H2805*'2025 Calculations'!$C$17</f>
        <v>647.93123399320734</v>
      </c>
      <c r="I2813" s="24">
        <f t="shared" si="476"/>
        <v>5822.815021576158</v>
      </c>
      <c r="J2813" s="49">
        <f>Profiles!L2805*'2025 Calculations'!$C$8</f>
        <v>1769.686756773144</v>
      </c>
      <c r="K2813" s="49">
        <f>Profiles!M2805*'2025 Calculations'!$C$9</f>
        <v>274.09813016325143</v>
      </c>
      <c r="L2813" s="49">
        <f t="shared" si="477"/>
        <v>3779.0301346397623</v>
      </c>
      <c r="M2813" s="49">
        <f>MIN(M2812-MIN(IF(L2813&gt;0,MIN(L2813,'2025 Calculations'!$C$10)),M2812)+MIN(IF(L2813&lt;0,-L2813),'2025 Calculations'!$C$10),'2025 Calculations'!$C$13)</f>
        <v>0</v>
      </c>
      <c r="N2813" s="49">
        <f t="shared" si="478"/>
        <v>0</v>
      </c>
      <c r="O2813" s="42">
        <f t="shared" si="479"/>
        <v>0</v>
      </c>
      <c r="Q2813" s="49">
        <f t="shared" si="480"/>
        <v>3779.0301346397623</v>
      </c>
      <c r="R2813" s="70">
        <f t="shared" si="481"/>
        <v>2500</v>
      </c>
      <c r="S2813" s="70">
        <f t="shared" si="482"/>
        <v>0</v>
      </c>
      <c r="T2813" s="70">
        <f t="shared" si="483"/>
        <v>1279.0301346397623</v>
      </c>
      <c r="U2813" s="70">
        <f t="shared" si="484"/>
        <v>0</v>
      </c>
      <c r="W2813" s="49">
        <f>MIN(MAX(W2812+MAX(MIN(SUM($R$5:$U$5)-L2813,'2025 Calculations'!$C$10),-'2025 Calculations'!$C$10),0),'2025 Calculations'!$C$13)</f>
        <v>0</v>
      </c>
      <c r="X2813" s="49">
        <f t="shared" si="475"/>
        <v>0</v>
      </c>
      <c r="Y2813" s="49">
        <f t="shared" si="485"/>
        <v>0</v>
      </c>
    </row>
    <row r="2814" spans="2:25">
      <c r="B2814" s="23">
        <v>1</v>
      </c>
      <c r="C2814" s="23">
        <v>4</v>
      </c>
      <c r="D2814" s="23">
        <v>27</v>
      </c>
      <c r="E2814" s="23">
        <v>18</v>
      </c>
      <c r="F2814" s="48">
        <f>Profiles!F2806*'2025 Calculations'!$C$17+Profiles!J2806*Assumptions!$B$25*Assumptions!$B$24/1000</f>
        <v>2947.1791108422708</v>
      </c>
      <c r="G2814" s="48">
        <f>Profiles!G2806*'2025 Calculations'!$C$17</f>
        <v>2004.4674089403206</v>
      </c>
      <c r="H2814" s="48">
        <f>Profiles!H2806*'2025 Calculations'!$C$17</f>
        <v>636.17056089087146</v>
      </c>
      <c r="I2814" s="24">
        <f t="shared" si="476"/>
        <v>5587.8170806734624</v>
      </c>
      <c r="J2814" s="49">
        <f>Profiles!L2806*'2025 Calculations'!$C$8</f>
        <v>1756.7693351908583</v>
      </c>
      <c r="K2814" s="49">
        <f>Profiles!M2806*'2025 Calculations'!$C$9</f>
        <v>105.51393363251786</v>
      </c>
      <c r="L2814" s="49">
        <f t="shared" si="477"/>
        <v>3725.5338118500863</v>
      </c>
      <c r="M2814" s="49">
        <f>MIN(M2813-MIN(IF(L2814&gt;0,MIN(L2814,'2025 Calculations'!$C$10)),M2813)+MIN(IF(L2814&lt;0,-L2814),'2025 Calculations'!$C$10),'2025 Calculations'!$C$13)</f>
        <v>0</v>
      </c>
      <c r="N2814" s="49">
        <f t="shared" si="478"/>
        <v>0</v>
      </c>
      <c r="O2814" s="42">
        <f t="shared" si="479"/>
        <v>0</v>
      </c>
      <c r="Q2814" s="49">
        <f t="shared" si="480"/>
        <v>3725.5338118500863</v>
      </c>
      <c r="R2814" s="70">
        <f t="shared" si="481"/>
        <v>2500</v>
      </c>
      <c r="S2814" s="70">
        <f t="shared" si="482"/>
        <v>0</v>
      </c>
      <c r="T2814" s="70">
        <f t="shared" si="483"/>
        <v>1225.5338118500863</v>
      </c>
      <c r="U2814" s="70">
        <f t="shared" si="484"/>
        <v>0</v>
      </c>
      <c r="W2814" s="49">
        <f>MIN(MAX(W2813+MAX(MIN(SUM($R$5:$U$5)-L2814,'2025 Calculations'!$C$10),-'2025 Calculations'!$C$10),0),'2025 Calculations'!$C$13)</f>
        <v>0</v>
      </c>
      <c r="X2814" s="49">
        <f t="shared" si="475"/>
        <v>0</v>
      </c>
      <c r="Y2814" s="49">
        <f t="shared" si="485"/>
        <v>0</v>
      </c>
    </row>
    <row r="2815" spans="2:25">
      <c r="B2815" s="23">
        <v>1</v>
      </c>
      <c r="C2815" s="23">
        <v>4</v>
      </c>
      <c r="D2815" s="23">
        <v>27</v>
      </c>
      <c r="E2815" s="23">
        <v>19</v>
      </c>
      <c r="F2815" s="48">
        <f>Profiles!F2807*'2025 Calculations'!$C$17+Profiles!J2807*Assumptions!$B$25*Assumptions!$B$24/1000</f>
        <v>3271.3624814691093</v>
      </c>
      <c r="G2815" s="48">
        <f>Profiles!G2807*'2025 Calculations'!$C$17</f>
        <v>1963.4344077628598</v>
      </c>
      <c r="H2815" s="48">
        <f>Profiles!H2807*'2025 Calculations'!$C$17</f>
        <v>636.17056089087146</v>
      </c>
      <c r="I2815" s="24">
        <f t="shared" si="476"/>
        <v>5870.967450122841</v>
      </c>
      <c r="J2815" s="49">
        <f>Profiles!L2807*'2025 Calculations'!$C$8</f>
        <v>1911.778394178287</v>
      </c>
      <c r="K2815" s="49">
        <f>Profiles!M2807*'2025 Calculations'!$C$9</f>
        <v>8.0913304868885394</v>
      </c>
      <c r="L2815" s="49">
        <f t="shared" si="477"/>
        <v>3951.0977254576651</v>
      </c>
      <c r="M2815" s="49">
        <f>MIN(M2814-MIN(IF(L2815&gt;0,MIN(L2815,'2025 Calculations'!$C$10)),M2814)+MIN(IF(L2815&lt;0,-L2815),'2025 Calculations'!$C$10),'2025 Calculations'!$C$13)</f>
        <v>0</v>
      </c>
      <c r="N2815" s="49">
        <f t="shared" si="478"/>
        <v>0</v>
      </c>
      <c r="O2815" s="42">
        <f t="shared" si="479"/>
        <v>0</v>
      </c>
      <c r="Q2815" s="49">
        <f t="shared" si="480"/>
        <v>3951.0977254576651</v>
      </c>
      <c r="R2815" s="70">
        <f t="shared" si="481"/>
        <v>2500</v>
      </c>
      <c r="S2815" s="70">
        <f t="shared" si="482"/>
        <v>0</v>
      </c>
      <c r="T2815" s="70">
        <f t="shared" si="483"/>
        <v>1451.0977254576651</v>
      </c>
      <c r="U2815" s="70">
        <f t="shared" si="484"/>
        <v>0</v>
      </c>
      <c r="W2815" s="49">
        <f>MIN(MAX(W2814+MAX(MIN(SUM($R$5:$U$5)-L2815,'2025 Calculations'!$C$10),-'2025 Calculations'!$C$10),0),'2025 Calculations'!$C$13)</f>
        <v>0</v>
      </c>
      <c r="X2815" s="49">
        <f t="shared" si="475"/>
        <v>0</v>
      </c>
      <c r="Y2815" s="49">
        <f t="shared" si="485"/>
        <v>0</v>
      </c>
    </row>
    <row r="2816" spans="2:25">
      <c r="B2816" s="23">
        <v>1</v>
      </c>
      <c r="C2816" s="23">
        <v>4</v>
      </c>
      <c r="D2816" s="23">
        <v>27</v>
      </c>
      <c r="E2816" s="23">
        <v>20</v>
      </c>
      <c r="F2816" s="48">
        <f>Profiles!F2808*'2025 Calculations'!$C$17+Profiles!J2808*Assumptions!$B$25*Assumptions!$B$24/1000</f>
        <v>3817.4139084945805</v>
      </c>
      <c r="G2816" s="48">
        <f>Profiles!G2808*'2025 Calculations'!$C$17</f>
        <v>1636.6547963185817</v>
      </c>
      <c r="H2816" s="48">
        <f>Profiles!H2808*'2025 Calculations'!$C$17</f>
        <v>636.17056089087146</v>
      </c>
      <c r="I2816" s="24">
        <f t="shared" si="476"/>
        <v>6090.2392657040336</v>
      </c>
      <c r="J2816" s="49">
        <f>Profiles!L2808*'2025 Calculations'!$C$8</f>
        <v>2040.9526100011444</v>
      </c>
      <c r="K2816" s="49">
        <f>Profiles!M2808*'2025 Calculations'!$C$9</f>
        <v>0</v>
      </c>
      <c r="L2816" s="49">
        <f t="shared" si="477"/>
        <v>4049.2866557028892</v>
      </c>
      <c r="M2816" s="49">
        <f>MIN(M2815-MIN(IF(L2816&gt;0,MIN(L2816,'2025 Calculations'!$C$10)),M2815)+MIN(IF(L2816&lt;0,-L2816),'2025 Calculations'!$C$10),'2025 Calculations'!$C$13)</f>
        <v>0</v>
      </c>
      <c r="N2816" s="49">
        <f t="shared" si="478"/>
        <v>0</v>
      </c>
      <c r="O2816" s="42">
        <f t="shared" si="479"/>
        <v>0</v>
      </c>
      <c r="Q2816" s="49">
        <f t="shared" si="480"/>
        <v>4049.2866557028892</v>
      </c>
      <c r="R2816" s="70">
        <f t="shared" si="481"/>
        <v>2500</v>
      </c>
      <c r="S2816" s="70">
        <f t="shared" si="482"/>
        <v>0</v>
      </c>
      <c r="T2816" s="70">
        <f t="shared" si="483"/>
        <v>1549.2866557028892</v>
      </c>
      <c r="U2816" s="70">
        <f t="shared" si="484"/>
        <v>0</v>
      </c>
      <c r="W2816" s="49">
        <f>MIN(MAX(W2815+MAX(MIN(SUM($R$5:$U$5)-L2816,'2025 Calculations'!$C$10),-'2025 Calculations'!$C$10),0),'2025 Calculations'!$C$13)</f>
        <v>0</v>
      </c>
      <c r="X2816" s="49">
        <f t="shared" si="475"/>
        <v>0</v>
      </c>
      <c r="Y2816" s="49">
        <f t="shared" si="485"/>
        <v>0</v>
      </c>
    </row>
    <row r="2817" spans="2:25">
      <c r="B2817" s="23">
        <v>1</v>
      </c>
      <c r="C2817" s="23">
        <v>4</v>
      </c>
      <c r="D2817" s="23">
        <v>27</v>
      </c>
      <c r="E2817" s="23">
        <v>21</v>
      </c>
      <c r="F2817" s="48">
        <f>Profiles!F2809*'2025 Calculations'!$C$17+Profiles!J2809*Assumptions!$B$25*Assumptions!$B$24/1000</f>
        <v>4257.9080221556333</v>
      </c>
      <c r="G2817" s="48">
        <f>Profiles!G2809*'2025 Calculations'!$C$17</f>
        <v>1640.6838765375576</v>
      </c>
      <c r="H2817" s="48">
        <f>Profiles!H2809*'2025 Calculations'!$C$17</f>
        <v>636.17056089087146</v>
      </c>
      <c r="I2817" s="24">
        <f t="shared" si="476"/>
        <v>6534.7624595840625</v>
      </c>
      <c r="J2817" s="49">
        <f>Profiles!L2809*'2025 Calculations'!$C$8</f>
        <v>1821.3564431022871</v>
      </c>
      <c r="K2817" s="49">
        <f>Profiles!M2809*'2025 Calculations'!$C$9</f>
        <v>0</v>
      </c>
      <c r="L2817" s="49">
        <f t="shared" si="477"/>
        <v>4713.4060164817756</v>
      </c>
      <c r="M2817" s="49">
        <f>MIN(M2816-MIN(IF(L2817&gt;0,MIN(L2817,'2025 Calculations'!$C$10)),M2816)+MIN(IF(L2817&lt;0,-L2817),'2025 Calculations'!$C$10),'2025 Calculations'!$C$13)</f>
        <v>0</v>
      </c>
      <c r="N2817" s="49">
        <f t="shared" si="478"/>
        <v>0</v>
      </c>
      <c r="O2817" s="42">
        <f t="shared" si="479"/>
        <v>0</v>
      </c>
      <c r="Q2817" s="49">
        <f t="shared" si="480"/>
        <v>4713.4060164817756</v>
      </c>
      <c r="R2817" s="70">
        <f t="shared" si="481"/>
        <v>2500</v>
      </c>
      <c r="S2817" s="70">
        <f t="shared" si="482"/>
        <v>0</v>
      </c>
      <c r="T2817" s="70">
        <f t="shared" si="483"/>
        <v>2213.4060164817756</v>
      </c>
      <c r="U2817" s="70">
        <f t="shared" si="484"/>
        <v>0</v>
      </c>
      <c r="W2817" s="49">
        <f>MIN(MAX(W2816+MAX(MIN(SUM($R$5:$U$5)-L2817,'2025 Calculations'!$C$10),-'2025 Calculations'!$C$10),0),'2025 Calculations'!$C$13)</f>
        <v>0</v>
      </c>
      <c r="X2817" s="49">
        <f t="shared" si="475"/>
        <v>0</v>
      </c>
      <c r="Y2817" s="49">
        <f t="shared" si="485"/>
        <v>0</v>
      </c>
    </row>
    <row r="2818" spans="2:25">
      <c r="B2818" s="23">
        <v>1</v>
      </c>
      <c r="C2818" s="23">
        <v>4</v>
      </c>
      <c r="D2818" s="23">
        <v>27</v>
      </c>
      <c r="E2818" s="23">
        <v>22</v>
      </c>
      <c r="F2818" s="48">
        <f>Profiles!F2810*'2025 Calculations'!$C$17+Profiles!J2810*Assumptions!$B$25*Assumptions!$B$24/1000</f>
        <v>3617.2035518750081</v>
      </c>
      <c r="G2818" s="48">
        <f>Profiles!G2810*'2025 Calculations'!$C$17</f>
        <v>528.44567924668388</v>
      </c>
      <c r="H2818" s="48">
        <f>Profiles!H2810*'2025 Calculations'!$C$17</f>
        <v>636.17056089087146</v>
      </c>
      <c r="I2818" s="24">
        <f t="shared" si="476"/>
        <v>4781.8197920125631</v>
      </c>
      <c r="J2818" s="49">
        <f>Profiles!L2810*'2025 Calculations'!$C$8</f>
        <v>1304.6595798108581</v>
      </c>
      <c r="K2818" s="49">
        <f>Profiles!M2810*'2025 Calculations'!$C$9</f>
        <v>0</v>
      </c>
      <c r="L2818" s="49">
        <f t="shared" si="477"/>
        <v>3477.1602122017048</v>
      </c>
      <c r="M2818" s="49">
        <f>MIN(M2817-MIN(IF(L2818&gt;0,MIN(L2818,'2025 Calculations'!$C$10)),M2817)+MIN(IF(L2818&lt;0,-L2818),'2025 Calculations'!$C$10),'2025 Calculations'!$C$13)</f>
        <v>0</v>
      </c>
      <c r="N2818" s="49">
        <f t="shared" si="478"/>
        <v>0</v>
      </c>
      <c r="O2818" s="42">
        <f t="shared" si="479"/>
        <v>0</v>
      </c>
      <c r="Q2818" s="49">
        <f t="shared" si="480"/>
        <v>3477.1602122017048</v>
      </c>
      <c r="R2818" s="70">
        <f t="shared" si="481"/>
        <v>2500</v>
      </c>
      <c r="S2818" s="70">
        <f t="shared" si="482"/>
        <v>0</v>
      </c>
      <c r="T2818" s="70">
        <f t="shared" si="483"/>
        <v>977.16021220170478</v>
      </c>
      <c r="U2818" s="70">
        <f t="shared" si="484"/>
        <v>0</v>
      </c>
      <c r="W2818" s="49">
        <f>MIN(MAX(W2817+MAX(MIN(SUM($R$5:$U$5)-L2818,'2025 Calculations'!$C$10),-'2025 Calculations'!$C$10),0),'2025 Calculations'!$C$13)</f>
        <v>0</v>
      </c>
      <c r="X2818" s="49">
        <f t="shared" si="475"/>
        <v>0</v>
      </c>
      <c r="Y2818" s="49">
        <f t="shared" si="485"/>
        <v>0</v>
      </c>
    </row>
    <row r="2819" spans="2:25">
      <c r="B2819" s="23">
        <v>1</v>
      </c>
      <c r="C2819" s="23">
        <v>4</v>
      </c>
      <c r="D2819" s="23">
        <v>27</v>
      </c>
      <c r="E2819" s="23">
        <v>23</v>
      </c>
      <c r="F2819" s="48">
        <f>Profiles!F2811*'2025 Calculations'!$C$17+Profiles!J2811*Assumptions!$B$25*Assumptions!$B$24/1000</f>
        <v>2885.598835480776</v>
      </c>
      <c r="G2819" s="48">
        <f>Profiles!G2811*'2025 Calculations'!$C$17</f>
        <v>475.53749426592645</v>
      </c>
      <c r="H2819" s="48">
        <f>Profiles!H2811*'2025 Calculations'!$C$17</f>
        <v>636.17056089087146</v>
      </c>
      <c r="I2819" s="24">
        <f t="shared" si="476"/>
        <v>3997.3068906375738</v>
      </c>
      <c r="J2819" s="49">
        <f>Profiles!L2811*'2025 Calculations'!$C$8</f>
        <v>1117.3569668677151</v>
      </c>
      <c r="K2819" s="49">
        <f>Profiles!M2811*'2025 Calculations'!$C$9</f>
        <v>0</v>
      </c>
      <c r="L2819" s="49">
        <f t="shared" si="477"/>
        <v>2879.9499237698587</v>
      </c>
      <c r="M2819" s="49">
        <f>MIN(M2818-MIN(IF(L2819&gt;0,MIN(L2819,'2025 Calculations'!$C$10)),M2818)+MIN(IF(L2819&lt;0,-L2819),'2025 Calculations'!$C$10),'2025 Calculations'!$C$13)</f>
        <v>0</v>
      </c>
      <c r="N2819" s="49">
        <f t="shared" si="478"/>
        <v>0</v>
      </c>
      <c r="O2819" s="42">
        <f t="shared" si="479"/>
        <v>0</v>
      </c>
      <c r="Q2819" s="49">
        <f t="shared" si="480"/>
        <v>2879.9499237698587</v>
      </c>
      <c r="R2819" s="70">
        <f t="shared" si="481"/>
        <v>2500</v>
      </c>
      <c r="S2819" s="70">
        <f t="shared" si="482"/>
        <v>0</v>
      </c>
      <c r="T2819" s="70">
        <f t="shared" si="483"/>
        <v>379.94992376985874</v>
      </c>
      <c r="U2819" s="70">
        <f t="shared" si="484"/>
        <v>0</v>
      </c>
      <c r="W2819" s="49">
        <f>MIN(MAX(W2818+MAX(MIN(SUM($R$5:$U$5)-L2819,'2025 Calculations'!$C$10),-'2025 Calculations'!$C$10),0),'2025 Calculations'!$C$13)</f>
        <v>0</v>
      </c>
      <c r="X2819" s="49">
        <f t="shared" si="475"/>
        <v>0</v>
      </c>
      <c r="Y2819" s="49">
        <f t="shared" si="485"/>
        <v>0</v>
      </c>
    </row>
    <row r="2820" spans="2:25">
      <c r="B2820" s="23">
        <v>1</v>
      </c>
      <c r="C2820" s="23">
        <v>4</v>
      </c>
      <c r="D2820" s="23">
        <v>27</v>
      </c>
      <c r="E2820" s="23">
        <v>24</v>
      </c>
      <c r="F2820" s="48">
        <f>Profiles!F2812*'2025 Calculations'!$C$17+Profiles!J2812*Assumptions!$B$25*Assumptions!$B$24/1000</f>
        <v>2128.0701342546554</v>
      </c>
      <c r="G2820" s="48">
        <f>Profiles!G2812*'2025 Calculations'!$C$17</f>
        <v>475.53749426592645</v>
      </c>
      <c r="H2820" s="48">
        <f>Profiles!H2812*'2025 Calculations'!$C$17</f>
        <v>636.17056089087146</v>
      </c>
      <c r="I2820" s="24">
        <f t="shared" si="476"/>
        <v>3239.7781894114532</v>
      </c>
      <c r="J2820" s="49">
        <f>Profiles!L2812*'2025 Calculations'!$C$8</f>
        <v>1227.1550503171438</v>
      </c>
      <c r="K2820" s="49">
        <f>Profiles!M2812*'2025 Calculations'!$C$9</f>
        <v>0</v>
      </c>
      <c r="L2820" s="49">
        <f t="shared" si="477"/>
        <v>2012.6231390943094</v>
      </c>
      <c r="M2820" s="49">
        <f>MIN(M2819-MIN(IF(L2820&gt;0,MIN(L2820,'2025 Calculations'!$C$10)),M2819)+MIN(IF(L2820&lt;0,-L2820),'2025 Calculations'!$C$10),'2025 Calculations'!$C$13)</f>
        <v>0</v>
      </c>
      <c r="N2820" s="49">
        <f t="shared" si="478"/>
        <v>0</v>
      </c>
      <c r="O2820" s="42">
        <f t="shared" si="479"/>
        <v>0</v>
      </c>
      <c r="Q2820" s="49">
        <f t="shared" si="480"/>
        <v>2012.6231390943094</v>
      </c>
      <c r="R2820" s="70">
        <f t="shared" si="481"/>
        <v>2012.6231390943094</v>
      </c>
      <c r="S2820" s="70">
        <f t="shared" si="482"/>
        <v>0</v>
      </c>
      <c r="T2820" s="70">
        <f t="shared" si="483"/>
        <v>0</v>
      </c>
      <c r="U2820" s="70">
        <f t="shared" si="484"/>
        <v>0</v>
      </c>
      <c r="W2820" s="49">
        <f>MIN(MAX(W2819+MAX(MIN(SUM($R$5:$U$5)-L2820,'2025 Calculations'!$C$10),-'2025 Calculations'!$C$10),0),'2025 Calculations'!$C$13)</f>
        <v>0</v>
      </c>
      <c r="X2820" s="49">
        <f t="shared" si="475"/>
        <v>0</v>
      </c>
      <c r="Y2820" s="49">
        <f t="shared" si="485"/>
        <v>0</v>
      </c>
    </row>
    <row r="2821" spans="2:25">
      <c r="B2821" s="23">
        <v>1</v>
      </c>
      <c r="C2821" s="23">
        <v>4</v>
      </c>
      <c r="D2821" s="23">
        <v>28</v>
      </c>
      <c r="E2821" s="23">
        <v>1</v>
      </c>
      <c r="F2821" s="48">
        <f>Profiles!F2813*'2025 Calculations'!$C$17+Profiles!J2813*Assumptions!$B$25*Assumptions!$B$24/1000</f>
        <v>1834.5189085613165</v>
      </c>
      <c r="G2821" s="48">
        <f>Profiles!G2813*'2025 Calculations'!$C$17</f>
        <v>475.53749426592645</v>
      </c>
      <c r="H2821" s="48">
        <f>Profiles!H2813*'2025 Calculations'!$C$17</f>
        <v>636.17056089087146</v>
      </c>
      <c r="I2821" s="24">
        <f t="shared" si="476"/>
        <v>2946.2269637181143</v>
      </c>
      <c r="J2821" s="49">
        <f>Profiles!L2813*'2025 Calculations'!$C$8</f>
        <v>1382.1641093045725</v>
      </c>
      <c r="K2821" s="49">
        <f>Profiles!M2813*'2025 Calculations'!$C$9</f>
        <v>0</v>
      </c>
      <c r="L2821" s="49">
        <f t="shared" si="477"/>
        <v>1564.0628544135418</v>
      </c>
      <c r="M2821" s="49">
        <f>MIN(M2820-MIN(IF(L2821&gt;0,MIN(L2821,'2025 Calculations'!$C$10)),M2820)+MIN(IF(L2821&lt;0,-L2821),'2025 Calculations'!$C$10),'2025 Calculations'!$C$13)</f>
        <v>0</v>
      </c>
      <c r="N2821" s="49">
        <f t="shared" si="478"/>
        <v>0</v>
      </c>
      <c r="O2821" s="42">
        <f t="shared" si="479"/>
        <v>0</v>
      </c>
      <c r="Q2821" s="49">
        <f t="shared" si="480"/>
        <v>1564.0628544135418</v>
      </c>
      <c r="R2821" s="70">
        <f t="shared" si="481"/>
        <v>1564.0628544135418</v>
      </c>
      <c r="S2821" s="70">
        <f t="shared" si="482"/>
        <v>0</v>
      </c>
      <c r="T2821" s="70">
        <f t="shared" si="483"/>
        <v>0</v>
      </c>
      <c r="U2821" s="70">
        <f t="shared" si="484"/>
        <v>0</v>
      </c>
      <c r="W2821" s="49">
        <f>MIN(MAX(W2820+MAX(MIN(SUM($R$5:$U$5)-L2821,'2025 Calculations'!$C$10),-'2025 Calculations'!$C$10),0),'2025 Calculations'!$C$13)</f>
        <v>0</v>
      </c>
      <c r="X2821" s="49">
        <f t="shared" si="475"/>
        <v>0</v>
      </c>
      <c r="Y2821" s="49">
        <f t="shared" si="485"/>
        <v>0</v>
      </c>
    </row>
    <row r="2822" spans="2:25">
      <c r="B2822" s="23">
        <v>1</v>
      </c>
      <c r="C2822" s="23">
        <v>4</v>
      </c>
      <c r="D2822" s="23">
        <v>28</v>
      </c>
      <c r="E2822" s="23">
        <v>2</v>
      </c>
      <c r="F2822" s="48">
        <f>Profiles!F2814*'2025 Calculations'!$C$17+Profiles!J2814*Assumptions!$B$25*Assumptions!$B$24/1000</f>
        <v>1654.0625336300291</v>
      </c>
      <c r="G2822" s="48">
        <f>Profiles!G2814*'2025 Calculations'!$C$17</f>
        <v>475.53749426592645</v>
      </c>
      <c r="H2822" s="48">
        <f>Profiles!H2814*'2025 Calculations'!$C$17</f>
        <v>642.24068832603848</v>
      </c>
      <c r="I2822" s="24">
        <f t="shared" si="476"/>
        <v>2771.8407162219937</v>
      </c>
      <c r="J2822" s="49">
        <f>Profiles!L2814*'2025 Calculations'!$C$8</f>
        <v>1840.7325754757157</v>
      </c>
      <c r="K2822" s="49">
        <f>Profiles!M2814*'2025 Calculations'!$C$9</f>
        <v>0</v>
      </c>
      <c r="L2822" s="49">
        <f t="shared" si="477"/>
        <v>931.10814074627797</v>
      </c>
      <c r="M2822" s="49">
        <f>MIN(M2821-MIN(IF(L2822&gt;0,MIN(L2822,'2025 Calculations'!$C$10)),M2821)+MIN(IF(L2822&lt;0,-L2822),'2025 Calculations'!$C$10),'2025 Calculations'!$C$13)</f>
        <v>0</v>
      </c>
      <c r="N2822" s="49">
        <f t="shared" si="478"/>
        <v>0</v>
      </c>
      <c r="O2822" s="42">
        <f t="shared" si="479"/>
        <v>0</v>
      </c>
      <c r="Q2822" s="49">
        <f t="shared" si="480"/>
        <v>931.10814074627797</v>
      </c>
      <c r="R2822" s="70">
        <f t="shared" si="481"/>
        <v>931.10814074627797</v>
      </c>
      <c r="S2822" s="70">
        <f t="shared" si="482"/>
        <v>0</v>
      </c>
      <c r="T2822" s="70">
        <f t="shared" si="483"/>
        <v>0</v>
      </c>
      <c r="U2822" s="70">
        <f t="shared" si="484"/>
        <v>0</v>
      </c>
      <c r="W2822" s="49">
        <f>MIN(MAX(W2821+MAX(MIN(SUM($R$5:$U$5)-L2822,'2025 Calculations'!$C$10),-'2025 Calculations'!$C$10),0),'2025 Calculations'!$C$13)</f>
        <v>0</v>
      </c>
      <c r="X2822" s="49">
        <f t="shared" si="475"/>
        <v>0</v>
      </c>
      <c r="Y2822" s="49">
        <f t="shared" si="485"/>
        <v>0</v>
      </c>
    </row>
    <row r="2823" spans="2:25">
      <c r="B2823" s="23">
        <v>1</v>
      </c>
      <c r="C2823" s="23">
        <v>4</v>
      </c>
      <c r="D2823" s="23">
        <v>28</v>
      </c>
      <c r="E2823" s="23">
        <v>3</v>
      </c>
      <c r="F2823" s="48">
        <f>Profiles!F2815*'2025 Calculations'!$C$17+Profiles!J2815*Assumptions!$B$25*Assumptions!$B$24/1000</f>
        <v>1426.1000528749883</v>
      </c>
      <c r="G2823" s="48">
        <f>Profiles!G2815*'2025 Calculations'!$C$17</f>
        <v>475.53749426592645</v>
      </c>
      <c r="H2823" s="48">
        <f>Profiles!H2815*'2025 Calculations'!$C$17</f>
        <v>637.59876380007142</v>
      </c>
      <c r="I2823" s="24">
        <f t="shared" si="476"/>
        <v>2539.2363109409862</v>
      </c>
      <c r="J2823" s="49">
        <f>Profiles!L2815*'2025 Calculations'!$C$8</f>
        <v>1847.1912862668585</v>
      </c>
      <c r="K2823" s="49">
        <f>Profiles!M2815*'2025 Calculations'!$C$9</f>
        <v>0</v>
      </c>
      <c r="L2823" s="49">
        <f t="shared" si="477"/>
        <v>692.04502467412772</v>
      </c>
      <c r="M2823" s="49">
        <f>MIN(M2822-MIN(IF(L2823&gt;0,MIN(L2823,'2025 Calculations'!$C$10)),M2822)+MIN(IF(L2823&lt;0,-L2823),'2025 Calculations'!$C$10),'2025 Calculations'!$C$13)</f>
        <v>0</v>
      </c>
      <c r="N2823" s="49">
        <f t="shared" si="478"/>
        <v>0</v>
      </c>
      <c r="O2823" s="42">
        <f t="shared" si="479"/>
        <v>0</v>
      </c>
      <c r="Q2823" s="49">
        <f t="shared" si="480"/>
        <v>692.04502467412772</v>
      </c>
      <c r="R2823" s="70">
        <f t="shared" si="481"/>
        <v>692.04502467412772</v>
      </c>
      <c r="S2823" s="70">
        <f t="shared" si="482"/>
        <v>0</v>
      </c>
      <c r="T2823" s="70">
        <f t="shared" si="483"/>
        <v>0</v>
      </c>
      <c r="U2823" s="70">
        <f t="shared" si="484"/>
        <v>0</v>
      </c>
      <c r="W2823" s="49">
        <f>MIN(MAX(W2822+MAX(MIN(SUM($R$5:$U$5)-L2823,'2025 Calculations'!$C$10),-'2025 Calculations'!$C$10),0),'2025 Calculations'!$C$13)</f>
        <v>0</v>
      </c>
      <c r="X2823" s="49">
        <f t="shared" si="475"/>
        <v>0</v>
      </c>
      <c r="Y2823" s="49">
        <f t="shared" si="485"/>
        <v>0</v>
      </c>
    </row>
    <row r="2824" spans="2:25">
      <c r="B2824" s="23">
        <v>1</v>
      </c>
      <c r="C2824" s="23">
        <v>4</v>
      </c>
      <c r="D2824" s="23">
        <v>28</v>
      </c>
      <c r="E2824" s="23">
        <v>4</v>
      </c>
      <c r="F2824" s="48">
        <f>Profiles!F2816*'2025 Calculations'!$C$17+Profiles!J2816*Assumptions!$B$25*Assumptions!$B$24/1000</f>
        <v>1259.9828248971421</v>
      </c>
      <c r="G2824" s="48">
        <f>Profiles!G2816*'2025 Calculations'!$C$17</f>
        <v>475.53749426592645</v>
      </c>
      <c r="H2824" s="48">
        <f>Profiles!H2816*'2025 Calculations'!$C$17</f>
        <v>642.29476282371422</v>
      </c>
      <c r="I2824" s="24">
        <f t="shared" si="476"/>
        <v>2377.8150819867828</v>
      </c>
      <c r="J2824" s="49">
        <f>Profiles!L2816*'2025 Calculations'!$C$8</f>
        <v>1692.1822272794298</v>
      </c>
      <c r="K2824" s="49">
        <f>Profiles!M2816*'2025 Calculations'!$C$9</f>
        <v>0</v>
      </c>
      <c r="L2824" s="49">
        <f t="shared" si="477"/>
        <v>685.63285470735309</v>
      </c>
      <c r="M2824" s="49">
        <f>MIN(M2823-MIN(IF(L2824&gt;0,MIN(L2824,'2025 Calculations'!$C$10)),M2823)+MIN(IF(L2824&lt;0,-L2824),'2025 Calculations'!$C$10),'2025 Calculations'!$C$13)</f>
        <v>0</v>
      </c>
      <c r="N2824" s="49">
        <f t="shared" si="478"/>
        <v>0</v>
      </c>
      <c r="O2824" s="42">
        <f t="shared" si="479"/>
        <v>0</v>
      </c>
      <c r="Q2824" s="49">
        <f t="shared" si="480"/>
        <v>685.63285470735309</v>
      </c>
      <c r="R2824" s="70">
        <f t="shared" si="481"/>
        <v>685.63285470735309</v>
      </c>
      <c r="S2824" s="70">
        <f t="shared" si="482"/>
        <v>0</v>
      </c>
      <c r="T2824" s="70">
        <f t="shared" si="483"/>
        <v>0</v>
      </c>
      <c r="U2824" s="70">
        <f t="shared" si="484"/>
        <v>0</v>
      </c>
      <c r="W2824" s="49">
        <f>MIN(MAX(W2823+MAX(MIN(SUM($R$5:$U$5)-L2824,'2025 Calculations'!$C$10),-'2025 Calculations'!$C$10),0),'2025 Calculations'!$C$13)</f>
        <v>0</v>
      </c>
      <c r="X2824" s="49">
        <f t="shared" si="475"/>
        <v>0</v>
      </c>
      <c r="Y2824" s="49">
        <f t="shared" si="485"/>
        <v>0</v>
      </c>
    </row>
    <row r="2825" spans="2:25">
      <c r="B2825" s="23">
        <v>1</v>
      </c>
      <c r="C2825" s="23">
        <v>4</v>
      </c>
      <c r="D2825" s="23">
        <v>28</v>
      </c>
      <c r="E2825" s="23">
        <v>5</v>
      </c>
      <c r="F2825" s="48">
        <f>Profiles!F2817*'2025 Calculations'!$C$17+Profiles!J2817*Assumptions!$B$25*Assumptions!$B$24/1000</f>
        <v>1283.7856920989784</v>
      </c>
      <c r="G2825" s="48">
        <f>Profiles!G2817*'2025 Calculations'!$C$17</f>
        <v>528.44567924668388</v>
      </c>
      <c r="H2825" s="48">
        <f>Profiles!H2817*'2025 Calculations'!$C$17</f>
        <v>645.37170776988978</v>
      </c>
      <c r="I2825" s="24">
        <f t="shared" si="476"/>
        <v>2457.6030791155522</v>
      </c>
      <c r="J2825" s="49">
        <f>Profiles!L2817*'2025 Calculations'!$C$8</f>
        <v>1388.6228200957153</v>
      </c>
      <c r="K2825" s="49">
        <f>Profiles!M2817*'2025 Calculations'!$C$9</f>
        <v>0</v>
      </c>
      <c r="L2825" s="49">
        <f t="shared" si="477"/>
        <v>1068.9802590198369</v>
      </c>
      <c r="M2825" s="49">
        <f>MIN(M2824-MIN(IF(L2825&gt;0,MIN(L2825,'2025 Calculations'!$C$10)),M2824)+MIN(IF(L2825&lt;0,-L2825),'2025 Calculations'!$C$10),'2025 Calculations'!$C$13)</f>
        <v>0</v>
      </c>
      <c r="N2825" s="49">
        <f t="shared" si="478"/>
        <v>0</v>
      </c>
      <c r="O2825" s="42">
        <f t="shared" si="479"/>
        <v>0</v>
      </c>
      <c r="Q2825" s="49">
        <f t="shared" si="480"/>
        <v>1068.9802590198369</v>
      </c>
      <c r="R2825" s="70">
        <f t="shared" si="481"/>
        <v>1068.9802590198369</v>
      </c>
      <c r="S2825" s="70">
        <f t="shared" si="482"/>
        <v>0</v>
      </c>
      <c r="T2825" s="70">
        <f t="shared" si="483"/>
        <v>0</v>
      </c>
      <c r="U2825" s="70">
        <f t="shared" si="484"/>
        <v>0</v>
      </c>
      <c r="W2825" s="49">
        <f>MIN(MAX(W2824+MAX(MIN(SUM($R$5:$U$5)-L2825,'2025 Calculations'!$C$10),-'2025 Calculations'!$C$10),0),'2025 Calculations'!$C$13)</f>
        <v>0</v>
      </c>
      <c r="X2825" s="49">
        <f t="shared" si="475"/>
        <v>0</v>
      </c>
      <c r="Y2825" s="49">
        <f t="shared" si="485"/>
        <v>0</v>
      </c>
    </row>
    <row r="2826" spans="2:25">
      <c r="B2826" s="23">
        <v>1</v>
      </c>
      <c r="C2826" s="23">
        <v>4</v>
      </c>
      <c r="D2826" s="23">
        <v>28</v>
      </c>
      <c r="E2826" s="23">
        <v>6</v>
      </c>
      <c r="F2826" s="48">
        <f>Profiles!F2818*'2025 Calculations'!$C$17+Profiles!J2818*Assumptions!$B$25*Assumptions!$B$24/1000</f>
        <v>1626.801681639902</v>
      </c>
      <c r="G2826" s="48">
        <f>Profiles!G2818*'2025 Calculations'!$C$17</f>
        <v>1263.4347339292708</v>
      </c>
      <c r="H2826" s="48">
        <f>Profiles!H2818*'2025 Calculations'!$C$17</f>
        <v>864.03413239076394</v>
      </c>
      <c r="I2826" s="24">
        <f t="shared" si="476"/>
        <v>3754.2705479599372</v>
      </c>
      <c r="J2826" s="49">
        <f>Profiles!L2818*'2025 Calculations'!$C$8</f>
        <v>1459.6686387982866</v>
      </c>
      <c r="K2826" s="49">
        <f>Profiles!M2818*'2025 Calculations'!$C$9</f>
        <v>10.279395001556736</v>
      </c>
      <c r="L2826" s="49">
        <f t="shared" si="477"/>
        <v>2284.3225141600942</v>
      </c>
      <c r="M2826" s="49">
        <f>MIN(M2825-MIN(IF(L2826&gt;0,MIN(L2826,'2025 Calculations'!$C$10)),M2825)+MIN(IF(L2826&lt;0,-L2826),'2025 Calculations'!$C$10),'2025 Calculations'!$C$13)</f>
        <v>0</v>
      </c>
      <c r="N2826" s="49">
        <f t="shared" si="478"/>
        <v>0</v>
      </c>
      <c r="O2826" s="42">
        <f t="shared" si="479"/>
        <v>0</v>
      </c>
      <c r="Q2826" s="49">
        <f t="shared" si="480"/>
        <v>2284.3225141600942</v>
      </c>
      <c r="R2826" s="70">
        <f t="shared" si="481"/>
        <v>2284.3225141600942</v>
      </c>
      <c r="S2826" s="70">
        <f t="shared" si="482"/>
        <v>0</v>
      </c>
      <c r="T2826" s="70">
        <f t="shared" si="483"/>
        <v>0</v>
      </c>
      <c r="U2826" s="70">
        <f t="shared" si="484"/>
        <v>0</v>
      </c>
      <c r="W2826" s="49">
        <f>MIN(MAX(W2825+MAX(MIN(SUM($R$5:$U$5)-L2826,'2025 Calculations'!$C$10),-'2025 Calculations'!$C$10),0),'2025 Calculations'!$C$13)</f>
        <v>0</v>
      </c>
      <c r="X2826" s="49">
        <f t="shared" si="475"/>
        <v>0</v>
      </c>
      <c r="Y2826" s="49">
        <f t="shared" si="485"/>
        <v>0</v>
      </c>
    </row>
    <row r="2827" spans="2:25">
      <c r="B2827" s="23">
        <v>1</v>
      </c>
      <c r="C2827" s="23">
        <v>4</v>
      </c>
      <c r="D2827" s="23">
        <v>28</v>
      </c>
      <c r="E2827" s="23">
        <v>7</v>
      </c>
      <c r="F2827" s="48">
        <f>Profiles!F2819*'2025 Calculations'!$C$17+Profiles!J2819*Assumptions!$B$25*Assumptions!$B$24/1000</f>
        <v>2098.8218148926208</v>
      </c>
      <c r="G2827" s="48">
        <f>Profiles!G2819*'2025 Calculations'!$C$17</f>
        <v>1389.3965049856633</v>
      </c>
      <c r="H2827" s="48">
        <f>Profiles!H2819*'2025 Calculations'!$C$17</f>
        <v>1021.0855587578932</v>
      </c>
      <c r="I2827" s="24">
        <f t="shared" si="476"/>
        <v>4509.3038786361776</v>
      </c>
      <c r="J2827" s="49">
        <f>Profiles!L2819*'2025 Calculations'!$C$8</f>
        <v>1007.5588834182864</v>
      </c>
      <c r="K2827" s="49">
        <f>Profiles!M2819*'2025 Calculations'!$C$9</f>
        <v>135.45872788781617</v>
      </c>
      <c r="L2827" s="49">
        <f t="shared" si="477"/>
        <v>3366.2862673300751</v>
      </c>
      <c r="M2827" s="49">
        <f>MIN(M2826-MIN(IF(L2827&gt;0,MIN(L2827,'2025 Calculations'!$C$10)),M2826)+MIN(IF(L2827&lt;0,-L2827),'2025 Calculations'!$C$10),'2025 Calculations'!$C$13)</f>
        <v>0</v>
      </c>
      <c r="N2827" s="49">
        <f t="shared" si="478"/>
        <v>0</v>
      </c>
      <c r="O2827" s="42">
        <f t="shared" si="479"/>
        <v>0</v>
      </c>
      <c r="Q2827" s="49">
        <f t="shared" si="480"/>
        <v>3366.2862673300751</v>
      </c>
      <c r="R2827" s="70">
        <f t="shared" si="481"/>
        <v>2500</v>
      </c>
      <c r="S2827" s="70">
        <f t="shared" si="482"/>
        <v>0</v>
      </c>
      <c r="T2827" s="70">
        <f t="shared" si="483"/>
        <v>866.28626733007513</v>
      </c>
      <c r="U2827" s="70">
        <f t="shared" si="484"/>
        <v>0</v>
      </c>
      <c r="W2827" s="49">
        <f>MIN(MAX(W2826+MAX(MIN(SUM($R$5:$U$5)-L2827,'2025 Calculations'!$C$10),-'2025 Calculations'!$C$10),0),'2025 Calculations'!$C$13)</f>
        <v>0</v>
      </c>
      <c r="X2827" s="49">
        <f t="shared" si="475"/>
        <v>0</v>
      </c>
      <c r="Y2827" s="49">
        <f t="shared" si="485"/>
        <v>0</v>
      </c>
    </row>
    <row r="2828" spans="2:25">
      <c r="B2828" s="23">
        <v>1</v>
      </c>
      <c r="C2828" s="23">
        <v>4</v>
      </c>
      <c r="D2828" s="23">
        <v>28</v>
      </c>
      <c r="E2828" s="23">
        <v>8</v>
      </c>
      <c r="F2828" s="48">
        <f>Profiles!F2820*'2025 Calculations'!$C$17+Profiles!J2820*Assumptions!$B$25*Assumptions!$B$24/1000</f>
        <v>2022.3580404755726</v>
      </c>
      <c r="G2828" s="48">
        <f>Profiles!G2820*'2025 Calculations'!$C$17</f>
        <v>2534.2914577356019</v>
      </c>
      <c r="H2828" s="48">
        <f>Profiles!H2820*'2025 Calculations'!$C$17</f>
        <v>1290.6076991534562</v>
      </c>
      <c r="I2828" s="24">
        <f t="shared" si="476"/>
        <v>5847.2571973646309</v>
      </c>
      <c r="J2828" s="49">
        <f>Profiles!L2820*'2025 Calculations'!$C$8</f>
        <v>568.36654962057185</v>
      </c>
      <c r="K2828" s="49">
        <f>Profiles!M2820*'2025 Calculations'!$C$9</f>
        <v>383.80395321731555</v>
      </c>
      <c r="L2828" s="49">
        <f t="shared" si="477"/>
        <v>4895.0866945267435</v>
      </c>
      <c r="M2828" s="49">
        <f>MIN(M2827-MIN(IF(L2828&gt;0,MIN(L2828,'2025 Calculations'!$C$10)),M2827)+MIN(IF(L2828&lt;0,-L2828),'2025 Calculations'!$C$10),'2025 Calculations'!$C$13)</f>
        <v>0</v>
      </c>
      <c r="N2828" s="49">
        <f t="shared" si="478"/>
        <v>0</v>
      </c>
      <c r="O2828" s="42">
        <f t="shared" si="479"/>
        <v>0</v>
      </c>
      <c r="Q2828" s="49">
        <f t="shared" si="480"/>
        <v>4895.0866945267435</v>
      </c>
      <c r="R2828" s="70">
        <f t="shared" si="481"/>
        <v>2500</v>
      </c>
      <c r="S2828" s="70">
        <f t="shared" si="482"/>
        <v>0</v>
      </c>
      <c r="T2828" s="70">
        <f t="shared" si="483"/>
        <v>2395.0866945267435</v>
      </c>
      <c r="U2828" s="70">
        <f t="shared" si="484"/>
        <v>0</v>
      </c>
      <c r="W2828" s="49">
        <f>MIN(MAX(W2827+MAX(MIN(SUM($R$5:$U$5)-L2828,'2025 Calculations'!$C$10),-'2025 Calculations'!$C$10),0),'2025 Calculations'!$C$13)</f>
        <v>0</v>
      </c>
      <c r="X2828" s="49">
        <f t="shared" si="475"/>
        <v>0</v>
      </c>
      <c r="Y2828" s="49">
        <f t="shared" si="485"/>
        <v>0</v>
      </c>
    </row>
    <row r="2829" spans="2:25">
      <c r="B2829" s="23">
        <v>1</v>
      </c>
      <c r="C2829" s="23">
        <v>4</v>
      </c>
      <c r="D2829" s="23">
        <v>28</v>
      </c>
      <c r="E2829" s="23">
        <v>9</v>
      </c>
      <c r="F2829" s="48">
        <f>Profiles!F2821*'2025 Calculations'!$C$17+Profiles!J2821*Assumptions!$B$25*Assumptions!$B$24/1000</f>
        <v>1860.953755875621</v>
      </c>
      <c r="G2829" s="48">
        <f>Profiles!G2821*'2025 Calculations'!$C$17</f>
        <v>2544.3641582830401</v>
      </c>
      <c r="H2829" s="48">
        <f>Profiles!H2821*'2025 Calculations'!$C$17</f>
        <v>1317.4222882950064</v>
      </c>
      <c r="I2829" s="24">
        <f t="shared" si="476"/>
        <v>5722.7402024536668</v>
      </c>
      <c r="J2829" s="49">
        <f>Profiles!L2821*'2025 Calculations'!$C$8</f>
        <v>303.55940718371448</v>
      </c>
      <c r="K2829" s="49">
        <f>Profiles!M2821*'2025 Calculations'!$C$9</f>
        <v>617.25484448183749</v>
      </c>
      <c r="L2829" s="49">
        <f t="shared" si="477"/>
        <v>4801.9259507881152</v>
      </c>
      <c r="M2829" s="49">
        <f>MIN(M2828-MIN(IF(L2829&gt;0,MIN(L2829,'2025 Calculations'!$C$10)),M2828)+MIN(IF(L2829&lt;0,-L2829),'2025 Calculations'!$C$10),'2025 Calculations'!$C$13)</f>
        <v>0</v>
      </c>
      <c r="N2829" s="49">
        <f t="shared" si="478"/>
        <v>0</v>
      </c>
      <c r="O2829" s="42">
        <f t="shared" si="479"/>
        <v>0</v>
      </c>
      <c r="Q2829" s="49">
        <f t="shared" si="480"/>
        <v>4801.9259507881152</v>
      </c>
      <c r="R2829" s="70">
        <f t="shared" si="481"/>
        <v>2500</v>
      </c>
      <c r="S2829" s="70">
        <f t="shared" si="482"/>
        <v>0</v>
      </c>
      <c r="T2829" s="70">
        <f t="shared" si="483"/>
        <v>2301.9259507881152</v>
      </c>
      <c r="U2829" s="70">
        <f t="shared" si="484"/>
        <v>0</v>
      </c>
      <c r="W2829" s="49">
        <f>MIN(MAX(W2828+MAX(MIN(SUM($R$5:$U$5)-L2829,'2025 Calculations'!$C$10),-'2025 Calculations'!$C$10),0),'2025 Calculations'!$C$13)</f>
        <v>0</v>
      </c>
      <c r="X2829" s="49">
        <f t="shared" ref="X2829:X2892" si="486">IF(W2828-W2829&gt;0,W2828-W2829,0)</f>
        <v>0</v>
      </c>
      <c r="Y2829" s="49">
        <f t="shared" si="485"/>
        <v>0</v>
      </c>
    </row>
    <row r="2830" spans="2:25">
      <c r="B2830" s="23">
        <v>1</v>
      </c>
      <c r="C2830" s="23">
        <v>4</v>
      </c>
      <c r="D2830" s="23">
        <v>28</v>
      </c>
      <c r="E2830" s="23">
        <v>10</v>
      </c>
      <c r="F2830" s="48">
        <f>Profiles!F2822*'2025 Calculations'!$C$17+Profiles!J2822*Assumptions!$B$25*Assumptions!$B$24/1000</f>
        <v>1897.0539977891281</v>
      </c>
      <c r="G2830" s="48">
        <f>Profiles!G2822*'2025 Calculations'!$C$17</f>
        <v>2559.5262233176059</v>
      </c>
      <c r="H2830" s="48">
        <f>Profiles!H2822*'2025 Calculations'!$C$17</f>
        <v>1317.4222882950064</v>
      </c>
      <c r="I2830" s="24">
        <f t="shared" ref="I2830:I2893" si="487">SUM(F2830:H2830)</f>
        <v>5774.0025094017401</v>
      </c>
      <c r="J2830" s="49">
        <f>Profiles!L2822*'2025 Calculations'!$C$8</f>
        <v>174.38519136085728</v>
      </c>
      <c r="K2830" s="49">
        <f>Profiles!M2822*'2025 Calculations'!$C$9</f>
        <v>785.68367517186948</v>
      </c>
      <c r="L2830" s="49">
        <f t="shared" ref="L2830:L2893" si="488">I2830-J2830-K2830</f>
        <v>4813.933642869014</v>
      </c>
      <c r="M2830" s="49">
        <f>MIN(M2829-MIN(IF(L2830&gt;0,MIN(L2830,'2025 Calculations'!$C$10)),M2829)+MIN(IF(L2830&lt;0,-L2830),'2025 Calculations'!$C$10),'2025 Calculations'!$C$13)</f>
        <v>0</v>
      </c>
      <c r="N2830" s="49">
        <f t="shared" ref="N2830:N2893" si="489">M2830-M2829</f>
        <v>0</v>
      </c>
      <c r="O2830" s="42">
        <f t="shared" ref="O2830:O2893" si="490">MAX(-L2830-N2830,0)</f>
        <v>0</v>
      </c>
      <c r="Q2830" s="49">
        <f t="shared" ref="Q2830:Q2893" si="491">L2830+N2830+O2830</f>
        <v>4813.933642869014</v>
      </c>
      <c r="R2830" s="70">
        <f t="shared" ref="R2830:R2893" si="492">MAX(MIN(Q2830,R$5),0)</f>
        <v>2500</v>
      </c>
      <c r="S2830" s="70">
        <f t="shared" ref="S2830:S2893" si="493">MAX(MIN(Q2830-R2830,S$5),0)</f>
        <v>0</v>
      </c>
      <c r="T2830" s="70">
        <f t="shared" ref="T2830:T2893" si="494">MAX(MIN(Q2830-R2830-S2830,T$5),0)</f>
        <v>2313.933642869014</v>
      </c>
      <c r="U2830" s="70">
        <f t="shared" ref="U2830:U2893" si="495">MAX(MIN(Q2830-R2830-S2830-T2830,U$5),0)</f>
        <v>0</v>
      </c>
      <c r="W2830" s="49">
        <f>MIN(MAX(W2829+MAX(MIN(SUM($R$5:$U$5)-L2830,'2025 Calculations'!$C$10),-'2025 Calculations'!$C$10),0),'2025 Calculations'!$C$13)</f>
        <v>0</v>
      </c>
      <c r="X2830" s="49">
        <f t="shared" si="486"/>
        <v>0</v>
      </c>
      <c r="Y2830" s="49">
        <f t="shared" ref="Y2830:Y2893" si="496">IF(MAX(L2830-SUM($R$5:$U$5,X2830),0)&lt;1,0,MAX(L2830-SUM($R$5:$U$5,X2830),0))</f>
        <v>0</v>
      </c>
    </row>
    <row r="2831" spans="2:25">
      <c r="B2831" s="23">
        <v>1</v>
      </c>
      <c r="C2831" s="23">
        <v>4</v>
      </c>
      <c r="D2831" s="23">
        <v>28</v>
      </c>
      <c r="E2831" s="23">
        <v>11</v>
      </c>
      <c r="F2831" s="48">
        <f>Profiles!F2823*'2025 Calculations'!$C$17+Profiles!J2823*Assumptions!$B$25*Assumptions!$B$24/1000</f>
        <v>1943.6981980187556</v>
      </c>
      <c r="G2831" s="48">
        <f>Profiles!G2823*'2025 Calculations'!$C$17</f>
        <v>2584.8670173264259</v>
      </c>
      <c r="H2831" s="48">
        <f>Profiles!H2823*'2025 Calculations'!$C$17</f>
        <v>1317.4222882950064</v>
      </c>
      <c r="I2831" s="24">
        <f t="shared" si="487"/>
        <v>5845.9875036401872</v>
      </c>
      <c r="J2831" s="49">
        <f>Profiles!L2823*'2025 Calculations'!$C$8</f>
        <v>193.76132373428587</v>
      </c>
      <c r="K2831" s="49">
        <f>Profiles!M2823*'2025 Calculations'!$C$9</f>
        <v>904.53614079899728</v>
      </c>
      <c r="L2831" s="49">
        <f t="shared" si="488"/>
        <v>4747.6900391069039</v>
      </c>
      <c r="M2831" s="49">
        <f>MIN(M2830-MIN(IF(L2831&gt;0,MIN(L2831,'2025 Calculations'!$C$10)),M2830)+MIN(IF(L2831&lt;0,-L2831),'2025 Calculations'!$C$10),'2025 Calculations'!$C$13)</f>
        <v>0</v>
      </c>
      <c r="N2831" s="49">
        <f t="shared" si="489"/>
        <v>0</v>
      </c>
      <c r="O2831" s="42">
        <f t="shared" si="490"/>
        <v>0</v>
      </c>
      <c r="Q2831" s="49">
        <f t="shared" si="491"/>
        <v>4747.6900391069039</v>
      </c>
      <c r="R2831" s="70">
        <f t="shared" si="492"/>
        <v>2500</v>
      </c>
      <c r="S2831" s="70">
        <f t="shared" si="493"/>
        <v>0</v>
      </c>
      <c r="T2831" s="70">
        <f t="shared" si="494"/>
        <v>2247.6900391069039</v>
      </c>
      <c r="U2831" s="70">
        <f t="shared" si="495"/>
        <v>0</v>
      </c>
      <c r="W2831" s="49">
        <f>MIN(MAX(W2830+MAX(MIN(SUM($R$5:$U$5)-L2831,'2025 Calculations'!$C$10),-'2025 Calculations'!$C$10),0),'2025 Calculations'!$C$13)</f>
        <v>0</v>
      </c>
      <c r="X2831" s="49">
        <f t="shared" si="486"/>
        <v>0</v>
      </c>
      <c r="Y2831" s="49">
        <f t="shared" si="496"/>
        <v>0</v>
      </c>
    </row>
    <row r="2832" spans="2:25">
      <c r="B2832" s="23">
        <v>1</v>
      </c>
      <c r="C2832" s="23">
        <v>4</v>
      </c>
      <c r="D2832" s="23">
        <v>28</v>
      </c>
      <c r="E2832" s="23">
        <v>12</v>
      </c>
      <c r="F2832" s="48">
        <f>Profiles!F2824*'2025 Calculations'!$C$17+Profiles!J2824*Assumptions!$B$25*Assumptions!$B$24/1000</f>
        <v>1921.2275177035378</v>
      </c>
      <c r="G2832" s="48">
        <f>Profiles!G2824*'2025 Calculations'!$C$17</f>
        <v>2498.2417926184521</v>
      </c>
      <c r="H2832" s="48">
        <f>Profiles!H2824*'2025 Calculations'!$C$17</f>
        <v>1290.6076991534562</v>
      </c>
      <c r="I2832" s="24">
        <f t="shared" si="487"/>
        <v>5710.0770094754462</v>
      </c>
      <c r="J2832" s="49">
        <f>Profiles!L2824*'2025 Calculations'!$C$8</f>
        <v>122.71550503171437</v>
      </c>
      <c r="K2832" s="49">
        <f>Profiles!M2824*'2025 Calculations'!$C$9</f>
        <v>954.08316263733252</v>
      </c>
      <c r="L2832" s="49">
        <f t="shared" si="488"/>
        <v>4633.2783418063991</v>
      </c>
      <c r="M2832" s="49">
        <f>MIN(M2831-MIN(IF(L2832&gt;0,MIN(L2832,'2025 Calculations'!$C$10)),M2831)+MIN(IF(L2832&lt;0,-L2832),'2025 Calculations'!$C$10),'2025 Calculations'!$C$13)</f>
        <v>0</v>
      </c>
      <c r="N2832" s="49">
        <f t="shared" si="489"/>
        <v>0</v>
      </c>
      <c r="O2832" s="42">
        <f t="shared" si="490"/>
        <v>0</v>
      </c>
      <c r="Q2832" s="49">
        <f t="shared" si="491"/>
        <v>4633.2783418063991</v>
      </c>
      <c r="R2832" s="70">
        <f t="shared" si="492"/>
        <v>2500</v>
      </c>
      <c r="S2832" s="70">
        <f t="shared" si="493"/>
        <v>0</v>
      </c>
      <c r="T2832" s="70">
        <f t="shared" si="494"/>
        <v>2133.2783418063991</v>
      </c>
      <c r="U2832" s="70">
        <f t="shared" si="495"/>
        <v>0</v>
      </c>
      <c r="W2832" s="49">
        <f>MIN(MAX(W2831+MAX(MIN(SUM($R$5:$U$5)-L2832,'2025 Calculations'!$C$10),-'2025 Calculations'!$C$10),0),'2025 Calculations'!$C$13)</f>
        <v>0</v>
      </c>
      <c r="X2832" s="49">
        <f t="shared" si="486"/>
        <v>0</v>
      </c>
      <c r="Y2832" s="49">
        <f t="shared" si="496"/>
        <v>0</v>
      </c>
    </row>
    <row r="2833" spans="2:25">
      <c r="B2833" s="23">
        <v>1</v>
      </c>
      <c r="C2833" s="23">
        <v>4</v>
      </c>
      <c r="D2833" s="23">
        <v>28</v>
      </c>
      <c r="E2833" s="23">
        <v>13</v>
      </c>
      <c r="F2833" s="48">
        <f>Profiles!F2825*'2025 Calculations'!$C$17+Profiles!J2825*Assumptions!$B$25*Assumptions!$B$24/1000</f>
        <v>1902.6529758376014</v>
      </c>
      <c r="G2833" s="48">
        <f>Profiles!G2825*'2025 Calculations'!$C$17</f>
        <v>2605.8606458358245</v>
      </c>
      <c r="H2833" s="48">
        <f>Profiles!H2825*'2025 Calculations'!$C$17</f>
        <v>1317.4222882950064</v>
      </c>
      <c r="I2833" s="24">
        <f t="shared" si="487"/>
        <v>5825.9359099684325</v>
      </c>
      <c r="J2833" s="49">
        <f>Profiles!L2825*'2025 Calculations'!$C$8</f>
        <v>58.128397120285754</v>
      </c>
      <c r="K2833" s="49">
        <f>Profiles!M2825*'2025 Calculations'!$C$9</f>
        <v>948.65236065192778</v>
      </c>
      <c r="L2833" s="49">
        <f t="shared" si="488"/>
        <v>4819.1551521962192</v>
      </c>
      <c r="M2833" s="49">
        <f>MIN(M2832-MIN(IF(L2833&gt;0,MIN(L2833,'2025 Calculations'!$C$10)),M2832)+MIN(IF(L2833&lt;0,-L2833),'2025 Calculations'!$C$10),'2025 Calculations'!$C$13)</f>
        <v>0</v>
      </c>
      <c r="N2833" s="49">
        <f t="shared" si="489"/>
        <v>0</v>
      </c>
      <c r="O2833" s="42">
        <f t="shared" si="490"/>
        <v>0</v>
      </c>
      <c r="Q2833" s="49">
        <f t="shared" si="491"/>
        <v>4819.1551521962192</v>
      </c>
      <c r="R2833" s="70">
        <f t="shared" si="492"/>
        <v>2500</v>
      </c>
      <c r="S2833" s="70">
        <f t="shared" si="493"/>
        <v>0</v>
      </c>
      <c r="T2833" s="70">
        <f t="shared" si="494"/>
        <v>2319.1551521962192</v>
      </c>
      <c r="U2833" s="70">
        <f t="shared" si="495"/>
        <v>0</v>
      </c>
      <c r="W2833" s="49">
        <f>MIN(MAX(W2832+MAX(MIN(SUM($R$5:$U$5)-L2833,'2025 Calculations'!$C$10),-'2025 Calculations'!$C$10),0),'2025 Calculations'!$C$13)</f>
        <v>0</v>
      </c>
      <c r="X2833" s="49">
        <f t="shared" si="486"/>
        <v>0</v>
      </c>
      <c r="Y2833" s="49">
        <f t="shared" si="496"/>
        <v>0</v>
      </c>
    </row>
    <row r="2834" spans="2:25">
      <c r="B2834" s="23">
        <v>1</v>
      </c>
      <c r="C2834" s="23">
        <v>4</v>
      </c>
      <c r="D2834" s="23">
        <v>28</v>
      </c>
      <c r="E2834" s="23">
        <v>14</v>
      </c>
      <c r="F2834" s="48">
        <f>Profiles!F2826*'2025 Calculations'!$C$17+Profiles!J2826*Assumptions!$B$25*Assumptions!$B$24/1000</f>
        <v>1920.641443239283</v>
      </c>
      <c r="G2834" s="48">
        <f>Profiles!G2826*'2025 Calculations'!$C$17</f>
        <v>2603.4219920190762</v>
      </c>
      <c r="H2834" s="48">
        <f>Profiles!H2826*'2025 Calculations'!$C$17</f>
        <v>1317.4222882950064</v>
      </c>
      <c r="I2834" s="24">
        <f t="shared" si="487"/>
        <v>5841.4857235533655</v>
      </c>
      <c r="J2834" s="49">
        <f>Profiles!L2826*'2025 Calculations'!$C$8</f>
        <v>12.917421582285723</v>
      </c>
      <c r="K2834" s="49">
        <f>Profiles!M2826*'2025 Calculations'!$C$9</f>
        <v>884.65662214186477</v>
      </c>
      <c r="L2834" s="49">
        <f t="shared" si="488"/>
        <v>4943.9116798292143</v>
      </c>
      <c r="M2834" s="49">
        <f>MIN(M2833-MIN(IF(L2834&gt;0,MIN(L2834,'2025 Calculations'!$C$10)),M2833)+MIN(IF(L2834&lt;0,-L2834),'2025 Calculations'!$C$10),'2025 Calculations'!$C$13)</f>
        <v>0</v>
      </c>
      <c r="N2834" s="49">
        <f t="shared" si="489"/>
        <v>0</v>
      </c>
      <c r="O2834" s="42">
        <f t="shared" si="490"/>
        <v>0</v>
      </c>
      <c r="Q2834" s="49">
        <f t="shared" si="491"/>
        <v>4943.9116798292143</v>
      </c>
      <c r="R2834" s="70">
        <f t="shared" si="492"/>
        <v>2500</v>
      </c>
      <c r="S2834" s="70">
        <f t="shared" si="493"/>
        <v>0</v>
      </c>
      <c r="T2834" s="70">
        <f t="shared" si="494"/>
        <v>2443.9116798292143</v>
      </c>
      <c r="U2834" s="70">
        <f t="shared" si="495"/>
        <v>0</v>
      </c>
      <c r="W2834" s="49">
        <f>MIN(MAX(W2833+MAX(MIN(SUM($R$5:$U$5)-L2834,'2025 Calculations'!$C$10),-'2025 Calculations'!$C$10),0),'2025 Calculations'!$C$13)</f>
        <v>0</v>
      </c>
      <c r="X2834" s="49">
        <f t="shared" si="486"/>
        <v>0</v>
      </c>
      <c r="Y2834" s="49">
        <f t="shared" si="496"/>
        <v>0</v>
      </c>
    </row>
    <row r="2835" spans="2:25">
      <c r="B2835" s="23">
        <v>1</v>
      </c>
      <c r="C2835" s="23">
        <v>4</v>
      </c>
      <c r="D2835" s="23">
        <v>28</v>
      </c>
      <c r="E2835" s="23">
        <v>15</v>
      </c>
      <c r="F2835" s="48">
        <f>Profiles!F2827*'2025 Calculations'!$C$17+Profiles!J2827*Assumptions!$B$25*Assumptions!$B$24/1000</f>
        <v>2011.8764670966652</v>
      </c>
      <c r="G2835" s="48">
        <f>Profiles!G2827*'2025 Calculations'!$C$17</f>
        <v>2595.6819168615712</v>
      </c>
      <c r="H2835" s="48">
        <f>Profiles!H2827*'2025 Calculations'!$C$17</f>
        <v>1317.4222882950064</v>
      </c>
      <c r="I2835" s="24">
        <f t="shared" si="487"/>
        <v>5924.9806722532421</v>
      </c>
      <c r="J2835" s="49">
        <f>Profiles!L2827*'2025 Calculations'!$C$8</f>
        <v>58.128397120285754</v>
      </c>
      <c r="K2835" s="49">
        <f>Profiles!M2827*'2025 Calculations'!$C$9</f>
        <v>770.8088570826568</v>
      </c>
      <c r="L2835" s="49">
        <f t="shared" si="488"/>
        <v>5096.0434180502998</v>
      </c>
      <c r="M2835" s="49">
        <f>MIN(M2834-MIN(IF(L2835&gt;0,MIN(L2835,'2025 Calculations'!$C$10)),M2834)+MIN(IF(L2835&lt;0,-L2835),'2025 Calculations'!$C$10),'2025 Calculations'!$C$13)</f>
        <v>0</v>
      </c>
      <c r="N2835" s="49">
        <f t="shared" si="489"/>
        <v>0</v>
      </c>
      <c r="O2835" s="42">
        <f t="shared" si="490"/>
        <v>0</v>
      </c>
      <c r="Q2835" s="49">
        <f t="shared" si="491"/>
        <v>5096.0434180502998</v>
      </c>
      <c r="R2835" s="70">
        <f t="shared" si="492"/>
        <v>2500</v>
      </c>
      <c r="S2835" s="70">
        <f t="shared" si="493"/>
        <v>0</v>
      </c>
      <c r="T2835" s="70">
        <f t="shared" si="494"/>
        <v>2596.0434180502998</v>
      </c>
      <c r="U2835" s="70">
        <f t="shared" si="495"/>
        <v>0</v>
      </c>
      <c r="W2835" s="49">
        <f>MIN(MAX(W2834+MAX(MIN(SUM($R$5:$U$5)-L2835,'2025 Calculations'!$C$10),-'2025 Calculations'!$C$10),0),'2025 Calculations'!$C$13)</f>
        <v>0</v>
      </c>
      <c r="X2835" s="49">
        <f t="shared" si="486"/>
        <v>0</v>
      </c>
      <c r="Y2835" s="49">
        <f t="shared" si="496"/>
        <v>0</v>
      </c>
    </row>
    <row r="2836" spans="2:25">
      <c r="B2836" s="23">
        <v>1</v>
      </c>
      <c r="C2836" s="23">
        <v>4</v>
      </c>
      <c r="D2836" s="23">
        <v>28</v>
      </c>
      <c r="E2836" s="23">
        <v>16</v>
      </c>
      <c r="F2836" s="48">
        <f>Profiles!F2828*'2025 Calculations'!$C$17+Profiles!J2828*Assumptions!$B$25*Assumptions!$B$24/1000</f>
        <v>2294.1966286853649</v>
      </c>
      <c r="G2836" s="48">
        <f>Profiles!G2828*'2025 Calculations'!$C$17</f>
        <v>2583.4886477778286</v>
      </c>
      <c r="H2836" s="48">
        <f>Profiles!H2828*'2025 Calculations'!$C$17</f>
        <v>1317.4222882950064</v>
      </c>
      <c r="I2836" s="24">
        <f t="shared" si="487"/>
        <v>6195.1075647581993</v>
      </c>
      <c r="J2836" s="49">
        <f>Profiles!L2828*'2025 Calculations'!$C$8</f>
        <v>548.99041724714323</v>
      </c>
      <c r="K2836" s="49">
        <f>Profiles!M2828*'2025 Calculations'!$C$9</f>
        <v>596.58743517098515</v>
      </c>
      <c r="L2836" s="49">
        <f t="shared" si="488"/>
        <v>5049.5297123400705</v>
      </c>
      <c r="M2836" s="49">
        <f>MIN(M2835-MIN(IF(L2836&gt;0,MIN(L2836,'2025 Calculations'!$C$10)),M2835)+MIN(IF(L2836&lt;0,-L2836),'2025 Calculations'!$C$10),'2025 Calculations'!$C$13)</f>
        <v>0</v>
      </c>
      <c r="N2836" s="49">
        <f t="shared" si="489"/>
        <v>0</v>
      </c>
      <c r="O2836" s="42">
        <f t="shared" si="490"/>
        <v>0</v>
      </c>
      <c r="Q2836" s="49">
        <f t="shared" si="491"/>
        <v>5049.5297123400705</v>
      </c>
      <c r="R2836" s="70">
        <f t="shared" si="492"/>
        <v>2500</v>
      </c>
      <c r="S2836" s="70">
        <f t="shared" si="493"/>
        <v>0</v>
      </c>
      <c r="T2836" s="70">
        <f t="shared" si="494"/>
        <v>2549.5297123400705</v>
      </c>
      <c r="U2836" s="70">
        <f t="shared" si="495"/>
        <v>0</v>
      </c>
      <c r="W2836" s="49">
        <f>MIN(MAX(W2835+MAX(MIN(SUM($R$5:$U$5)-L2836,'2025 Calculations'!$C$10),-'2025 Calculations'!$C$10),0),'2025 Calculations'!$C$13)</f>
        <v>0</v>
      </c>
      <c r="X2836" s="49">
        <f t="shared" si="486"/>
        <v>0</v>
      </c>
      <c r="Y2836" s="49">
        <f t="shared" si="496"/>
        <v>0</v>
      </c>
    </row>
    <row r="2837" spans="2:25">
      <c r="B2837" s="23">
        <v>1</v>
      </c>
      <c r="C2837" s="23">
        <v>4</v>
      </c>
      <c r="D2837" s="23">
        <v>28</v>
      </c>
      <c r="E2837" s="23">
        <v>17</v>
      </c>
      <c r="F2837" s="48">
        <f>Profiles!F2829*'2025 Calculations'!$C$17+Profiles!J2829*Assumptions!$B$25*Assumptions!$B$24/1000</f>
        <v>2747.7870693574596</v>
      </c>
      <c r="G2837" s="48">
        <f>Profiles!G2829*'2025 Calculations'!$C$17</f>
        <v>2253.7402403827273</v>
      </c>
      <c r="H2837" s="48">
        <f>Profiles!H2829*'2025 Calculations'!$C$17</f>
        <v>647.93123399320734</v>
      </c>
      <c r="I2837" s="24">
        <f t="shared" si="487"/>
        <v>5649.4585437333944</v>
      </c>
      <c r="J2837" s="49">
        <f>Profiles!L2829*'2025 Calculations'!$C$8</f>
        <v>1265.9073150640011</v>
      </c>
      <c r="K2837" s="49">
        <f>Profiles!M2829*'2025 Calculations'!$C$9</f>
        <v>363.09964956658354</v>
      </c>
      <c r="L2837" s="49">
        <f t="shared" si="488"/>
        <v>4020.4515791028102</v>
      </c>
      <c r="M2837" s="49">
        <f>MIN(M2836-MIN(IF(L2837&gt;0,MIN(L2837,'2025 Calculations'!$C$10)),M2836)+MIN(IF(L2837&lt;0,-L2837),'2025 Calculations'!$C$10),'2025 Calculations'!$C$13)</f>
        <v>0</v>
      </c>
      <c r="N2837" s="49">
        <f t="shared" si="489"/>
        <v>0</v>
      </c>
      <c r="O2837" s="42">
        <f t="shared" si="490"/>
        <v>0</v>
      </c>
      <c r="Q2837" s="49">
        <f t="shared" si="491"/>
        <v>4020.4515791028102</v>
      </c>
      <c r="R2837" s="70">
        <f t="shared" si="492"/>
        <v>2500</v>
      </c>
      <c r="S2837" s="70">
        <f t="shared" si="493"/>
        <v>0</v>
      </c>
      <c r="T2837" s="70">
        <f t="shared" si="494"/>
        <v>1520.4515791028102</v>
      </c>
      <c r="U2837" s="70">
        <f t="shared" si="495"/>
        <v>0</v>
      </c>
      <c r="W2837" s="49">
        <f>MIN(MAX(W2836+MAX(MIN(SUM($R$5:$U$5)-L2837,'2025 Calculations'!$C$10),-'2025 Calculations'!$C$10),0),'2025 Calculations'!$C$13)</f>
        <v>0</v>
      </c>
      <c r="X2837" s="49">
        <f t="shared" si="486"/>
        <v>0</v>
      </c>
      <c r="Y2837" s="49">
        <f t="shared" si="496"/>
        <v>0</v>
      </c>
    </row>
    <row r="2838" spans="2:25">
      <c r="B2838" s="23">
        <v>1</v>
      </c>
      <c r="C2838" s="23">
        <v>4</v>
      </c>
      <c r="D2838" s="23">
        <v>28</v>
      </c>
      <c r="E2838" s="23">
        <v>18</v>
      </c>
      <c r="F2838" s="48">
        <f>Profiles!F2830*'2025 Calculations'!$C$17+Profiles!J2830*Assumptions!$B$25*Assumptions!$B$24/1000</f>
        <v>2957.7819535237854</v>
      </c>
      <c r="G2838" s="48">
        <f>Profiles!G2830*'2025 Calculations'!$C$17</f>
        <v>1810.1173025881599</v>
      </c>
      <c r="H2838" s="48">
        <f>Profiles!H2830*'2025 Calculations'!$C$17</f>
        <v>636.17056089087146</v>
      </c>
      <c r="I2838" s="24">
        <f t="shared" si="487"/>
        <v>5404.0698170028163</v>
      </c>
      <c r="J2838" s="49">
        <f>Profiles!L2830*'2025 Calculations'!$C$8</f>
        <v>1659.8886733237155</v>
      </c>
      <c r="K2838" s="49">
        <f>Profiles!M2830*'2025 Calculations'!$C$9</f>
        <v>130.63460970026338</v>
      </c>
      <c r="L2838" s="49">
        <f t="shared" si="488"/>
        <v>3613.5465339788375</v>
      </c>
      <c r="M2838" s="49">
        <f>MIN(M2837-MIN(IF(L2838&gt;0,MIN(L2838,'2025 Calculations'!$C$10)),M2837)+MIN(IF(L2838&lt;0,-L2838),'2025 Calculations'!$C$10),'2025 Calculations'!$C$13)</f>
        <v>0</v>
      </c>
      <c r="N2838" s="49">
        <f t="shared" si="489"/>
        <v>0</v>
      </c>
      <c r="O2838" s="42">
        <f t="shared" si="490"/>
        <v>0</v>
      </c>
      <c r="Q2838" s="49">
        <f t="shared" si="491"/>
        <v>3613.5465339788375</v>
      </c>
      <c r="R2838" s="70">
        <f t="shared" si="492"/>
        <v>2500</v>
      </c>
      <c r="S2838" s="70">
        <f t="shared" si="493"/>
        <v>0</v>
      </c>
      <c r="T2838" s="70">
        <f t="shared" si="494"/>
        <v>1113.5465339788375</v>
      </c>
      <c r="U2838" s="70">
        <f t="shared" si="495"/>
        <v>0</v>
      </c>
      <c r="W2838" s="49">
        <f>MIN(MAX(W2837+MAX(MIN(SUM($R$5:$U$5)-L2838,'2025 Calculations'!$C$10),-'2025 Calculations'!$C$10),0),'2025 Calculations'!$C$13)</f>
        <v>0</v>
      </c>
      <c r="X2838" s="49">
        <f t="shared" si="486"/>
        <v>0</v>
      </c>
      <c r="Y2838" s="49">
        <f t="shared" si="496"/>
        <v>0</v>
      </c>
    </row>
    <row r="2839" spans="2:25">
      <c r="B2839" s="23">
        <v>1</v>
      </c>
      <c r="C2839" s="23">
        <v>4</v>
      </c>
      <c r="D2839" s="23">
        <v>28</v>
      </c>
      <c r="E2839" s="23">
        <v>19</v>
      </c>
      <c r="F2839" s="48">
        <f>Profiles!F2831*'2025 Calculations'!$C$17+Profiles!J2831*Assumptions!$B$25*Assumptions!$B$24/1000</f>
        <v>3284.0858926869269</v>
      </c>
      <c r="G2839" s="48">
        <f>Profiles!G2831*'2025 Calculations'!$C$17</f>
        <v>1795.9094933949302</v>
      </c>
      <c r="H2839" s="48">
        <f>Profiles!H2831*'2025 Calculations'!$C$17</f>
        <v>636.17056089087146</v>
      </c>
      <c r="I2839" s="24">
        <f t="shared" si="487"/>
        <v>5716.1659469727283</v>
      </c>
      <c r="J2839" s="49">
        <f>Profiles!L2831*'2025 Calculations'!$C$8</f>
        <v>1847.1912862668585</v>
      </c>
      <c r="K2839" s="49">
        <f>Profiles!M2831*'2025 Calculations'!$C$9</f>
        <v>10.057446391191142</v>
      </c>
      <c r="L2839" s="49">
        <f t="shared" si="488"/>
        <v>3858.9172143146784</v>
      </c>
      <c r="M2839" s="49">
        <f>MIN(M2838-MIN(IF(L2839&gt;0,MIN(L2839,'2025 Calculations'!$C$10)),M2838)+MIN(IF(L2839&lt;0,-L2839),'2025 Calculations'!$C$10),'2025 Calculations'!$C$13)</f>
        <v>0</v>
      </c>
      <c r="N2839" s="49">
        <f t="shared" si="489"/>
        <v>0</v>
      </c>
      <c r="O2839" s="42">
        <f t="shared" si="490"/>
        <v>0</v>
      </c>
      <c r="Q2839" s="49">
        <f t="shared" si="491"/>
        <v>3858.9172143146784</v>
      </c>
      <c r="R2839" s="70">
        <f t="shared" si="492"/>
        <v>2500</v>
      </c>
      <c r="S2839" s="70">
        <f t="shared" si="493"/>
        <v>0</v>
      </c>
      <c r="T2839" s="70">
        <f t="shared" si="494"/>
        <v>1358.9172143146784</v>
      </c>
      <c r="U2839" s="70">
        <f t="shared" si="495"/>
        <v>0</v>
      </c>
      <c r="W2839" s="49">
        <f>MIN(MAX(W2838+MAX(MIN(SUM($R$5:$U$5)-L2839,'2025 Calculations'!$C$10),-'2025 Calculations'!$C$10),0),'2025 Calculations'!$C$13)</f>
        <v>0</v>
      </c>
      <c r="X2839" s="49">
        <f t="shared" si="486"/>
        <v>0</v>
      </c>
      <c r="Y2839" s="49">
        <f t="shared" si="496"/>
        <v>0</v>
      </c>
    </row>
    <row r="2840" spans="2:25">
      <c r="B2840" s="23">
        <v>1</v>
      </c>
      <c r="C2840" s="23">
        <v>4</v>
      </c>
      <c r="D2840" s="23">
        <v>28</v>
      </c>
      <c r="E2840" s="23">
        <v>20</v>
      </c>
      <c r="F2840" s="48">
        <f>Profiles!F2832*'2025 Calculations'!$C$17+Profiles!J2832*Assumptions!$B$25*Assumptions!$B$24/1000</f>
        <v>3842.8607309302151</v>
      </c>
      <c r="G2840" s="48">
        <f>Profiles!G2832*'2025 Calculations'!$C$17</f>
        <v>1466.0550575730133</v>
      </c>
      <c r="H2840" s="48">
        <f>Profiles!H2832*'2025 Calculations'!$C$17</f>
        <v>636.17056089087146</v>
      </c>
      <c r="I2840" s="24">
        <f t="shared" si="487"/>
        <v>5945.0863493940997</v>
      </c>
      <c r="J2840" s="49">
        <f>Profiles!L2832*'2025 Calculations'!$C$8</f>
        <v>1840.7325754757157</v>
      </c>
      <c r="K2840" s="49">
        <f>Profiles!M2832*'2025 Calculations'!$C$9</f>
        <v>0</v>
      </c>
      <c r="L2840" s="49">
        <f t="shared" si="488"/>
        <v>4104.3537739183839</v>
      </c>
      <c r="M2840" s="49">
        <f>MIN(M2839-MIN(IF(L2840&gt;0,MIN(L2840,'2025 Calculations'!$C$10)),M2839)+MIN(IF(L2840&lt;0,-L2840),'2025 Calculations'!$C$10),'2025 Calculations'!$C$13)</f>
        <v>0</v>
      </c>
      <c r="N2840" s="49">
        <f t="shared" si="489"/>
        <v>0</v>
      </c>
      <c r="O2840" s="42">
        <f t="shared" si="490"/>
        <v>0</v>
      </c>
      <c r="Q2840" s="49">
        <f t="shared" si="491"/>
        <v>4104.3537739183839</v>
      </c>
      <c r="R2840" s="70">
        <f t="shared" si="492"/>
        <v>2500</v>
      </c>
      <c r="S2840" s="70">
        <f t="shared" si="493"/>
        <v>0</v>
      </c>
      <c r="T2840" s="70">
        <f t="shared" si="494"/>
        <v>1604.3537739183839</v>
      </c>
      <c r="U2840" s="70">
        <f t="shared" si="495"/>
        <v>0</v>
      </c>
      <c r="W2840" s="49">
        <f>MIN(MAX(W2839+MAX(MIN(SUM($R$5:$U$5)-L2840,'2025 Calculations'!$C$10),-'2025 Calculations'!$C$10),0),'2025 Calculations'!$C$13)</f>
        <v>0</v>
      </c>
      <c r="X2840" s="49">
        <f t="shared" si="486"/>
        <v>0</v>
      </c>
      <c r="Y2840" s="49">
        <f t="shared" si="496"/>
        <v>0</v>
      </c>
    </row>
    <row r="2841" spans="2:25">
      <c r="B2841" s="23">
        <v>1</v>
      </c>
      <c r="C2841" s="23">
        <v>4</v>
      </c>
      <c r="D2841" s="23">
        <v>28</v>
      </c>
      <c r="E2841" s="23">
        <v>21</v>
      </c>
      <c r="F2841" s="48">
        <f>Profiles!F2833*'2025 Calculations'!$C$17+Profiles!J2833*Assumptions!$B$25*Assumptions!$B$24/1000</f>
        <v>4300.3193928816909</v>
      </c>
      <c r="G2841" s="48">
        <f>Profiles!G2833*'2025 Calculations'!$C$17</f>
        <v>1453.3316463551955</v>
      </c>
      <c r="H2841" s="48">
        <f>Profiles!H2833*'2025 Calculations'!$C$17</f>
        <v>636.17056089087146</v>
      </c>
      <c r="I2841" s="24">
        <f t="shared" si="487"/>
        <v>6389.8216001277578</v>
      </c>
      <c r="J2841" s="49">
        <f>Profiles!L2833*'2025 Calculations'!$C$8</f>
        <v>1905.3196833871441</v>
      </c>
      <c r="K2841" s="49">
        <f>Profiles!M2833*'2025 Calculations'!$C$9</f>
        <v>0</v>
      </c>
      <c r="L2841" s="49">
        <f t="shared" si="488"/>
        <v>4484.5019167406135</v>
      </c>
      <c r="M2841" s="49">
        <f>MIN(M2840-MIN(IF(L2841&gt;0,MIN(L2841,'2025 Calculations'!$C$10)),M2840)+MIN(IF(L2841&lt;0,-L2841),'2025 Calculations'!$C$10),'2025 Calculations'!$C$13)</f>
        <v>0</v>
      </c>
      <c r="N2841" s="49">
        <f t="shared" si="489"/>
        <v>0</v>
      </c>
      <c r="O2841" s="42">
        <f t="shared" si="490"/>
        <v>0</v>
      </c>
      <c r="Q2841" s="49">
        <f t="shared" si="491"/>
        <v>4484.5019167406135</v>
      </c>
      <c r="R2841" s="70">
        <f t="shared" si="492"/>
        <v>2500</v>
      </c>
      <c r="S2841" s="70">
        <f t="shared" si="493"/>
        <v>0</v>
      </c>
      <c r="T2841" s="70">
        <f t="shared" si="494"/>
        <v>1984.5019167406135</v>
      </c>
      <c r="U2841" s="70">
        <f t="shared" si="495"/>
        <v>0</v>
      </c>
      <c r="W2841" s="49">
        <f>MIN(MAX(W2840+MAX(MIN(SUM($R$5:$U$5)-L2841,'2025 Calculations'!$C$10),-'2025 Calculations'!$C$10),0),'2025 Calculations'!$C$13)</f>
        <v>0</v>
      </c>
      <c r="X2841" s="49">
        <f t="shared" si="486"/>
        <v>0</v>
      </c>
      <c r="Y2841" s="49">
        <f t="shared" si="496"/>
        <v>0</v>
      </c>
    </row>
    <row r="2842" spans="2:25">
      <c r="B2842" s="23">
        <v>1</v>
      </c>
      <c r="C2842" s="23">
        <v>4</v>
      </c>
      <c r="D2842" s="23">
        <v>28</v>
      </c>
      <c r="E2842" s="23">
        <v>22</v>
      </c>
      <c r="F2842" s="48">
        <f>Profiles!F2834*'2025 Calculations'!$C$17+Profiles!J2834*Assumptions!$B$25*Assumptions!$B$24/1000</f>
        <v>3668.0971967462783</v>
      </c>
      <c r="G2842" s="48">
        <f>Profiles!G2834*'2025 Calculations'!$C$17</f>
        <v>528.44567924668388</v>
      </c>
      <c r="H2842" s="48">
        <f>Profiles!H2834*'2025 Calculations'!$C$17</f>
        <v>643.46955779282609</v>
      </c>
      <c r="I2842" s="24">
        <f t="shared" si="487"/>
        <v>4840.0124337857878</v>
      </c>
      <c r="J2842" s="49">
        <f>Profiles!L2834*'2025 Calculations'!$C$8</f>
        <v>1956.989369716287</v>
      </c>
      <c r="K2842" s="49">
        <f>Profiles!M2834*'2025 Calculations'!$C$9</f>
        <v>0</v>
      </c>
      <c r="L2842" s="49">
        <f t="shared" si="488"/>
        <v>2883.0230640695008</v>
      </c>
      <c r="M2842" s="49">
        <f>MIN(M2841-MIN(IF(L2842&gt;0,MIN(L2842,'2025 Calculations'!$C$10)),M2841)+MIN(IF(L2842&lt;0,-L2842),'2025 Calculations'!$C$10),'2025 Calculations'!$C$13)</f>
        <v>0</v>
      </c>
      <c r="N2842" s="49">
        <f t="shared" si="489"/>
        <v>0</v>
      </c>
      <c r="O2842" s="42">
        <f t="shared" si="490"/>
        <v>0</v>
      </c>
      <c r="Q2842" s="49">
        <f t="shared" si="491"/>
        <v>2883.0230640695008</v>
      </c>
      <c r="R2842" s="70">
        <f t="shared" si="492"/>
        <v>2500</v>
      </c>
      <c r="S2842" s="70">
        <f t="shared" si="493"/>
        <v>0</v>
      </c>
      <c r="T2842" s="70">
        <f t="shared" si="494"/>
        <v>383.02306406950083</v>
      </c>
      <c r="U2842" s="70">
        <f t="shared" si="495"/>
        <v>0</v>
      </c>
      <c r="W2842" s="49">
        <f>MIN(MAX(W2841+MAX(MIN(SUM($R$5:$U$5)-L2842,'2025 Calculations'!$C$10),-'2025 Calculations'!$C$10),0),'2025 Calculations'!$C$13)</f>
        <v>0</v>
      </c>
      <c r="X2842" s="49">
        <f t="shared" si="486"/>
        <v>0</v>
      </c>
      <c r="Y2842" s="49">
        <f t="shared" si="496"/>
        <v>0</v>
      </c>
    </row>
    <row r="2843" spans="2:25">
      <c r="B2843" s="23">
        <v>1</v>
      </c>
      <c r="C2843" s="23">
        <v>4</v>
      </c>
      <c r="D2843" s="23">
        <v>28</v>
      </c>
      <c r="E2843" s="23">
        <v>23</v>
      </c>
      <c r="F2843" s="48">
        <f>Profiles!F2835*'2025 Calculations'!$C$17+Profiles!J2835*Assumptions!$B$25*Assumptions!$B$24/1000</f>
        <v>2942.8541859609541</v>
      </c>
      <c r="G2843" s="48">
        <f>Profiles!G2835*'2025 Calculations'!$C$17</f>
        <v>475.53749426592645</v>
      </c>
      <c r="H2843" s="48">
        <f>Profiles!H2835*'2025 Calculations'!$C$17</f>
        <v>649.46970646629507</v>
      </c>
      <c r="I2843" s="24">
        <f t="shared" si="487"/>
        <v>4067.8613866931755</v>
      </c>
      <c r="J2843" s="49">
        <f>Profiles!L2835*'2025 Calculations'!$C$8</f>
        <v>2015.1177668365729</v>
      </c>
      <c r="K2843" s="49">
        <f>Profiles!M2835*'2025 Calculations'!$C$9</f>
        <v>0</v>
      </c>
      <c r="L2843" s="49">
        <f t="shared" si="488"/>
        <v>2052.7436198566029</v>
      </c>
      <c r="M2843" s="49">
        <f>MIN(M2842-MIN(IF(L2843&gt;0,MIN(L2843,'2025 Calculations'!$C$10)),M2842)+MIN(IF(L2843&lt;0,-L2843),'2025 Calculations'!$C$10),'2025 Calculations'!$C$13)</f>
        <v>0</v>
      </c>
      <c r="N2843" s="49">
        <f t="shared" si="489"/>
        <v>0</v>
      </c>
      <c r="O2843" s="42">
        <f t="shared" si="490"/>
        <v>0</v>
      </c>
      <c r="Q2843" s="49">
        <f t="shared" si="491"/>
        <v>2052.7436198566029</v>
      </c>
      <c r="R2843" s="70">
        <f t="shared" si="492"/>
        <v>2052.7436198566029</v>
      </c>
      <c r="S2843" s="70">
        <f t="shared" si="493"/>
        <v>0</v>
      </c>
      <c r="T2843" s="70">
        <f t="shared" si="494"/>
        <v>0</v>
      </c>
      <c r="U2843" s="70">
        <f t="shared" si="495"/>
        <v>0</v>
      </c>
      <c r="W2843" s="49">
        <f>MIN(MAX(W2842+MAX(MIN(SUM($R$5:$U$5)-L2843,'2025 Calculations'!$C$10),-'2025 Calculations'!$C$10),0),'2025 Calculations'!$C$13)</f>
        <v>0</v>
      </c>
      <c r="X2843" s="49">
        <f t="shared" si="486"/>
        <v>0</v>
      </c>
      <c r="Y2843" s="49">
        <f t="shared" si="496"/>
        <v>0</v>
      </c>
    </row>
    <row r="2844" spans="2:25">
      <c r="B2844" s="23">
        <v>1</v>
      </c>
      <c r="C2844" s="23">
        <v>4</v>
      </c>
      <c r="D2844" s="23">
        <v>28</v>
      </c>
      <c r="E2844" s="23">
        <v>24</v>
      </c>
      <c r="F2844" s="48">
        <f>Profiles!F2836*'2025 Calculations'!$C$17+Profiles!J2836*Assumptions!$B$25*Assumptions!$B$24/1000</f>
        <v>2187.4460532711369</v>
      </c>
      <c r="G2844" s="48">
        <f>Profiles!G2836*'2025 Calculations'!$C$17</f>
        <v>475.53749426592645</v>
      </c>
      <c r="H2844" s="48">
        <f>Profiles!H2836*'2025 Calculations'!$C$17</f>
        <v>650.16737351473876</v>
      </c>
      <c r="I2844" s="24">
        <f t="shared" si="487"/>
        <v>3313.150921051802</v>
      </c>
      <c r="J2844" s="49">
        <f>Profiles!L2836*'2025 Calculations'!$C$8</f>
        <v>2079.7048747480017</v>
      </c>
      <c r="K2844" s="49">
        <f>Profiles!M2836*'2025 Calculations'!$C$9</f>
        <v>0</v>
      </c>
      <c r="L2844" s="49">
        <f t="shared" si="488"/>
        <v>1233.4460463038004</v>
      </c>
      <c r="M2844" s="49">
        <f>MIN(M2843-MIN(IF(L2844&gt;0,MIN(L2844,'2025 Calculations'!$C$10)),M2843)+MIN(IF(L2844&lt;0,-L2844),'2025 Calculations'!$C$10),'2025 Calculations'!$C$13)</f>
        <v>0</v>
      </c>
      <c r="N2844" s="49">
        <f t="shared" si="489"/>
        <v>0</v>
      </c>
      <c r="O2844" s="42">
        <f t="shared" si="490"/>
        <v>0</v>
      </c>
      <c r="Q2844" s="49">
        <f t="shared" si="491"/>
        <v>1233.4460463038004</v>
      </c>
      <c r="R2844" s="70">
        <f t="shared" si="492"/>
        <v>1233.4460463038004</v>
      </c>
      <c r="S2844" s="70">
        <f t="shared" si="493"/>
        <v>0</v>
      </c>
      <c r="T2844" s="70">
        <f t="shared" si="494"/>
        <v>0</v>
      </c>
      <c r="U2844" s="70">
        <f t="shared" si="495"/>
        <v>0</v>
      </c>
      <c r="W2844" s="49">
        <f>MIN(MAX(W2843+MAX(MIN(SUM($R$5:$U$5)-L2844,'2025 Calculations'!$C$10),-'2025 Calculations'!$C$10),0),'2025 Calculations'!$C$13)</f>
        <v>0</v>
      </c>
      <c r="X2844" s="49">
        <f t="shared" si="486"/>
        <v>0</v>
      </c>
      <c r="Y2844" s="49">
        <f t="shared" si="496"/>
        <v>0</v>
      </c>
    </row>
    <row r="2845" spans="2:25">
      <c r="B2845" s="23">
        <v>1</v>
      </c>
      <c r="C2845" s="23">
        <v>4</v>
      </c>
      <c r="D2845" s="23">
        <v>29</v>
      </c>
      <c r="E2845" s="23">
        <v>1</v>
      </c>
      <c r="F2845" s="48">
        <f>Profiles!F2837*'2025 Calculations'!$C$17+Profiles!J2837*Assumptions!$B$25*Assumptions!$B$24/1000</f>
        <v>1900.2565331867067</v>
      </c>
      <c r="G2845" s="48">
        <f>Profiles!G2837*'2025 Calculations'!$C$17</f>
        <v>369.82715273122665</v>
      </c>
      <c r="H2845" s="48">
        <f>Profiles!H2837*'2025 Calculations'!$C$17</f>
        <v>657.46955126949774</v>
      </c>
      <c r="I2845" s="24">
        <f t="shared" si="487"/>
        <v>2927.5532371874315</v>
      </c>
      <c r="J2845" s="49">
        <f>Profiles!L2837*'2025 Calculations'!$C$8</f>
        <v>2099.08100712143</v>
      </c>
      <c r="K2845" s="49">
        <f>Profiles!M2837*'2025 Calculations'!$C$9</f>
        <v>0</v>
      </c>
      <c r="L2845" s="49">
        <f t="shared" si="488"/>
        <v>828.47223006600143</v>
      </c>
      <c r="M2845" s="49">
        <f>MIN(M2844-MIN(IF(L2845&gt;0,MIN(L2845,'2025 Calculations'!$C$10)),M2844)+MIN(IF(L2845&lt;0,-L2845),'2025 Calculations'!$C$10),'2025 Calculations'!$C$13)</f>
        <v>0</v>
      </c>
      <c r="N2845" s="49">
        <f t="shared" si="489"/>
        <v>0</v>
      </c>
      <c r="O2845" s="42">
        <f t="shared" si="490"/>
        <v>0</v>
      </c>
      <c r="Q2845" s="49">
        <f t="shared" si="491"/>
        <v>828.47223006600143</v>
      </c>
      <c r="R2845" s="70">
        <f t="shared" si="492"/>
        <v>828.47223006600143</v>
      </c>
      <c r="S2845" s="70">
        <f t="shared" si="493"/>
        <v>0</v>
      </c>
      <c r="T2845" s="70">
        <f t="shared" si="494"/>
        <v>0</v>
      </c>
      <c r="U2845" s="70">
        <f t="shared" si="495"/>
        <v>0</v>
      </c>
      <c r="W2845" s="49">
        <f>MIN(MAX(W2844+MAX(MIN(SUM($R$5:$U$5)-L2845,'2025 Calculations'!$C$10),-'2025 Calculations'!$C$10),0),'2025 Calculations'!$C$13)</f>
        <v>0</v>
      </c>
      <c r="X2845" s="49">
        <f t="shared" si="486"/>
        <v>0</v>
      </c>
      <c r="Y2845" s="49">
        <f t="shared" si="496"/>
        <v>0</v>
      </c>
    </row>
    <row r="2846" spans="2:25">
      <c r="B2846" s="23">
        <v>1</v>
      </c>
      <c r="C2846" s="23">
        <v>4</v>
      </c>
      <c r="D2846" s="23">
        <v>29</v>
      </c>
      <c r="E2846" s="23">
        <v>2</v>
      </c>
      <c r="F2846" s="48">
        <f>Profiles!F2838*'2025 Calculations'!$C$17+Profiles!J2838*Assumptions!$B$25*Assumptions!$B$24/1000</f>
        <v>1715.5590211828132</v>
      </c>
      <c r="G2846" s="48">
        <f>Profiles!G2838*'2025 Calculations'!$C$17</f>
        <v>369.82715273122665</v>
      </c>
      <c r="H2846" s="48">
        <f>Profiles!H2838*'2025 Calculations'!$C$17</f>
        <v>658.43759080632003</v>
      </c>
      <c r="I2846" s="24">
        <f t="shared" si="487"/>
        <v>2743.8237647203596</v>
      </c>
      <c r="J2846" s="49">
        <f>Profiles!L2838*'2025 Calculations'!$C$8</f>
        <v>1944.0719481340013</v>
      </c>
      <c r="K2846" s="49">
        <f>Profiles!M2838*'2025 Calculations'!$C$9</f>
        <v>0</v>
      </c>
      <c r="L2846" s="49">
        <f t="shared" si="488"/>
        <v>799.75181658635825</v>
      </c>
      <c r="M2846" s="49">
        <f>MIN(M2845-MIN(IF(L2846&gt;0,MIN(L2846,'2025 Calculations'!$C$10)),M2845)+MIN(IF(L2846&lt;0,-L2846),'2025 Calculations'!$C$10),'2025 Calculations'!$C$13)</f>
        <v>0</v>
      </c>
      <c r="N2846" s="49">
        <f t="shared" si="489"/>
        <v>0</v>
      </c>
      <c r="O2846" s="42">
        <f t="shared" si="490"/>
        <v>0</v>
      </c>
      <c r="Q2846" s="49">
        <f t="shared" si="491"/>
        <v>799.75181658635825</v>
      </c>
      <c r="R2846" s="70">
        <f t="shared" si="492"/>
        <v>799.75181658635825</v>
      </c>
      <c r="S2846" s="70">
        <f t="shared" si="493"/>
        <v>0</v>
      </c>
      <c r="T2846" s="70">
        <f t="shared" si="494"/>
        <v>0</v>
      </c>
      <c r="U2846" s="70">
        <f t="shared" si="495"/>
        <v>0</v>
      </c>
      <c r="W2846" s="49">
        <f>MIN(MAX(W2845+MAX(MIN(SUM($R$5:$U$5)-L2846,'2025 Calculations'!$C$10),-'2025 Calculations'!$C$10),0),'2025 Calculations'!$C$13)</f>
        <v>0</v>
      </c>
      <c r="X2846" s="49">
        <f t="shared" si="486"/>
        <v>0</v>
      </c>
      <c r="Y2846" s="49">
        <f t="shared" si="496"/>
        <v>0</v>
      </c>
    </row>
    <row r="2847" spans="2:25">
      <c r="B2847" s="23">
        <v>1</v>
      </c>
      <c r="C2847" s="23">
        <v>4</v>
      </c>
      <c r="D2847" s="23">
        <v>29</v>
      </c>
      <c r="E2847" s="23">
        <v>3</v>
      </c>
      <c r="F2847" s="48">
        <f>Profiles!F2839*'2025 Calculations'!$C$17+Profiles!J2839*Assumptions!$B$25*Assumptions!$B$24/1000</f>
        <v>1487.5965404277724</v>
      </c>
      <c r="G2847" s="48">
        <f>Profiles!G2839*'2025 Calculations'!$C$17</f>
        <v>369.82715273122665</v>
      </c>
      <c r="H2847" s="48">
        <f>Profiles!H2839*'2025 Calculations'!$C$17</f>
        <v>658.43547023778376</v>
      </c>
      <c r="I2847" s="24">
        <f t="shared" si="487"/>
        <v>2515.8591633967826</v>
      </c>
      <c r="J2847" s="49">
        <f>Profiles!L2839*'2025 Calculations'!$C$8</f>
        <v>1737.3932028174299</v>
      </c>
      <c r="K2847" s="49">
        <f>Profiles!M2839*'2025 Calculations'!$C$9</f>
        <v>0</v>
      </c>
      <c r="L2847" s="49">
        <f t="shared" si="488"/>
        <v>778.46596057935267</v>
      </c>
      <c r="M2847" s="49">
        <f>MIN(M2846-MIN(IF(L2847&gt;0,MIN(L2847,'2025 Calculations'!$C$10)),M2846)+MIN(IF(L2847&lt;0,-L2847),'2025 Calculations'!$C$10),'2025 Calculations'!$C$13)</f>
        <v>0</v>
      </c>
      <c r="N2847" s="49">
        <f t="shared" si="489"/>
        <v>0</v>
      </c>
      <c r="O2847" s="42">
        <f t="shared" si="490"/>
        <v>0</v>
      </c>
      <c r="Q2847" s="49">
        <f t="shared" si="491"/>
        <v>778.46596057935267</v>
      </c>
      <c r="R2847" s="70">
        <f t="shared" si="492"/>
        <v>778.46596057935267</v>
      </c>
      <c r="S2847" s="70">
        <f t="shared" si="493"/>
        <v>0</v>
      </c>
      <c r="T2847" s="70">
        <f t="shared" si="494"/>
        <v>0</v>
      </c>
      <c r="U2847" s="70">
        <f t="shared" si="495"/>
        <v>0</v>
      </c>
      <c r="W2847" s="49">
        <f>MIN(MAX(W2846+MAX(MIN(SUM($R$5:$U$5)-L2847,'2025 Calculations'!$C$10),-'2025 Calculations'!$C$10),0),'2025 Calculations'!$C$13)</f>
        <v>0</v>
      </c>
      <c r="X2847" s="49">
        <f t="shared" si="486"/>
        <v>0</v>
      </c>
      <c r="Y2847" s="49">
        <f t="shared" si="496"/>
        <v>0</v>
      </c>
    </row>
    <row r="2848" spans="2:25">
      <c r="B2848" s="23">
        <v>1</v>
      </c>
      <c r="C2848" s="23">
        <v>4</v>
      </c>
      <c r="D2848" s="23">
        <v>29</v>
      </c>
      <c r="E2848" s="23">
        <v>4</v>
      </c>
      <c r="F2848" s="48">
        <f>Profiles!F2840*'2025 Calculations'!$C$17+Profiles!J2840*Assumptions!$B$25*Assumptions!$B$24/1000</f>
        <v>1319.3587439136236</v>
      </c>
      <c r="G2848" s="48">
        <f>Profiles!G2840*'2025 Calculations'!$C$17</f>
        <v>369.82715273122665</v>
      </c>
      <c r="H2848" s="48">
        <f>Profiles!H2840*'2025 Calculations'!$C$17</f>
        <v>662.42425965456948</v>
      </c>
      <c r="I2848" s="24">
        <f t="shared" si="487"/>
        <v>2351.6101562994199</v>
      </c>
      <c r="J2848" s="49">
        <f>Profiles!L2840*'2025 Calculations'!$C$8</f>
        <v>1530.7144575008583</v>
      </c>
      <c r="K2848" s="49">
        <f>Profiles!M2840*'2025 Calculations'!$C$9</f>
        <v>0</v>
      </c>
      <c r="L2848" s="49">
        <f t="shared" si="488"/>
        <v>820.89569879856163</v>
      </c>
      <c r="M2848" s="49">
        <f>MIN(M2847-MIN(IF(L2848&gt;0,MIN(L2848,'2025 Calculations'!$C$10)),M2847)+MIN(IF(L2848&lt;0,-L2848),'2025 Calculations'!$C$10),'2025 Calculations'!$C$13)</f>
        <v>0</v>
      </c>
      <c r="N2848" s="49">
        <f t="shared" si="489"/>
        <v>0</v>
      </c>
      <c r="O2848" s="42">
        <f t="shared" si="490"/>
        <v>0</v>
      </c>
      <c r="Q2848" s="49">
        <f t="shared" si="491"/>
        <v>820.89569879856163</v>
      </c>
      <c r="R2848" s="70">
        <f t="shared" si="492"/>
        <v>820.89569879856163</v>
      </c>
      <c r="S2848" s="70">
        <f t="shared" si="493"/>
        <v>0</v>
      </c>
      <c r="T2848" s="70">
        <f t="shared" si="494"/>
        <v>0</v>
      </c>
      <c r="U2848" s="70">
        <f t="shared" si="495"/>
        <v>0</v>
      </c>
      <c r="W2848" s="49">
        <f>MIN(MAX(W2847+MAX(MIN(SUM($R$5:$U$5)-L2848,'2025 Calculations'!$C$10),-'2025 Calculations'!$C$10),0),'2025 Calculations'!$C$13)</f>
        <v>0</v>
      </c>
      <c r="X2848" s="49">
        <f t="shared" si="486"/>
        <v>0</v>
      </c>
      <c r="Y2848" s="49">
        <f t="shared" si="496"/>
        <v>0</v>
      </c>
    </row>
    <row r="2849" spans="2:25">
      <c r="B2849" s="23">
        <v>1</v>
      </c>
      <c r="C2849" s="23">
        <v>4</v>
      </c>
      <c r="D2849" s="23">
        <v>29</v>
      </c>
      <c r="E2849" s="23">
        <v>5</v>
      </c>
      <c r="F2849" s="48">
        <f>Profiles!F2841*'2025 Calculations'!$C$17+Profiles!J2841*Assumptions!$B$25*Assumptions!$B$24/1000</f>
        <v>1332.558768433945</v>
      </c>
      <c r="G2849" s="48">
        <f>Profiles!G2841*'2025 Calculations'!$C$17</f>
        <v>369.82715273122665</v>
      </c>
      <c r="H2849" s="48">
        <f>Profiles!H2841*'2025 Calculations'!$C$17</f>
        <v>661.34489026959125</v>
      </c>
      <c r="I2849" s="24">
        <f t="shared" si="487"/>
        <v>2363.7308114347629</v>
      </c>
      <c r="J2849" s="49">
        <f>Profiles!L2841*'2025 Calculations'!$C$8</f>
        <v>1414.4576632602868</v>
      </c>
      <c r="K2849" s="49">
        <f>Profiles!M2841*'2025 Calculations'!$C$9</f>
        <v>0</v>
      </c>
      <c r="L2849" s="49">
        <f t="shared" si="488"/>
        <v>949.27314817447609</v>
      </c>
      <c r="M2849" s="49">
        <f>MIN(M2848-MIN(IF(L2849&gt;0,MIN(L2849,'2025 Calculations'!$C$10)),M2848)+MIN(IF(L2849&lt;0,-L2849),'2025 Calculations'!$C$10),'2025 Calculations'!$C$13)</f>
        <v>0</v>
      </c>
      <c r="N2849" s="49">
        <f t="shared" si="489"/>
        <v>0</v>
      </c>
      <c r="O2849" s="42">
        <f t="shared" si="490"/>
        <v>0</v>
      </c>
      <c r="Q2849" s="49">
        <f t="shared" si="491"/>
        <v>949.27314817447609</v>
      </c>
      <c r="R2849" s="70">
        <f t="shared" si="492"/>
        <v>949.27314817447609</v>
      </c>
      <c r="S2849" s="70">
        <f t="shared" si="493"/>
        <v>0</v>
      </c>
      <c r="T2849" s="70">
        <f t="shared" si="494"/>
        <v>0</v>
      </c>
      <c r="U2849" s="70">
        <f t="shared" si="495"/>
        <v>0</v>
      </c>
      <c r="W2849" s="49">
        <f>MIN(MAX(W2848+MAX(MIN(SUM($R$5:$U$5)-L2849,'2025 Calculations'!$C$10),-'2025 Calculations'!$C$10),0),'2025 Calculations'!$C$13)</f>
        <v>0</v>
      </c>
      <c r="X2849" s="49">
        <f t="shared" si="486"/>
        <v>0</v>
      </c>
      <c r="Y2849" s="49">
        <f t="shared" si="496"/>
        <v>0</v>
      </c>
    </row>
    <row r="2850" spans="2:25">
      <c r="B2850" s="23">
        <v>1</v>
      </c>
      <c r="C2850" s="23">
        <v>4</v>
      </c>
      <c r="D2850" s="23">
        <v>29</v>
      </c>
      <c r="E2850" s="23">
        <v>6</v>
      </c>
      <c r="F2850" s="48">
        <f>Profiles!F2842*'2025 Calculations'!$C$17+Profiles!J2842*Assumptions!$B$25*Assumptions!$B$24/1000</f>
        <v>1673.4541894385659</v>
      </c>
      <c r="G2850" s="48">
        <f>Profiles!G2842*'2025 Calculations'!$C$17</f>
        <v>1161.8595010403615</v>
      </c>
      <c r="H2850" s="48">
        <f>Profiles!H2842*'2025 Calculations'!$C$17</f>
        <v>663.64676741574817</v>
      </c>
      <c r="I2850" s="24">
        <f t="shared" si="487"/>
        <v>3498.9604578946755</v>
      </c>
      <c r="J2850" s="49">
        <f>Profiles!L2842*'2025 Calculations'!$C$8</f>
        <v>1169.026653196858</v>
      </c>
      <c r="K2850" s="49">
        <f>Profiles!M2842*'2025 Calculations'!$C$9</f>
        <v>10.717229182503669</v>
      </c>
      <c r="L2850" s="49">
        <f t="shared" si="488"/>
        <v>2319.2165755153137</v>
      </c>
      <c r="M2850" s="49">
        <f>MIN(M2849-MIN(IF(L2850&gt;0,MIN(L2850,'2025 Calculations'!$C$10)),M2849)+MIN(IF(L2850&lt;0,-L2850),'2025 Calculations'!$C$10),'2025 Calculations'!$C$13)</f>
        <v>0</v>
      </c>
      <c r="N2850" s="49">
        <f t="shared" si="489"/>
        <v>0</v>
      </c>
      <c r="O2850" s="42">
        <f t="shared" si="490"/>
        <v>0</v>
      </c>
      <c r="Q2850" s="49">
        <f t="shared" si="491"/>
        <v>2319.2165755153137</v>
      </c>
      <c r="R2850" s="70">
        <f t="shared" si="492"/>
        <v>2319.2165755153137</v>
      </c>
      <c r="S2850" s="70">
        <f t="shared" si="493"/>
        <v>0</v>
      </c>
      <c r="T2850" s="70">
        <f t="shared" si="494"/>
        <v>0</v>
      </c>
      <c r="U2850" s="70">
        <f t="shared" si="495"/>
        <v>0</v>
      </c>
      <c r="W2850" s="49">
        <f>MIN(MAX(W2849+MAX(MIN(SUM($R$5:$U$5)-L2850,'2025 Calculations'!$C$10),-'2025 Calculations'!$C$10),0),'2025 Calculations'!$C$13)</f>
        <v>0</v>
      </c>
      <c r="X2850" s="49">
        <f t="shared" si="486"/>
        <v>0</v>
      </c>
      <c r="Y2850" s="49">
        <f t="shared" si="496"/>
        <v>0</v>
      </c>
    </row>
    <row r="2851" spans="2:25">
      <c r="B2851" s="23">
        <v>1</v>
      </c>
      <c r="C2851" s="23">
        <v>4</v>
      </c>
      <c r="D2851" s="23">
        <v>29</v>
      </c>
      <c r="E2851" s="23">
        <v>7</v>
      </c>
      <c r="F2851" s="48">
        <f>Profiles!F2843*'2025 Calculations'!$C$17+Profiles!J2843*Assumptions!$B$25*Assumptions!$B$24/1000</f>
        <v>2175.1622821995256</v>
      </c>
      <c r="G2851" s="48">
        <f>Profiles!G2843*'2025 Calculations'!$C$17</f>
        <v>1159.3148187967981</v>
      </c>
      <c r="H2851" s="48">
        <f>Profiles!H2843*'2025 Calculations'!$C$17</f>
        <v>864.03413239076394</v>
      </c>
      <c r="I2851" s="24">
        <f t="shared" si="487"/>
        <v>4198.5112333870875</v>
      </c>
      <c r="J2851" s="49">
        <f>Profiles!L2843*'2025 Calculations'!$C$8</f>
        <v>613.57752515857192</v>
      </c>
      <c r="K2851" s="49">
        <f>Profiles!M2843*'2025 Calculations'!$C$9</f>
        <v>140.10975381169541</v>
      </c>
      <c r="L2851" s="49">
        <f t="shared" si="488"/>
        <v>3444.82395441682</v>
      </c>
      <c r="M2851" s="49">
        <f>MIN(M2850-MIN(IF(L2851&gt;0,MIN(L2851,'2025 Calculations'!$C$10)),M2850)+MIN(IF(L2851&lt;0,-L2851),'2025 Calculations'!$C$10),'2025 Calculations'!$C$13)</f>
        <v>0</v>
      </c>
      <c r="N2851" s="49">
        <f t="shared" si="489"/>
        <v>0</v>
      </c>
      <c r="O2851" s="42">
        <f t="shared" si="490"/>
        <v>0</v>
      </c>
      <c r="Q2851" s="49">
        <f t="shared" si="491"/>
        <v>3444.82395441682</v>
      </c>
      <c r="R2851" s="70">
        <f t="shared" si="492"/>
        <v>2500</v>
      </c>
      <c r="S2851" s="70">
        <f t="shared" si="493"/>
        <v>0</v>
      </c>
      <c r="T2851" s="70">
        <f t="shared" si="494"/>
        <v>944.82395441682002</v>
      </c>
      <c r="U2851" s="70">
        <f t="shared" si="495"/>
        <v>0</v>
      </c>
      <c r="W2851" s="49">
        <f>MIN(MAX(W2850+MAX(MIN(SUM($R$5:$U$5)-L2851,'2025 Calculations'!$C$10),-'2025 Calculations'!$C$10),0),'2025 Calculations'!$C$13)</f>
        <v>0</v>
      </c>
      <c r="X2851" s="49">
        <f t="shared" si="486"/>
        <v>0</v>
      </c>
      <c r="Y2851" s="49">
        <f t="shared" si="496"/>
        <v>0</v>
      </c>
    </row>
    <row r="2852" spans="2:25">
      <c r="B2852" s="23">
        <v>1</v>
      </c>
      <c r="C2852" s="23">
        <v>4</v>
      </c>
      <c r="D2852" s="23">
        <v>29</v>
      </c>
      <c r="E2852" s="23">
        <v>8</v>
      </c>
      <c r="F2852" s="48">
        <f>Profiles!F2844*'2025 Calculations'!$C$17+Profiles!J2844*Assumptions!$B$25*Assumptions!$B$24/1000</f>
        <v>2134.7481728996263</v>
      </c>
      <c r="G2852" s="48">
        <f>Profiles!G2844*'2025 Calculations'!$C$17</f>
        <v>1693.5920615183152</v>
      </c>
      <c r="H2852" s="48">
        <f>Profiles!H2844*'2025 Calculations'!$C$17</f>
        <v>864.03413239076394</v>
      </c>
      <c r="I2852" s="24">
        <f t="shared" si="487"/>
        <v>4692.3743668087054</v>
      </c>
      <c r="J2852" s="49">
        <f>Profiles!L2844*'2025 Calculations'!$C$8</f>
        <v>271.2658532280002</v>
      </c>
      <c r="K2852" s="49">
        <f>Profiles!M2844*'2025 Calculations'!$C$9</f>
        <v>387.23720135877289</v>
      </c>
      <c r="L2852" s="49">
        <f t="shared" si="488"/>
        <v>4033.8713122219324</v>
      </c>
      <c r="M2852" s="49">
        <f>MIN(M2851-MIN(IF(L2852&gt;0,MIN(L2852,'2025 Calculations'!$C$10)),M2851)+MIN(IF(L2852&lt;0,-L2852),'2025 Calculations'!$C$10),'2025 Calculations'!$C$13)</f>
        <v>0</v>
      </c>
      <c r="N2852" s="49">
        <f t="shared" si="489"/>
        <v>0</v>
      </c>
      <c r="O2852" s="42">
        <f t="shared" si="490"/>
        <v>0</v>
      </c>
      <c r="Q2852" s="49">
        <f t="shared" si="491"/>
        <v>4033.8713122219324</v>
      </c>
      <c r="R2852" s="70">
        <f t="shared" si="492"/>
        <v>2500</v>
      </c>
      <c r="S2852" s="70">
        <f t="shared" si="493"/>
        <v>0</v>
      </c>
      <c r="T2852" s="70">
        <f t="shared" si="494"/>
        <v>1533.8713122219324</v>
      </c>
      <c r="U2852" s="70">
        <f t="shared" si="495"/>
        <v>0</v>
      </c>
      <c r="W2852" s="49">
        <f>MIN(MAX(W2851+MAX(MIN(SUM($R$5:$U$5)-L2852,'2025 Calculations'!$C$10),-'2025 Calculations'!$C$10),0),'2025 Calculations'!$C$13)</f>
        <v>0</v>
      </c>
      <c r="X2852" s="49">
        <f t="shared" si="486"/>
        <v>0</v>
      </c>
      <c r="Y2852" s="49">
        <f t="shared" si="496"/>
        <v>0</v>
      </c>
    </row>
    <row r="2853" spans="2:25">
      <c r="B2853" s="23">
        <v>1</v>
      </c>
      <c r="C2853" s="23">
        <v>4</v>
      </c>
      <c r="D2853" s="23">
        <v>29</v>
      </c>
      <c r="E2853" s="23">
        <v>9</v>
      </c>
      <c r="F2853" s="48">
        <f>Profiles!F2845*'2025 Calculations'!$C$17+Profiles!J2845*Assumptions!$B$25*Assumptions!$B$24/1000</f>
        <v>2009.3935534168245</v>
      </c>
      <c r="G2853" s="48">
        <f>Profiles!G2845*'2025 Calculations'!$C$17</f>
        <v>1714.9037753081589</v>
      </c>
      <c r="H2853" s="48">
        <f>Profiles!H2845*'2025 Calculations'!$C$17</f>
        <v>864.03413239076394</v>
      </c>
      <c r="I2853" s="24">
        <f t="shared" si="487"/>
        <v>4588.3314611157475</v>
      </c>
      <c r="J2853" s="49">
        <f>Profiles!L2845*'2025 Calculations'!$C$8</f>
        <v>109.79808344942865</v>
      </c>
      <c r="K2853" s="49">
        <f>Profiles!M2845*'2025 Calculations'!$C$9</f>
        <v>620.19401085690254</v>
      </c>
      <c r="L2853" s="49">
        <f t="shared" si="488"/>
        <v>3858.3393668094168</v>
      </c>
      <c r="M2853" s="49">
        <f>MIN(M2852-MIN(IF(L2853&gt;0,MIN(L2853,'2025 Calculations'!$C$10)),M2852)+MIN(IF(L2853&lt;0,-L2853),'2025 Calculations'!$C$10),'2025 Calculations'!$C$13)</f>
        <v>0</v>
      </c>
      <c r="N2853" s="49">
        <f t="shared" si="489"/>
        <v>0</v>
      </c>
      <c r="O2853" s="42">
        <f t="shared" si="490"/>
        <v>0</v>
      </c>
      <c r="Q2853" s="49">
        <f t="shared" si="491"/>
        <v>3858.3393668094168</v>
      </c>
      <c r="R2853" s="70">
        <f t="shared" si="492"/>
        <v>2500</v>
      </c>
      <c r="S2853" s="70">
        <f t="shared" si="493"/>
        <v>0</v>
      </c>
      <c r="T2853" s="70">
        <f t="shared" si="494"/>
        <v>1358.3393668094168</v>
      </c>
      <c r="U2853" s="70">
        <f t="shared" si="495"/>
        <v>0</v>
      </c>
      <c r="W2853" s="49">
        <f>MIN(MAX(W2852+MAX(MIN(SUM($R$5:$U$5)-L2853,'2025 Calculations'!$C$10),-'2025 Calculations'!$C$10),0),'2025 Calculations'!$C$13)</f>
        <v>0</v>
      </c>
      <c r="X2853" s="49">
        <f t="shared" si="486"/>
        <v>0</v>
      </c>
      <c r="Y2853" s="49">
        <f t="shared" si="496"/>
        <v>0</v>
      </c>
    </row>
    <row r="2854" spans="2:25">
      <c r="B2854" s="23">
        <v>1</v>
      </c>
      <c r="C2854" s="23">
        <v>4</v>
      </c>
      <c r="D2854" s="23">
        <v>29</v>
      </c>
      <c r="E2854" s="23">
        <v>10</v>
      </c>
      <c r="F2854" s="48">
        <f>Profiles!F2846*'2025 Calculations'!$C$17+Profiles!J2846*Assumptions!$B$25*Assumptions!$B$24/1000</f>
        <v>2087.9051660563891</v>
      </c>
      <c r="G2854" s="48">
        <f>Profiles!G2846*'2025 Calculations'!$C$17</f>
        <v>1737.4878302197851</v>
      </c>
      <c r="H2854" s="48">
        <f>Profiles!H2846*'2025 Calculations'!$C$17</f>
        <v>864.03413239076394</v>
      </c>
      <c r="I2854" s="24">
        <f t="shared" si="487"/>
        <v>4689.4271286669382</v>
      </c>
      <c r="J2854" s="49">
        <f>Profiles!L2846*'2025 Calculations'!$C$8</f>
        <v>45.210975538000028</v>
      </c>
      <c r="K2854" s="49">
        <f>Profiles!M2846*'2025 Calculations'!$C$9</f>
        <v>794.94158272485026</v>
      </c>
      <c r="L2854" s="49">
        <f t="shared" si="488"/>
        <v>3849.2745704040881</v>
      </c>
      <c r="M2854" s="49">
        <f>MIN(M2853-MIN(IF(L2854&gt;0,MIN(L2854,'2025 Calculations'!$C$10)),M2853)+MIN(IF(L2854&lt;0,-L2854),'2025 Calculations'!$C$10),'2025 Calculations'!$C$13)</f>
        <v>0</v>
      </c>
      <c r="N2854" s="49">
        <f t="shared" si="489"/>
        <v>0</v>
      </c>
      <c r="O2854" s="42">
        <f t="shared" si="490"/>
        <v>0</v>
      </c>
      <c r="Q2854" s="49">
        <f t="shared" si="491"/>
        <v>3849.2745704040881</v>
      </c>
      <c r="R2854" s="70">
        <f t="shared" si="492"/>
        <v>2500</v>
      </c>
      <c r="S2854" s="70">
        <f t="shared" si="493"/>
        <v>0</v>
      </c>
      <c r="T2854" s="70">
        <f t="shared" si="494"/>
        <v>1349.2745704040881</v>
      </c>
      <c r="U2854" s="70">
        <f t="shared" si="495"/>
        <v>0</v>
      </c>
      <c r="W2854" s="49">
        <f>MIN(MAX(W2853+MAX(MIN(SUM($R$5:$U$5)-L2854,'2025 Calculations'!$C$10),-'2025 Calculations'!$C$10),0),'2025 Calculations'!$C$13)</f>
        <v>0</v>
      </c>
      <c r="X2854" s="49">
        <f t="shared" si="486"/>
        <v>0</v>
      </c>
      <c r="Y2854" s="49">
        <f t="shared" si="496"/>
        <v>0</v>
      </c>
    </row>
    <row r="2855" spans="2:25">
      <c r="B2855" s="23">
        <v>1</v>
      </c>
      <c r="C2855" s="23">
        <v>4</v>
      </c>
      <c r="D2855" s="23">
        <v>29</v>
      </c>
      <c r="E2855" s="23">
        <v>11</v>
      </c>
      <c r="F2855" s="48">
        <f>Profiles!F2847*'2025 Calculations'!$C$17+Profiles!J2847*Assumptions!$B$25*Assumptions!$B$24/1000</f>
        <v>2134.5493662860172</v>
      </c>
      <c r="G2855" s="48">
        <f>Profiles!G2847*'2025 Calculations'!$C$17</f>
        <v>1749.3630140230816</v>
      </c>
      <c r="H2855" s="48">
        <f>Profiles!H2847*'2025 Calculations'!$C$17</f>
        <v>864.03413239076394</v>
      </c>
      <c r="I2855" s="24">
        <f t="shared" si="487"/>
        <v>4747.946512699863</v>
      </c>
      <c r="J2855" s="49">
        <f>Profiles!L2847*'2025 Calculations'!$C$8</f>
        <v>71.045818702571481</v>
      </c>
      <c r="K2855" s="49">
        <f>Profiles!M2847*'2025 Calculations'!$C$9</f>
        <v>907.59682155710902</v>
      </c>
      <c r="L2855" s="49">
        <f t="shared" si="488"/>
        <v>3769.3038724401822</v>
      </c>
      <c r="M2855" s="49">
        <f>MIN(M2854-MIN(IF(L2855&gt;0,MIN(L2855,'2025 Calculations'!$C$10)),M2854)+MIN(IF(L2855&lt;0,-L2855),'2025 Calculations'!$C$10),'2025 Calculations'!$C$13)</f>
        <v>0</v>
      </c>
      <c r="N2855" s="49">
        <f t="shared" si="489"/>
        <v>0</v>
      </c>
      <c r="O2855" s="42">
        <f t="shared" si="490"/>
        <v>0</v>
      </c>
      <c r="Q2855" s="49">
        <f t="shared" si="491"/>
        <v>3769.3038724401822</v>
      </c>
      <c r="R2855" s="70">
        <f t="shared" si="492"/>
        <v>2500</v>
      </c>
      <c r="S2855" s="70">
        <f t="shared" si="493"/>
        <v>0</v>
      </c>
      <c r="T2855" s="70">
        <f t="shared" si="494"/>
        <v>1269.3038724401822</v>
      </c>
      <c r="U2855" s="70">
        <f t="shared" si="495"/>
        <v>0</v>
      </c>
      <c r="W2855" s="49">
        <f>MIN(MAX(W2854+MAX(MIN(SUM($R$5:$U$5)-L2855,'2025 Calculations'!$C$10),-'2025 Calculations'!$C$10),0),'2025 Calculations'!$C$13)</f>
        <v>0</v>
      </c>
      <c r="X2855" s="49">
        <f t="shared" si="486"/>
        <v>0</v>
      </c>
      <c r="Y2855" s="49">
        <f t="shared" si="496"/>
        <v>0</v>
      </c>
    </row>
    <row r="2856" spans="2:25">
      <c r="B2856" s="23">
        <v>1</v>
      </c>
      <c r="C2856" s="23">
        <v>4</v>
      </c>
      <c r="D2856" s="23">
        <v>29</v>
      </c>
      <c r="E2856" s="23">
        <v>12</v>
      </c>
      <c r="F2856" s="48">
        <f>Profiles!F2848*'2025 Calculations'!$C$17+Profiles!J2848*Assumptions!$B$25*Assumptions!$B$24/1000</f>
        <v>2099.355274752982</v>
      </c>
      <c r="G2856" s="48">
        <f>Profiles!G2848*'2025 Calculations'!$C$17</f>
        <v>1754.2403216565783</v>
      </c>
      <c r="H2856" s="48">
        <f>Profiles!H2848*'2025 Calculations'!$C$17</f>
        <v>864.03413239076394</v>
      </c>
      <c r="I2856" s="24">
        <f t="shared" si="487"/>
        <v>4717.6297288003243</v>
      </c>
      <c r="J2856" s="49">
        <f>Profiles!L2848*'2025 Calculations'!$C$8</f>
        <v>45.210975538000028</v>
      </c>
      <c r="K2856" s="49">
        <f>Profiles!M2848*'2025 Calculations'!$C$9</f>
        <v>958.08168895910683</v>
      </c>
      <c r="L2856" s="49">
        <f t="shared" si="488"/>
        <v>3714.3370643032176</v>
      </c>
      <c r="M2856" s="49">
        <f>MIN(M2855-MIN(IF(L2856&gt;0,MIN(L2856,'2025 Calculations'!$C$10)),M2855)+MIN(IF(L2856&lt;0,-L2856),'2025 Calculations'!$C$10),'2025 Calculations'!$C$13)</f>
        <v>0</v>
      </c>
      <c r="N2856" s="49">
        <f t="shared" si="489"/>
        <v>0</v>
      </c>
      <c r="O2856" s="42">
        <f t="shared" si="490"/>
        <v>0</v>
      </c>
      <c r="Q2856" s="49">
        <f t="shared" si="491"/>
        <v>3714.3370643032176</v>
      </c>
      <c r="R2856" s="70">
        <f t="shared" si="492"/>
        <v>2500</v>
      </c>
      <c r="S2856" s="70">
        <f t="shared" si="493"/>
        <v>0</v>
      </c>
      <c r="T2856" s="70">
        <f t="shared" si="494"/>
        <v>1214.3370643032176</v>
      </c>
      <c r="U2856" s="70">
        <f t="shared" si="495"/>
        <v>0</v>
      </c>
      <c r="W2856" s="49">
        <f>MIN(MAX(W2855+MAX(MIN(SUM($R$5:$U$5)-L2856,'2025 Calculations'!$C$10),-'2025 Calculations'!$C$10),0),'2025 Calculations'!$C$13)</f>
        <v>0</v>
      </c>
      <c r="X2856" s="49">
        <f t="shared" si="486"/>
        <v>0</v>
      </c>
      <c r="Y2856" s="49">
        <f t="shared" si="496"/>
        <v>0</v>
      </c>
    </row>
    <row r="2857" spans="2:25">
      <c r="B2857" s="23">
        <v>1</v>
      </c>
      <c r="C2857" s="23">
        <v>4</v>
      </c>
      <c r="D2857" s="23">
        <v>29</v>
      </c>
      <c r="E2857" s="23">
        <v>13</v>
      </c>
      <c r="F2857" s="48">
        <f>Profiles!F2849*'2025 Calculations'!$C$17+Profiles!J2849*Assumptions!$B$25*Assumptions!$B$24/1000</f>
        <v>2068.0573216692283</v>
      </c>
      <c r="G2857" s="48">
        <f>Profiles!G2849*'2025 Calculations'!$C$17</f>
        <v>1760.177913558226</v>
      </c>
      <c r="H2857" s="48">
        <f>Profiles!H2849*'2025 Calculations'!$C$17</f>
        <v>864.03413239076394</v>
      </c>
      <c r="I2857" s="24">
        <f t="shared" si="487"/>
        <v>4692.269367618218</v>
      </c>
      <c r="J2857" s="49">
        <f>Profiles!L2849*'2025 Calculations'!$C$8</f>
        <v>12.917421582285723</v>
      </c>
      <c r="K2857" s="49">
        <f>Profiles!M2849*'2025 Calculations'!$C$9</f>
        <v>951.79828504329748</v>
      </c>
      <c r="L2857" s="49">
        <f t="shared" si="488"/>
        <v>3727.5536609926348</v>
      </c>
      <c r="M2857" s="49">
        <f>MIN(M2856-MIN(IF(L2857&gt;0,MIN(L2857,'2025 Calculations'!$C$10)),M2856)+MIN(IF(L2857&lt;0,-L2857),'2025 Calculations'!$C$10),'2025 Calculations'!$C$13)</f>
        <v>0</v>
      </c>
      <c r="N2857" s="49">
        <f t="shared" si="489"/>
        <v>0</v>
      </c>
      <c r="O2857" s="42">
        <f t="shared" si="490"/>
        <v>0</v>
      </c>
      <c r="Q2857" s="49">
        <f t="shared" si="491"/>
        <v>3727.5536609926348</v>
      </c>
      <c r="R2857" s="70">
        <f t="shared" si="492"/>
        <v>2500</v>
      </c>
      <c r="S2857" s="70">
        <f t="shared" si="493"/>
        <v>0</v>
      </c>
      <c r="T2857" s="70">
        <f t="shared" si="494"/>
        <v>1227.5536609926348</v>
      </c>
      <c r="U2857" s="70">
        <f t="shared" si="495"/>
        <v>0</v>
      </c>
      <c r="W2857" s="49">
        <f>MIN(MAX(W2856+MAX(MIN(SUM($R$5:$U$5)-L2857,'2025 Calculations'!$C$10),-'2025 Calculations'!$C$10),0),'2025 Calculations'!$C$13)</f>
        <v>0</v>
      </c>
      <c r="X2857" s="49">
        <f t="shared" si="486"/>
        <v>0</v>
      </c>
      <c r="Y2857" s="49">
        <f t="shared" si="496"/>
        <v>0</v>
      </c>
    </row>
    <row r="2858" spans="2:25">
      <c r="B2858" s="23">
        <v>1</v>
      </c>
      <c r="C2858" s="23">
        <v>4</v>
      </c>
      <c r="D2858" s="23">
        <v>29</v>
      </c>
      <c r="E2858" s="23">
        <v>14</v>
      </c>
      <c r="F2858" s="48">
        <f>Profiles!F2850*'2025 Calculations'!$C$17+Profiles!J2850*Assumptions!$B$25*Assumptions!$B$24/1000</f>
        <v>2079.6840834620007</v>
      </c>
      <c r="G2858" s="48">
        <f>Profiles!G2850*'2025 Calculations'!$C$17</f>
        <v>1224.6283297149275</v>
      </c>
      <c r="H2858" s="48">
        <f>Profiles!H2850*'2025 Calculations'!$C$17</f>
        <v>864.03413239076394</v>
      </c>
      <c r="I2858" s="24">
        <f t="shared" si="487"/>
        <v>4168.3465455676924</v>
      </c>
      <c r="J2858" s="49">
        <f>Profiles!L2850*'2025 Calculations'!$C$8</f>
        <v>0</v>
      </c>
      <c r="K2858" s="49">
        <f>Profiles!M2850*'2025 Calculations'!$C$9</f>
        <v>887.32404645127679</v>
      </c>
      <c r="L2858" s="49">
        <f t="shared" si="488"/>
        <v>3281.0224991164155</v>
      </c>
      <c r="M2858" s="49">
        <f>MIN(M2857-MIN(IF(L2858&gt;0,MIN(L2858,'2025 Calculations'!$C$10)),M2857)+MIN(IF(L2858&lt;0,-L2858),'2025 Calculations'!$C$10),'2025 Calculations'!$C$13)</f>
        <v>0</v>
      </c>
      <c r="N2858" s="49">
        <f t="shared" si="489"/>
        <v>0</v>
      </c>
      <c r="O2858" s="42">
        <f t="shared" si="490"/>
        <v>0</v>
      </c>
      <c r="Q2858" s="49">
        <f t="shared" si="491"/>
        <v>3281.0224991164155</v>
      </c>
      <c r="R2858" s="70">
        <f t="shared" si="492"/>
        <v>2500</v>
      </c>
      <c r="S2858" s="70">
        <f t="shared" si="493"/>
        <v>0</v>
      </c>
      <c r="T2858" s="70">
        <f t="shared" si="494"/>
        <v>781.02249911641547</v>
      </c>
      <c r="U2858" s="70">
        <f t="shared" si="495"/>
        <v>0</v>
      </c>
      <c r="W2858" s="49">
        <f>MIN(MAX(W2857+MAX(MIN(SUM($R$5:$U$5)-L2858,'2025 Calculations'!$C$10),-'2025 Calculations'!$C$10),0),'2025 Calculations'!$C$13)</f>
        <v>0</v>
      </c>
      <c r="X2858" s="49">
        <f t="shared" si="486"/>
        <v>0</v>
      </c>
      <c r="Y2858" s="49">
        <f t="shared" si="496"/>
        <v>0</v>
      </c>
    </row>
    <row r="2859" spans="2:25">
      <c r="B2859" s="23">
        <v>1</v>
      </c>
      <c r="C2859" s="23">
        <v>4</v>
      </c>
      <c r="D2859" s="23">
        <v>29</v>
      </c>
      <c r="E2859" s="23">
        <v>15</v>
      </c>
      <c r="F2859" s="48">
        <f>Profiles!F2851*'2025 Calculations'!$C$17+Profiles!J2851*Assumptions!$B$25*Assumptions!$B$24/1000</f>
        <v>2166.677970246777</v>
      </c>
      <c r="G2859" s="48">
        <f>Profiles!G2851*'2025 Calculations'!$C$17</f>
        <v>1219.5389652278004</v>
      </c>
      <c r="H2859" s="48">
        <f>Profiles!H2851*'2025 Calculations'!$C$17</f>
        <v>864.03413239076394</v>
      </c>
      <c r="I2859" s="24">
        <f t="shared" si="487"/>
        <v>4250.2510678653416</v>
      </c>
      <c r="J2859" s="49">
        <f>Profiles!L2851*'2025 Calculations'!$C$8</f>
        <v>6.4587107911428614</v>
      </c>
      <c r="K2859" s="49">
        <f>Profiles!M2851*'2025 Calculations'!$C$9</f>
        <v>769.55681079156557</v>
      </c>
      <c r="L2859" s="49">
        <f t="shared" si="488"/>
        <v>3474.2355462826331</v>
      </c>
      <c r="M2859" s="49">
        <f>MIN(M2858-MIN(IF(L2859&gt;0,MIN(L2859,'2025 Calculations'!$C$10)),M2858)+MIN(IF(L2859&lt;0,-L2859),'2025 Calculations'!$C$10),'2025 Calculations'!$C$13)</f>
        <v>0</v>
      </c>
      <c r="N2859" s="49">
        <f t="shared" si="489"/>
        <v>0</v>
      </c>
      <c r="O2859" s="42">
        <f t="shared" si="490"/>
        <v>0</v>
      </c>
      <c r="Q2859" s="49">
        <f t="shared" si="491"/>
        <v>3474.2355462826331</v>
      </c>
      <c r="R2859" s="70">
        <f t="shared" si="492"/>
        <v>2500</v>
      </c>
      <c r="S2859" s="70">
        <f t="shared" si="493"/>
        <v>0</v>
      </c>
      <c r="T2859" s="70">
        <f t="shared" si="494"/>
        <v>974.23554628263309</v>
      </c>
      <c r="U2859" s="70">
        <f t="shared" si="495"/>
        <v>0</v>
      </c>
      <c r="W2859" s="49">
        <f>MIN(MAX(W2858+MAX(MIN(SUM($R$5:$U$5)-L2859,'2025 Calculations'!$C$10),-'2025 Calculations'!$C$10),0),'2025 Calculations'!$C$13)</f>
        <v>0</v>
      </c>
      <c r="X2859" s="49">
        <f t="shared" si="486"/>
        <v>0</v>
      </c>
      <c r="Y2859" s="49">
        <f t="shared" si="496"/>
        <v>0</v>
      </c>
    </row>
    <row r="2860" spans="2:25">
      <c r="B2860" s="23">
        <v>1</v>
      </c>
      <c r="C2860" s="23">
        <v>4</v>
      </c>
      <c r="D2860" s="23">
        <v>29</v>
      </c>
      <c r="E2860" s="23">
        <v>16</v>
      </c>
      <c r="F2860" s="48">
        <f>Profiles!F2852*'2025 Calculations'!$C$17+Profiles!J2852*Assumptions!$B$25*Assumptions!$B$24/1000</f>
        <v>2442.6364262265683</v>
      </c>
      <c r="G2860" s="48">
        <f>Profiles!G2852*'2025 Calculations'!$C$17</f>
        <v>1216.3581124233463</v>
      </c>
      <c r="H2860" s="48">
        <f>Profiles!H2852*'2025 Calculations'!$C$17</f>
        <v>636.17056089087146</v>
      </c>
      <c r="I2860" s="24">
        <f t="shared" si="487"/>
        <v>4295.1650995407863</v>
      </c>
      <c r="J2860" s="49">
        <f>Profiles!L2852*'2025 Calculations'!$C$8</f>
        <v>135.6329266140001</v>
      </c>
      <c r="K2860" s="49">
        <f>Profiles!M2852*'2025 Calculations'!$C$9</f>
        <v>596.39314643927139</v>
      </c>
      <c r="L2860" s="49">
        <f t="shared" si="488"/>
        <v>3563.1390264875149</v>
      </c>
      <c r="M2860" s="49">
        <f>MIN(M2859-MIN(IF(L2860&gt;0,MIN(L2860,'2025 Calculations'!$C$10)),M2859)+MIN(IF(L2860&lt;0,-L2860),'2025 Calculations'!$C$10),'2025 Calculations'!$C$13)</f>
        <v>0</v>
      </c>
      <c r="N2860" s="49">
        <f t="shared" si="489"/>
        <v>0</v>
      </c>
      <c r="O2860" s="42">
        <f t="shared" si="490"/>
        <v>0</v>
      </c>
      <c r="Q2860" s="49">
        <f t="shared" si="491"/>
        <v>3563.1390264875149</v>
      </c>
      <c r="R2860" s="70">
        <f t="shared" si="492"/>
        <v>2500</v>
      </c>
      <c r="S2860" s="70">
        <f t="shared" si="493"/>
        <v>0</v>
      </c>
      <c r="T2860" s="70">
        <f t="shared" si="494"/>
        <v>1063.1390264875149</v>
      </c>
      <c r="U2860" s="70">
        <f t="shared" si="495"/>
        <v>0</v>
      </c>
      <c r="W2860" s="49">
        <f>MIN(MAX(W2859+MAX(MIN(SUM($R$5:$U$5)-L2860,'2025 Calculations'!$C$10),-'2025 Calculations'!$C$10),0),'2025 Calculations'!$C$13)</f>
        <v>0</v>
      </c>
      <c r="X2860" s="49">
        <f t="shared" si="486"/>
        <v>0</v>
      </c>
      <c r="Y2860" s="49">
        <f t="shared" si="496"/>
        <v>0</v>
      </c>
    </row>
    <row r="2861" spans="2:25">
      <c r="B2861" s="23">
        <v>1</v>
      </c>
      <c r="C2861" s="23">
        <v>4</v>
      </c>
      <c r="D2861" s="23">
        <v>29</v>
      </c>
      <c r="E2861" s="23">
        <v>17</v>
      </c>
      <c r="F2861" s="48">
        <f>Profiles!F2853*'2025 Calculations'!$C$17+Profiles!J2853*Assumptions!$B$25*Assumptions!$B$24/1000</f>
        <v>2894.1062983623606</v>
      </c>
      <c r="G2861" s="48">
        <f>Profiles!G2853*'2025 Calculations'!$C$17</f>
        <v>1053.9225625425438</v>
      </c>
      <c r="H2861" s="48">
        <f>Profiles!H2853*'2025 Calculations'!$C$17</f>
        <v>636.17056089087146</v>
      </c>
      <c r="I2861" s="24">
        <f t="shared" si="487"/>
        <v>4584.1994217957763</v>
      </c>
      <c r="J2861" s="49">
        <f>Profiles!L2853*'2025 Calculations'!$C$8</f>
        <v>742.75174098142907</v>
      </c>
      <c r="K2861" s="49">
        <f>Profiles!M2853*'2025 Calculations'!$C$9</f>
        <v>368.77893566316743</v>
      </c>
      <c r="L2861" s="49">
        <f t="shared" si="488"/>
        <v>3472.6687451511798</v>
      </c>
      <c r="M2861" s="49">
        <f>MIN(M2860-MIN(IF(L2861&gt;0,MIN(L2861,'2025 Calculations'!$C$10)),M2860)+MIN(IF(L2861&lt;0,-L2861),'2025 Calculations'!$C$10),'2025 Calculations'!$C$13)</f>
        <v>0</v>
      </c>
      <c r="N2861" s="49">
        <f t="shared" si="489"/>
        <v>0</v>
      </c>
      <c r="O2861" s="42">
        <f t="shared" si="490"/>
        <v>0</v>
      </c>
      <c r="Q2861" s="49">
        <f t="shared" si="491"/>
        <v>3472.6687451511798</v>
      </c>
      <c r="R2861" s="70">
        <f t="shared" si="492"/>
        <v>2500</v>
      </c>
      <c r="S2861" s="70">
        <f t="shared" si="493"/>
        <v>0</v>
      </c>
      <c r="T2861" s="70">
        <f t="shared" si="494"/>
        <v>972.66874515117979</v>
      </c>
      <c r="U2861" s="70">
        <f t="shared" si="495"/>
        <v>0</v>
      </c>
      <c r="W2861" s="49">
        <f>MIN(MAX(W2860+MAX(MIN(SUM($R$5:$U$5)-L2861,'2025 Calculations'!$C$10),-'2025 Calculations'!$C$10),0),'2025 Calculations'!$C$13)</f>
        <v>0</v>
      </c>
      <c r="X2861" s="49">
        <f t="shared" si="486"/>
        <v>0</v>
      </c>
      <c r="Y2861" s="49">
        <f t="shared" si="496"/>
        <v>0</v>
      </c>
    </row>
    <row r="2862" spans="2:25">
      <c r="B2862" s="23">
        <v>1</v>
      </c>
      <c r="C2862" s="23">
        <v>4</v>
      </c>
      <c r="D2862" s="23">
        <v>29</v>
      </c>
      <c r="E2862" s="23">
        <v>18</v>
      </c>
      <c r="F2862" s="48">
        <f>Profiles!F2854*'2025 Calculations'!$C$17+Profiles!J2854*Assumptions!$B$25*Assumptions!$B$24/1000</f>
        <v>3089.2572027745655</v>
      </c>
      <c r="G2862" s="48">
        <f>Profiles!G2854*'2025 Calculations'!$C$17</f>
        <v>369.82715273122665</v>
      </c>
      <c r="H2862" s="48">
        <f>Profiles!H2854*'2025 Calculations'!$C$17</f>
        <v>642.92351139472794</v>
      </c>
      <c r="I2862" s="24">
        <f t="shared" si="487"/>
        <v>4102.0078669005197</v>
      </c>
      <c r="J2862" s="49">
        <f>Profiles!L2854*'2025 Calculations'!$C$8</f>
        <v>1240.0724718994295</v>
      </c>
      <c r="K2862" s="49">
        <f>Profiles!M2854*'2025 Calculations'!$C$9</f>
        <v>131.51925493771245</v>
      </c>
      <c r="L2862" s="49">
        <f t="shared" si="488"/>
        <v>2730.4161400633775</v>
      </c>
      <c r="M2862" s="49">
        <f>MIN(M2861-MIN(IF(L2862&gt;0,MIN(L2862,'2025 Calculations'!$C$10)),M2861)+MIN(IF(L2862&lt;0,-L2862),'2025 Calculations'!$C$10),'2025 Calculations'!$C$13)</f>
        <v>0</v>
      </c>
      <c r="N2862" s="49">
        <f t="shared" si="489"/>
        <v>0</v>
      </c>
      <c r="O2862" s="42">
        <f t="shared" si="490"/>
        <v>0</v>
      </c>
      <c r="Q2862" s="49">
        <f t="shared" si="491"/>
        <v>2730.4161400633775</v>
      </c>
      <c r="R2862" s="70">
        <f t="shared" si="492"/>
        <v>2500</v>
      </c>
      <c r="S2862" s="70">
        <f t="shared" si="493"/>
        <v>0</v>
      </c>
      <c r="T2862" s="70">
        <f t="shared" si="494"/>
        <v>230.4161400633775</v>
      </c>
      <c r="U2862" s="70">
        <f t="shared" si="495"/>
        <v>0</v>
      </c>
      <c r="W2862" s="49">
        <f>MIN(MAX(W2861+MAX(MIN(SUM($R$5:$U$5)-L2862,'2025 Calculations'!$C$10),-'2025 Calculations'!$C$10),0),'2025 Calculations'!$C$13)</f>
        <v>0</v>
      </c>
      <c r="X2862" s="49">
        <f t="shared" si="486"/>
        <v>0</v>
      </c>
      <c r="Y2862" s="49">
        <f t="shared" si="496"/>
        <v>0</v>
      </c>
    </row>
    <row r="2863" spans="2:25">
      <c r="B2863" s="23">
        <v>1</v>
      </c>
      <c r="C2863" s="23">
        <v>4</v>
      </c>
      <c r="D2863" s="23">
        <v>29</v>
      </c>
      <c r="E2863" s="23">
        <v>19</v>
      </c>
      <c r="F2863" s="48">
        <f>Profiles!F2855*'2025 Calculations'!$C$17+Profiles!J2855*Assumptions!$B$25*Assumptions!$B$24/1000</f>
        <v>3411.3200048651011</v>
      </c>
      <c r="G2863" s="48">
        <f>Profiles!G2855*'2025 Calculations'!$C$17</f>
        <v>369.82715273122665</v>
      </c>
      <c r="H2863" s="48">
        <f>Profiles!H2855*'2025 Calculations'!$C$17</f>
        <v>647.38306702657292</v>
      </c>
      <c r="I2863" s="24">
        <f t="shared" si="487"/>
        <v>4428.5302246229003</v>
      </c>
      <c r="J2863" s="49">
        <f>Profiles!L2855*'2025 Calculations'!$C$8</f>
        <v>1420.9163740514298</v>
      </c>
      <c r="K2863" s="49">
        <f>Profiles!M2855*'2025 Calculations'!$C$9</f>
        <v>10.31248173447155</v>
      </c>
      <c r="L2863" s="49">
        <f t="shared" si="488"/>
        <v>2997.3013688369992</v>
      </c>
      <c r="M2863" s="49">
        <f>MIN(M2862-MIN(IF(L2863&gt;0,MIN(L2863,'2025 Calculations'!$C$10)),M2862)+MIN(IF(L2863&lt;0,-L2863),'2025 Calculations'!$C$10),'2025 Calculations'!$C$13)</f>
        <v>0</v>
      </c>
      <c r="N2863" s="49">
        <f t="shared" si="489"/>
        <v>0</v>
      </c>
      <c r="O2863" s="42">
        <f t="shared" si="490"/>
        <v>0</v>
      </c>
      <c r="Q2863" s="49">
        <f t="shared" si="491"/>
        <v>2997.3013688369992</v>
      </c>
      <c r="R2863" s="70">
        <f t="shared" si="492"/>
        <v>2500</v>
      </c>
      <c r="S2863" s="70">
        <f t="shared" si="493"/>
        <v>0</v>
      </c>
      <c r="T2863" s="70">
        <f t="shared" si="494"/>
        <v>497.30136883699925</v>
      </c>
      <c r="U2863" s="70">
        <f t="shared" si="495"/>
        <v>0</v>
      </c>
      <c r="W2863" s="49">
        <f>MIN(MAX(W2862+MAX(MIN(SUM($R$5:$U$5)-L2863,'2025 Calculations'!$C$10),-'2025 Calculations'!$C$10),0),'2025 Calculations'!$C$13)</f>
        <v>0</v>
      </c>
      <c r="X2863" s="49">
        <f t="shared" si="486"/>
        <v>0</v>
      </c>
      <c r="Y2863" s="49">
        <f t="shared" si="496"/>
        <v>0</v>
      </c>
    </row>
    <row r="2864" spans="2:25">
      <c r="B2864" s="23">
        <v>1</v>
      </c>
      <c r="C2864" s="23">
        <v>4</v>
      </c>
      <c r="D2864" s="23">
        <v>29</v>
      </c>
      <c r="E2864" s="23">
        <v>20</v>
      </c>
      <c r="F2864" s="48">
        <f>Profiles!F2856*'2025 Calculations'!$C$17+Profiles!J2856*Assumptions!$B$25*Assumptions!$B$24/1000</f>
        <v>3961.6125689631781</v>
      </c>
      <c r="G2864" s="48">
        <f>Profiles!G2856*'2025 Calculations'!$C$17</f>
        <v>369.82715273122665</v>
      </c>
      <c r="H2864" s="48">
        <f>Profiles!H2856*'2025 Calculations'!$C$17</f>
        <v>653.64192506147117</v>
      </c>
      <c r="I2864" s="24">
        <f t="shared" si="487"/>
        <v>4985.0816467558752</v>
      </c>
      <c r="J2864" s="49">
        <f>Profiles!L2856*'2025 Calculations'!$C$8</f>
        <v>1459.6686387982866</v>
      </c>
      <c r="K2864" s="49">
        <f>Profiles!M2856*'2025 Calculations'!$C$9</f>
        <v>0</v>
      </c>
      <c r="L2864" s="49">
        <f t="shared" si="488"/>
        <v>3525.4130079575889</v>
      </c>
      <c r="M2864" s="49">
        <f>MIN(M2863-MIN(IF(L2864&gt;0,MIN(L2864,'2025 Calculations'!$C$10)),M2863)+MIN(IF(L2864&lt;0,-L2864),'2025 Calculations'!$C$10),'2025 Calculations'!$C$13)</f>
        <v>0</v>
      </c>
      <c r="N2864" s="49">
        <f t="shared" si="489"/>
        <v>0</v>
      </c>
      <c r="O2864" s="42">
        <f t="shared" si="490"/>
        <v>0</v>
      </c>
      <c r="Q2864" s="49">
        <f t="shared" si="491"/>
        <v>3525.4130079575889</v>
      </c>
      <c r="R2864" s="70">
        <f t="shared" si="492"/>
        <v>2500</v>
      </c>
      <c r="S2864" s="70">
        <f t="shared" si="493"/>
        <v>0</v>
      </c>
      <c r="T2864" s="70">
        <f t="shared" si="494"/>
        <v>1025.4130079575889</v>
      </c>
      <c r="U2864" s="70">
        <f t="shared" si="495"/>
        <v>0</v>
      </c>
      <c r="W2864" s="49">
        <f>MIN(MAX(W2863+MAX(MIN(SUM($R$5:$U$5)-L2864,'2025 Calculations'!$C$10),-'2025 Calculations'!$C$10),0),'2025 Calculations'!$C$13)</f>
        <v>0</v>
      </c>
      <c r="X2864" s="49">
        <f t="shared" si="486"/>
        <v>0</v>
      </c>
      <c r="Y2864" s="49">
        <f t="shared" si="496"/>
        <v>0</v>
      </c>
    </row>
    <row r="2865" spans="2:25">
      <c r="B2865" s="23">
        <v>1</v>
      </c>
      <c r="C2865" s="23">
        <v>4</v>
      </c>
      <c r="D2865" s="23">
        <v>29</v>
      </c>
      <c r="E2865" s="23">
        <v>21</v>
      </c>
      <c r="F2865" s="48">
        <f>Profiles!F2857*'2025 Calculations'!$C$17+Profiles!J2857*Assumptions!$B$25*Assumptions!$B$24/1000</f>
        <v>4408.4683882331392</v>
      </c>
      <c r="G2865" s="48">
        <f>Profiles!G2857*'2025 Calculations'!$C$17</f>
        <v>369.82715273122665</v>
      </c>
      <c r="H2865" s="48">
        <f>Profiles!H2857*'2025 Calculations'!$C$17</f>
        <v>655.68615313046712</v>
      </c>
      <c r="I2865" s="24">
        <f t="shared" si="487"/>
        <v>5433.9816940948331</v>
      </c>
      <c r="J2865" s="49">
        <f>Profiles!L2857*'2025 Calculations'!$C$8</f>
        <v>1440.2925064248579</v>
      </c>
      <c r="K2865" s="49">
        <f>Profiles!M2857*'2025 Calculations'!$C$9</f>
        <v>0</v>
      </c>
      <c r="L2865" s="49">
        <f t="shared" si="488"/>
        <v>3993.6891876699751</v>
      </c>
      <c r="M2865" s="49">
        <f>MIN(M2864-MIN(IF(L2865&gt;0,MIN(L2865,'2025 Calculations'!$C$10)),M2864)+MIN(IF(L2865&lt;0,-L2865),'2025 Calculations'!$C$10),'2025 Calculations'!$C$13)</f>
        <v>0</v>
      </c>
      <c r="N2865" s="49">
        <f t="shared" si="489"/>
        <v>0</v>
      </c>
      <c r="O2865" s="42">
        <f t="shared" si="490"/>
        <v>0</v>
      </c>
      <c r="Q2865" s="49">
        <f t="shared" si="491"/>
        <v>3993.6891876699751</v>
      </c>
      <c r="R2865" s="70">
        <f t="shared" si="492"/>
        <v>2500</v>
      </c>
      <c r="S2865" s="70">
        <f t="shared" si="493"/>
        <v>0</v>
      </c>
      <c r="T2865" s="70">
        <f t="shared" si="494"/>
        <v>1493.6891876699751</v>
      </c>
      <c r="U2865" s="70">
        <f t="shared" si="495"/>
        <v>0</v>
      </c>
      <c r="W2865" s="49">
        <f>MIN(MAX(W2864+MAX(MIN(SUM($R$5:$U$5)-L2865,'2025 Calculations'!$C$10),-'2025 Calculations'!$C$10),0),'2025 Calculations'!$C$13)</f>
        <v>0</v>
      </c>
      <c r="X2865" s="49">
        <f t="shared" si="486"/>
        <v>0</v>
      </c>
      <c r="Y2865" s="49">
        <f t="shared" si="496"/>
        <v>0</v>
      </c>
    </row>
    <row r="2866" spans="2:25">
      <c r="B2866" s="23">
        <v>1</v>
      </c>
      <c r="C2866" s="23">
        <v>4</v>
      </c>
      <c r="D2866" s="23">
        <v>29</v>
      </c>
      <c r="E2866" s="23">
        <v>22</v>
      </c>
      <c r="F2866" s="48">
        <f>Profiles!F2858*'2025 Calculations'!$C$17+Profiles!J2858*Assumptions!$B$25*Assumptions!$B$24/1000</f>
        <v>3752.9199381983944</v>
      </c>
      <c r="G2866" s="48">
        <f>Profiles!G2858*'2025 Calculations'!$C$17</f>
        <v>369.82715273122665</v>
      </c>
      <c r="H2866" s="48">
        <f>Profiles!H2858*'2025 Calculations'!$C$17</f>
        <v>659.33459129717619</v>
      </c>
      <c r="I2866" s="24">
        <f t="shared" si="487"/>
        <v>4782.0816822267971</v>
      </c>
      <c r="J2866" s="49">
        <f>Profiles!L2858*'2025 Calculations'!$C$8</f>
        <v>1259.4486042728581</v>
      </c>
      <c r="K2866" s="49">
        <f>Profiles!M2858*'2025 Calculations'!$C$9</f>
        <v>0</v>
      </c>
      <c r="L2866" s="49">
        <f t="shared" si="488"/>
        <v>3522.6330779539389</v>
      </c>
      <c r="M2866" s="49">
        <f>MIN(M2865-MIN(IF(L2866&gt;0,MIN(L2866,'2025 Calculations'!$C$10)),M2865)+MIN(IF(L2866&lt;0,-L2866),'2025 Calculations'!$C$10),'2025 Calculations'!$C$13)</f>
        <v>0</v>
      </c>
      <c r="N2866" s="49">
        <f t="shared" si="489"/>
        <v>0</v>
      </c>
      <c r="O2866" s="42">
        <f t="shared" si="490"/>
        <v>0</v>
      </c>
      <c r="Q2866" s="49">
        <f t="shared" si="491"/>
        <v>3522.6330779539389</v>
      </c>
      <c r="R2866" s="70">
        <f t="shared" si="492"/>
        <v>2500</v>
      </c>
      <c r="S2866" s="70">
        <f t="shared" si="493"/>
        <v>0</v>
      </c>
      <c r="T2866" s="70">
        <f t="shared" si="494"/>
        <v>1022.6330779539389</v>
      </c>
      <c r="U2866" s="70">
        <f t="shared" si="495"/>
        <v>0</v>
      </c>
      <c r="W2866" s="49">
        <f>MIN(MAX(W2865+MAX(MIN(SUM($R$5:$U$5)-L2866,'2025 Calculations'!$C$10),-'2025 Calculations'!$C$10),0),'2025 Calculations'!$C$13)</f>
        <v>0</v>
      </c>
      <c r="X2866" s="49">
        <f t="shared" si="486"/>
        <v>0</v>
      </c>
      <c r="Y2866" s="49">
        <f t="shared" si="496"/>
        <v>0</v>
      </c>
    </row>
    <row r="2867" spans="2:25">
      <c r="B2867" s="23">
        <v>1</v>
      </c>
      <c r="C2867" s="23">
        <v>4</v>
      </c>
      <c r="D2867" s="23">
        <v>29</v>
      </c>
      <c r="E2867" s="23">
        <v>23</v>
      </c>
      <c r="F2867" s="48">
        <f>Profiles!F2859*'2025 Calculations'!$C$17+Profiles!J2859*Assumptions!$B$25*Assumptions!$B$24/1000</f>
        <v>2993.7478308322238</v>
      </c>
      <c r="G2867" s="48">
        <f>Profiles!G2859*'2025 Calculations'!$C$17</f>
        <v>369.82715273122665</v>
      </c>
      <c r="H2867" s="48">
        <f>Profiles!H2859*'2025 Calculations'!$C$17</f>
        <v>660.53801394152811</v>
      </c>
      <c r="I2867" s="24">
        <f t="shared" si="487"/>
        <v>4024.1129975049789</v>
      </c>
      <c r="J2867" s="49">
        <f>Profiles!L2859*'2025 Calculations'!$C$8</f>
        <v>917.1369323422864</v>
      </c>
      <c r="K2867" s="49">
        <f>Profiles!M2859*'2025 Calculations'!$C$9</f>
        <v>0</v>
      </c>
      <c r="L2867" s="49">
        <f t="shared" si="488"/>
        <v>3106.9760651626925</v>
      </c>
      <c r="M2867" s="49">
        <f>MIN(M2866-MIN(IF(L2867&gt;0,MIN(L2867,'2025 Calculations'!$C$10)),M2866)+MIN(IF(L2867&lt;0,-L2867),'2025 Calculations'!$C$10),'2025 Calculations'!$C$13)</f>
        <v>0</v>
      </c>
      <c r="N2867" s="49">
        <f t="shared" si="489"/>
        <v>0</v>
      </c>
      <c r="O2867" s="42">
        <f t="shared" si="490"/>
        <v>0</v>
      </c>
      <c r="Q2867" s="49">
        <f t="shared" si="491"/>
        <v>3106.9760651626925</v>
      </c>
      <c r="R2867" s="70">
        <f t="shared" si="492"/>
        <v>2500</v>
      </c>
      <c r="S2867" s="70">
        <f t="shared" si="493"/>
        <v>0</v>
      </c>
      <c r="T2867" s="70">
        <f t="shared" si="494"/>
        <v>606.97606516269252</v>
      </c>
      <c r="U2867" s="70">
        <f t="shared" si="495"/>
        <v>0</v>
      </c>
      <c r="W2867" s="49">
        <f>MIN(MAX(W2866+MAX(MIN(SUM($R$5:$U$5)-L2867,'2025 Calculations'!$C$10),-'2025 Calculations'!$C$10),0),'2025 Calculations'!$C$13)</f>
        <v>0</v>
      </c>
      <c r="X2867" s="49">
        <f t="shared" si="486"/>
        <v>0</v>
      </c>
      <c r="Y2867" s="49">
        <f t="shared" si="496"/>
        <v>0</v>
      </c>
    </row>
    <row r="2868" spans="2:25">
      <c r="B2868" s="23">
        <v>1</v>
      </c>
      <c r="C2868" s="23">
        <v>4</v>
      </c>
      <c r="D2868" s="23">
        <v>29</v>
      </c>
      <c r="E2868" s="23">
        <v>24</v>
      </c>
      <c r="F2868" s="48">
        <f>Profiles!F2860*'2025 Calculations'!$C$17+Profiles!J2860*Assumptions!$B$25*Assumptions!$B$24/1000</f>
        <v>2208.6517386341657</v>
      </c>
      <c r="G2868" s="48">
        <f>Profiles!G2860*'2025 Calculations'!$C$17</f>
        <v>369.82715273122665</v>
      </c>
      <c r="H2868" s="48">
        <f>Profiles!H2860*'2025 Calculations'!$C$17</f>
        <v>663.35837009481099</v>
      </c>
      <c r="I2868" s="24">
        <f t="shared" si="487"/>
        <v>3241.8372614602035</v>
      </c>
      <c r="J2868" s="49">
        <f>Profiles!L2860*'2025 Calculations'!$C$8</f>
        <v>568.36654962057185</v>
      </c>
      <c r="K2868" s="49">
        <f>Profiles!M2860*'2025 Calculations'!$C$9</f>
        <v>0</v>
      </c>
      <c r="L2868" s="49">
        <f t="shared" si="488"/>
        <v>2673.4707118396318</v>
      </c>
      <c r="M2868" s="49">
        <f>MIN(M2867-MIN(IF(L2868&gt;0,MIN(L2868,'2025 Calculations'!$C$10)),M2867)+MIN(IF(L2868&lt;0,-L2868),'2025 Calculations'!$C$10),'2025 Calculations'!$C$13)</f>
        <v>0</v>
      </c>
      <c r="N2868" s="49">
        <f t="shared" si="489"/>
        <v>0</v>
      </c>
      <c r="O2868" s="42">
        <f t="shared" si="490"/>
        <v>0</v>
      </c>
      <c r="Q2868" s="49">
        <f t="shared" si="491"/>
        <v>2673.4707118396318</v>
      </c>
      <c r="R2868" s="70">
        <f t="shared" si="492"/>
        <v>2500</v>
      </c>
      <c r="S2868" s="70">
        <f t="shared" si="493"/>
        <v>0</v>
      </c>
      <c r="T2868" s="70">
        <f t="shared" si="494"/>
        <v>173.4707118396318</v>
      </c>
      <c r="U2868" s="70">
        <f t="shared" si="495"/>
        <v>0</v>
      </c>
      <c r="W2868" s="49">
        <f>MIN(MAX(W2867+MAX(MIN(SUM($R$5:$U$5)-L2868,'2025 Calculations'!$C$10),-'2025 Calculations'!$C$10),0),'2025 Calculations'!$C$13)</f>
        <v>0</v>
      </c>
      <c r="X2868" s="49">
        <f t="shared" si="486"/>
        <v>0</v>
      </c>
      <c r="Y2868" s="49">
        <f t="shared" si="496"/>
        <v>0</v>
      </c>
    </row>
    <row r="2869" spans="2:25">
      <c r="B2869" s="23">
        <v>1</v>
      </c>
      <c r="C2869" s="23">
        <v>4</v>
      </c>
      <c r="D2869" s="23">
        <v>30</v>
      </c>
      <c r="E2869" s="23">
        <v>1</v>
      </c>
      <c r="F2869" s="48">
        <f>Profiles!F2861*'2025 Calculations'!$C$17+Profiles!J2861*Assumptions!$B$25*Assumptions!$B$24/1000</f>
        <v>1906.6182387956155</v>
      </c>
      <c r="G2869" s="48">
        <f>Profiles!G2861*'2025 Calculations'!$C$17</f>
        <v>369.82715273122665</v>
      </c>
      <c r="H2869" s="48">
        <f>Profiles!H2861*'2025 Calculations'!$C$17</f>
        <v>663.29369275445379</v>
      </c>
      <c r="I2869" s="24">
        <f t="shared" si="487"/>
        <v>2939.7390842812961</v>
      </c>
      <c r="J2869" s="49">
        <f>Profiles!L2861*'2025 Calculations'!$C$8</f>
        <v>477.94459854457176</v>
      </c>
      <c r="K2869" s="49">
        <f>Profiles!M2861*'2025 Calculations'!$C$9</f>
        <v>0</v>
      </c>
      <c r="L2869" s="49">
        <f t="shared" si="488"/>
        <v>2461.7944857367243</v>
      </c>
      <c r="M2869" s="49">
        <f>MIN(M2868-MIN(IF(L2869&gt;0,MIN(L2869,'2025 Calculations'!$C$10)),M2868)+MIN(IF(L2869&lt;0,-L2869),'2025 Calculations'!$C$10),'2025 Calculations'!$C$13)</f>
        <v>0</v>
      </c>
      <c r="N2869" s="49">
        <f t="shared" si="489"/>
        <v>0</v>
      </c>
      <c r="O2869" s="42">
        <f t="shared" si="490"/>
        <v>0</v>
      </c>
      <c r="Q2869" s="49">
        <f t="shared" si="491"/>
        <v>2461.7944857367243</v>
      </c>
      <c r="R2869" s="70">
        <f t="shared" si="492"/>
        <v>2461.7944857367243</v>
      </c>
      <c r="S2869" s="70">
        <f t="shared" si="493"/>
        <v>0</v>
      </c>
      <c r="T2869" s="70">
        <f t="shared" si="494"/>
        <v>0</v>
      </c>
      <c r="U2869" s="70">
        <f t="shared" si="495"/>
        <v>0</v>
      </c>
      <c r="W2869" s="49">
        <f>MIN(MAX(W2868+MAX(MIN(SUM($R$5:$U$5)-L2869,'2025 Calculations'!$C$10),-'2025 Calculations'!$C$10),0),'2025 Calculations'!$C$13)</f>
        <v>0</v>
      </c>
      <c r="X2869" s="49">
        <f t="shared" si="486"/>
        <v>0</v>
      </c>
      <c r="Y2869" s="49">
        <f t="shared" si="496"/>
        <v>0</v>
      </c>
    </row>
    <row r="2870" spans="2:25">
      <c r="B2870" s="23">
        <v>1</v>
      </c>
      <c r="C2870" s="23">
        <v>4</v>
      </c>
      <c r="D2870" s="23">
        <v>30</v>
      </c>
      <c r="E2870" s="23">
        <v>2</v>
      </c>
      <c r="F2870" s="48">
        <f>Profiles!F2862*'2025 Calculations'!$C$17+Profiles!J2862*Assumptions!$B$25*Assumptions!$B$24/1000</f>
        <v>1715.5590211828132</v>
      </c>
      <c r="G2870" s="48">
        <f>Profiles!G2862*'2025 Calculations'!$C$17</f>
        <v>369.82715273122665</v>
      </c>
      <c r="H2870" s="48">
        <f>Profiles!H2862*'2025 Calculations'!$C$17</f>
        <v>665.45985351428715</v>
      </c>
      <c r="I2870" s="24">
        <f t="shared" si="487"/>
        <v>2750.846027428327</v>
      </c>
      <c r="J2870" s="49">
        <f>Profiles!L2862*'2025 Calculations'!$C$8</f>
        <v>445.65104458885747</v>
      </c>
      <c r="K2870" s="49">
        <f>Profiles!M2862*'2025 Calculations'!$C$9</f>
        <v>0</v>
      </c>
      <c r="L2870" s="49">
        <f t="shared" si="488"/>
        <v>2305.1949828394695</v>
      </c>
      <c r="M2870" s="49">
        <f>MIN(M2869-MIN(IF(L2870&gt;0,MIN(L2870,'2025 Calculations'!$C$10)),M2869)+MIN(IF(L2870&lt;0,-L2870),'2025 Calculations'!$C$10),'2025 Calculations'!$C$13)</f>
        <v>0</v>
      </c>
      <c r="N2870" s="49">
        <f t="shared" si="489"/>
        <v>0</v>
      </c>
      <c r="O2870" s="42">
        <f t="shared" si="490"/>
        <v>0</v>
      </c>
      <c r="Q2870" s="49">
        <f t="shared" si="491"/>
        <v>2305.1949828394695</v>
      </c>
      <c r="R2870" s="70">
        <f t="shared" si="492"/>
        <v>2305.1949828394695</v>
      </c>
      <c r="S2870" s="70">
        <f t="shared" si="493"/>
        <v>0</v>
      </c>
      <c r="T2870" s="70">
        <f t="shared" si="494"/>
        <v>0</v>
      </c>
      <c r="U2870" s="70">
        <f t="shared" si="495"/>
        <v>0</v>
      </c>
      <c r="W2870" s="49">
        <f>MIN(MAX(W2869+MAX(MIN(SUM($R$5:$U$5)-L2870,'2025 Calculations'!$C$10),-'2025 Calculations'!$C$10),0),'2025 Calculations'!$C$13)</f>
        <v>0</v>
      </c>
      <c r="X2870" s="49">
        <f t="shared" si="486"/>
        <v>0</v>
      </c>
      <c r="Y2870" s="49">
        <f t="shared" si="496"/>
        <v>0</v>
      </c>
    </row>
    <row r="2871" spans="2:25">
      <c r="B2871" s="23">
        <v>1</v>
      </c>
      <c r="C2871" s="23">
        <v>4</v>
      </c>
      <c r="D2871" s="23">
        <v>30</v>
      </c>
      <c r="E2871" s="23">
        <v>3</v>
      </c>
      <c r="F2871" s="48">
        <f>Profiles!F2863*'2025 Calculations'!$C$17+Profiles!J2863*Assumptions!$B$25*Assumptions!$B$24/1000</f>
        <v>1487.5965404277724</v>
      </c>
      <c r="G2871" s="48">
        <f>Profiles!G2863*'2025 Calculations'!$C$17</f>
        <v>369.82715273122665</v>
      </c>
      <c r="H2871" s="48">
        <f>Profiles!H2863*'2025 Calculations'!$C$17</f>
        <v>664.82792409046885</v>
      </c>
      <c r="I2871" s="24">
        <f t="shared" si="487"/>
        <v>2522.2516172494679</v>
      </c>
      <c r="J2871" s="49">
        <f>Profiles!L2863*'2025 Calculations'!$C$8</f>
        <v>322.93553955714304</v>
      </c>
      <c r="K2871" s="49">
        <f>Profiles!M2863*'2025 Calculations'!$C$9</f>
        <v>0</v>
      </c>
      <c r="L2871" s="49">
        <f t="shared" si="488"/>
        <v>2199.3160776923251</v>
      </c>
      <c r="M2871" s="49">
        <f>MIN(M2870-MIN(IF(L2871&gt;0,MIN(L2871,'2025 Calculations'!$C$10)),M2870)+MIN(IF(L2871&lt;0,-L2871),'2025 Calculations'!$C$10),'2025 Calculations'!$C$13)</f>
        <v>0</v>
      </c>
      <c r="N2871" s="49">
        <f t="shared" si="489"/>
        <v>0</v>
      </c>
      <c r="O2871" s="42">
        <f t="shared" si="490"/>
        <v>0</v>
      </c>
      <c r="Q2871" s="49">
        <f t="shared" si="491"/>
        <v>2199.3160776923251</v>
      </c>
      <c r="R2871" s="70">
        <f t="shared" si="492"/>
        <v>2199.3160776923251</v>
      </c>
      <c r="S2871" s="70">
        <f t="shared" si="493"/>
        <v>0</v>
      </c>
      <c r="T2871" s="70">
        <f t="shared" si="494"/>
        <v>0</v>
      </c>
      <c r="U2871" s="70">
        <f t="shared" si="495"/>
        <v>0</v>
      </c>
      <c r="W2871" s="49">
        <f>MIN(MAX(W2870+MAX(MIN(SUM($R$5:$U$5)-L2871,'2025 Calculations'!$C$10),-'2025 Calculations'!$C$10),0),'2025 Calculations'!$C$13)</f>
        <v>0</v>
      </c>
      <c r="X2871" s="49">
        <f t="shared" si="486"/>
        <v>0</v>
      </c>
      <c r="Y2871" s="49">
        <f t="shared" si="496"/>
        <v>0</v>
      </c>
    </row>
    <row r="2872" spans="2:25">
      <c r="B2872" s="23">
        <v>1</v>
      </c>
      <c r="C2872" s="23">
        <v>4</v>
      </c>
      <c r="D2872" s="23">
        <v>30</v>
      </c>
      <c r="E2872" s="23">
        <v>4</v>
      </c>
      <c r="F2872" s="48">
        <f>Profiles!F2864*'2025 Calculations'!$C$17+Profiles!J2864*Assumptions!$B$25*Assumptions!$B$24/1000</f>
        <v>1315.1176068410177</v>
      </c>
      <c r="G2872" s="48">
        <f>Profiles!G2864*'2025 Calculations'!$C$17</f>
        <v>369.82715273122665</v>
      </c>
      <c r="H2872" s="48">
        <f>Profiles!H2864*'2025 Calculations'!$C$17</f>
        <v>666.76824430118609</v>
      </c>
      <c r="I2872" s="24">
        <f t="shared" si="487"/>
        <v>2351.7130038734304</v>
      </c>
      <c r="J2872" s="49">
        <f>Profiles!L2864*'2025 Calculations'!$C$8</f>
        <v>329.39425034828594</v>
      </c>
      <c r="K2872" s="49">
        <f>Profiles!M2864*'2025 Calculations'!$C$9</f>
        <v>0</v>
      </c>
      <c r="L2872" s="49">
        <f t="shared" si="488"/>
        <v>2022.3187535251445</v>
      </c>
      <c r="M2872" s="49">
        <f>MIN(M2871-MIN(IF(L2872&gt;0,MIN(L2872,'2025 Calculations'!$C$10)),M2871)+MIN(IF(L2872&lt;0,-L2872),'2025 Calculations'!$C$10),'2025 Calculations'!$C$13)</f>
        <v>0</v>
      </c>
      <c r="N2872" s="49">
        <f t="shared" si="489"/>
        <v>0</v>
      </c>
      <c r="O2872" s="42">
        <f t="shared" si="490"/>
        <v>0</v>
      </c>
      <c r="Q2872" s="49">
        <f t="shared" si="491"/>
        <v>2022.3187535251445</v>
      </c>
      <c r="R2872" s="70">
        <f t="shared" si="492"/>
        <v>2022.3187535251445</v>
      </c>
      <c r="S2872" s="70">
        <f t="shared" si="493"/>
        <v>0</v>
      </c>
      <c r="T2872" s="70">
        <f t="shared" si="494"/>
        <v>0</v>
      </c>
      <c r="U2872" s="70">
        <f t="shared" si="495"/>
        <v>0</v>
      </c>
      <c r="W2872" s="49">
        <f>MIN(MAX(W2871+MAX(MIN(SUM($R$5:$U$5)-L2872,'2025 Calculations'!$C$10),-'2025 Calculations'!$C$10),0),'2025 Calculations'!$C$13)</f>
        <v>0</v>
      </c>
      <c r="X2872" s="49">
        <f t="shared" si="486"/>
        <v>0</v>
      </c>
      <c r="Y2872" s="49">
        <f t="shared" si="496"/>
        <v>0</v>
      </c>
    </row>
    <row r="2873" spans="2:25">
      <c r="B2873" s="23">
        <v>1</v>
      </c>
      <c r="C2873" s="23">
        <v>4</v>
      </c>
      <c r="D2873" s="23">
        <v>30</v>
      </c>
      <c r="E2873" s="23">
        <v>5</v>
      </c>
      <c r="F2873" s="48">
        <f>Profiles!F2865*'2025 Calculations'!$C$17+Profiles!J2865*Assumptions!$B$25*Assumptions!$B$24/1000</f>
        <v>1330.4381998976423</v>
      </c>
      <c r="G2873" s="48">
        <f>Profiles!G2865*'2025 Calculations'!$C$17</f>
        <v>369.82715273122665</v>
      </c>
      <c r="H2873" s="48">
        <f>Profiles!H2865*'2025 Calculations'!$C$17</f>
        <v>666.14903828858564</v>
      </c>
      <c r="I2873" s="24">
        <f t="shared" si="487"/>
        <v>2366.4143909174545</v>
      </c>
      <c r="J2873" s="49">
        <f>Profiles!L2865*'2025 Calculations'!$C$8</f>
        <v>226.05487769000015</v>
      </c>
      <c r="K2873" s="49">
        <f>Profiles!M2865*'2025 Calculations'!$C$9</f>
        <v>0</v>
      </c>
      <c r="L2873" s="49">
        <f t="shared" si="488"/>
        <v>2140.3595132274545</v>
      </c>
      <c r="M2873" s="49">
        <f>MIN(M2872-MIN(IF(L2873&gt;0,MIN(L2873,'2025 Calculations'!$C$10)),M2872)+MIN(IF(L2873&lt;0,-L2873),'2025 Calculations'!$C$10),'2025 Calculations'!$C$13)</f>
        <v>0</v>
      </c>
      <c r="N2873" s="49">
        <f t="shared" si="489"/>
        <v>0</v>
      </c>
      <c r="O2873" s="42">
        <f t="shared" si="490"/>
        <v>0</v>
      </c>
      <c r="Q2873" s="49">
        <f t="shared" si="491"/>
        <v>2140.3595132274545</v>
      </c>
      <c r="R2873" s="70">
        <f t="shared" si="492"/>
        <v>2140.3595132274545</v>
      </c>
      <c r="S2873" s="70">
        <f t="shared" si="493"/>
        <v>0</v>
      </c>
      <c r="T2873" s="70">
        <f t="shared" si="494"/>
        <v>0</v>
      </c>
      <c r="U2873" s="70">
        <f t="shared" si="495"/>
        <v>0</v>
      </c>
      <c r="W2873" s="49">
        <f>MIN(MAX(W2872+MAX(MIN(SUM($R$5:$U$5)-L2873,'2025 Calculations'!$C$10),-'2025 Calculations'!$C$10),0),'2025 Calculations'!$C$13)</f>
        <v>0</v>
      </c>
      <c r="X2873" s="49">
        <f t="shared" si="486"/>
        <v>0</v>
      </c>
      <c r="Y2873" s="49">
        <f t="shared" si="496"/>
        <v>0</v>
      </c>
    </row>
    <row r="2874" spans="2:25">
      <c r="B2874" s="23">
        <v>1</v>
      </c>
      <c r="C2874" s="23">
        <v>4</v>
      </c>
      <c r="D2874" s="23">
        <v>30</v>
      </c>
      <c r="E2874" s="23">
        <v>6</v>
      </c>
      <c r="F2874" s="48">
        <f>Profiles!F2866*'2025 Calculations'!$C$17+Profiles!J2866*Assumptions!$B$25*Assumptions!$B$24/1000</f>
        <v>1669.2130523659603</v>
      </c>
      <c r="G2874" s="48">
        <f>Profiles!G2866*'2025 Calculations'!$C$17</f>
        <v>369.82715273122665</v>
      </c>
      <c r="H2874" s="48">
        <f>Profiles!H2866*'2025 Calculations'!$C$17</f>
        <v>667.36730491269157</v>
      </c>
      <c r="I2874" s="24">
        <f t="shared" si="487"/>
        <v>2706.4075100098785</v>
      </c>
      <c r="J2874" s="49">
        <f>Profiles!L2866*'2025 Calculations'!$C$8</f>
        <v>271.2658532280002</v>
      </c>
      <c r="K2874" s="49">
        <f>Profiles!M2866*'2025 Calculations'!$C$9</f>
        <v>11.010360562622797</v>
      </c>
      <c r="L2874" s="49">
        <f t="shared" si="488"/>
        <v>2424.1312962192555</v>
      </c>
      <c r="M2874" s="49">
        <f>MIN(M2873-MIN(IF(L2874&gt;0,MIN(L2874,'2025 Calculations'!$C$10)),M2873)+MIN(IF(L2874&lt;0,-L2874),'2025 Calculations'!$C$10),'2025 Calculations'!$C$13)</f>
        <v>0</v>
      </c>
      <c r="N2874" s="49">
        <f t="shared" si="489"/>
        <v>0</v>
      </c>
      <c r="O2874" s="42">
        <f t="shared" si="490"/>
        <v>0</v>
      </c>
      <c r="Q2874" s="49">
        <f t="shared" si="491"/>
        <v>2424.1312962192555</v>
      </c>
      <c r="R2874" s="70">
        <f t="shared" si="492"/>
        <v>2424.1312962192555</v>
      </c>
      <c r="S2874" s="70">
        <f t="shared" si="493"/>
        <v>0</v>
      </c>
      <c r="T2874" s="70">
        <f t="shared" si="494"/>
        <v>0</v>
      </c>
      <c r="U2874" s="70">
        <f t="shared" si="495"/>
        <v>0</v>
      </c>
      <c r="W2874" s="49">
        <f>MIN(MAX(W2873+MAX(MIN(SUM($R$5:$U$5)-L2874,'2025 Calculations'!$C$10),-'2025 Calculations'!$C$10),0),'2025 Calculations'!$C$13)</f>
        <v>0</v>
      </c>
      <c r="X2874" s="49">
        <f t="shared" si="486"/>
        <v>0</v>
      </c>
      <c r="Y2874" s="49">
        <f t="shared" si="496"/>
        <v>0</v>
      </c>
    </row>
    <row r="2875" spans="2:25">
      <c r="B2875" s="23">
        <v>1</v>
      </c>
      <c r="C2875" s="23">
        <v>4</v>
      </c>
      <c r="D2875" s="23">
        <v>30</v>
      </c>
      <c r="E2875" s="23">
        <v>7</v>
      </c>
      <c r="F2875" s="48">
        <f>Profiles!F2867*'2025 Calculations'!$C$17+Profiles!J2867*Assumptions!$B$25*Assumptions!$B$24/1000</f>
        <v>2194.247399026252</v>
      </c>
      <c r="G2875" s="48">
        <f>Profiles!G2867*'2025 Calculations'!$C$17</f>
        <v>369.82715273122665</v>
      </c>
      <c r="H2875" s="48">
        <f>Profiles!H2867*'2025 Calculations'!$C$17</f>
        <v>664.75476447596645</v>
      </c>
      <c r="I2875" s="24">
        <f t="shared" si="487"/>
        <v>3228.8293162334453</v>
      </c>
      <c r="J2875" s="49">
        <f>Profiles!L2867*'2025 Calculations'!$C$8</f>
        <v>316.47682876600027</v>
      </c>
      <c r="K2875" s="49">
        <f>Profiles!M2867*'2025 Calculations'!$C$9</f>
        <v>139.55820115045952</v>
      </c>
      <c r="L2875" s="49">
        <f t="shared" si="488"/>
        <v>2772.7942863169856</v>
      </c>
      <c r="M2875" s="49">
        <f>MIN(M2874-MIN(IF(L2875&gt;0,MIN(L2875,'2025 Calculations'!$C$10)),M2874)+MIN(IF(L2875&lt;0,-L2875),'2025 Calculations'!$C$10),'2025 Calculations'!$C$13)</f>
        <v>0</v>
      </c>
      <c r="N2875" s="49">
        <f t="shared" si="489"/>
        <v>0</v>
      </c>
      <c r="O2875" s="42">
        <f t="shared" si="490"/>
        <v>0</v>
      </c>
      <c r="Q2875" s="49">
        <f t="shared" si="491"/>
        <v>2772.7942863169856</v>
      </c>
      <c r="R2875" s="70">
        <f t="shared" si="492"/>
        <v>2500</v>
      </c>
      <c r="S2875" s="70">
        <f t="shared" si="493"/>
        <v>0</v>
      </c>
      <c r="T2875" s="70">
        <f t="shared" si="494"/>
        <v>272.79428631698556</v>
      </c>
      <c r="U2875" s="70">
        <f t="shared" si="495"/>
        <v>0</v>
      </c>
      <c r="W2875" s="49">
        <f>MIN(MAX(W2874+MAX(MIN(SUM($R$5:$U$5)-L2875,'2025 Calculations'!$C$10),-'2025 Calculations'!$C$10),0),'2025 Calculations'!$C$13)</f>
        <v>0</v>
      </c>
      <c r="X2875" s="49">
        <f t="shared" si="486"/>
        <v>0</v>
      </c>
      <c r="Y2875" s="49">
        <f t="shared" si="496"/>
        <v>0</v>
      </c>
    </row>
    <row r="2876" spans="2:25">
      <c r="B2876" s="23">
        <v>1</v>
      </c>
      <c r="C2876" s="23">
        <v>4</v>
      </c>
      <c r="D2876" s="23">
        <v>30</v>
      </c>
      <c r="E2876" s="23">
        <v>8</v>
      </c>
      <c r="F2876" s="48">
        <f>Profiles!F2868*'2025 Calculations'!$C$17+Profiles!J2868*Assumptions!$B$25*Assumptions!$B$24/1000</f>
        <v>2141.1098785085351</v>
      </c>
      <c r="G2876" s="48">
        <f>Profiles!G2868*'2025 Calculations'!$C$17</f>
        <v>369.82715273122665</v>
      </c>
      <c r="H2876" s="48">
        <f>Profiles!H2868*'2025 Calculations'!$C$17</f>
        <v>662.9406180931594</v>
      </c>
      <c r="I2876" s="24">
        <f t="shared" si="487"/>
        <v>3173.8776493329215</v>
      </c>
      <c r="J2876" s="49">
        <f>Profiles!L2868*'2025 Calculations'!$C$8</f>
        <v>232.51358848114302</v>
      </c>
      <c r="K2876" s="49">
        <f>Profiles!M2868*'2025 Calculations'!$C$9</f>
        <v>383.09988629182004</v>
      </c>
      <c r="L2876" s="49">
        <f t="shared" si="488"/>
        <v>2558.2641745599585</v>
      </c>
      <c r="M2876" s="49">
        <f>MIN(M2875-MIN(IF(L2876&gt;0,MIN(L2876,'2025 Calculations'!$C$10)),M2875)+MIN(IF(L2876&lt;0,-L2876),'2025 Calculations'!$C$10),'2025 Calculations'!$C$13)</f>
        <v>0</v>
      </c>
      <c r="N2876" s="49">
        <f t="shared" si="489"/>
        <v>0</v>
      </c>
      <c r="O2876" s="42">
        <f t="shared" si="490"/>
        <v>0</v>
      </c>
      <c r="Q2876" s="49">
        <f t="shared" si="491"/>
        <v>2558.2641745599585</v>
      </c>
      <c r="R2876" s="70">
        <f t="shared" si="492"/>
        <v>2500</v>
      </c>
      <c r="S2876" s="70">
        <f t="shared" si="493"/>
        <v>0</v>
      </c>
      <c r="T2876" s="70">
        <f t="shared" si="494"/>
        <v>58.264174559958519</v>
      </c>
      <c r="U2876" s="70">
        <f t="shared" si="495"/>
        <v>0</v>
      </c>
      <c r="W2876" s="49">
        <f>MIN(MAX(W2875+MAX(MIN(SUM($R$5:$U$5)-L2876,'2025 Calculations'!$C$10),-'2025 Calculations'!$C$10),0),'2025 Calculations'!$C$13)</f>
        <v>0</v>
      </c>
      <c r="X2876" s="49">
        <f t="shared" si="486"/>
        <v>0</v>
      </c>
      <c r="Y2876" s="49">
        <f t="shared" si="496"/>
        <v>0</v>
      </c>
    </row>
    <row r="2877" spans="2:25">
      <c r="B2877" s="23">
        <v>1</v>
      </c>
      <c r="C2877" s="23">
        <v>4</v>
      </c>
      <c r="D2877" s="23">
        <v>30</v>
      </c>
      <c r="E2877" s="23">
        <v>9</v>
      </c>
      <c r="F2877" s="48">
        <f>Profiles!F2869*'2025 Calculations'!$C$17+Profiles!J2869*Assumptions!$B$25*Assumptions!$B$24/1000</f>
        <v>2026.3581017072477</v>
      </c>
      <c r="G2877" s="48">
        <f>Profiles!G2869*'2025 Calculations'!$C$17</f>
        <v>369.82715273122665</v>
      </c>
      <c r="H2877" s="48">
        <f>Profiles!H2869*'2025 Calculations'!$C$17</f>
        <v>657.63283504679305</v>
      </c>
      <c r="I2877" s="24">
        <f t="shared" si="487"/>
        <v>3053.8180894852671</v>
      </c>
      <c r="J2877" s="49">
        <f>Profiles!L2869*'2025 Calculations'!$C$8</f>
        <v>335.85296113942883</v>
      </c>
      <c r="K2877" s="49">
        <f>Profiles!M2869*'2025 Calculations'!$C$9</f>
        <v>612.25986636386097</v>
      </c>
      <c r="L2877" s="49">
        <f t="shared" si="488"/>
        <v>2105.7052619819774</v>
      </c>
      <c r="M2877" s="49">
        <f>MIN(M2876-MIN(IF(L2877&gt;0,MIN(L2877,'2025 Calculations'!$C$10)),M2876)+MIN(IF(L2877&lt;0,-L2877),'2025 Calculations'!$C$10),'2025 Calculations'!$C$13)</f>
        <v>0</v>
      </c>
      <c r="N2877" s="49">
        <f t="shared" si="489"/>
        <v>0</v>
      </c>
      <c r="O2877" s="42">
        <f t="shared" si="490"/>
        <v>0</v>
      </c>
      <c r="Q2877" s="49">
        <f t="shared" si="491"/>
        <v>2105.7052619819774</v>
      </c>
      <c r="R2877" s="70">
        <f t="shared" si="492"/>
        <v>2105.7052619819774</v>
      </c>
      <c r="S2877" s="70">
        <f t="shared" si="493"/>
        <v>0</v>
      </c>
      <c r="T2877" s="70">
        <f t="shared" si="494"/>
        <v>0</v>
      </c>
      <c r="U2877" s="70">
        <f t="shared" si="495"/>
        <v>0</v>
      </c>
      <c r="W2877" s="49">
        <f>MIN(MAX(W2876+MAX(MIN(SUM($R$5:$U$5)-L2877,'2025 Calculations'!$C$10),-'2025 Calculations'!$C$10),0),'2025 Calculations'!$C$13)</f>
        <v>0</v>
      </c>
      <c r="X2877" s="49">
        <f t="shared" si="486"/>
        <v>0</v>
      </c>
      <c r="Y2877" s="49">
        <f t="shared" si="496"/>
        <v>0</v>
      </c>
    </row>
    <row r="2878" spans="2:25">
      <c r="B2878" s="23">
        <v>1</v>
      </c>
      <c r="C2878" s="23">
        <v>4</v>
      </c>
      <c r="D2878" s="23">
        <v>30</v>
      </c>
      <c r="E2878" s="23">
        <v>10</v>
      </c>
      <c r="F2878" s="48">
        <f>Profiles!F2870*'2025 Calculations'!$C$17+Profiles!J2870*Assumptions!$B$25*Assumptions!$B$24/1000</f>
        <v>2106.9902828831155</v>
      </c>
      <c r="G2878" s="48">
        <f>Profiles!G2870*'2025 Calculations'!$C$17</f>
        <v>369.82715273122665</v>
      </c>
      <c r="H2878" s="48">
        <f>Profiles!H2870*'2025 Calculations'!$C$17</f>
        <v>659.57527582604655</v>
      </c>
      <c r="I2878" s="24">
        <f t="shared" si="487"/>
        <v>3136.3927114403887</v>
      </c>
      <c r="J2878" s="49">
        <f>Profiles!L2870*'2025 Calculations'!$C$8</f>
        <v>432.73362300657175</v>
      </c>
      <c r="K2878" s="49">
        <f>Profiles!M2870*'2025 Calculations'!$C$9</f>
        <v>787.64934218058875</v>
      </c>
      <c r="L2878" s="49">
        <f t="shared" si="488"/>
        <v>1916.0097462532283</v>
      </c>
      <c r="M2878" s="49">
        <f>MIN(M2877-MIN(IF(L2878&gt;0,MIN(L2878,'2025 Calculations'!$C$10)),M2877)+MIN(IF(L2878&lt;0,-L2878),'2025 Calculations'!$C$10),'2025 Calculations'!$C$13)</f>
        <v>0</v>
      </c>
      <c r="N2878" s="49">
        <f t="shared" si="489"/>
        <v>0</v>
      </c>
      <c r="O2878" s="42">
        <f t="shared" si="490"/>
        <v>0</v>
      </c>
      <c r="Q2878" s="49">
        <f t="shared" si="491"/>
        <v>1916.0097462532283</v>
      </c>
      <c r="R2878" s="70">
        <f t="shared" si="492"/>
        <v>1916.0097462532283</v>
      </c>
      <c r="S2878" s="70">
        <f t="shared" si="493"/>
        <v>0</v>
      </c>
      <c r="T2878" s="70">
        <f t="shared" si="494"/>
        <v>0</v>
      </c>
      <c r="U2878" s="70">
        <f t="shared" si="495"/>
        <v>0</v>
      </c>
      <c r="W2878" s="49">
        <f>MIN(MAX(W2877+MAX(MIN(SUM($R$5:$U$5)-L2878,'2025 Calculations'!$C$10),-'2025 Calculations'!$C$10),0),'2025 Calculations'!$C$13)</f>
        <v>0</v>
      </c>
      <c r="X2878" s="49">
        <f t="shared" si="486"/>
        <v>0</v>
      </c>
      <c r="Y2878" s="49">
        <f t="shared" si="496"/>
        <v>0</v>
      </c>
    </row>
    <row r="2879" spans="2:25">
      <c r="B2879" s="23">
        <v>1</v>
      </c>
      <c r="C2879" s="23">
        <v>4</v>
      </c>
      <c r="D2879" s="23">
        <v>30</v>
      </c>
      <c r="E2879" s="23">
        <v>11</v>
      </c>
      <c r="F2879" s="48">
        <f>Profiles!F2871*'2025 Calculations'!$C$17+Profiles!J2871*Assumptions!$B$25*Assumptions!$B$24/1000</f>
        <v>2151.5139145764406</v>
      </c>
      <c r="G2879" s="48">
        <f>Profiles!G2871*'2025 Calculations'!$C$17</f>
        <v>369.82715273122665</v>
      </c>
      <c r="H2879" s="48">
        <f>Profiles!H2871*'2025 Calculations'!$C$17</f>
        <v>651.06967542693565</v>
      </c>
      <c r="I2879" s="24">
        <f t="shared" si="487"/>
        <v>3172.410742734603</v>
      </c>
      <c r="J2879" s="49">
        <f>Profiles!L2871*'2025 Calculations'!$C$8</f>
        <v>374.60522588628595</v>
      </c>
      <c r="K2879" s="49">
        <f>Profiles!M2871*'2025 Calculations'!$C$9</f>
        <v>901.5719609074871</v>
      </c>
      <c r="L2879" s="49">
        <f t="shared" si="488"/>
        <v>1896.2335559408298</v>
      </c>
      <c r="M2879" s="49">
        <f>MIN(M2878-MIN(IF(L2879&gt;0,MIN(L2879,'2025 Calculations'!$C$10)),M2878)+MIN(IF(L2879&lt;0,-L2879),'2025 Calculations'!$C$10),'2025 Calculations'!$C$13)</f>
        <v>0</v>
      </c>
      <c r="N2879" s="49">
        <f t="shared" si="489"/>
        <v>0</v>
      </c>
      <c r="O2879" s="42">
        <f t="shared" si="490"/>
        <v>0</v>
      </c>
      <c r="Q2879" s="49">
        <f t="shared" si="491"/>
        <v>1896.2335559408298</v>
      </c>
      <c r="R2879" s="70">
        <f t="shared" si="492"/>
        <v>1896.2335559408298</v>
      </c>
      <c r="S2879" s="70">
        <f t="shared" si="493"/>
        <v>0</v>
      </c>
      <c r="T2879" s="70">
        <f t="shared" si="494"/>
        <v>0</v>
      </c>
      <c r="U2879" s="70">
        <f t="shared" si="495"/>
        <v>0</v>
      </c>
      <c r="W2879" s="49">
        <f>MIN(MAX(W2878+MAX(MIN(SUM($R$5:$U$5)-L2879,'2025 Calculations'!$C$10),-'2025 Calculations'!$C$10),0),'2025 Calculations'!$C$13)</f>
        <v>0</v>
      </c>
      <c r="X2879" s="49">
        <f t="shared" si="486"/>
        <v>0</v>
      </c>
      <c r="Y2879" s="49">
        <f t="shared" si="496"/>
        <v>0</v>
      </c>
    </row>
    <row r="2880" spans="2:25">
      <c r="B2880" s="23">
        <v>1</v>
      </c>
      <c r="C2880" s="23">
        <v>4</v>
      </c>
      <c r="D2880" s="23">
        <v>30</v>
      </c>
      <c r="E2880" s="23">
        <v>12</v>
      </c>
      <c r="F2880" s="48">
        <f>Profiles!F2872*'2025 Calculations'!$C$17+Profiles!J2872*Assumptions!$B$25*Assumptions!$B$24/1000</f>
        <v>2112.0786859707996</v>
      </c>
      <c r="G2880" s="48">
        <f>Profiles!G2872*'2025 Calculations'!$C$17</f>
        <v>369.82715273122665</v>
      </c>
      <c r="H2880" s="48">
        <f>Profiles!H2872*'2025 Calculations'!$C$17</f>
        <v>645.28264389136507</v>
      </c>
      <c r="I2880" s="24">
        <f t="shared" si="487"/>
        <v>3127.1884825933912</v>
      </c>
      <c r="J2880" s="49">
        <f>Profiles!L2872*'2025 Calculations'!$C$8</f>
        <v>251.88972085457161</v>
      </c>
      <c r="K2880" s="49">
        <f>Profiles!M2872*'2025 Calculations'!$C$9</f>
        <v>951.74084542360436</v>
      </c>
      <c r="L2880" s="49">
        <f t="shared" si="488"/>
        <v>1923.5579163152152</v>
      </c>
      <c r="M2880" s="49">
        <f>MIN(M2879-MIN(IF(L2880&gt;0,MIN(L2880,'2025 Calculations'!$C$10)),M2879)+MIN(IF(L2880&lt;0,-L2880),'2025 Calculations'!$C$10),'2025 Calculations'!$C$13)</f>
        <v>0</v>
      </c>
      <c r="N2880" s="49">
        <f t="shared" si="489"/>
        <v>0</v>
      </c>
      <c r="O2880" s="42">
        <f t="shared" si="490"/>
        <v>0</v>
      </c>
      <c r="Q2880" s="49">
        <f t="shared" si="491"/>
        <v>1923.5579163152152</v>
      </c>
      <c r="R2880" s="70">
        <f t="shared" si="492"/>
        <v>1923.5579163152152</v>
      </c>
      <c r="S2880" s="70">
        <f t="shared" si="493"/>
        <v>0</v>
      </c>
      <c r="T2880" s="70">
        <f t="shared" si="494"/>
        <v>0</v>
      </c>
      <c r="U2880" s="70">
        <f t="shared" si="495"/>
        <v>0</v>
      </c>
      <c r="W2880" s="49">
        <f>MIN(MAX(W2879+MAX(MIN(SUM($R$5:$U$5)-L2880,'2025 Calculations'!$C$10),-'2025 Calculations'!$C$10),0),'2025 Calculations'!$C$13)</f>
        <v>0</v>
      </c>
      <c r="X2880" s="49">
        <f t="shared" si="486"/>
        <v>0</v>
      </c>
      <c r="Y2880" s="49">
        <f t="shared" si="496"/>
        <v>0</v>
      </c>
    </row>
    <row r="2881" spans="2:25">
      <c r="B2881" s="23">
        <v>1</v>
      </c>
      <c r="C2881" s="23">
        <v>4</v>
      </c>
      <c r="D2881" s="23">
        <v>30</v>
      </c>
      <c r="E2881" s="23">
        <v>13</v>
      </c>
      <c r="F2881" s="48">
        <f>Profiles!F2873*'2025 Calculations'!$C$17+Profiles!J2873*Assumptions!$B$25*Assumptions!$B$24/1000</f>
        <v>2076.53959581444</v>
      </c>
      <c r="G2881" s="48">
        <f>Profiles!G2873*'2025 Calculations'!$C$17</f>
        <v>369.82715273122665</v>
      </c>
      <c r="H2881" s="48">
        <f>Profiles!H2873*'2025 Calculations'!$C$17</f>
        <v>636.61163914642248</v>
      </c>
      <c r="I2881" s="24">
        <f t="shared" si="487"/>
        <v>3082.9783876920892</v>
      </c>
      <c r="J2881" s="49">
        <f>Profiles!L2873*'2025 Calculations'!$C$8</f>
        <v>103.33937265828578</v>
      </c>
      <c r="K2881" s="49">
        <f>Profiles!M2873*'2025 Calculations'!$C$9</f>
        <v>942.80495896586444</v>
      </c>
      <c r="L2881" s="49">
        <f t="shared" si="488"/>
        <v>2036.8340560679389</v>
      </c>
      <c r="M2881" s="49">
        <f>MIN(M2880-MIN(IF(L2881&gt;0,MIN(L2881,'2025 Calculations'!$C$10)),M2880)+MIN(IF(L2881&lt;0,-L2881),'2025 Calculations'!$C$10),'2025 Calculations'!$C$13)</f>
        <v>0</v>
      </c>
      <c r="N2881" s="49">
        <f t="shared" si="489"/>
        <v>0</v>
      </c>
      <c r="O2881" s="42">
        <f t="shared" si="490"/>
        <v>0</v>
      </c>
      <c r="Q2881" s="49">
        <f t="shared" si="491"/>
        <v>2036.8340560679389</v>
      </c>
      <c r="R2881" s="70">
        <f t="shared" si="492"/>
        <v>2036.8340560679389</v>
      </c>
      <c r="S2881" s="70">
        <f t="shared" si="493"/>
        <v>0</v>
      </c>
      <c r="T2881" s="70">
        <f t="shared" si="494"/>
        <v>0</v>
      </c>
      <c r="U2881" s="70">
        <f t="shared" si="495"/>
        <v>0</v>
      </c>
      <c r="W2881" s="49">
        <f>MIN(MAX(W2880+MAX(MIN(SUM($R$5:$U$5)-L2881,'2025 Calculations'!$C$10),-'2025 Calculations'!$C$10),0),'2025 Calculations'!$C$13)</f>
        <v>0</v>
      </c>
      <c r="X2881" s="49">
        <f t="shared" si="486"/>
        <v>0</v>
      </c>
      <c r="Y2881" s="49">
        <f t="shared" si="496"/>
        <v>0</v>
      </c>
    </row>
    <row r="2882" spans="2:25">
      <c r="B2882" s="23">
        <v>1</v>
      </c>
      <c r="C2882" s="23">
        <v>4</v>
      </c>
      <c r="D2882" s="23">
        <v>30</v>
      </c>
      <c r="E2882" s="23">
        <v>14</v>
      </c>
      <c r="F2882" s="48">
        <f>Profiles!F2874*'2025 Calculations'!$C$17+Profiles!J2874*Assumptions!$B$25*Assumptions!$B$24/1000</f>
        <v>2083.9252205346065</v>
      </c>
      <c r="G2882" s="48">
        <f>Profiles!G2874*'2025 Calculations'!$C$17</f>
        <v>369.82715273122665</v>
      </c>
      <c r="H2882" s="48">
        <f>Profiles!H2874*'2025 Calculations'!$C$17</f>
        <v>636.44093337925005</v>
      </c>
      <c r="I2882" s="24">
        <f t="shared" si="487"/>
        <v>3090.1933066450833</v>
      </c>
      <c r="J2882" s="49">
        <f>Profiles!L2874*'2025 Calculations'!$C$8</f>
        <v>12.917421582285723</v>
      </c>
      <c r="K2882" s="49">
        <f>Profiles!M2874*'2025 Calculations'!$C$9</f>
        <v>879.34828235574162</v>
      </c>
      <c r="L2882" s="49">
        <f t="shared" si="488"/>
        <v>2197.9276027070559</v>
      </c>
      <c r="M2882" s="49">
        <f>MIN(M2881-MIN(IF(L2882&gt;0,MIN(L2882,'2025 Calculations'!$C$10)),M2881)+MIN(IF(L2882&lt;0,-L2882),'2025 Calculations'!$C$10),'2025 Calculations'!$C$13)</f>
        <v>0</v>
      </c>
      <c r="N2882" s="49">
        <f t="shared" si="489"/>
        <v>0</v>
      </c>
      <c r="O2882" s="42">
        <f t="shared" si="490"/>
        <v>0</v>
      </c>
      <c r="Q2882" s="49">
        <f t="shared" si="491"/>
        <v>2197.9276027070559</v>
      </c>
      <c r="R2882" s="70">
        <f t="shared" si="492"/>
        <v>2197.9276027070559</v>
      </c>
      <c r="S2882" s="70">
        <f t="shared" si="493"/>
        <v>0</v>
      </c>
      <c r="T2882" s="70">
        <f t="shared" si="494"/>
        <v>0</v>
      </c>
      <c r="U2882" s="70">
        <f t="shared" si="495"/>
        <v>0</v>
      </c>
      <c r="W2882" s="49">
        <f>MIN(MAX(W2881+MAX(MIN(SUM($R$5:$U$5)-L2882,'2025 Calculations'!$C$10),-'2025 Calculations'!$C$10),0),'2025 Calculations'!$C$13)</f>
        <v>0</v>
      </c>
      <c r="X2882" s="49">
        <f t="shared" si="486"/>
        <v>0</v>
      </c>
      <c r="Y2882" s="49">
        <f t="shared" si="496"/>
        <v>0</v>
      </c>
    </row>
    <row r="2883" spans="2:25">
      <c r="B2883" s="23">
        <v>1</v>
      </c>
      <c r="C2883" s="23">
        <v>4</v>
      </c>
      <c r="D2883" s="23">
        <v>30</v>
      </c>
      <c r="E2883" s="23">
        <v>15</v>
      </c>
      <c r="F2883" s="48">
        <f>Profiles!F2875*'2025 Calculations'!$C$17+Profiles!J2875*Assumptions!$B$25*Assumptions!$B$24/1000</f>
        <v>2162.4368331741712</v>
      </c>
      <c r="G2883" s="48">
        <f>Profiles!G2875*'2025 Calculations'!$C$17</f>
        <v>369.82715273122665</v>
      </c>
      <c r="H2883" s="48">
        <f>Profiles!H2875*'2025 Calculations'!$C$17</f>
        <v>636.17056089087146</v>
      </c>
      <c r="I2883" s="24">
        <f t="shared" si="487"/>
        <v>3168.4345467962694</v>
      </c>
      <c r="J2883" s="49">
        <f>Profiles!L2875*'2025 Calculations'!$C$8</f>
        <v>0</v>
      </c>
      <c r="K2883" s="49">
        <f>Profiles!M2875*'2025 Calculations'!$C$9</f>
        <v>761.83278936376644</v>
      </c>
      <c r="L2883" s="49">
        <f t="shared" si="488"/>
        <v>2406.6017574325028</v>
      </c>
      <c r="M2883" s="49">
        <f>MIN(M2882-MIN(IF(L2883&gt;0,MIN(L2883,'2025 Calculations'!$C$10)),M2882)+MIN(IF(L2883&lt;0,-L2883),'2025 Calculations'!$C$10),'2025 Calculations'!$C$13)</f>
        <v>0</v>
      </c>
      <c r="N2883" s="49">
        <f t="shared" si="489"/>
        <v>0</v>
      </c>
      <c r="O2883" s="42">
        <f t="shared" si="490"/>
        <v>0</v>
      </c>
      <c r="Q2883" s="49">
        <f t="shared" si="491"/>
        <v>2406.6017574325028</v>
      </c>
      <c r="R2883" s="70">
        <f t="shared" si="492"/>
        <v>2406.6017574325028</v>
      </c>
      <c r="S2883" s="70">
        <f t="shared" si="493"/>
        <v>0</v>
      </c>
      <c r="T2883" s="70">
        <f t="shared" si="494"/>
        <v>0</v>
      </c>
      <c r="U2883" s="70">
        <f t="shared" si="495"/>
        <v>0</v>
      </c>
      <c r="W2883" s="49">
        <f>MIN(MAX(W2882+MAX(MIN(SUM($R$5:$U$5)-L2883,'2025 Calculations'!$C$10),-'2025 Calculations'!$C$10),0),'2025 Calculations'!$C$13)</f>
        <v>0</v>
      </c>
      <c r="X2883" s="49">
        <f t="shared" si="486"/>
        <v>0</v>
      </c>
      <c r="Y2883" s="49">
        <f t="shared" si="496"/>
        <v>0</v>
      </c>
    </row>
    <row r="2884" spans="2:25">
      <c r="B2884" s="23">
        <v>1</v>
      </c>
      <c r="C2884" s="23">
        <v>4</v>
      </c>
      <c r="D2884" s="23">
        <v>30</v>
      </c>
      <c r="E2884" s="23">
        <v>16</v>
      </c>
      <c r="F2884" s="48">
        <f>Profiles!F2876*'2025 Calculations'!$C$17+Profiles!J2876*Assumptions!$B$25*Assumptions!$B$24/1000</f>
        <v>2432.0335835450537</v>
      </c>
      <c r="G2884" s="48">
        <f>Profiles!G2876*'2025 Calculations'!$C$17</f>
        <v>369.82715273122665</v>
      </c>
      <c r="H2884" s="48">
        <f>Profiles!H2876*'2025 Calculations'!$C$17</f>
        <v>636.17056089087146</v>
      </c>
      <c r="I2884" s="24">
        <f t="shared" si="487"/>
        <v>3438.0312971671519</v>
      </c>
      <c r="J2884" s="49">
        <f>Profiles!L2876*'2025 Calculations'!$C$8</f>
        <v>38.752264746857172</v>
      </c>
      <c r="K2884" s="49">
        <f>Profiles!M2876*'2025 Calculations'!$C$9</f>
        <v>587.15736288985829</v>
      </c>
      <c r="L2884" s="49">
        <f t="shared" si="488"/>
        <v>2812.1216695304365</v>
      </c>
      <c r="M2884" s="49">
        <f>MIN(M2883-MIN(IF(L2884&gt;0,MIN(L2884,'2025 Calculations'!$C$10)),M2883)+MIN(IF(L2884&lt;0,-L2884),'2025 Calculations'!$C$10),'2025 Calculations'!$C$13)</f>
        <v>0</v>
      </c>
      <c r="N2884" s="49">
        <f t="shared" si="489"/>
        <v>0</v>
      </c>
      <c r="O2884" s="42">
        <f t="shared" si="490"/>
        <v>0</v>
      </c>
      <c r="Q2884" s="49">
        <f t="shared" si="491"/>
        <v>2812.1216695304365</v>
      </c>
      <c r="R2884" s="70">
        <f t="shared" si="492"/>
        <v>2500</v>
      </c>
      <c r="S2884" s="70">
        <f t="shared" si="493"/>
        <v>0</v>
      </c>
      <c r="T2884" s="70">
        <f t="shared" si="494"/>
        <v>312.12166953043652</v>
      </c>
      <c r="U2884" s="70">
        <f t="shared" si="495"/>
        <v>0</v>
      </c>
      <c r="W2884" s="49">
        <f>MIN(MAX(W2883+MAX(MIN(SUM($R$5:$U$5)-L2884,'2025 Calculations'!$C$10),-'2025 Calculations'!$C$10),0),'2025 Calculations'!$C$13)</f>
        <v>0</v>
      </c>
      <c r="X2884" s="49">
        <f t="shared" si="486"/>
        <v>0</v>
      </c>
      <c r="Y2884" s="49">
        <f t="shared" si="496"/>
        <v>0</v>
      </c>
    </row>
    <row r="2885" spans="2:25">
      <c r="B2885" s="23">
        <v>1</v>
      </c>
      <c r="C2885" s="23">
        <v>4</v>
      </c>
      <c r="D2885" s="23">
        <v>30</v>
      </c>
      <c r="E2885" s="23">
        <v>17</v>
      </c>
      <c r="F2885" s="48">
        <f>Profiles!F2877*'2025 Calculations'!$C$17+Profiles!J2877*Assumptions!$B$25*Assumptions!$B$24/1000</f>
        <v>2860.1772017815142</v>
      </c>
      <c r="G2885" s="48">
        <f>Profiles!G2877*'2025 Calculations'!$C$17</f>
        <v>369.82715273122665</v>
      </c>
      <c r="H2885" s="48">
        <f>Profiles!H2877*'2025 Calculations'!$C$17</f>
        <v>636.17056089087146</v>
      </c>
      <c r="I2885" s="24">
        <f t="shared" si="487"/>
        <v>3866.1749154036124</v>
      </c>
      <c r="J2885" s="49">
        <f>Profiles!L2877*'2025 Calculations'!$C$8</f>
        <v>232.51358848114302</v>
      </c>
      <c r="K2885" s="49">
        <f>Profiles!M2877*'2025 Calculations'!$C$9</f>
        <v>363.33324271916513</v>
      </c>
      <c r="L2885" s="49">
        <f t="shared" si="488"/>
        <v>3270.3280842033046</v>
      </c>
      <c r="M2885" s="49">
        <f>MIN(M2884-MIN(IF(L2885&gt;0,MIN(L2885,'2025 Calculations'!$C$10)),M2884)+MIN(IF(L2885&lt;0,-L2885),'2025 Calculations'!$C$10),'2025 Calculations'!$C$13)</f>
        <v>0</v>
      </c>
      <c r="N2885" s="49">
        <f t="shared" si="489"/>
        <v>0</v>
      </c>
      <c r="O2885" s="42">
        <f t="shared" si="490"/>
        <v>0</v>
      </c>
      <c r="Q2885" s="49">
        <f t="shared" si="491"/>
        <v>3270.3280842033046</v>
      </c>
      <c r="R2885" s="70">
        <f t="shared" si="492"/>
        <v>2500</v>
      </c>
      <c r="S2885" s="70">
        <f t="shared" si="493"/>
        <v>0</v>
      </c>
      <c r="T2885" s="70">
        <f t="shared" si="494"/>
        <v>770.32808420330457</v>
      </c>
      <c r="U2885" s="70">
        <f t="shared" si="495"/>
        <v>0</v>
      </c>
      <c r="W2885" s="49">
        <f>MIN(MAX(W2884+MAX(MIN(SUM($R$5:$U$5)-L2885,'2025 Calculations'!$C$10),-'2025 Calculations'!$C$10),0),'2025 Calculations'!$C$13)</f>
        <v>0</v>
      </c>
      <c r="X2885" s="49">
        <f t="shared" si="486"/>
        <v>0</v>
      </c>
      <c r="Y2885" s="49">
        <f t="shared" si="496"/>
        <v>0</v>
      </c>
    </row>
    <row r="2886" spans="2:25">
      <c r="B2886" s="23">
        <v>1</v>
      </c>
      <c r="C2886" s="23">
        <v>4</v>
      </c>
      <c r="D2886" s="23">
        <v>30</v>
      </c>
      <c r="E2886" s="23">
        <v>18</v>
      </c>
      <c r="F2886" s="48">
        <f>Profiles!F2878*'2025 Calculations'!$C$17+Profiles!J2878*Assumptions!$B$25*Assumptions!$B$24/1000</f>
        <v>3080.7749286293538</v>
      </c>
      <c r="G2886" s="48">
        <f>Profiles!G2878*'2025 Calculations'!$C$17</f>
        <v>369.82715273122665</v>
      </c>
      <c r="H2886" s="48">
        <f>Profiles!H2878*'2025 Calculations'!$C$17</f>
        <v>636.17056089087146</v>
      </c>
      <c r="I2886" s="24">
        <f t="shared" si="487"/>
        <v>4086.772642251452</v>
      </c>
      <c r="J2886" s="49">
        <f>Profiles!L2878*'2025 Calculations'!$C$8</f>
        <v>697.54076544342911</v>
      </c>
      <c r="K2886" s="49">
        <f>Profiles!M2878*'2025 Calculations'!$C$9</f>
        <v>129.7784409213894</v>
      </c>
      <c r="L2886" s="49">
        <f t="shared" si="488"/>
        <v>3259.4534358866335</v>
      </c>
      <c r="M2886" s="49">
        <f>MIN(M2885-MIN(IF(L2886&gt;0,MIN(L2886,'2025 Calculations'!$C$10)),M2885)+MIN(IF(L2886&lt;0,-L2886),'2025 Calculations'!$C$10),'2025 Calculations'!$C$13)</f>
        <v>0</v>
      </c>
      <c r="N2886" s="49">
        <f t="shared" si="489"/>
        <v>0</v>
      </c>
      <c r="O2886" s="42">
        <f t="shared" si="490"/>
        <v>0</v>
      </c>
      <c r="Q2886" s="49">
        <f t="shared" si="491"/>
        <v>3259.4534358866335</v>
      </c>
      <c r="R2886" s="70">
        <f t="shared" si="492"/>
        <v>2500</v>
      </c>
      <c r="S2886" s="70">
        <f t="shared" si="493"/>
        <v>0</v>
      </c>
      <c r="T2886" s="70">
        <f t="shared" si="494"/>
        <v>759.45343588663354</v>
      </c>
      <c r="U2886" s="70">
        <f t="shared" si="495"/>
        <v>0</v>
      </c>
      <c r="W2886" s="49">
        <f>MIN(MAX(W2885+MAX(MIN(SUM($R$5:$U$5)-L2886,'2025 Calculations'!$C$10),-'2025 Calculations'!$C$10),0),'2025 Calculations'!$C$13)</f>
        <v>0</v>
      </c>
      <c r="X2886" s="49">
        <f t="shared" si="486"/>
        <v>0</v>
      </c>
      <c r="Y2886" s="49">
        <f t="shared" si="496"/>
        <v>0</v>
      </c>
    </row>
    <row r="2887" spans="2:25">
      <c r="B2887" s="23">
        <v>1</v>
      </c>
      <c r="C2887" s="23">
        <v>4</v>
      </c>
      <c r="D2887" s="23">
        <v>30</v>
      </c>
      <c r="E2887" s="23">
        <v>19</v>
      </c>
      <c r="F2887" s="48">
        <f>Profiles!F2879*'2025 Calculations'!$C$17+Profiles!J2879*Assumptions!$B$25*Assumptions!$B$24/1000</f>
        <v>3379.5114768205576</v>
      </c>
      <c r="G2887" s="48">
        <f>Profiles!G2879*'2025 Calculations'!$C$17</f>
        <v>369.82715273122665</v>
      </c>
      <c r="H2887" s="48">
        <f>Profiles!H2879*'2025 Calculations'!$C$17</f>
        <v>636.17056089087146</v>
      </c>
      <c r="I2887" s="24">
        <f t="shared" si="487"/>
        <v>4385.5091904426554</v>
      </c>
      <c r="J2887" s="49">
        <f>Profiles!L2879*'2025 Calculations'!$C$8</f>
        <v>1259.4486042728581</v>
      </c>
      <c r="K2887" s="49">
        <f>Profiles!M2879*'2025 Calculations'!$C$9</f>
        <v>10.383409170185761</v>
      </c>
      <c r="L2887" s="49">
        <f t="shared" si="488"/>
        <v>3115.6771769996117</v>
      </c>
      <c r="M2887" s="49">
        <f>MIN(M2886-MIN(IF(L2887&gt;0,MIN(L2887,'2025 Calculations'!$C$10)),M2886)+MIN(IF(L2887&lt;0,-L2887),'2025 Calculations'!$C$10),'2025 Calculations'!$C$13)</f>
        <v>0</v>
      </c>
      <c r="N2887" s="49">
        <f t="shared" si="489"/>
        <v>0</v>
      </c>
      <c r="O2887" s="42">
        <f t="shared" si="490"/>
        <v>0</v>
      </c>
      <c r="Q2887" s="49">
        <f t="shared" si="491"/>
        <v>3115.6771769996117</v>
      </c>
      <c r="R2887" s="70">
        <f t="shared" si="492"/>
        <v>2500</v>
      </c>
      <c r="S2887" s="70">
        <f t="shared" si="493"/>
        <v>0</v>
      </c>
      <c r="T2887" s="70">
        <f t="shared" si="494"/>
        <v>615.67717699961167</v>
      </c>
      <c r="U2887" s="70">
        <f t="shared" si="495"/>
        <v>0</v>
      </c>
      <c r="W2887" s="49">
        <f>MIN(MAX(W2886+MAX(MIN(SUM($R$5:$U$5)-L2887,'2025 Calculations'!$C$10),-'2025 Calculations'!$C$10),0),'2025 Calculations'!$C$13)</f>
        <v>0</v>
      </c>
      <c r="X2887" s="49">
        <f t="shared" si="486"/>
        <v>0</v>
      </c>
      <c r="Y2887" s="49">
        <f t="shared" si="496"/>
        <v>0</v>
      </c>
    </row>
    <row r="2888" spans="2:25">
      <c r="B2888" s="23">
        <v>1</v>
      </c>
      <c r="C2888" s="23">
        <v>4</v>
      </c>
      <c r="D2888" s="23">
        <v>30</v>
      </c>
      <c r="E2888" s="23">
        <v>20</v>
      </c>
      <c r="F2888" s="48">
        <f>Profiles!F2880*'2025 Calculations'!$C$17+Profiles!J2880*Assumptions!$B$25*Assumptions!$B$24/1000</f>
        <v>3923.4423353097259</v>
      </c>
      <c r="G2888" s="48">
        <f>Profiles!G2880*'2025 Calculations'!$C$17</f>
        <v>369.82715273122665</v>
      </c>
      <c r="H2888" s="48">
        <f>Profiles!H2880*'2025 Calculations'!$C$17</f>
        <v>636.90851874150485</v>
      </c>
      <c r="I2888" s="24">
        <f t="shared" si="487"/>
        <v>4930.1780067824575</v>
      </c>
      <c r="J2888" s="49">
        <f>Profiles!L2880*'2025 Calculations'!$C$8</f>
        <v>1640.5125409502868</v>
      </c>
      <c r="K2888" s="49">
        <f>Profiles!M2880*'2025 Calculations'!$C$9</f>
        <v>0</v>
      </c>
      <c r="L2888" s="49">
        <f t="shared" si="488"/>
        <v>3289.6654658321704</v>
      </c>
      <c r="M2888" s="49">
        <f>MIN(M2887-MIN(IF(L2888&gt;0,MIN(L2888,'2025 Calculations'!$C$10)),M2887)+MIN(IF(L2888&lt;0,-L2888),'2025 Calculations'!$C$10),'2025 Calculations'!$C$13)</f>
        <v>0</v>
      </c>
      <c r="N2888" s="49">
        <f t="shared" si="489"/>
        <v>0</v>
      </c>
      <c r="O2888" s="42">
        <f t="shared" si="490"/>
        <v>0</v>
      </c>
      <c r="Q2888" s="49">
        <f t="shared" si="491"/>
        <v>3289.6654658321704</v>
      </c>
      <c r="R2888" s="70">
        <f t="shared" si="492"/>
        <v>2500</v>
      </c>
      <c r="S2888" s="70">
        <f t="shared" si="493"/>
        <v>0</v>
      </c>
      <c r="T2888" s="70">
        <f t="shared" si="494"/>
        <v>789.66546583217041</v>
      </c>
      <c r="U2888" s="70">
        <f t="shared" si="495"/>
        <v>0</v>
      </c>
      <c r="W2888" s="49">
        <f>MIN(MAX(W2887+MAX(MIN(SUM($R$5:$U$5)-L2888,'2025 Calculations'!$C$10),-'2025 Calculations'!$C$10),0),'2025 Calculations'!$C$13)</f>
        <v>0</v>
      </c>
      <c r="X2888" s="49">
        <f t="shared" si="486"/>
        <v>0</v>
      </c>
      <c r="Y2888" s="49">
        <f t="shared" si="496"/>
        <v>0</v>
      </c>
    </row>
    <row r="2889" spans="2:25">
      <c r="B2889" s="23">
        <v>1</v>
      </c>
      <c r="C2889" s="23">
        <v>4</v>
      </c>
      <c r="D2889" s="23">
        <v>30</v>
      </c>
      <c r="E2889" s="23">
        <v>21</v>
      </c>
      <c r="F2889" s="48">
        <f>Profiles!F2881*'2025 Calculations'!$C$17+Profiles!J2881*Assumptions!$B$25*Assumptions!$B$24/1000</f>
        <v>4372.4187231159895</v>
      </c>
      <c r="G2889" s="48">
        <f>Profiles!G2881*'2025 Calculations'!$C$17</f>
        <v>369.82715273122665</v>
      </c>
      <c r="H2889" s="48">
        <f>Profiles!H2881*'2025 Calculations'!$C$17</f>
        <v>652.20205902532143</v>
      </c>
      <c r="I2889" s="24">
        <f t="shared" si="487"/>
        <v>5394.4479348725372</v>
      </c>
      <c r="J2889" s="49">
        <f>Profiles!L2881*'2025 Calculations'!$C$8</f>
        <v>1498.4209035451438</v>
      </c>
      <c r="K2889" s="49">
        <f>Profiles!M2881*'2025 Calculations'!$C$9</f>
        <v>0</v>
      </c>
      <c r="L2889" s="49">
        <f t="shared" si="488"/>
        <v>3896.0270313273932</v>
      </c>
      <c r="M2889" s="49">
        <f>MIN(M2888-MIN(IF(L2889&gt;0,MIN(L2889,'2025 Calculations'!$C$10)),M2888)+MIN(IF(L2889&lt;0,-L2889),'2025 Calculations'!$C$10),'2025 Calculations'!$C$13)</f>
        <v>0</v>
      </c>
      <c r="N2889" s="49">
        <f t="shared" si="489"/>
        <v>0</v>
      </c>
      <c r="O2889" s="42">
        <f t="shared" si="490"/>
        <v>0</v>
      </c>
      <c r="Q2889" s="49">
        <f t="shared" si="491"/>
        <v>3896.0270313273932</v>
      </c>
      <c r="R2889" s="70">
        <f t="shared" si="492"/>
        <v>2500</v>
      </c>
      <c r="S2889" s="70">
        <f t="shared" si="493"/>
        <v>0</v>
      </c>
      <c r="T2889" s="70">
        <f t="shared" si="494"/>
        <v>1396.0270313273932</v>
      </c>
      <c r="U2889" s="70">
        <f t="shared" si="495"/>
        <v>0</v>
      </c>
      <c r="W2889" s="49">
        <f>MIN(MAX(W2888+MAX(MIN(SUM($R$5:$U$5)-L2889,'2025 Calculations'!$C$10),-'2025 Calculations'!$C$10),0),'2025 Calculations'!$C$13)</f>
        <v>0</v>
      </c>
      <c r="X2889" s="49">
        <f t="shared" si="486"/>
        <v>0</v>
      </c>
      <c r="Y2889" s="49">
        <f t="shared" si="496"/>
        <v>0</v>
      </c>
    </row>
    <row r="2890" spans="2:25">
      <c r="B2890" s="23">
        <v>1</v>
      </c>
      <c r="C2890" s="23">
        <v>4</v>
      </c>
      <c r="D2890" s="23">
        <v>30</v>
      </c>
      <c r="E2890" s="23">
        <v>22</v>
      </c>
      <c r="F2890" s="48">
        <f>Profiles!F2882*'2025 Calculations'!$C$17+Profiles!J2882*Assumptions!$B$25*Assumptions!$B$24/1000</f>
        <v>3723.2319786901535</v>
      </c>
      <c r="G2890" s="48">
        <f>Profiles!G2882*'2025 Calculations'!$C$17</f>
        <v>369.82715273122665</v>
      </c>
      <c r="H2890" s="48">
        <f>Profiles!H2882*'2025 Calculations'!$C$17</f>
        <v>654.93441158434769</v>
      </c>
      <c r="I2890" s="24">
        <f t="shared" si="487"/>
        <v>4747.9935430057276</v>
      </c>
      <c r="J2890" s="49">
        <f>Profiles!L2882*'2025 Calculations'!$C$8</f>
        <v>1517.7970359185724</v>
      </c>
      <c r="K2890" s="49">
        <f>Profiles!M2882*'2025 Calculations'!$C$9</f>
        <v>0</v>
      </c>
      <c r="L2890" s="49">
        <f t="shared" si="488"/>
        <v>3230.1965070871552</v>
      </c>
      <c r="M2890" s="49">
        <f>MIN(M2889-MIN(IF(L2890&gt;0,MIN(L2890,'2025 Calculations'!$C$10)),M2889)+MIN(IF(L2890&lt;0,-L2890),'2025 Calculations'!$C$10),'2025 Calculations'!$C$13)</f>
        <v>0</v>
      </c>
      <c r="N2890" s="49">
        <f t="shared" si="489"/>
        <v>0</v>
      </c>
      <c r="O2890" s="42">
        <f t="shared" si="490"/>
        <v>0</v>
      </c>
      <c r="Q2890" s="49">
        <f t="shared" si="491"/>
        <v>3230.1965070871552</v>
      </c>
      <c r="R2890" s="70">
        <f t="shared" si="492"/>
        <v>2500</v>
      </c>
      <c r="S2890" s="70">
        <f t="shared" si="493"/>
        <v>0</v>
      </c>
      <c r="T2890" s="70">
        <f t="shared" si="494"/>
        <v>730.19650708715517</v>
      </c>
      <c r="U2890" s="70">
        <f t="shared" si="495"/>
        <v>0</v>
      </c>
      <c r="W2890" s="49">
        <f>MIN(MAX(W2889+MAX(MIN(SUM($R$5:$U$5)-L2890,'2025 Calculations'!$C$10),-'2025 Calculations'!$C$10),0),'2025 Calculations'!$C$13)</f>
        <v>0</v>
      </c>
      <c r="X2890" s="49">
        <f t="shared" si="486"/>
        <v>0</v>
      </c>
      <c r="Y2890" s="49">
        <f t="shared" si="496"/>
        <v>0</v>
      </c>
    </row>
    <row r="2891" spans="2:25">
      <c r="B2891" s="23">
        <v>1</v>
      </c>
      <c r="C2891" s="23">
        <v>4</v>
      </c>
      <c r="D2891" s="23">
        <v>30</v>
      </c>
      <c r="E2891" s="23">
        <v>23</v>
      </c>
      <c r="F2891" s="48">
        <f>Profiles!F2883*'2025 Calculations'!$C$17+Profiles!J2883*Assumptions!$B$25*Assumptions!$B$24/1000</f>
        <v>2968.3010083965887</v>
      </c>
      <c r="G2891" s="48">
        <f>Profiles!G2883*'2025 Calculations'!$C$17</f>
        <v>369.82715273122665</v>
      </c>
      <c r="H2891" s="48">
        <f>Profiles!H2883*'2025 Calculations'!$C$17</f>
        <v>655.72432336412055</v>
      </c>
      <c r="I2891" s="24">
        <f t="shared" si="487"/>
        <v>3993.8524844919361</v>
      </c>
      <c r="J2891" s="49">
        <f>Profiles!L2883*'2025 Calculations'!$C$8</f>
        <v>1472.5860603805725</v>
      </c>
      <c r="K2891" s="49">
        <f>Profiles!M2883*'2025 Calculations'!$C$9</f>
        <v>0</v>
      </c>
      <c r="L2891" s="49">
        <f t="shared" si="488"/>
        <v>2521.2664241113634</v>
      </c>
      <c r="M2891" s="49">
        <f>MIN(M2890-MIN(IF(L2891&gt;0,MIN(L2891,'2025 Calculations'!$C$10)),M2890)+MIN(IF(L2891&lt;0,-L2891),'2025 Calculations'!$C$10),'2025 Calculations'!$C$13)</f>
        <v>0</v>
      </c>
      <c r="N2891" s="49">
        <f t="shared" si="489"/>
        <v>0</v>
      </c>
      <c r="O2891" s="42">
        <f t="shared" si="490"/>
        <v>0</v>
      </c>
      <c r="Q2891" s="49">
        <f t="shared" si="491"/>
        <v>2521.2664241113634</v>
      </c>
      <c r="R2891" s="70">
        <f t="shared" si="492"/>
        <v>2500</v>
      </c>
      <c r="S2891" s="70">
        <f t="shared" si="493"/>
        <v>0</v>
      </c>
      <c r="T2891" s="70">
        <f t="shared" si="494"/>
        <v>21.266424111363449</v>
      </c>
      <c r="U2891" s="70">
        <f t="shared" si="495"/>
        <v>0</v>
      </c>
      <c r="W2891" s="49">
        <f>MIN(MAX(W2890+MAX(MIN(SUM($R$5:$U$5)-L2891,'2025 Calculations'!$C$10),-'2025 Calculations'!$C$10),0),'2025 Calculations'!$C$13)</f>
        <v>0</v>
      </c>
      <c r="X2891" s="49">
        <f t="shared" si="486"/>
        <v>0</v>
      </c>
      <c r="Y2891" s="49">
        <f t="shared" si="496"/>
        <v>0</v>
      </c>
    </row>
    <row r="2892" spans="2:25">
      <c r="B2892" s="23">
        <v>1</v>
      </c>
      <c r="C2892" s="23">
        <v>4</v>
      </c>
      <c r="D2892" s="23">
        <v>30</v>
      </c>
      <c r="E2892" s="23">
        <v>24</v>
      </c>
      <c r="F2892" s="48">
        <f>Profiles!F2884*'2025 Calculations'!$C$17+Profiles!J2884*Assumptions!$B$25*Assumptions!$B$24/1000</f>
        <v>2191.6871903437427</v>
      </c>
      <c r="G2892" s="48">
        <f>Profiles!G2884*'2025 Calculations'!$C$17</f>
        <v>369.82715273122665</v>
      </c>
      <c r="H2892" s="48">
        <f>Profiles!H2884*'2025 Calculations'!$C$17</f>
        <v>665.19478244724928</v>
      </c>
      <c r="I2892" s="24">
        <f t="shared" si="487"/>
        <v>3226.7091255222185</v>
      </c>
      <c r="J2892" s="49">
        <f>Profiles!L2884*'2025 Calculations'!$C$8</f>
        <v>1278.8247366462867</v>
      </c>
      <c r="K2892" s="49">
        <f>Profiles!M2884*'2025 Calculations'!$C$9</f>
        <v>0</v>
      </c>
      <c r="L2892" s="49">
        <f t="shared" si="488"/>
        <v>1947.8843888759318</v>
      </c>
      <c r="M2892" s="49">
        <f>MIN(M2891-MIN(IF(L2892&gt;0,MIN(L2892,'2025 Calculations'!$C$10)),M2891)+MIN(IF(L2892&lt;0,-L2892),'2025 Calculations'!$C$10),'2025 Calculations'!$C$13)</f>
        <v>0</v>
      </c>
      <c r="N2892" s="49">
        <f t="shared" si="489"/>
        <v>0</v>
      </c>
      <c r="O2892" s="42">
        <f t="shared" si="490"/>
        <v>0</v>
      </c>
      <c r="Q2892" s="49">
        <f t="shared" si="491"/>
        <v>1947.8843888759318</v>
      </c>
      <c r="R2892" s="70">
        <f t="shared" si="492"/>
        <v>1947.8843888759318</v>
      </c>
      <c r="S2892" s="70">
        <f t="shared" si="493"/>
        <v>0</v>
      </c>
      <c r="T2892" s="70">
        <f t="shared" si="494"/>
        <v>0</v>
      </c>
      <c r="U2892" s="70">
        <f t="shared" si="495"/>
        <v>0</v>
      </c>
      <c r="W2892" s="49">
        <f>MIN(MAX(W2891+MAX(MIN(SUM($R$5:$U$5)-L2892,'2025 Calculations'!$C$10),-'2025 Calculations'!$C$10),0),'2025 Calculations'!$C$13)</f>
        <v>0</v>
      </c>
      <c r="X2892" s="49">
        <f t="shared" si="486"/>
        <v>0</v>
      </c>
      <c r="Y2892" s="49">
        <f t="shared" si="496"/>
        <v>0</v>
      </c>
    </row>
    <row r="2893" spans="2:25">
      <c r="B2893" s="23">
        <v>1</v>
      </c>
      <c r="C2893" s="23">
        <v>5</v>
      </c>
      <c r="D2893" s="23">
        <v>1</v>
      </c>
      <c r="E2893" s="23">
        <v>1</v>
      </c>
      <c r="F2893" s="48">
        <f>Profiles!F2885*'2025 Calculations'!$C$17+Profiles!J2885*Assumptions!$B$25*Assumptions!$B$24/1000</f>
        <v>1889.6536905051921</v>
      </c>
      <c r="G2893" s="48">
        <f>Profiles!G2885*'2025 Calculations'!$C$17</f>
        <v>475.53749426592645</v>
      </c>
      <c r="H2893" s="48">
        <f>Profiles!H2885*'2025 Calculations'!$C$17</f>
        <v>662.0478587393759</v>
      </c>
      <c r="I2893" s="24">
        <f t="shared" si="487"/>
        <v>3027.2390435104944</v>
      </c>
      <c r="J2893" s="49">
        <f>Profiles!L2885*'2025 Calculations'!$C$8</f>
        <v>1194.8614963614295</v>
      </c>
      <c r="K2893" s="49">
        <f>Profiles!M2885*'2025 Calculations'!$C$9</f>
        <v>0</v>
      </c>
      <c r="L2893" s="49">
        <f t="shared" si="488"/>
        <v>1832.3775471490649</v>
      </c>
      <c r="M2893" s="49">
        <f>MIN(M2892-MIN(IF(L2893&gt;0,MIN(L2893,'2025 Calculations'!$C$10)),M2892)+MIN(IF(L2893&lt;0,-L2893),'2025 Calculations'!$C$10),'2025 Calculations'!$C$13)</f>
        <v>0</v>
      </c>
      <c r="N2893" s="49">
        <f t="shared" si="489"/>
        <v>0</v>
      </c>
      <c r="O2893" s="42">
        <f t="shared" si="490"/>
        <v>0</v>
      </c>
      <c r="Q2893" s="49">
        <f t="shared" si="491"/>
        <v>1832.3775471490649</v>
      </c>
      <c r="R2893" s="70">
        <f t="shared" si="492"/>
        <v>1832.3775471490649</v>
      </c>
      <c r="S2893" s="70">
        <f t="shared" si="493"/>
        <v>0</v>
      </c>
      <c r="T2893" s="70">
        <f t="shared" si="494"/>
        <v>0</v>
      </c>
      <c r="U2893" s="70">
        <f t="shared" si="495"/>
        <v>0</v>
      </c>
      <c r="W2893" s="49">
        <f>MIN(MAX(W2892+MAX(MIN(SUM($R$5:$U$5)-L2893,'2025 Calculations'!$C$10),-'2025 Calculations'!$C$10),0),'2025 Calculations'!$C$13)</f>
        <v>0</v>
      </c>
      <c r="X2893" s="49">
        <f t="shared" ref="X2893:X2956" si="497">IF(W2892-W2893&gt;0,W2892-W2893,0)</f>
        <v>0</v>
      </c>
      <c r="Y2893" s="49">
        <f t="shared" si="496"/>
        <v>0</v>
      </c>
    </row>
    <row r="2894" spans="2:25">
      <c r="B2894" s="23">
        <v>1</v>
      </c>
      <c r="C2894" s="23">
        <v>5</v>
      </c>
      <c r="D2894" s="23">
        <v>1</v>
      </c>
      <c r="E2894" s="23">
        <v>2</v>
      </c>
      <c r="F2894" s="48">
        <f>Profiles!F2886*'2025 Calculations'!$C$17+Profiles!J2886*Assumptions!$B$25*Assumptions!$B$24/1000</f>
        <v>1715.5590211828132</v>
      </c>
      <c r="G2894" s="48">
        <f>Profiles!G2886*'2025 Calculations'!$C$17</f>
        <v>475.53749426592645</v>
      </c>
      <c r="H2894" s="48">
        <f>Profiles!H2886*'2025 Calculations'!$C$17</f>
        <v>676.8292817216751</v>
      </c>
      <c r="I2894" s="24">
        <f t="shared" ref="I2894:I2957" si="498">SUM(F2894:H2894)</f>
        <v>2867.9257971704151</v>
      </c>
      <c r="J2894" s="49">
        <f>Profiles!L2886*'2025 Calculations'!$C$8</f>
        <v>1085.0634129120008</v>
      </c>
      <c r="K2894" s="49">
        <f>Profiles!M2886*'2025 Calculations'!$C$9</f>
        <v>0</v>
      </c>
      <c r="L2894" s="49">
        <f t="shared" ref="L2894:L2957" si="499">I2894-J2894-K2894</f>
        <v>1782.8623842584143</v>
      </c>
      <c r="M2894" s="49">
        <f>MIN(M2893-MIN(IF(L2894&gt;0,MIN(L2894,'2025 Calculations'!$C$10)),M2893)+MIN(IF(L2894&lt;0,-L2894),'2025 Calculations'!$C$10),'2025 Calculations'!$C$13)</f>
        <v>0</v>
      </c>
      <c r="N2894" s="49">
        <f t="shared" ref="N2894:N2957" si="500">M2894-M2893</f>
        <v>0</v>
      </c>
      <c r="O2894" s="42">
        <f t="shared" ref="O2894:O2957" si="501">MAX(-L2894-N2894,0)</f>
        <v>0</v>
      </c>
      <c r="Q2894" s="49">
        <f t="shared" ref="Q2894:Q2957" si="502">L2894+N2894+O2894</f>
        <v>1782.8623842584143</v>
      </c>
      <c r="R2894" s="70">
        <f t="shared" ref="R2894:R2957" si="503">MAX(MIN(Q2894,R$5),0)</f>
        <v>1782.8623842584143</v>
      </c>
      <c r="S2894" s="70">
        <f t="shared" ref="S2894:S2957" si="504">MAX(MIN(Q2894-R2894,S$5),0)</f>
        <v>0</v>
      </c>
      <c r="T2894" s="70">
        <f t="shared" ref="T2894:T2957" si="505">MAX(MIN(Q2894-R2894-S2894,T$5),0)</f>
        <v>0</v>
      </c>
      <c r="U2894" s="70">
        <f t="shared" ref="U2894:U2957" si="506">MAX(MIN(Q2894-R2894-S2894-T2894,U$5),0)</f>
        <v>0</v>
      </c>
      <c r="W2894" s="49">
        <f>MIN(MAX(W2893+MAX(MIN(SUM($R$5:$U$5)-L2894,'2025 Calculations'!$C$10),-'2025 Calculations'!$C$10),0),'2025 Calculations'!$C$13)</f>
        <v>0</v>
      </c>
      <c r="X2894" s="49">
        <f t="shared" si="497"/>
        <v>0</v>
      </c>
      <c r="Y2894" s="49">
        <f t="shared" ref="Y2894:Y2957" si="507">IF(MAX(L2894-SUM($R$5:$U$5,X2894),0)&lt;1,0,MAX(L2894-SUM($R$5:$U$5,X2894),0))</f>
        <v>0</v>
      </c>
    </row>
    <row r="2895" spans="2:25">
      <c r="B2895" s="23">
        <v>1</v>
      </c>
      <c r="C2895" s="23">
        <v>5</v>
      </c>
      <c r="D2895" s="23">
        <v>1</v>
      </c>
      <c r="E2895" s="23">
        <v>3</v>
      </c>
      <c r="F2895" s="48">
        <f>Profiles!F2887*'2025 Calculations'!$C$17+Profiles!J2887*Assumptions!$B$25*Assumptions!$B$24/1000</f>
        <v>1502.4405201818929</v>
      </c>
      <c r="G2895" s="48">
        <f>Profiles!G2887*'2025 Calculations'!$C$17</f>
        <v>475.53749426592645</v>
      </c>
      <c r="H2895" s="48">
        <f>Profiles!H2887*'2025 Calculations'!$C$17</f>
        <v>671.69962643235851</v>
      </c>
      <c r="I2895" s="24">
        <f t="shared" si="498"/>
        <v>2649.6776408801779</v>
      </c>
      <c r="J2895" s="49">
        <f>Profiles!L2887*'2025 Calculations'!$C$8</f>
        <v>942.97177550685785</v>
      </c>
      <c r="K2895" s="49">
        <f>Profiles!M2887*'2025 Calculations'!$C$9</f>
        <v>0</v>
      </c>
      <c r="L2895" s="49">
        <f t="shared" si="499"/>
        <v>1706.7058653733202</v>
      </c>
      <c r="M2895" s="49">
        <f>MIN(M2894-MIN(IF(L2895&gt;0,MIN(L2895,'2025 Calculations'!$C$10)),M2894)+MIN(IF(L2895&lt;0,-L2895),'2025 Calculations'!$C$10),'2025 Calculations'!$C$13)</f>
        <v>0</v>
      </c>
      <c r="N2895" s="49">
        <f t="shared" si="500"/>
        <v>0</v>
      </c>
      <c r="O2895" s="42">
        <f t="shared" si="501"/>
        <v>0</v>
      </c>
      <c r="Q2895" s="49">
        <f t="shared" si="502"/>
        <v>1706.7058653733202</v>
      </c>
      <c r="R2895" s="70">
        <f t="shared" si="503"/>
        <v>1706.7058653733202</v>
      </c>
      <c r="S2895" s="70">
        <f t="shared" si="504"/>
        <v>0</v>
      </c>
      <c r="T2895" s="70">
        <f t="shared" si="505"/>
        <v>0</v>
      </c>
      <c r="U2895" s="70">
        <f t="shared" si="506"/>
        <v>0</v>
      </c>
      <c r="W2895" s="49">
        <f>MIN(MAX(W2894+MAX(MIN(SUM($R$5:$U$5)-L2895,'2025 Calculations'!$C$10),-'2025 Calculations'!$C$10),0),'2025 Calculations'!$C$13)</f>
        <v>0</v>
      </c>
      <c r="X2895" s="49">
        <f t="shared" si="497"/>
        <v>0</v>
      </c>
      <c r="Y2895" s="49">
        <f t="shared" si="507"/>
        <v>0</v>
      </c>
    </row>
    <row r="2896" spans="2:25">
      <c r="B2896" s="23">
        <v>1</v>
      </c>
      <c r="C2896" s="23">
        <v>5</v>
      </c>
      <c r="D2896" s="23">
        <v>1</v>
      </c>
      <c r="E2896" s="23">
        <v>4</v>
      </c>
      <c r="F2896" s="48">
        <f>Profiles!F2888*'2025 Calculations'!$C$17+Profiles!J2888*Assumptions!$B$25*Assumptions!$B$24/1000</f>
        <v>1342.6849978129553</v>
      </c>
      <c r="G2896" s="48">
        <f>Profiles!G2888*'2025 Calculations'!$C$17</f>
        <v>475.53749426592645</v>
      </c>
      <c r="H2896" s="48">
        <f>Profiles!H2888*'2025 Calculations'!$C$17</f>
        <v>687.52224856598264</v>
      </c>
      <c r="I2896" s="24">
        <f t="shared" si="498"/>
        <v>2505.7447406448646</v>
      </c>
      <c r="J2896" s="49">
        <f>Profiles!L2888*'2025 Calculations'!$C$8</f>
        <v>742.75174098142907</v>
      </c>
      <c r="K2896" s="49">
        <f>Profiles!M2888*'2025 Calculations'!$C$9</f>
        <v>0</v>
      </c>
      <c r="L2896" s="49">
        <f t="shared" si="499"/>
        <v>1762.9929996634355</v>
      </c>
      <c r="M2896" s="49">
        <f>MIN(M2895-MIN(IF(L2896&gt;0,MIN(L2896,'2025 Calculations'!$C$10)),M2895)+MIN(IF(L2896&lt;0,-L2896),'2025 Calculations'!$C$10),'2025 Calculations'!$C$13)</f>
        <v>0</v>
      </c>
      <c r="N2896" s="49">
        <f t="shared" si="500"/>
        <v>0</v>
      </c>
      <c r="O2896" s="42">
        <f t="shared" si="501"/>
        <v>0</v>
      </c>
      <c r="Q2896" s="49">
        <f t="shared" si="502"/>
        <v>1762.9929996634355</v>
      </c>
      <c r="R2896" s="70">
        <f t="shared" si="503"/>
        <v>1762.9929996634355</v>
      </c>
      <c r="S2896" s="70">
        <f t="shared" si="504"/>
        <v>0</v>
      </c>
      <c r="T2896" s="70">
        <f t="shared" si="505"/>
        <v>0</v>
      </c>
      <c r="U2896" s="70">
        <f t="shared" si="506"/>
        <v>0</v>
      </c>
      <c r="W2896" s="49">
        <f>MIN(MAX(W2895+MAX(MIN(SUM($R$5:$U$5)-L2896,'2025 Calculations'!$C$10),-'2025 Calculations'!$C$10),0),'2025 Calculations'!$C$13)</f>
        <v>0</v>
      </c>
      <c r="X2896" s="49">
        <f t="shared" si="497"/>
        <v>0</v>
      </c>
      <c r="Y2896" s="49">
        <f t="shared" si="507"/>
        <v>0</v>
      </c>
    </row>
    <row r="2897" spans="2:25">
      <c r="B2897" s="23">
        <v>1</v>
      </c>
      <c r="C2897" s="23">
        <v>5</v>
      </c>
      <c r="D2897" s="23">
        <v>1</v>
      </c>
      <c r="E2897" s="23">
        <v>5</v>
      </c>
      <c r="F2897" s="48">
        <f>Profiles!F2889*'2025 Calculations'!$C$17+Profiles!J2889*Assumptions!$B$25*Assumptions!$B$24/1000</f>
        <v>1368.6084335510945</v>
      </c>
      <c r="G2897" s="48">
        <f>Profiles!G2889*'2025 Calculations'!$C$17</f>
        <v>528.44567924668388</v>
      </c>
      <c r="H2897" s="48">
        <f>Profiles!H2889*'2025 Calculations'!$C$17</f>
        <v>678.04436749297679</v>
      </c>
      <c r="I2897" s="24">
        <f t="shared" si="498"/>
        <v>2575.0984802907551</v>
      </c>
      <c r="J2897" s="49">
        <f>Profiles!L2889*'2025 Calculations'!$C$8</f>
        <v>684.62334386114333</v>
      </c>
      <c r="K2897" s="49">
        <f>Profiles!M2889*'2025 Calculations'!$C$9</f>
        <v>0</v>
      </c>
      <c r="L2897" s="49">
        <f t="shared" si="499"/>
        <v>1890.4751364296117</v>
      </c>
      <c r="M2897" s="49">
        <f>MIN(M2896-MIN(IF(L2897&gt;0,MIN(L2897,'2025 Calculations'!$C$10)),M2896)+MIN(IF(L2897&lt;0,-L2897),'2025 Calculations'!$C$10),'2025 Calculations'!$C$13)</f>
        <v>0</v>
      </c>
      <c r="N2897" s="49">
        <f t="shared" si="500"/>
        <v>0</v>
      </c>
      <c r="O2897" s="42">
        <f t="shared" si="501"/>
        <v>0</v>
      </c>
      <c r="Q2897" s="49">
        <f t="shared" si="502"/>
        <v>1890.4751364296117</v>
      </c>
      <c r="R2897" s="70">
        <f t="shared" si="503"/>
        <v>1890.4751364296117</v>
      </c>
      <c r="S2897" s="70">
        <f t="shared" si="504"/>
        <v>0</v>
      </c>
      <c r="T2897" s="70">
        <f t="shared" si="505"/>
        <v>0</v>
      </c>
      <c r="U2897" s="70">
        <f t="shared" si="506"/>
        <v>0</v>
      </c>
      <c r="W2897" s="49">
        <f>MIN(MAX(W2896+MAX(MIN(SUM($R$5:$U$5)-L2897,'2025 Calculations'!$C$10),-'2025 Calculations'!$C$10),0),'2025 Calculations'!$C$13)</f>
        <v>0</v>
      </c>
      <c r="X2897" s="49">
        <f t="shared" si="497"/>
        <v>0</v>
      </c>
      <c r="Y2897" s="49">
        <f t="shared" si="507"/>
        <v>0</v>
      </c>
    </row>
    <row r="2898" spans="2:25">
      <c r="B2898" s="23">
        <v>1</v>
      </c>
      <c r="C2898" s="23">
        <v>5</v>
      </c>
      <c r="D2898" s="23">
        <v>1</v>
      </c>
      <c r="E2898" s="23">
        <v>6</v>
      </c>
      <c r="F2898" s="48">
        <f>Profiles!F2890*'2025 Calculations'!$C$17+Profiles!J2890*Assumptions!$B$25*Assumptions!$B$24/1000</f>
        <v>1656.4896411481427</v>
      </c>
      <c r="G2898" s="48">
        <f>Profiles!G2890*'2025 Calculations'!$C$17</f>
        <v>1131.4293425444148</v>
      </c>
      <c r="H2898" s="48">
        <f>Profiles!H2890*'2025 Calculations'!$C$17</f>
        <v>864.03413239076394</v>
      </c>
      <c r="I2898" s="24">
        <f t="shared" si="498"/>
        <v>3651.9531160833212</v>
      </c>
      <c r="J2898" s="49">
        <f>Profiles!L2890*'2025 Calculations'!$C$8</f>
        <v>639.41236832314337</v>
      </c>
      <c r="K2898" s="49">
        <f>Profiles!M2890*'2025 Calculations'!$C$9</f>
        <v>11.209313349329383</v>
      </c>
      <c r="L2898" s="49">
        <f t="shared" si="499"/>
        <v>3001.3314344108485</v>
      </c>
      <c r="M2898" s="49">
        <f>MIN(M2897-MIN(IF(L2898&gt;0,MIN(L2898,'2025 Calculations'!$C$10)),M2897)+MIN(IF(L2898&lt;0,-L2898),'2025 Calculations'!$C$10),'2025 Calculations'!$C$13)</f>
        <v>0</v>
      </c>
      <c r="N2898" s="49">
        <f t="shared" si="500"/>
        <v>0</v>
      </c>
      <c r="O2898" s="42">
        <f t="shared" si="501"/>
        <v>0</v>
      </c>
      <c r="Q2898" s="49">
        <f t="shared" si="502"/>
        <v>3001.3314344108485</v>
      </c>
      <c r="R2898" s="70">
        <f t="shared" si="503"/>
        <v>2500</v>
      </c>
      <c r="S2898" s="70">
        <f t="shared" si="504"/>
        <v>0</v>
      </c>
      <c r="T2898" s="70">
        <f t="shared" si="505"/>
        <v>501.33143441084849</v>
      </c>
      <c r="U2898" s="70">
        <f t="shared" si="506"/>
        <v>0</v>
      </c>
      <c r="W2898" s="49">
        <f>MIN(MAX(W2897+MAX(MIN(SUM($R$5:$U$5)-L2898,'2025 Calculations'!$C$10),-'2025 Calculations'!$C$10),0),'2025 Calculations'!$C$13)</f>
        <v>0</v>
      </c>
      <c r="X2898" s="49">
        <f t="shared" si="497"/>
        <v>0</v>
      </c>
      <c r="Y2898" s="49">
        <f t="shared" si="507"/>
        <v>0</v>
      </c>
    </row>
    <row r="2899" spans="2:25">
      <c r="B2899" s="23">
        <v>1</v>
      </c>
      <c r="C2899" s="23">
        <v>5</v>
      </c>
      <c r="D2899" s="23">
        <v>1</v>
      </c>
      <c r="E2899" s="23">
        <v>7</v>
      </c>
      <c r="F2899" s="48">
        <f>Profiles!F2891*'2025 Calculations'!$C$17+Profiles!J2891*Assumptions!$B$25*Assumptions!$B$24/1000</f>
        <v>2043.6870329487456</v>
      </c>
      <c r="G2899" s="48">
        <f>Profiles!G2891*'2025 Calculations'!$C$17</f>
        <v>1203.4226443518987</v>
      </c>
      <c r="H2899" s="48">
        <f>Profiles!H2891*'2025 Calculations'!$C$17</f>
        <v>1021.0855587578932</v>
      </c>
      <c r="I2899" s="24">
        <f t="shared" si="498"/>
        <v>4268.1952360585374</v>
      </c>
      <c r="J2899" s="49">
        <f>Profiles!L2891*'2025 Calculations'!$C$8</f>
        <v>361.68780430400022</v>
      </c>
      <c r="K2899" s="49">
        <f>Profiles!M2891*'2025 Calculations'!$C$9</f>
        <v>135.31257460823656</v>
      </c>
      <c r="L2899" s="49">
        <f t="shared" si="499"/>
        <v>3771.1948571463008</v>
      </c>
      <c r="M2899" s="49">
        <f>MIN(M2898-MIN(IF(L2899&gt;0,MIN(L2899,'2025 Calculations'!$C$10)),M2898)+MIN(IF(L2899&lt;0,-L2899),'2025 Calculations'!$C$10),'2025 Calculations'!$C$13)</f>
        <v>0</v>
      </c>
      <c r="N2899" s="49">
        <f t="shared" si="500"/>
        <v>0</v>
      </c>
      <c r="O2899" s="42">
        <f t="shared" si="501"/>
        <v>0</v>
      </c>
      <c r="Q2899" s="49">
        <f t="shared" si="502"/>
        <v>3771.1948571463008</v>
      </c>
      <c r="R2899" s="70">
        <f t="shared" si="503"/>
        <v>2500</v>
      </c>
      <c r="S2899" s="70">
        <f t="shared" si="504"/>
        <v>0</v>
      </c>
      <c r="T2899" s="70">
        <f t="shared" si="505"/>
        <v>1271.1948571463008</v>
      </c>
      <c r="U2899" s="70">
        <f t="shared" si="506"/>
        <v>0</v>
      </c>
      <c r="W2899" s="49">
        <f>MIN(MAX(W2898+MAX(MIN(SUM($R$5:$U$5)-L2899,'2025 Calculations'!$C$10),-'2025 Calculations'!$C$10),0),'2025 Calculations'!$C$13)</f>
        <v>0</v>
      </c>
      <c r="X2899" s="49">
        <f t="shared" si="497"/>
        <v>0</v>
      </c>
      <c r="Y2899" s="49">
        <f t="shared" si="507"/>
        <v>0</v>
      </c>
    </row>
    <row r="2900" spans="2:25">
      <c r="B2900" s="23">
        <v>1</v>
      </c>
      <c r="C2900" s="23">
        <v>5</v>
      </c>
      <c r="D2900" s="23">
        <v>1</v>
      </c>
      <c r="E2900" s="23">
        <v>8</v>
      </c>
      <c r="F2900" s="48">
        <f>Profiles!F2892*'2025 Calculations'!$C$17+Profiles!J2892*Assumptions!$B$25*Assumptions!$B$24/1000</f>
        <v>1958.7409843864855</v>
      </c>
      <c r="G2900" s="48">
        <f>Profiles!G2892*'2025 Calculations'!$C$17</f>
        <v>2390.5169109742646</v>
      </c>
      <c r="H2900" s="48">
        <f>Profiles!H2892*'2025 Calculations'!$C$17</f>
        <v>1290.6076991534562</v>
      </c>
      <c r="I2900" s="24">
        <f t="shared" si="498"/>
        <v>5639.8655945142064</v>
      </c>
      <c r="J2900" s="49">
        <f>Profiles!L2892*'2025 Calculations'!$C$8</f>
        <v>51.669686329142891</v>
      </c>
      <c r="K2900" s="49">
        <f>Profiles!M2892*'2025 Calculations'!$C$9</f>
        <v>371.97900339306858</v>
      </c>
      <c r="L2900" s="49">
        <f t="shared" si="499"/>
        <v>5216.2169047919951</v>
      </c>
      <c r="M2900" s="49">
        <f>MIN(M2899-MIN(IF(L2900&gt;0,MIN(L2900,'2025 Calculations'!$C$10)),M2899)+MIN(IF(L2900&lt;0,-L2900),'2025 Calculations'!$C$10),'2025 Calculations'!$C$13)</f>
        <v>0</v>
      </c>
      <c r="N2900" s="49">
        <f t="shared" si="500"/>
        <v>0</v>
      </c>
      <c r="O2900" s="42">
        <f t="shared" si="501"/>
        <v>0</v>
      </c>
      <c r="Q2900" s="49">
        <f t="shared" si="502"/>
        <v>5216.2169047919951</v>
      </c>
      <c r="R2900" s="70">
        <f t="shared" si="503"/>
        <v>2500</v>
      </c>
      <c r="S2900" s="70">
        <f t="shared" si="504"/>
        <v>0</v>
      </c>
      <c r="T2900" s="70">
        <f t="shared" si="505"/>
        <v>2716.2169047919951</v>
      </c>
      <c r="U2900" s="70">
        <f t="shared" si="506"/>
        <v>0</v>
      </c>
      <c r="W2900" s="49">
        <f>MIN(MAX(W2899+MAX(MIN(SUM($R$5:$U$5)-L2900,'2025 Calculations'!$C$10),-'2025 Calculations'!$C$10),0),'2025 Calculations'!$C$13)</f>
        <v>0</v>
      </c>
      <c r="X2900" s="49">
        <f t="shared" si="497"/>
        <v>0</v>
      </c>
      <c r="Y2900" s="49">
        <f t="shared" si="507"/>
        <v>0</v>
      </c>
    </row>
    <row r="2901" spans="2:25">
      <c r="B2901" s="23">
        <v>1</v>
      </c>
      <c r="C2901" s="23">
        <v>5</v>
      </c>
      <c r="D2901" s="23">
        <v>1</v>
      </c>
      <c r="E2901" s="23">
        <v>9</v>
      </c>
      <c r="F2901" s="48">
        <f>Profiles!F2893*'2025 Calculations'!$C$17+Profiles!J2893*Assumptions!$B$25*Assumptions!$B$24/1000</f>
        <v>1873.6771670934384</v>
      </c>
      <c r="G2901" s="48">
        <f>Profiles!G2893*'2025 Calculations'!$C$17</f>
        <v>2466.5392930007233</v>
      </c>
      <c r="H2901" s="48">
        <f>Profiles!H2893*'2025 Calculations'!$C$17</f>
        <v>1317.4222882950064</v>
      </c>
      <c r="I2901" s="24">
        <f t="shared" si="498"/>
        <v>5657.6387483891676</v>
      </c>
      <c r="J2901" s="49">
        <f>Profiles!L2893*'2025 Calculations'!$C$8</f>
        <v>6.4587107911428614</v>
      </c>
      <c r="K2901" s="49">
        <f>Profiles!M2893*'2025 Calculations'!$C$9</f>
        <v>598.18424054950265</v>
      </c>
      <c r="L2901" s="49">
        <f t="shared" si="499"/>
        <v>5052.995797048522</v>
      </c>
      <c r="M2901" s="49">
        <f>MIN(M2900-MIN(IF(L2901&gt;0,MIN(L2901,'2025 Calculations'!$C$10)),M2900)+MIN(IF(L2901&lt;0,-L2901),'2025 Calculations'!$C$10),'2025 Calculations'!$C$13)</f>
        <v>0</v>
      </c>
      <c r="N2901" s="49">
        <f t="shared" si="500"/>
        <v>0</v>
      </c>
      <c r="O2901" s="42">
        <f t="shared" si="501"/>
        <v>0</v>
      </c>
      <c r="Q2901" s="49">
        <f t="shared" si="502"/>
        <v>5052.995797048522</v>
      </c>
      <c r="R2901" s="70">
        <f t="shared" si="503"/>
        <v>2500</v>
      </c>
      <c r="S2901" s="70">
        <f t="shared" si="504"/>
        <v>0</v>
      </c>
      <c r="T2901" s="70">
        <f t="shared" si="505"/>
        <v>2552.995797048522</v>
      </c>
      <c r="U2901" s="70">
        <f t="shared" si="506"/>
        <v>0</v>
      </c>
      <c r="W2901" s="49">
        <f>MIN(MAX(W2900+MAX(MIN(SUM($R$5:$U$5)-L2901,'2025 Calculations'!$C$10),-'2025 Calculations'!$C$10),0),'2025 Calculations'!$C$13)</f>
        <v>0</v>
      </c>
      <c r="X2901" s="49">
        <f t="shared" si="497"/>
        <v>0</v>
      </c>
      <c r="Y2901" s="49">
        <f t="shared" si="507"/>
        <v>0</v>
      </c>
    </row>
    <row r="2902" spans="2:25">
      <c r="B2902" s="23">
        <v>1</v>
      </c>
      <c r="C2902" s="23">
        <v>5</v>
      </c>
      <c r="D2902" s="23">
        <v>1</v>
      </c>
      <c r="E2902" s="23">
        <v>10</v>
      </c>
      <c r="F2902" s="48">
        <f>Profiles!F2894*'2025 Calculations'!$C$17+Profiles!J2894*Assumptions!$B$25*Assumptions!$B$24/1000</f>
        <v>1920.3802516884598</v>
      </c>
      <c r="G2902" s="48">
        <f>Profiles!G2894*'2025 Calculations'!$C$17</f>
        <v>2480.9591590475834</v>
      </c>
      <c r="H2902" s="48">
        <f>Profiles!H2894*'2025 Calculations'!$C$17</f>
        <v>1317.4222882950064</v>
      </c>
      <c r="I2902" s="24">
        <f t="shared" si="498"/>
        <v>5718.7616990310498</v>
      </c>
      <c r="J2902" s="49">
        <f>Profiles!L2894*'2025 Calculations'!$C$8</f>
        <v>25.834843164571446</v>
      </c>
      <c r="K2902" s="49">
        <f>Profiles!M2894*'2025 Calculations'!$C$9</f>
        <v>766.66310082542452</v>
      </c>
      <c r="L2902" s="49">
        <f t="shared" si="499"/>
        <v>4926.2637550410536</v>
      </c>
      <c r="M2902" s="49">
        <f>MIN(M2901-MIN(IF(L2902&gt;0,MIN(L2902,'2025 Calculations'!$C$10)),M2901)+MIN(IF(L2902&lt;0,-L2902),'2025 Calculations'!$C$10),'2025 Calculations'!$C$13)</f>
        <v>0</v>
      </c>
      <c r="N2902" s="49">
        <f t="shared" si="500"/>
        <v>0</v>
      </c>
      <c r="O2902" s="42">
        <f t="shared" si="501"/>
        <v>0</v>
      </c>
      <c r="Q2902" s="49">
        <f t="shared" si="502"/>
        <v>4926.2637550410536</v>
      </c>
      <c r="R2902" s="70">
        <f t="shared" si="503"/>
        <v>2500</v>
      </c>
      <c r="S2902" s="70">
        <f t="shared" si="504"/>
        <v>0</v>
      </c>
      <c r="T2902" s="70">
        <f t="shared" si="505"/>
        <v>2426.2637550410536</v>
      </c>
      <c r="U2902" s="70">
        <f t="shared" si="506"/>
        <v>0</v>
      </c>
      <c r="W2902" s="49">
        <f>MIN(MAX(W2901+MAX(MIN(SUM($R$5:$U$5)-L2902,'2025 Calculations'!$C$10),-'2025 Calculations'!$C$10),0),'2025 Calculations'!$C$13)</f>
        <v>0</v>
      </c>
      <c r="X2902" s="49">
        <f t="shared" si="497"/>
        <v>0</v>
      </c>
      <c r="Y2902" s="49">
        <f t="shared" si="507"/>
        <v>0</v>
      </c>
    </row>
    <row r="2903" spans="2:25">
      <c r="B2903" s="23">
        <v>1</v>
      </c>
      <c r="C2903" s="23">
        <v>5</v>
      </c>
      <c r="D2903" s="23">
        <v>1</v>
      </c>
      <c r="E2903" s="23">
        <v>11</v>
      </c>
      <c r="F2903" s="48">
        <f>Profiles!F2895*'2025 Calculations'!$C$17+Profiles!J2895*Assumptions!$B$25*Assumptions!$B$24/1000</f>
        <v>1950.0599036276644</v>
      </c>
      <c r="G2903" s="48">
        <f>Profiles!G2895*'2025 Calculations'!$C$17</f>
        <v>2503.0130718251335</v>
      </c>
      <c r="H2903" s="48">
        <f>Profiles!H2895*'2025 Calculations'!$C$17</f>
        <v>1317.4222882950064</v>
      </c>
      <c r="I2903" s="24">
        <f t="shared" si="498"/>
        <v>5770.4952637478045</v>
      </c>
      <c r="J2903" s="49">
        <f>Profiles!L2895*'2025 Calculations'!$C$8</f>
        <v>109.79808344942865</v>
      </c>
      <c r="K2903" s="49">
        <f>Profiles!M2895*'2025 Calculations'!$C$9</f>
        <v>873.22818194940339</v>
      </c>
      <c r="L2903" s="49">
        <f t="shared" si="499"/>
        <v>4787.4689983489725</v>
      </c>
      <c r="M2903" s="49">
        <f>MIN(M2902-MIN(IF(L2903&gt;0,MIN(L2903,'2025 Calculations'!$C$10)),M2902)+MIN(IF(L2903&lt;0,-L2903),'2025 Calculations'!$C$10),'2025 Calculations'!$C$13)</f>
        <v>0</v>
      </c>
      <c r="N2903" s="49">
        <f t="shared" si="500"/>
        <v>0</v>
      </c>
      <c r="O2903" s="42">
        <f t="shared" si="501"/>
        <v>0</v>
      </c>
      <c r="Q2903" s="49">
        <f t="shared" si="502"/>
        <v>4787.4689983489725</v>
      </c>
      <c r="R2903" s="70">
        <f t="shared" si="503"/>
        <v>2500</v>
      </c>
      <c r="S2903" s="70">
        <f t="shared" si="504"/>
        <v>0</v>
      </c>
      <c r="T2903" s="70">
        <f t="shared" si="505"/>
        <v>2287.4689983489725</v>
      </c>
      <c r="U2903" s="70">
        <f t="shared" si="506"/>
        <v>0</v>
      </c>
      <c r="W2903" s="49">
        <f>MIN(MAX(W2902+MAX(MIN(SUM($R$5:$U$5)-L2903,'2025 Calculations'!$C$10),-'2025 Calculations'!$C$10),0),'2025 Calculations'!$C$13)</f>
        <v>0</v>
      </c>
      <c r="X2903" s="49">
        <f t="shared" si="497"/>
        <v>0</v>
      </c>
      <c r="Y2903" s="49">
        <f t="shared" si="507"/>
        <v>0</v>
      </c>
    </row>
    <row r="2904" spans="2:25">
      <c r="B2904" s="23">
        <v>1</v>
      </c>
      <c r="C2904" s="23">
        <v>5</v>
      </c>
      <c r="D2904" s="23">
        <v>1</v>
      </c>
      <c r="E2904" s="23">
        <v>12</v>
      </c>
      <c r="F2904" s="48">
        <f>Profiles!F2896*'2025 Calculations'!$C$17+Profiles!J2896*Assumptions!$B$25*Assumptions!$B$24/1000</f>
        <v>1919.1069491672351</v>
      </c>
      <c r="G2904" s="48">
        <f>Profiles!G2896*'2025 Calculations'!$C$17</f>
        <v>2418.1903303730178</v>
      </c>
      <c r="H2904" s="48">
        <f>Profiles!H2896*'2025 Calculations'!$C$17</f>
        <v>1290.6076991534562</v>
      </c>
      <c r="I2904" s="24">
        <f t="shared" si="498"/>
        <v>5627.9049786937094</v>
      </c>
      <c r="J2904" s="49">
        <f>Profiles!L2896*'2025 Calculations'!$C$8</f>
        <v>348.77038272171455</v>
      </c>
      <c r="K2904" s="49">
        <f>Profiles!M2896*'2025 Calculations'!$C$9</f>
        <v>932.27762829384346</v>
      </c>
      <c r="L2904" s="49">
        <f t="shared" si="499"/>
        <v>4346.8569676781517</v>
      </c>
      <c r="M2904" s="49">
        <f>MIN(M2903-MIN(IF(L2904&gt;0,MIN(L2904,'2025 Calculations'!$C$10)),M2903)+MIN(IF(L2904&lt;0,-L2904),'2025 Calculations'!$C$10),'2025 Calculations'!$C$13)</f>
        <v>0</v>
      </c>
      <c r="N2904" s="49">
        <f t="shared" si="500"/>
        <v>0</v>
      </c>
      <c r="O2904" s="42">
        <f t="shared" si="501"/>
        <v>0</v>
      </c>
      <c r="Q2904" s="49">
        <f t="shared" si="502"/>
        <v>4346.8569676781517</v>
      </c>
      <c r="R2904" s="70">
        <f t="shared" si="503"/>
        <v>2500</v>
      </c>
      <c r="S2904" s="70">
        <f t="shared" si="504"/>
        <v>0</v>
      </c>
      <c r="T2904" s="70">
        <f t="shared" si="505"/>
        <v>1846.8569676781517</v>
      </c>
      <c r="U2904" s="70">
        <f t="shared" si="506"/>
        <v>0</v>
      </c>
      <c r="W2904" s="49">
        <f>MIN(MAX(W2903+MAX(MIN(SUM($R$5:$U$5)-L2904,'2025 Calculations'!$C$10),-'2025 Calculations'!$C$10),0),'2025 Calculations'!$C$13)</f>
        <v>0</v>
      </c>
      <c r="X2904" s="49">
        <f t="shared" si="497"/>
        <v>0</v>
      </c>
      <c r="Y2904" s="49">
        <f t="shared" si="507"/>
        <v>0</v>
      </c>
    </row>
    <row r="2905" spans="2:25">
      <c r="B2905" s="23">
        <v>1</v>
      </c>
      <c r="C2905" s="23">
        <v>5</v>
      </c>
      <c r="D2905" s="23">
        <v>1</v>
      </c>
      <c r="E2905" s="23">
        <v>13</v>
      </c>
      <c r="F2905" s="48">
        <f>Profiles!F2897*'2025 Calculations'!$C$17+Profiles!J2897*Assumptions!$B$25*Assumptions!$B$24/1000</f>
        <v>1885.6884275471782</v>
      </c>
      <c r="G2905" s="48">
        <f>Profiles!G2897*'2025 Calculations'!$C$17</f>
        <v>2527.293581565802</v>
      </c>
      <c r="H2905" s="48">
        <f>Profiles!H2897*'2025 Calculations'!$C$17</f>
        <v>1317.4222882950064</v>
      </c>
      <c r="I2905" s="24">
        <f t="shared" si="498"/>
        <v>5730.4042974079866</v>
      </c>
      <c r="J2905" s="49">
        <f>Profiles!L2897*'2025 Calculations'!$C$8</f>
        <v>691.08205465228627</v>
      </c>
      <c r="K2905" s="49">
        <f>Profiles!M2897*'2025 Calculations'!$C$9</f>
        <v>936.28390497514647</v>
      </c>
      <c r="L2905" s="49">
        <f t="shared" si="499"/>
        <v>4103.0383377805538</v>
      </c>
      <c r="M2905" s="49">
        <f>MIN(M2904-MIN(IF(L2905&gt;0,MIN(L2905,'2025 Calculations'!$C$10)),M2904)+MIN(IF(L2905&lt;0,-L2905),'2025 Calculations'!$C$10),'2025 Calculations'!$C$13)</f>
        <v>0</v>
      </c>
      <c r="N2905" s="49">
        <f t="shared" si="500"/>
        <v>0</v>
      </c>
      <c r="O2905" s="42">
        <f t="shared" si="501"/>
        <v>0</v>
      </c>
      <c r="Q2905" s="49">
        <f t="shared" si="502"/>
        <v>4103.0383377805538</v>
      </c>
      <c r="R2905" s="70">
        <f t="shared" si="503"/>
        <v>2500</v>
      </c>
      <c r="S2905" s="70">
        <f t="shared" si="504"/>
        <v>0</v>
      </c>
      <c r="T2905" s="70">
        <f t="shared" si="505"/>
        <v>1603.0383377805538</v>
      </c>
      <c r="U2905" s="70">
        <f t="shared" si="506"/>
        <v>0</v>
      </c>
      <c r="W2905" s="49">
        <f>MIN(MAX(W2904+MAX(MIN(SUM($R$5:$U$5)-L2905,'2025 Calculations'!$C$10),-'2025 Calculations'!$C$10),0),'2025 Calculations'!$C$13)</f>
        <v>0</v>
      </c>
      <c r="X2905" s="49">
        <f t="shared" si="497"/>
        <v>0</v>
      </c>
      <c r="Y2905" s="49">
        <f t="shared" si="507"/>
        <v>0</v>
      </c>
    </row>
    <row r="2906" spans="2:25">
      <c r="B2906" s="23">
        <v>1</v>
      </c>
      <c r="C2906" s="23">
        <v>5</v>
      </c>
      <c r="D2906" s="23">
        <v>1</v>
      </c>
      <c r="E2906" s="23">
        <v>14</v>
      </c>
      <c r="F2906" s="48">
        <f>Profiles!F2898*'2025 Calculations'!$C$17+Profiles!J2898*Assumptions!$B$25*Assumptions!$B$24/1000</f>
        <v>1899.4357578762542</v>
      </c>
      <c r="G2906" s="48">
        <f>Profiles!G2898*'2025 Calculations'!$C$17</f>
        <v>2521.5680465177838</v>
      </c>
      <c r="H2906" s="48">
        <f>Profiles!H2898*'2025 Calculations'!$C$17</f>
        <v>1317.4222882950064</v>
      </c>
      <c r="I2906" s="24">
        <f t="shared" si="498"/>
        <v>5738.4260926890447</v>
      </c>
      <c r="J2906" s="49">
        <f>Profiles!L2898*'2025 Calculations'!$C$8</f>
        <v>1091.5221237031437</v>
      </c>
      <c r="K2906" s="49">
        <f>Profiles!M2898*'2025 Calculations'!$C$9</f>
        <v>879.2494590115225</v>
      </c>
      <c r="L2906" s="49">
        <f t="shared" si="499"/>
        <v>3767.6545099743785</v>
      </c>
      <c r="M2906" s="49">
        <f>MIN(M2905-MIN(IF(L2906&gt;0,MIN(L2906,'2025 Calculations'!$C$10)),M2905)+MIN(IF(L2906&lt;0,-L2906),'2025 Calculations'!$C$10),'2025 Calculations'!$C$13)</f>
        <v>0</v>
      </c>
      <c r="N2906" s="49">
        <f t="shared" si="500"/>
        <v>0</v>
      </c>
      <c r="O2906" s="42">
        <f t="shared" si="501"/>
        <v>0</v>
      </c>
      <c r="Q2906" s="49">
        <f t="shared" si="502"/>
        <v>3767.6545099743785</v>
      </c>
      <c r="R2906" s="70">
        <f t="shared" si="503"/>
        <v>2500</v>
      </c>
      <c r="S2906" s="70">
        <f t="shared" si="504"/>
        <v>0</v>
      </c>
      <c r="T2906" s="70">
        <f t="shared" si="505"/>
        <v>1267.6545099743785</v>
      </c>
      <c r="U2906" s="70">
        <f t="shared" si="506"/>
        <v>0</v>
      </c>
      <c r="W2906" s="49">
        <f>MIN(MAX(W2905+MAX(MIN(SUM($R$5:$U$5)-L2906,'2025 Calculations'!$C$10),-'2025 Calculations'!$C$10),0),'2025 Calculations'!$C$13)</f>
        <v>0</v>
      </c>
      <c r="X2906" s="49">
        <f t="shared" si="497"/>
        <v>0</v>
      </c>
      <c r="Y2906" s="49">
        <f t="shared" si="507"/>
        <v>0</v>
      </c>
    </row>
    <row r="2907" spans="2:25">
      <c r="B2907" s="23">
        <v>1</v>
      </c>
      <c r="C2907" s="23">
        <v>5</v>
      </c>
      <c r="D2907" s="23">
        <v>1</v>
      </c>
      <c r="E2907" s="23">
        <v>15</v>
      </c>
      <c r="F2907" s="48">
        <f>Profiles!F2899*'2025 Calculations'!$C$17+Profiles!J2899*Assumptions!$B$25*Assumptions!$B$24/1000</f>
        <v>1986.6021235946173</v>
      </c>
      <c r="G2907" s="48">
        <f>Profiles!G2899*'2025 Calculations'!$C$17</f>
        <v>2516.4786820306572</v>
      </c>
      <c r="H2907" s="48">
        <f>Profiles!H2899*'2025 Calculations'!$C$17</f>
        <v>1317.4222882950064</v>
      </c>
      <c r="I2907" s="24">
        <f t="shared" si="498"/>
        <v>5820.5030939202807</v>
      </c>
      <c r="J2907" s="49">
        <f>Profiles!L2899*'2025 Calculations'!$C$8</f>
        <v>1369.2466877222867</v>
      </c>
      <c r="K2907" s="49">
        <f>Profiles!M2899*'2025 Calculations'!$C$9</f>
        <v>763.47425580081892</v>
      </c>
      <c r="L2907" s="49">
        <f t="shared" si="499"/>
        <v>3687.782150397175</v>
      </c>
      <c r="M2907" s="49">
        <f>MIN(M2906-MIN(IF(L2907&gt;0,MIN(L2907,'2025 Calculations'!$C$10)),M2906)+MIN(IF(L2907&lt;0,-L2907),'2025 Calculations'!$C$10),'2025 Calculations'!$C$13)</f>
        <v>0</v>
      </c>
      <c r="N2907" s="49">
        <f t="shared" si="500"/>
        <v>0</v>
      </c>
      <c r="O2907" s="42">
        <f t="shared" si="501"/>
        <v>0</v>
      </c>
      <c r="Q2907" s="49">
        <f t="shared" si="502"/>
        <v>3687.782150397175</v>
      </c>
      <c r="R2907" s="70">
        <f t="shared" si="503"/>
        <v>2500</v>
      </c>
      <c r="S2907" s="70">
        <f t="shared" si="504"/>
        <v>0</v>
      </c>
      <c r="T2907" s="70">
        <f t="shared" si="505"/>
        <v>1187.782150397175</v>
      </c>
      <c r="U2907" s="70">
        <f t="shared" si="506"/>
        <v>0</v>
      </c>
      <c r="W2907" s="49">
        <f>MIN(MAX(W2906+MAX(MIN(SUM($R$5:$U$5)-L2907,'2025 Calculations'!$C$10),-'2025 Calculations'!$C$10),0),'2025 Calculations'!$C$13)</f>
        <v>0</v>
      </c>
      <c r="X2907" s="49">
        <f t="shared" si="497"/>
        <v>0</v>
      </c>
      <c r="Y2907" s="49">
        <f t="shared" si="507"/>
        <v>0</v>
      </c>
    </row>
    <row r="2908" spans="2:25">
      <c r="B2908" s="23">
        <v>1</v>
      </c>
      <c r="C2908" s="23">
        <v>5</v>
      </c>
      <c r="D2908" s="23">
        <v>1</v>
      </c>
      <c r="E2908" s="23">
        <v>16</v>
      </c>
      <c r="F2908" s="48">
        <f>Profiles!F2900*'2025 Calculations'!$C$17+Profiles!J2900*Assumptions!$B$25*Assumptions!$B$24/1000</f>
        <v>2268.7498062497302</v>
      </c>
      <c r="G2908" s="48">
        <f>Profiles!G2900*'2025 Calculations'!$C$17</f>
        <v>2512.979743945757</v>
      </c>
      <c r="H2908" s="48">
        <f>Profiles!H2900*'2025 Calculations'!$C$17</f>
        <v>1317.4222882950064</v>
      </c>
      <c r="I2908" s="24">
        <f t="shared" si="498"/>
        <v>6099.151838490493</v>
      </c>
      <c r="J2908" s="49">
        <f>Profiles!L2900*'2025 Calculations'!$C$8</f>
        <v>1524.2557467097154</v>
      </c>
      <c r="K2908" s="49">
        <f>Profiles!M2900*'2025 Calculations'!$C$9</f>
        <v>584.09026721761416</v>
      </c>
      <c r="L2908" s="49">
        <f t="shared" si="499"/>
        <v>3990.8058245631637</v>
      </c>
      <c r="M2908" s="49">
        <f>MIN(M2907-MIN(IF(L2908&gt;0,MIN(L2908,'2025 Calculations'!$C$10)),M2907)+MIN(IF(L2908&lt;0,-L2908),'2025 Calculations'!$C$10),'2025 Calculations'!$C$13)</f>
        <v>0</v>
      </c>
      <c r="N2908" s="49">
        <f t="shared" si="500"/>
        <v>0</v>
      </c>
      <c r="O2908" s="42">
        <f t="shared" si="501"/>
        <v>0</v>
      </c>
      <c r="Q2908" s="49">
        <f t="shared" si="502"/>
        <v>3990.8058245631637</v>
      </c>
      <c r="R2908" s="70">
        <f t="shared" si="503"/>
        <v>2500</v>
      </c>
      <c r="S2908" s="70">
        <f t="shared" si="504"/>
        <v>0</v>
      </c>
      <c r="T2908" s="70">
        <f t="shared" si="505"/>
        <v>1490.8058245631637</v>
      </c>
      <c r="U2908" s="70">
        <f t="shared" si="506"/>
        <v>0</v>
      </c>
      <c r="W2908" s="49">
        <f>MIN(MAX(W2907+MAX(MIN(SUM($R$5:$U$5)-L2908,'2025 Calculations'!$C$10),-'2025 Calculations'!$C$10),0),'2025 Calculations'!$C$13)</f>
        <v>0</v>
      </c>
      <c r="X2908" s="49">
        <f t="shared" si="497"/>
        <v>0</v>
      </c>
      <c r="Y2908" s="49">
        <f t="shared" si="507"/>
        <v>0</v>
      </c>
    </row>
    <row r="2909" spans="2:25">
      <c r="B2909" s="23">
        <v>1</v>
      </c>
      <c r="C2909" s="23">
        <v>5</v>
      </c>
      <c r="D2909" s="23">
        <v>1</v>
      </c>
      <c r="E2909" s="23">
        <v>17</v>
      </c>
      <c r="F2909" s="48">
        <f>Profiles!F2901*'2025 Calculations'!$C$17+Profiles!J2901*Assumptions!$B$25*Assumptions!$B$24/1000</f>
        <v>2686.2905818046756</v>
      </c>
      <c r="G2909" s="48">
        <f>Profiles!G2901*'2025 Calculations'!$C$17</f>
        <v>2190.9714117081612</v>
      </c>
      <c r="H2909" s="48">
        <f>Profiles!H2901*'2025 Calculations'!$C$17</f>
        <v>647.93123399320734</v>
      </c>
      <c r="I2909" s="24">
        <f t="shared" si="498"/>
        <v>5525.1932275060444</v>
      </c>
      <c r="J2909" s="49">
        <f>Profiles!L2901*'2025 Calculations'!$C$8</f>
        <v>1543.631879083144</v>
      </c>
      <c r="K2909" s="49">
        <f>Profiles!M2901*'2025 Calculations'!$C$9</f>
        <v>359.2943230318927</v>
      </c>
      <c r="L2909" s="49">
        <f t="shared" si="499"/>
        <v>3622.2670253910078</v>
      </c>
      <c r="M2909" s="49">
        <f>MIN(M2908-MIN(IF(L2909&gt;0,MIN(L2909,'2025 Calculations'!$C$10)),M2908)+MIN(IF(L2909&lt;0,-L2909),'2025 Calculations'!$C$10),'2025 Calculations'!$C$13)</f>
        <v>0</v>
      </c>
      <c r="N2909" s="49">
        <f t="shared" si="500"/>
        <v>0</v>
      </c>
      <c r="O2909" s="42">
        <f t="shared" si="501"/>
        <v>0</v>
      </c>
      <c r="Q2909" s="49">
        <f t="shared" si="502"/>
        <v>3622.2670253910078</v>
      </c>
      <c r="R2909" s="70">
        <f t="shared" si="503"/>
        <v>2500</v>
      </c>
      <c r="S2909" s="70">
        <f t="shared" si="504"/>
        <v>0</v>
      </c>
      <c r="T2909" s="70">
        <f t="shared" si="505"/>
        <v>1122.2670253910078</v>
      </c>
      <c r="U2909" s="70">
        <f t="shared" si="506"/>
        <v>0</v>
      </c>
      <c r="W2909" s="49">
        <f>MIN(MAX(W2908+MAX(MIN(SUM($R$5:$U$5)-L2909,'2025 Calculations'!$C$10),-'2025 Calculations'!$C$10),0),'2025 Calculations'!$C$13)</f>
        <v>0</v>
      </c>
      <c r="X2909" s="49">
        <f t="shared" si="497"/>
        <v>0</v>
      </c>
      <c r="Y2909" s="49">
        <f t="shared" si="507"/>
        <v>0</v>
      </c>
    </row>
    <row r="2910" spans="2:25">
      <c r="B2910" s="23">
        <v>1</v>
      </c>
      <c r="C2910" s="23">
        <v>5</v>
      </c>
      <c r="D2910" s="23">
        <v>1</v>
      </c>
      <c r="E2910" s="23">
        <v>18</v>
      </c>
      <c r="F2910" s="48">
        <f>Profiles!F2902*'2025 Calculations'!$C$17+Profiles!J2902*Assumptions!$B$25*Assumptions!$B$24/1000</f>
        <v>2843.2712525634283</v>
      </c>
      <c r="G2910" s="48">
        <f>Profiles!G2902*'2025 Calculations'!$C$17</f>
        <v>1757.739259741478</v>
      </c>
      <c r="H2910" s="48">
        <f>Profiles!H2902*'2025 Calculations'!$C$17</f>
        <v>636.17056089087146</v>
      </c>
      <c r="I2910" s="24">
        <f t="shared" si="498"/>
        <v>5237.1810731957776</v>
      </c>
      <c r="J2910" s="49">
        <f>Profiles!L2902*'2025 Calculations'!$C$8</f>
        <v>1640.5125409502868</v>
      </c>
      <c r="K2910" s="49">
        <f>Profiles!M2902*'2025 Calculations'!$C$9</f>
        <v>127.60390767415127</v>
      </c>
      <c r="L2910" s="49">
        <f t="shared" si="499"/>
        <v>3469.0646245713392</v>
      </c>
      <c r="M2910" s="49">
        <f>MIN(M2909-MIN(IF(L2910&gt;0,MIN(L2910,'2025 Calculations'!$C$10)),M2909)+MIN(IF(L2910&lt;0,-L2910),'2025 Calculations'!$C$10),'2025 Calculations'!$C$13)</f>
        <v>0</v>
      </c>
      <c r="N2910" s="49">
        <f t="shared" si="500"/>
        <v>0</v>
      </c>
      <c r="O2910" s="42">
        <f t="shared" si="501"/>
        <v>0</v>
      </c>
      <c r="Q2910" s="49">
        <f t="shared" si="502"/>
        <v>3469.0646245713392</v>
      </c>
      <c r="R2910" s="70">
        <f t="shared" si="503"/>
        <v>2500</v>
      </c>
      <c r="S2910" s="70">
        <f t="shared" si="504"/>
        <v>0</v>
      </c>
      <c r="T2910" s="70">
        <f t="shared" si="505"/>
        <v>969.06462457133921</v>
      </c>
      <c r="U2910" s="70">
        <f t="shared" si="506"/>
        <v>0</v>
      </c>
      <c r="W2910" s="49">
        <f>MIN(MAX(W2909+MAX(MIN(SUM($R$5:$U$5)-L2910,'2025 Calculations'!$C$10),-'2025 Calculations'!$C$10),0),'2025 Calculations'!$C$13)</f>
        <v>0</v>
      </c>
      <c r="X2910" s="49">
        <f t="shared" si="497"/>
        <v>0</v>
      </c>
      <c r="Y2910" s="49">
        <f t="shared" si="507"/>
        <v>0</v>
      </c>
    </row>
    <row r="2911" spans="2:25">
      <c r="B2911" s="23">
        <v>1</v>
      </c>
      <c r="C2911" s="23">
        <v>5</v>
      </c>
      <c r="D2911" s="23">
        <v>1</v>
      </c>
      <c r="E2911" s="23">
        <v>19</v>
      </c>
      <c r="F2911" s="48">
        <f>Profiles!F2903*'2025 Calculations'!$C$17+Profiles!J2903*Assumptions!$B$25*Assumptions!$B$24/1000</f>
        <v>3072.0290390566361</v>
      </c>
      <c r="G2911" s="48">
        <f>Profiles!G2903*'2025 Calculations'!$C$17</f>
        <v>1738.1240007806762</v>
      </c>
      <c r="H2911" s="48">
        <f>Profiles!H2903*'2025 Calculations'!$C$17</f>
        <v>636.17056089087146</v>
      </c>
      <c r="I2911" s="24">
        <f t="shared" si="498"/>
        <v>5446.3236007281839</v>
      </c>
      <c r="J2911" s="49">
        <f>Profiles!L2903*'2025 Calculations'!$C$8</f>
        <v>1840.7325754757157</v>
      </c>
      <c r="K2911" s="49">
        <f>Profiles!M2903*'2025 Calculations'!$C$9</f>
        <v>10.65275360788649</v>
      </c>
      <c r="L2911" s="49">
        <f t="shared" si="499"/>
        <v>3594.9382716445816</v>
      </c>
      <c r="M2911" s="49">
        <f>MIN(M2910-MIN(IF(L2911&gt;0,MIN(L2911,'2025 Calculations'!$C$10)),M2910)+MIN(IF(L2911&lt;0,-L2911),'2025 Calculations'!$C$10),'2025 Calculations'!$C$13)</f>
        <v>0</v>
      </c>
      <c r="N2911" s="49">
        <f t="shared" si="500"/>
        <v>0</v>
      </c>
      <c r="O2911" s="42">
        <f t="shared" si="501"/>
        <v>0</v>
      </c>
      <c r="Q2911" s="49">
        <f t="shared" si="502"/>
        <v>3594.9382716445816</v>
      </c>
      <c r="R2911" s="70">
        <f t="shared" si="503"/>
        <v>2500</v>
      </c>
      <c r="S2911" s="70">
        <f t="shared" si="504"/>
        <v>0</v>
      </c>
      <c r="T2911" s="70">
        <f t="shared" si="505"/>
        <v>1094.9382716445816</v>
      </c>
      <c r="U2911" s="70">
        <f t="shared" si="506"/>
        <v>0</v>
      </c>
      <c r="W2911" s="49">
        <f>MIN(MAX(W2910+MAX(MIN(SUM($R$5:$U$5)-L2911,'2025 Calculations'!$C$10),-'2025 Calculations'!$C$10),0),'2025 Calculations'!$C$13)</f>
        <v>0</v>
      </c>
      <c r="X2911" s="49">
        <f t="shared" si="497"/>
        <v>0</v>
      </c>
      <c r="Y2911" s="49">
        <f t="shared" si="507"/>
        <v>0</v>
      </c>
    </row>
    <row r="2912" spans="2:25">
      <c r="B2912" s="23">
        <v>1</v>
      </c>
      <c r="C2912" s="23">
        <v>5</v>
      </c>
      <c r="D2912" s="23">
        <v>1</v>
      </c>
      <c r="E2912" s="23">
        <v>20</v>
      </c>
      <c r="F2912" s="48">
        <f>Profiles!F2904*'2025 Calculations'!$C$17+Profiles!J2904*Assumptions!$B$25*Assumptions!$B$24/1000</f>
        <v>3562.9456841382325</v>
      </c>
      <c r="G2912" s="48">
        <f>Profiles!G2904*'2025 Calculations'!$C$17</f>
        <v>1378.6876338773334</v>
      </c>
      <c r="H2912" s="48">
        <f>Profiles!H2904*'2025 Calculations'!$C$17</f>
        <v>636.17056089087146</v>
      </c>
      <c r="I2912" s="24">
        <f t="shared" si="498"/>
        <v>5577.8038789064376</v>
      </c>
      <c r="J2912" s="49">
        <f>Profiles!L2904*'2025 Calculations'!$C$8</f>
        <v>1879.4848402225728</v>
      </c>
      <c r="K2912" s="49">
        <f>Profiles!M2904*'2025 Calculations'!$C$9</f>
        <v>0</v>
      </c>
      <c r="L2912" s="49">
        <f t="shared" si="499"/>
        <v>3698.3190386838651</v>
      </c>
      <c r="M2912" s="49">
        <f>MIN(M2911-MIN(IF(L2912&gt;0,MIN(L2912,'2025 Calculations'!$C$10)),M2911)+MIN(IF(L2912&lt;0,-L2912),'2025 Calculations'!$C$10),'2025 Calculations'!$C$13)</f>
        <v>0</v>
      </c>
      <c r="N2912" s="49">
        <f t="shared" si="500"/>
        <v>0</v>
      </c>
      <c r="O2912" s="42">
        <f t="shared" si="501"/>
        <v>0</v>
      </c>
      <c r="Q2912" s="49">
        <f t="shared" si="502"/>
        <v>3698.3190386838651</v>
      </c>
      <c r="R2912" s="70">
        <f t="shared" si="503"/>
        <v>2500</v>
      </c>
      <c r="S2912" s="70">
        <f t="shared" si="504"/>
        <v>0</v>
      </c>
      <c r="T2912" s="70">
        <f t="shared" si="505"/>
        <v>1198.3190386838651</v>
      </c>
      <c r="U2912" s="70">
        <f t="shared" si="506"/>
        <v>0</v>
      </c>
      <c r="W2912" s="49">
        <f>MIN(MAX(W2911+MAX(MIN(SUM($R$5:$U$5)-L2912,'2025 Calculations'!$C$10),-'2025 Calculations'!$C$10),0),'2025 Calculations'!$C$13)</f>
        <v>0</v>
      </c>
      <c r="X2912" s="49">
        <f t="shared" si="497"/>
        <v>0</v>
      </c>
      <c r="Y2912" s="49">
        <f t="shared" si="507"/>
        <v>0</v>
      </c>
    </row>
    <row r="2913" spans="2:25">
      <c r="B2913" s="23">
        <v>1</v>
      </c>
      <c r="C2913" s="23">
        <v>5</v>
      </c>
      <c r="D2913" s="23">
        <v>1</v>
      </c>
      <c r="E2913" s="23">
        <v>21</v>
      </c>
      <c r="F2913" s="48">
        <f>Profiles!F2905*'2025 Calculations'!$C$17+Profiles!J2905*Assumptions!$B$25*Assumptions!$B$24/1000</f>
        <v>4236.702336792604</v>
      </c>
      <c r="G2913" s="48">
        <f>Profiles!G2905*'2025 Calculations'!$C$17</f>
        <v>1307.8606447648165</v>
      </c>
      <c r="H2913" s="48">
        <f>Profiles!H2905*'2025 Calculations'!$C$17</f>
        <v>636.17056089087146</v>
      </c>
      <c r="I2913" s="24">
        <f t="shared" si="498"/>
        <v>6180.7335424482917</v>
      </c>
      <c r="J2913" s="49">
        <f>Profiles!L2905*'2025 Calculations'!$C$8</f>
        <v>1969.9067912985729</v>
      </c>
      <c r="K2913" s="49">
        <f>Profiles!M2905*'2025 Calculations'!$C$9</f>
        <v>0</v>
      </c>
      <c r="L2913" s="49">
        <f t="shared" si="499"/>
        <v>4210.8267511497188</v>
      </c>
      <c r="M2913" s="49">
        <f>MIN(M2912-MIN(IF(L2913&gt;0,MIN(L2913,'2025 Calculations'!$C$10)),M2912)+MIN(IF(L2913&lt;0,-L2913),'2025 Calculations'!$C$10),'2025 Calculations'!$C$13)</f>
        <v>0</v>
      </c>
      <c r="N2913" s="49">
        <f t="shared" si="500"/>
        <v>0</v>
      </c>
      <c r="O2913" s="42">
        <f t="shared" si="501"/>
        <v>0</v>
      </c>
      <c r="Q2913" s="49">
        <f t="shared" si="502"/>
        <v>4210.8267511497188</v>
      </c>
      <c r="R2913" s="70">
        <f t="shared" si="503"/>
        <v>2500</v>
      </c>
      <c r="S2913" s="70">
        <f t="shared" si="504"/>
        <v>0</v>
      </c>
      <c r="T2913" s="70">
        <f t="shared" si="505"/>
        <v>1710.8267511497188</v>
      </c>
      <c r="U2913" s="70">
        <f t="shared" si="506"/>
        <v>0</v>
      </c>
      <c r="W2913" s="49">
        <f>MIN(MAX(W2912+MAX(MIN(SUM($R$5:$U$5)-L2913,'2025 Calculations'!$C$10),-'2025 Calculations'!$C$10),0),'2025 Calculations'!$C$13)</f>
        <v>0</v>
      </c>
      <c r="X2913" s="49">
        <f t="shared" si="497"/>
        <v>0</v>
      </c>
      <c r="Y2913" s="49">
        <f t="shared" si="507"/>
        <v>0</v>
      </c>
    </row>
    <row r="2914" spans="2:25">
      <c r="B2914" s="23">
        <v>1</v>
      </c>
      <c r="C2914" s="23">
        <v>5</v>
      </c>
      <c r="D2914" s="23">
        <v>1</v>
      </c>
      <c r="E2914" s="23">
        <v>22</v>
      </c>
      <c r="F2914" s="48">
        <f>Profiles!F2906*'2025 Calculations'!$C$17+Profiles!J2906*Assumptions!$B$25*Assumptions!$B$24/1000</f>
        <v>3674.4589023551866</v>
      </c>
      <c r="G2914" s="48">
        <f>Profiles!G2906*'2025 Calculations'!$C$17</f>
        <v>528.44567924668388</v>
      </c>
      <c r="H2914" s="48">
        <f>Profiles!H2906*'2025 Calculations'!$C$17</f>
        <v>636.17056089087146</v>
      </c>
      <c r="I2914" s="24">
        <f t="shared" si="498"/>
        <v>4839.0751424927421</v>
      </c>
      <c r="J2914" s="49">
        <f>Profiles!L2906*'2025 Calculations'!$C$8</f>
        <v>2053.8700315834299</v>
      </c>
      <c r="K2914" s="49">
        <f>Profiles!M2906*'2025 Calculations'!$C$9</f>
        <v>0</v>
      </c>
      <c r="L2914" s="49">
        <f t="shared" si="499"/>
        <v>2785.2051109093122</v>
      </c>
      <c r="M2914" s="49">
        <f>MIN(M2913-MIN(IF(L2914&gt;0,MIN(L2914,'2025 Calculations'!$C$10)),M2913)+MIN(IF(L2914&lt;0,-L2914),'2025 Calculations'!$C$10),'2025 Calculations'!$C$13)</f>
        <v>0</v>
      </c>
      <c r="N2914" s="49">
        <f t="shared" si="500"/>
        <v>0</v>
      </c>
      <c r="O2914" s="42">
        <f t="shared" si="501"/>
        <v>0</v>
      </c>
      <c r="Q2914" s="49">
        <f t="shared" si="502"/>
        <v>2785.2051109093122</v>
      </c>
      <c r="R2914" s="70">
        <f t="shared" si="503"/>
        <v>2500</v>
      </c>
      <c r="S2914" s="70">
        <f t="shared" si="504"/>
        <v>0</v>
      </c>
      <c r="T2914" s="70">
        <f t="shared" si="505"/>
        <v>285.20511090931222</v>
      </c>
      <c r="U2914" s="70">
        <f t="shared" si="506"/>
        <v>0</v>
      </c>
      <c r="W2914" s="49">
        <f>MIN(MAX(W2913+MAX(MIN(SUM($R$5:$U$5)-L2914,'2025 Calculations'!$C$10),-'2025 Calculations'!$C$10),0),'2025 Calculations'!$C$13)</f>
        <v>0</v>
      </c>
      <c r="X2914" s="49">
        <f t="shared" si="497"/>
        <v>0</v>
      </c>
      <c r="Y2914" s="49">
        <f t="shared" si="507"/>
        <v>0</v>
      </c>
    </row>
    <row r="2915" spans="2:25">
      <c r="B2915" s="23">
        <v>1</v>
      </c>
      <c r="C2915" s="23">
        <v>5</v>
      </c>
      <c r="D2915" s="23">
        <v>1</v>
      </c>
      <c r="E2915" s="23">
        <v>23</v>
      </c>
      <c r="F2915" s="48">
        <f>Profiles!F2907*'2025 Calculations'!$C$17+Profiles!J2907*Assumptions!$B$25*Assumptions!$B$24/1000</f>
        <v>2964.0598713239829</v>
      </c>
      <c r="G2915" s="48">
        <f>Profiles!G2907*'2025 Calculations'!$C$17</f>
        <v>475.53749426592645</v>
      </c>
      <c r="H2915" s="48">
        <f>Profiles!H2907*'2025 Calculations'!$C$17</f>
        <v>636.17056089087146</v>
      </c>
      <c r="I2915" s="24">
        <f t="shared" si="498"/>
        <v>4075.7679264807807</v>
      </c>
      <c r="J2915" s="49">
        <f>Profiles!L2907*'2025 Calculations'!$C$8</f>
        <v>2131.3745610771443</v>
      </c>
      <c r="K2915" s="49">
        <f>Profiles!M2907*'2025 Calculations'!$C$9</f>
        <v>0</v>
      </c>
      <c r="L2915" s="49">
        <f t="shared" si="499"/>
        <v>1944.3933654036364</v>
      </c>
      <c r="M2915" s="49">
        <f>MIN(M2914-MIN(IF(L2915&gt;0,MIN(L2915,'2025 Calculations'!$C$10)),M2914)+MIN(IF(L2915&lt;0,-L2915),'2025 Calculations'!$C$10),'2025 Calculations'!$C$13)</f>
        <v>0</v>
      </c>
      <c r="N2915" s="49">
        <f t="shared" si="500"/>
        <v>0</v>
      </c>
      <c r="O2915" s="42">
        <f t="shared" si="501"/>
        <v>0</v>
      </c>
      <c r="Q2915" s="49">
        <f t="shared" si="502"/>
        <v>1944.3933654036364</v>
      </c>
      <c r="R2915" s="70">
        <f t="shared" si="503"/>
        <v>1944.3933654036364</v>
      </c>
      <c r="S2915" s="70">
        <f t="shared" si="504"/>
        <v>0</v>
      </c>
      <c r="T2915" s="70">
        <f t="shared" si="505"/>
        <v>0</v>
      </c>
      <c r="U2915" s="70">
        <f t="shared" si="506"/>
        <v>0</v>
      </c>
      <c r="W2915" s="49">
        <f>MIN(MAX(W2914+MAX(MIN(SUM($R$5:$U$5)-L2915,'2025 Calculations'!$C$10),-'2025 Calculations'!$C$10),0),'2025 Calculations'!$C$13)</f>
        <v>0</v>
      </c>
      <c r="X2915" s="49">
        <f t="shared" si="497"/>
        <v>0</v>
      </c>
      <c r="Y2915" s="49">
        <f t="shared" si="507"/>
        <v>0</v>
      </c>
    </row>
    <row r="2916" spans="2:25">
      <c r="B2916" s="23">
        <v>1</v>
      </c>
      <c r="C2916" s="23">
        <v>5</v>
      </c>
      <c r="D2916" s="23">
        <v>1</v>
      </c>
      <c r="E2916" s="23">
        <v>24</v>
      </c>
      <c r="F2916" s="48">
        <f>Profiles!F2908*'2025 Calculations'!$C$17+Profiles!J2908*Assumptions!$B$25*Assumptions!$B$24/1000</f>
        <v>2208.6517386341657</v>
      </c>
      <c r="G2916" s="48">
        <f>Profiles!G2908*'2025 Calculations'!$C$17</f>
        <v>475.53749426592645</v>
      </c>
      <c r="H2916" s="48">
        <f>Profiles!H2908*'2025 Calculations'!$C$17</f>
        <v>645.84565483775339</v>
      </c>
      <c r="I2916" s="24">
        <f t="shared" si="498"/>
        <v>3330.0348877378456</v>
      </c>
      <c r="J2916" s="49">
        <f>Profiles!L2908*'2025 Calculations'!$C$8</f>
        <v>2144.2919826594302</v>
      </c>
      <c r="K2916" s="49">
        <f>Profiles!M2908*'2025 Calculations'!$C$9</f>
        <v>0</v>
      </c>
      <c r="L2916" s="49">
        <f t="shared" si="499"/>
        <v>1185.7429050784153</v>
      </c>
      <c r="M2916" s="49">
        <f>MIN(M2915-MIN(IF(L2916&gt;0,MIN(L2916,'2025 Calculations'!$C$10)),M2915)+MIN(IF(L2916&lt;0,-L2916),'2025 Calculations'!$C$10),'2025 Calculations'!$C$13)</f>
        <v>0</v>
      </c>
      <c r="N2916" s="49">
        <f t="shared" si="500"/>
        <v>0</v>
      </c>
      <c r="O2916" s="42">
        <f t="shared" si="501"/>
        <v>0</v>
      </c>
      <c r="Q2916" s="49">
        <f t="shared" si="502"/>
        <v>1185.7429050784153</v>
      </c>
      <c r="R2916" s="70">
        <f t="shared" si="503"/>
        <v>1185.7429050784153</v>
      </c>
      <c r="S2916" s="70">
        <f t="shared" si="504"/>
        <v>0</v>
      </c>
      <c r="T2916" s="70">
        <f t="shared" si="505"/>
        <v>0</v>
      </c>
      <c r="U2916" s="70">
        <f t="shared" si="506"/>
        <v>0</v>
      </c>
      <c r="W2916" s="49">
        <f>MIN(MAX(W2915+MAX(MIN(SUM($R$5:$U$5)-L2916,'2025 Calculations'!$C$10),-'2025 Calculations'!$C$10),0),'2025 Calculations'!$C$13)</f>
        <v>0</v>
      </c>
      <c r="X2916" s="49">
        <f t="shared" si="497"/>
        <v>0</v>
      </c>
      <c r="Y2916" s="49">
        <f t="shared" si="507"/>
        <v>0</v>
      </c>
    </row>
    <row r="2917" spans="2:25">
      <c r="B2917" s="23">
        <v>1</v>
      </c>
      <c r="C2917" s="23">
        <v>5</v>
      </c>
      <c r="D2917" s="23">
        <v>2</v>
      </c>
      <c r="E2917" s="23">
        <v>1</v>
      </c>
      <c r="F2917" s="48">
        <f>Profiles!F2909*'2025 Calculations'!$C$17+Profiles!J2909*Assumptions!$B$25*Assumptions!$B$24/1000</f>
        <v>1894.5407430627029</v>
      </c>
      <c r="G2917" s="48">
        <f>Profiles!G2909*'2025 Calculations'!$C$17</f>
        <v>475.53749426592645</v>
      </c>
      <c r="H2917" s="48">
        <f>Profiles!H2909*'2025 Calculations'!$C$17</f>
        <v>648.79430538748272</v>
      </c>
      <c r="I2917" s="24">
        <f t="shared" si="498"/>
        <v>3018.8725427161121</v>
      </c>
      <c r="J2917" s="49">
        <f>Profiles!L2909*'2025 Calculations'!$C$8</f>
        <v>2176.5855366151445</v>
      </c>
      <c r="K2917" s="49">
        <f>Profiles!M2909*'2025 Calculations'!$C$9</f>
        <v>0</v>
      </c>
      <c r="L2917" s="49">
        <f t="shared" si="499"/>
        <v>842.28700610096757</v>
      </c>
      <c r="M2917" s="49">
        <f>MIN(M2916-MIN(IF(L2917&gt;0,MIN(L2917,'2025 Calculations'!$C$10)),M2916)+MIN(IF(L2917&lt;0,-L2917),'2025 Calculations'!$C$10),'2025 Calculations'!$C$13)</f>
        <v>0</v>
      </c>
      <c r="N2917" s="49">
        <f t="shared" si="500"/>
        <v>0</v>
      </c>
      <c r="O2917" s="42">
        <f t="shared" si="501"/>
        <v>0</v>
      </c>
      <c r="Q2917" s="49">
        <f t="shared" si="502"/>
        <v>842.28700610096757</v>
      </c>
      <c r="R2917" s="70">
        <f t="shared" si="503"/>
        <v>842.28700610096757</v>
      </c>
      <c r="S2917" s="70">
        <f t="shared" si="504"/>
        <v>0</v>
      </c>
      <c r="T2917" s="70">
        <f t="shared" si="505"/>
        <v>0</v>
      </c>
      <c r="U2917" s="70">
        <f t="shared" si="506"/>
        <v>0</v>
      </c>
      <c r="W2917" s="49">
        <f>MIN(MAX(W2916+MAX(MIN(SUM($R$5:$U$5)-L2917,'2025 Calculations'!$C$10),-'2025 Calculations'!$C$10),0),'2025 Calculations'!$C$13)</f>
        <v>0</v>
      </c>
      <c r="X2917" s="49">
        <f t="shared" si="497"/>
        <v>0</v>
      </c>
      <c r="Y2917" s="49">
        <f t="shared" si="507"/>
        <v>0</v>
      </c>
    </row>
    <row r="2918" spans="2:25">
      <c r="B2918" s="23">
        <v>1</v>
      </c>
      <c r="C2918" s="23">
        <v>5</v>
      </c>
      <c r="D2918" s="23">
        <v>2</v>
      </c>
      <c r="E2918" s="23">
        <v>2</v>
      </c>
      <c r="F2918" s="48">
        <f>Profiles!F2910*'2025 Calculations'!$C$17+Profiles!J2910*Assumptions!$B$25*Assumptions!$B$24/1000</f>
        <v>1718.5474412541059</v>
      </c>
      <c r="G2918" s="48">
        <f>Profiles!G2910*'2025 Calculations'!$C$17</f>
        <v>475.53749426592645</v>
      </c>
      <c r="H2918" s="48">
        <f>Profiles!H2910*'2025 Calculations'!$C$17</f>
        <v>657.87564014419979</v>
      </c>
      <c r="I2918" s="24">
        <f t="shared" si="498"/>
        <v>2851.9605756642322</v>
      </c>
      <c r="J2918" s="49">
        <f>Profiles!L2910*'2025 Calculations'!$C$8</f>
        <v>2195.9616689885729</v>
      </c>
      <c r="K2918" s="49">
        <f>Profiles!M2910*'2025 Calculations'!$C$9</f>
        <v>0</v>
      </c>
      <c r="L2918" s="49">
        <f t="shared" si="499"/>
        <v>655.99890667565933</v>
      </c>
      <c r="M2918" s="49">
        <f>MIN(M2917-MIN(IF(L2918&gt;0,MIN(L2918,'2025 Calculations'!$C$10)),M2917)+MIN(IF(L2918&lt;0,-L2918),'2025 Calculations'!$C$10),'2025 Calculations'!$C$13)</f>
        <v>0</v>
      </c>
      <c r="N2918" s="49">
        <f t="shared" si="500"/>
        <v>0</v>
      </c>
      <c r="O2918" s="42">
        <f t="shared" si="501"/>
        <v>0</v>
      </c>
      <c r="Q2918" s="49">
        <f t="shared" si="502"/>
        <v>655.99890667565933</v>
      </c>
      <c r="R2918" s="70">
        <f t="shared" si="503"/>
        <v>655.99890667565933</v>
      </c>
      <c r="S2918" s="70">
        <f t="shared" si="504"/>
        <v>0</v>
      </c>
      <c r="T2918" s="70">
        <f t="shared" si="505"/>
        <v>0</v>
      </c>
      <c r="U2918" s="70">
        <f t="shared" si="506"/>
        <v>0</v>
      </c>
      <c r="W2918" s="49">
        <f>MIN(MAX(W2917+MAX(MIN(SUM($R$5:$U$5)-L2918,'2025 Calculations'!$C$10),-'2025 Calculations'!$C$10),0),'2025 Calculations'!$C$13)</f>
        <v>0</v>
      </c>
      <c r="X2918" s="49">
        <f t="shared" si="497"/>
        <v>0</v>
      </c>
      <c r="Y2918" s="49">
        <f t="shared" si="507"/>
        <v>0</v>
      </c>
    </row>
    <row r="2919" spans="2:25">
      <c r="B2919" s="23">
        <v>1</v>
      </c>
      <c r="C2919" s="23">
        <v>5</v>
      </c>
      <c r="D2919" s="23">
        <v>2</v>
      </c>
      <c r="E2919" s="23">
        <v>3</v>
      </c>
      <c r="F2919" s="48">
        <f>Profiles!F2911*'2025 Calculations'!$C$17+Profiles!J2911*Assumptions!$B$25*Assumptions!$B$24/1000</f>
        <v>1502.6144040883942</v>
      </c>
      <c r="G2919" s="48">
        <f>Profiles!G2911*'2025 Calculations'!$C$17</f>
        <v>475.53749426592645</v>
      </c>
      <c r="H2919" s="48">
        <f>Profiles!H2911*'2025 Calculations'!$C$17</f>
        <v>658.00817567771878</v>
      </c>
      <c r="I2919" s="24">
        <f t="shared" si="498"/>
        <v>2636.1600740320391</v>
      </c>
      <c r="J2919" s="49">
        <f>Profiles!L2911*'2025 Calculations'!$C$8</f>
        <v>2086.1635855391446</v>
      </c>
      <c r="K2919" s="49">
        <f>Profiles!M2911*'2025 Calculations'!$C$9</f>
        <v>0</v>
      </c>
      <c r="L2919" s="49">
        <f t="shared" si="499"/>
        <v>549.99648849289451</v>
      </c>
      <c r="M2919" s="49">
        <f>MIN(M2918-MIN(IF(L2919&gt;0,MIN(L2919,'2025 Calculations'!$C$10)),M2918)+MIN(IF(L2919&lt;0,-L2919),'2025 Calculations'!$C$10),'2025 Calculations'!$C$13)</f>
        <v>0</v>
      </c>
      <c r="N2919" s="49">
        <f t="shared" si="500"/>
        <v>0</v>
      </c>
      <c r="O2919" s="42">
        <f t="shared" si="501"/>
        <v>0</v>
      </c>
      <c r="Q2919" s="49">
        <f t="shared" si="502"/>
        <v>549.99648849289451</v>
      </c>
      <c r="R2919" s="70">
        <f t="shared" si="503"/>
        <v>549.99648849289451</v>
      </c>
      <c r="S2919" s="70">
        <f t="shared" si="504"/>
        <v>0</v>
      </c>
      <c r="T2919" s="70">
        <f t="shared" si="505"/>
        <v>0</v>
      </c>
      <c r="U2919" s="70">
        <f t="shared" si="506"/>
        <v>0</v>
      </c>
      <c r="W2919" s="49">
        <f>MIN(MAX(W2918+MAX(MIN(SUM($R$5:$U$5)-L2919,'2025 Calculations'!$C$10),-'2025 Calculations'!$C$10),0),'2025 Calculations'!$C$13)</f>
        <v>0</v>
      </c>
      <c r="X2919" s="49">
        <f t="shared" si="497"/>
        <v>0</v>
      </c>
      <c r="Y2919" s="49">
        <f t="shared" si="507"/>
        <v>0</v>
      </c>
    </row>
    <row r="2920" spans="2:25">
      <c r="B2920" s="23">
        <v>1</v>
      </c>
      <c r="C2920" s="23">
        <v>5</v>
      </c>
      <c r="D2920" s="23">
        <v>2</v>
      </c>
      <c r="E2920" s="23">
        <v>4</v>
      </c>
      <c r="F2920" s="48">
        <f>Profiles!F2912*'2025 Calculations'!$C$17+Profiles!J2912*Assumptions!$B$25*Assumptions!$B$24/1000</f>
        <v>1335.3499498891458</v>
      </c>
      <c r="G2920" s="48">
        <f>Profiles!G2912*'2025 Calculations'!$C$17</f>
        <v>475.53749426592645</v>
      </c>
      <c r="H2920" s="48">
        <f>Profiles!H2912*'2025 Calculations'!$C$17</f>
        <v>660.20932581840123</v>
      </c>
      <c r="I2920" s="24">
        <f t="shared" si="498"/>
        <v>2471.0967699734733</v>
      </c>
      <c r="J2920" s="49">
        <f>Profiles!L2912*'2025 Calculations'!$C$8</f>
        <v>2021.5764776277158</v>
      </c>
      <c r="K2920" s="49">
        <f>Profiles!M2912*'2025 Calculations'!$C$9</f>
        <v>0</v>
      </c>
      <c r="L2920" s="49">
        <f t="shared" si="499"/>
        <v>449.52029234575753</v>
      </c>
      <c r="M2920" s="49">
        <f>MIN(M2919-MIN(IF(L2920&gt;0,MIN(L2920,'2025 Calculations'!$C$10)),M2919)+MIN(IF(L2920&lt;0,-L2920),'2025 Calculations'!$C$10),'2025 Calculations'!$C$13)</f>
        <v>0</v>
      </c>
      <c r="N2920" s="49">
        <f t="shared" si="500"/>
        <v>0</v>
      </c>
      <c r="O2920" s="42">
        <f t="shared" si="501"/>
        <v>0</v>
      </c>
      <c r="Q2920" s="49">
        <f t="shared" si="502"/>
        <v>449.52029234575753</v>
      </c>
      <c r="R2920" s="70">
        <f t="shared" si="503"/>
        <v>449.52029234575753</v>
      </c>
      <c r="S2920" s="70">
        <f t="shared" si="504"/>
        <v>0</v>
      </c>
      <c r="T2920" s="70">
        <f t="shared" si="505"/>
        <v>0</v>
      </c>
      <c r="U2920" s="70">
        <f t="shared" si="506"/>
        <v>0</v>
      </c>
      <c r="W2920" s="49">
        <f>MIN(MAX(W2919+MAX(MIN(SUM($R$5:$U$5)-L2920,'2025 Calculations'!$C$10),-'2025 Calculations'!$C$10),0),'2025 Calculations'!$C$13)</f>
        <v>0</v>
      </c>
      <c r="X2920" s="49">
        <f t="shared" si="497"/>
        <v>0</v>
      </c>
      <c r="Y2920" s="49">
        <f t="shared" si="507"/>
        <v>0</v>
      </c>
    </row>
    <row r="2921" spans="2:25">
      <c r="B2921" s="23">
        <v>1</v>
      </c>
      <c r="C2921" s="23">
        <v>5</v>
      </c>
      <c r="D2921" s="23">
        <v>2</v>
      </c>
      <c r="E2921" s="23">
        <v>5</v>
      </c>
      <c r="F2921" s="48">
        <f>Profiles!F2913*'2025 Calculations'!$C$17+Profiles!J2913*Assumptions!$B$25*Assumptions!$B$24/1000</f>
        <v>1353.0772257400042</v>
      </c>
      <c r="G2921" s="48">
        <f>Profiles!G2913*'2025 Calculations'!$C$17</f>
        <v>528.44567924668388</v>
      </c>
      <c r="H2921" s="48">
        <f>Profiles!H2913*'2025 Calculations'!$C$17</f>
        <v>662.91517127072359</v>
      </c>
      <c r="I2921" s="24">
        <f t="shared" si="498"/>
        <v>2544.4380762574115</v>
      </c>
      <c r="J2921" s="49">
        <f>Profiles!L2913*'2025 Calculations'!$C$8</f>
        <v>1795.5215999377156</v>
      </c>
      <c r="K2921" s="49">
        <f>Profiles!M2913*'2025 Calculations'!$C$9</f>
        <v>0</v>
      </c>
      <c r="L2921" s="49">
        <f t="shared" si="499"/>
        <v>748.9164763196959</v>
      </c>
      <c r="M2921" s="49">
        <f>MIN(M2920-MIN(IF(L2921&gt;0,MIN(L2921,'2025 Calculations'!$C$10)),M2920)+MIN(IF(L2921&lt;0,-L2921),'2025 Calculations'!$C$10),'2025 Calculations'!$C$13)</f>
        <v>0</v>
      </c>
      <c r="N2921" s="49">
        <f t="shared" si="500"/>
        <v>0</v>
      </c>
      <c r="O2921" s="42">
        <f t="shared" si="501"/>
        <v>0</v>
      </c>
      <c r="Q2921" s="49">
        <f t="shared" si="502"/>
        <v>748.9164763196959</v>
      </c>
      <c r="R2921" s="70">
        <f t="shared" si="503"/>
        <v>748.9164763196959</v>
      </c>
      <c r="S2921" s="70">
        <f t="shared" si="504"/>
        <v>0</v>
      </c>
      <c r="T2921" s="70">
        <f t="shared" si="505"/>
        <v>0</v>
      </c>
      <c r="U2921" s="70">
        <f t="shared" si="506"/>
        <v>0</v>
      </c>
      <c r="W2921" s="49">
        <f>MIN(MAX(W2920+MAX(MIN(SUM($R$5:$U$5)-L2921,'2025 Calculations'!$C$10),-'2025 Calculations'!$C$10),0),'2025 Calculations'!$C$13)</f>
        <v>0</v>
      </c>
      <c r="X2921" s="49">
        <f t="shared" si="497"/>
        <v>0</v>
      </c>
      <c r="Y2921" s="49">
        <f t="shared" si="507"/>
        <v>0</v>
      </c>
    </row>
    <row r="2922" spans="2:25">
      <c r="B2922" s="23">
        <v>1</v>
      </c>
      <c r="C2922" s="23">
        <v>5</v>
      </c>
      <c r="D2922" s="23">
        <v>2</v>
      </c>
      <c r="E2922" s="23">
        <v>6</v>
      </c>
      <c r="F2922" s="48">
        <f>Profiles!F2914*'2025 Calculations'!$C$17+Profiles!J2914*Assumptions!$B$25*Assumptions!$B$24/1000</f>
        <v>1657.9229816274758</v>
      </c>
      <c r="G2922" s="48">
        <f>Profiles!G2914*'2025 Calculations'!$C$17</f>
        <v>1074.3860489178667</v>
      </c>
      <c r="H2922" s="48">
        <f>Profiles!H2914*'2025 Calculations'!$C$17</f>
        <v>864.03413239076394</v>
      </c>
      <c r="I2922" s="24">
        <f t="shared" si="498"/>
        <v>3596.3431629361066</v>
      </c>
      <c r="J2922" s="49">
        <f>Profiles!L2914*'2025 Calculations'!$C$8</f>
        <v>1672.8060949060011</v>
      </c>
      <c r="K2922" s="49">
        <f>Profiles!M2914*'2025 Calculations'!$C$9</f>
        <v>11.680378096933403</v>
      </c>
      <c r="L2922" s="49">
        <f t="shared" si="499"/>
        <v>1911.856689933172</v>
      </c>
      <c r="M2922" s="49">
        <f>MIN(M2921-MIN(IF(L2922&gt;0,MIN(L2922,'2025 Calculations'!$C$10)),M2921)+MIN(IF(L2922&lt;0,-L2922),'2025 Calculations'!$C$10),'2025 Calculations'!$C$13)</f>
        <v>0</v>
      </c>
      <c r="N2922" s="49">
        <f t="shared" si="500"/>
        <v>0</v>
      </c>
      <c r="O2922" s="42">
        <f t="shared" si="501"/>
        <v>0</v>
      </c>
      <c r="Q2922" s="49">
        <f t="shared" si="502"/>
        <v>1911.856689933172</v>
      </c>
      <c r="R2922" s="70">
        <f t="shared" si="503"/>
        <v>1911.856689933172</v>
      </c>
      <c r="S2922" s="70">
        <f t="shared" si="504"/>
        <v>0</v>
      </c>
      <c r="T2922" s="70">
        <f t="shared" si="505"/>
        <v>0</v>
      </c>
      <c r="U2922" s="70">
        <f t="shared" si="506"/>
        <v>0</v>
      </c>
      <c r="W2922" s="49">
        <f>MIN(MAX(W2921+MAX(MIN(SUM($R$5:$U$5)-L2922,'2025 Calculations'!$C$10),-'2025 Calculations'!$C$10),0),'2025 Calculations'!$C$13)</f>
        <v>0</v>
      </c>
      <c r="X2922" s="49">
        <f t="shared" si="497"/>
        <v>0</v>
      </c>
      <c r="Y2922" s="49">
        <f t="shared" si="507"/>
        <v>0</v>
      </c>
    </row>
    <row r="2923" spans="2:25">
      <c r="B2923" s="23">
        <v>1</v>
      </c>
      <c r="C2923" s="23">
        <v>5</v>
      </c>
      <c r="D2923" s="23">
        <v>2</v>
      </c>
      <c r="E2923" s="23">
        <v>7</v>
      </c>
      <c r="F2923" s="48">
        <f>Profiles!F2915*'2025 Calculations'!$C$17+Profiles!J2915*Assumptions!$B$25*Assumptions!$B$24/1000</f>
        <v>2022.7113466679325</v>
      </c>
      <c r="G2923" s="48">
        <f>Profiles!G2915*'2025 Calculations'!$C$17</f>
        <v>1290.7900680475782</v>
      </c>
      <c r="H2923" s="48">
        <f>Profiles!H2915*'2025 Calculations'!$C$17</f>
        <v>1021.0855587578932</v>
      </c>
      <c r="I2923" s="24">
        <f t="shared" si="498"/>
        <v>4334.5869734734042</v>
      </c>
      <c r="J2923" s="49">
        <f>Profiles!L2915*'2025 Calculations'!$C$8</f>
        <v>1395.0815308868582</v>
      </c>
      <c r="K2923" s="49">
        <f>Profiles!M2915*'2025 Calculations'!$C$9</f>
        <v>123.05044008215161</v>
      </c>
      <c r="L2923" s="49">
        <f t="shared" si="499"/>
        <v>2816.4550025043945</v>
      </c>
      <c r="M2923" s="49">
        <f>MIN(M2922-MIN(IF(L2923&gt;0,MIN(L2923,'2025 Calculations'!$C$10)),M2922)+MIN(IF(L2923&lt;0,-L2923),'2025 Calculations'!$C$10),'2025 Calculations'!$C$13)</f>
        <v>0</v>
      </c>
      <c r="N2923" s="49">
        <f t="shared" si="500"/>
        <v>0</v>
      </c>
      <c r="O2923" s="42">
        <f t="shared" si="501"/>
        <v>0</v>
      </c>
      <c r="Q2923" s="49">
        <f t="shared" si="502"/>
        <v>2816.4550025043945</v>
      </c>
      <c r="R2923" s="70">
        <f t="shared" si="503"/>
        <v>2500</v>
      </c>
      <c r="S2923" s="70">
        <f t="shared" si="504"/>
        <v>0</v>
      </c>
      <c r="T2923" s="70">
        <f t="shared" si="505"/>
        <v>316.45500250439454</v>
      </c>
      <c r="U2923" s="70">
        <f t="shared" si="506"/>
        <v>0</v>
      </c>
      <c r="W2923" s="49">
        <f>MIN(MAX(W2922+MAX(MIN(SUM($R$5:$U$5)-L2923,'2025 Calculations'!$C$10),-'2025 Calculations'!$C$10),0),'2025 Calculations'!$C$13)</f>
        <v>0</v>
      </c>
      <c r="X2923" s="49">
        <f t="shared" si="497"/>
        <v>0</v>
      </c>
      <c r="Y2923" s="49">
        <f t="shared" si="507"/>
        <v>0</v>
      </c>
    </row>
    <row r="2924" spans="2:25">
      <c r="B2924" s="23">
        <v>1</v>
      </c>
      <c r="C2924" s="23">
        <v>5</v>
      </c>
      <c r="D2924" s="23">
        <v>2</v>
      </c>
      <c r="E2924" s="23">
        <v>8</v>
      </c>
      <c r="F2924" s="48">
        <f>Profiles!F2916*'2025 Calculations'!$C$17+Profiles!J2916*Assumptions!$B$25*Assumptions!$B$24/1000</f>
        <v>1930.2002510996467</v>
      </c>
      <c r="G2924" s="48">
        <f>Profiles!G2916*'2025 Calculations'!$C$17</f>
        <v>2480.9591590475834</v>
      </c>
      <c r="H2924" s="48">
        <f>Profiles!H2916*'2025 Calculations'!$C$17</f>
        <v>1290.6076991534562</v>
      </c>
      <c r="I2924" s="24">
        <f t="shared" si="498"/>
        <v>5701.7671093006866</v>
      </c>
      <c r="J2924" s="49">
        <f>Profiles!L2916*'2025 Calculations'!$C$8</f>
        <v>1233.6137611082866</v>
      </c>
      <c r="K2924" s="49">
        <f>Profiles!M2916*'2025 Calculations'!$C$9</f>
        <v>320.4828795909354</v>
      </c>
      <c r="L2924" s="49">
        <f t="shared" si="499"/>
        <v>4147.6704686014646</v>
      </c>
      <c r="M2924" s="49">
        <f>MIN(M2923-MIN(IF(L2924&gt;0,MIN(L2924,'2025 Calculations'!$C$10)),M2923)+MIN(IF(L2924&lt;0,-L2924),'2025 Calculations'!$C$10),'2025 Calculations'!$C$13)</f>
        <v>0</v>
      </c>
      <c r="N2924" s="49">
        <f t="shared" si="500"/>
        <v>0</v>
      </c>
      <c r="O2924" s="42">
        <f t="shared" si="501"/>
        <v>0</v>
      </c>
      <c r="Q2924" s="49">
        <f t="shared" si="502"/>
        <v>4147.6704686014646</v>
      </c>
      <c r="R2924" s="70">
        <f t="shared" si="503"/>
        <v>2500</v>
      </c>
      <c r="S2924" s="70">
        <f t="shared" si="504"/>
        <v>0</v>
      </c>
      <c r="T2924" s="70">
        <f t="shared" si="505"/>
        <v>1647.6704686014646</v>
      </c>
      <c r="U2924" s="70">
        <f t="shared" si="506"/>
        <v>0</v>
      </c>
      <c r="W2924" s="49">
        <f>MIN(MAX(W2923+MAX(MIN(SUM($R$5:$U$5)-L2924,'2025 Calculations'!$C$10),-'2025 Calculations'!$C$10),0),'2025 Calculations'!$C$13)</f>
        <v>0</v>
      </c>
      <c r="X2924" s="49">
        <f t="shared" si="497"/>
        <v>0</v>
      </c>
      <c r="Y2924" s="49">
        <f t="shared" si="507"/>
        <v>0</v>
      </c>
    </row>
    <row r="2925" spans="2:25">
      <c r="B2925" s="23">
        <v>1</v>
      </c>
      <c r="C2925" s="23">
        <v>5</v>
      </c>
      <c r="D2925" s="23">
        <v>2</v>
      </c>
      <c r="E2925" s="23">
        <v>9</v>
      </c>
      <c r="F2925" s="48">
        <f>Profiles!F2917*'2025 Calculations'!$C$17+Profiles!J2917*Assumptions!$B$25*Assumptions!$B$24/1000</f>
        <v>1841.0102962751021</v>
      </c>
      <c r="G2925" s="48">
        <f>Profiles!G2917*'2025 Calculations'!$C$17</f>
        <v>2521.3559896641536</v>
      </c>
      <c r="H2925" s="48">
        <f>Profiles!H2917*'2025 Calculations'!$C$17</f>
        <v>1317.4222882950064</v>
      </c>
      <c r="I2925" s="24">
        <f t="shared" si="498"/>
        <v>5679.7885742342614</v>
      </c>
      <c r="J2925" s="49">
        <f>Profiles!L2917*'2025 Calculations'!$C$8</f>
        <v>1420.9163740514298</v>
      </c>
      <c r="K2925" s="49">
        <f>Profiles!M2917*'2025 Calculations'!$C$9</f>
        <v>495.08958941705322</v>
      </c>
      <c r="L2925" s="49">
        <f t="shared" si="499"/>
        <v>3763.7826107657788</v>
      </c>
      <c r="M2925" s="49">
        <f>MIN(M2924-MIN(IF(L2925&gt;0,MIN(L2925,'2025 Calculations'!$C$10)),M2924)+MIN(IF(L2925&lt;0,-L2925),'2025 Calculations'!$C$10),'2025 Calculations'!$C$13)</f>
        <v>0</v>
      </c>
      <c r="N2925" s="49">
        <f t="shared" si="500"/>
        <v>0</v>
      </c>
      <c r="O2925" s="42">
        <f t="shared" si="501"/>
        <v>0</v>
      </c>
      <c r="Q2925" s="49">
        <f t="shared" si="502"/>
        <v>3763.7826107657788</v>
      </c>
      <c r="R2925" s="70">
        <f t="shared" si="503"/>
        <v>2500</v>
      </c>
      <c r="S2925" s="70">
        <f t="shared" si="504"/>
        <v>0</v>
      </c>
      <c r="T2925" s="70">
        <f t="shared" si="505"/>
        <v>1263.7826107657788</v>
      </c>
      <c r="U2925" s="70">
        <f t="shared" si="506"/>
        <v>0</v>
      </c>
      <c r="W2925" s="49">
        <f>MIN(MAX(W2924+MAX(MIN(SUM($R$5:$U$5)-L2925,'2025 Calculations'!$C$10),-'2025 Calculations'!$C$10),0),'2025 Calculations'!$C$13)</f>
        <v>0</v>
      </c>
      <c r="X2925" s="49">
        <f t="shared" si="497"/>
        <v>0</v>
      </c>
      <c r="Y2925" s="49">
        <f t="shared" si="507"/>
        <v>0</v>
      </c>
    </row>
    <row r="2926" spans="2:25">
      <c r="B2926" s="23">
        <v>1</v>
      </c>
      <c r="C2926" s="23">
        <v>5</v>
      </c>
      <c r="D2926" s="23">
        <v>2</v>
      </c>
      <c r="E2926" s="23">
        <v>10</v>
      </c>
      <c r="F2926" s="48">
        <f>Profiles!F2918*'2025 Calculations'!$C$17+Profiles!J2918*Assumptions!$B$25*Assumptions!$B$24/1000</f>
        <v>1884.7905847357429</v>
      </c>
      <c r="G2926" s="48">
        <f>Profiles!G2918*'2025 Calculations'!$C$17</f>
        <v>2546.9088405266039</v>
      </c>
      <c r="H2926" s="48">
        <f>Profiles!H2918*'2025 Calculations'!$C$17</f>
        <v>1317.4222882950064</v>
      </c>
      <c r="I2926" s="24">
        <f t="shared" si="498"/>
        <v>5749.1217135573525</v>
      </c>
      <c r="J2926" s="49">
        <f>Profiles!L2918*'2025 Calculations'!$C$8</f>
        <v>1646.9712517414298</v>
      </c>
      <c r="K2926" s="49">
        <f>Profiles!M2918*'2025 Calculations'!$C$9</f>
        <v>653.61569318403986</v>
      </c>
      <c r="L2926" s="49">
        <f t="shared" si="499"/>
        <v>3448.5347686318828</v>
      </c>
      <c r="M2926" s="49">
        <f>MIN(M2925-MIN(IF(L2926&gt;0,MIN(L2926,'2025 Calculations'!$C$10)),M2925)+MIN(IF(L2926&lt;0,-L2926),'2025 Calculations'!$C$10),'2025 Calculations'!$C$13)</f>
        <v>0</v>
      </c>
      <c r="N2926" s="49">
        <f t="shared" si="500"/>
        <v>0</v>
      </c>
      <c r="O2926" s="42">
        <f t="shared" si="501"/>
        <v>0</v>
      </c>
      <c r="Q2926" s="49">
        <f t="shared" si="502"/>
        <v>3448.5347686318828</v>
      </c>
      <c r="R2926" s="70">
        <f t="shared" si="503"/>
        <v>2500</v>
      </c>
      <c r="S2926" s="70">
        <f t="shared" si="504"/>
        <v>0</v>
      </c>
      <c r="T2926" s="70">
        <f t="shared" si="505"/>
        <v>948.5347686318828</v>
      </c>
      <c r="U2926" s="70">
        <f t="shared" si="506"/>
        <v>0</v>
      </c>
      <c r="W2926" s="49">
        <f>MIN(MAX(W2925+MAX(MIN(SUM($R$5:$U$5)-L2926,'2025 Calculations'!$C$10),-'2025 Calculations'!$C$10),0),'2025 Calculations'!$C$13)</f>
        <v>0</v>
      </c>
      <c r="X2926" s="49">
        <f t="shared" si="497"/>
        <v>0</v>
      </c>
      <c r="Y2926" s="49">
        <f t="shared" si="507"/>
        <v>0</v>
      </c>
    </row>
    <row r="2927" spans="2:25">
      <c r="B2927" s="23">
        <v>1</v>
      </c>
      <c r="C2927" s="23">
        <v>5</v>
      </c>
      <c r="D2927" s="23">
        <v>2</v>
      </c>
      <c r="E2927" s="23">
        <v>11</v>
      </c>
      <c r="F2927" s="48">
        <f>Profiles!F2919*'2025 Calculations'!$C$17+Profiles!J2919*Assumptions!$B$25*Assumptions!$B$24/1000</f>
        <v>1930.2314435682538</v>
      </c>
      <c r="G2927" s="48">
        <f>Profiles!G2919*'2025 Calculations'!$C$17</f>
        <v>2562.1769339879847</v>
      </c>
      <c r="H2927" s="48">
        <f>Profiles!H2919*'2025 Calculations'!$C$17</f>
        <v>1317.4222882950064</v>
      </c>
      <c r="I2927" s="24">
        <f t="shared" si="498"/>
        <v>5809.8306658512447</v>
      </c>
      <c r="J2927" s="49">
        <f>Profiles!L2919*'2025 Calculations'!$C$8</f>
        <v>1885.9435510137157</v>
      </c>
      <c r="K2927" s="49">
        <f>Profiles!M2919*'2025 Calculations'!$C$9</f>
        <v>767.07948021823233</v>
      </c>
      <c r="L2927" s="49">
        <f t="shared" si="499"/>
        <v>3156.807634619297</v>
      </c>
      <c r="M2927" s="49">
        <f>MIN(M2926-MIN(IF(L2927&gt;0,MIN(L2927,'2025 Calculations'!$C$10)),M2926)+MIN(IF(L2927&lt;0,-L2927),'2025 Calculations'!$C$10),'2025 Calculations'!$C$13)</f>
        <v>0</v>
      </c>
      <c r="N2927" s="49">
        <f t="shared" si="500"/>
        <v>0</v>
      </c>
      <c r="O2927" s="42">
        <f t="shared" si="501"/>
        <v>0</v>
      </c>
      <c r="Q2927" s="49">
        <f t="shared" si="502"/>
        <v>3156.807634619297</v>
      </c>
      <c r="R2927" s="70">
        <f t="shared" si="503"/>
        <v>2500</v>
      </c>
      <c r="S2927" s="70">
        <f t="shared" si="504"/>
        <v>0</v>
      </c>
      <c r="T2927" s="70">
        <f t="shared" si="505"/>
        <v>656.807634619297</v>
      </c>
      <c r="U2927" s="70">
        <f t="shared" si="506"/>
        <v>0</v>
      </c>
      <c r="W2927" s="49">
        <f>MIN(MAX(W2926+MAX(MIN(SUM($R$5:$U$5)-L2927,'2025 Calculations'!$C$10),-'2025 Calculations'!$C$10),0),'2025 Calculations'!$C$13)</f>
        <v>0</v>
      </c>
      <c r="X2927" s="49">
        <f t="shared" si="497"/>
        <v>0</v>
      </c>
      <c r="Y2927" s="49">
        <f t="shared" si="507"/>
        <v>0</v>
      </c>
    </row>
    <row r="2928" spans="2:25">
      <c r="B2928" s="23">
        <v>1</v>
      </c>
      <c r="C2928" s="23">
        <v>5</v>
      </c>
      <c r="D2928" s="23">
        <v>2</v>
      </c>
      <c r="E2928" s="23">
        <v>12</v>
      </c>
      <c r="F2928" s="48">
        <f>Profiles!F2920*'2025 Calculations'!$C$17+Profiles!J2920*Assumptions!$B$25*Assumptions!$B$24/1000</f>
        <v>1905.2390809176941</v>
      </c>
      <c r="G2928" s="48">
        <f>Profiles!G2920*'2025 Calculations'!$C$17</f>
        <v>2468.2357478297663</v>
      </c>
      <c r="H2928" s="48">
        <f>Profiles!H2920*'2025 Calculations'!$C$17</f>
        <v>1290.6076991534562</v>
      </c>
      <c r="I2928" s="24">
        <f t="shared" si="498"/>
        <v>5664.0825279009168</v>
      </c>
      <c r="J2928" s="49">
        <f>Profiles!L2920*'2025 Calculations'!$C$8</f>
        <v>2079.7048747480017</v>
      </c>
      <c r="K2928" s="49">
        <f>Profiles!M2920*'2025 Calculations'!$C$9</f>
        <v>799.99190714134829</v>
      </c>
      <c r="L2928" s="49">
        <f t="shared" si="499"/>
        <v>2784.3857460115669</v>
      </c>
      <c r="M2928" s="49">
        <f>MIN(M2927-MIN(IF(L2928&gt;0,MIN(L2928,'2025 Calculations'!$C$10)),M2927)+MIN(IF(L2928&lt;0,-L2928),'2025 Calculations'!$C$10),'2025 Calculations'!$C$13)</f>
        <v>0</v>
      </c>
      <c r="N2928" s="49">
        <f t="shared" si="500"/>
        <v>0</v>
      </c>
      <c r="O2928" s="42">
        <f t="shared" si="501"/>
        <v>0</v>
      </c>
      <c r="Q2928" s="49">
        <f t="shared" si="502"/>
        <v>2784.3857460115669</v>
      </c>
      <c r="R2928" s="70">
        <f t="shared" si="503"/>
        <v>2500</v>
      </c>
      <c r="S2928" s="70">
        <f t="shared" si="504"/>
        <v>0</v>
      </c>
      <c r="T2928" s="70">
        <f t="shared" si="505"/>
        <v>284.38574601156688</v>
      </c>
      <c r="U2928" s="70">
        <f t="shared" si="506"/>
        <v>0</v>
      </c>
      <c r="W2928" s="49">
        <f>MIN(MAX(W2927+MAX(MIN(SUM($R$5:$U$5)-L2928,'2025 Calculations'!$C$10),-'2025 Calculations'!$C$10),0),'2025 Calculations'!$C$13)</f>
        <v>0</v>
      </c>
      <c r="X2928" s="49">
        <f t="shared" si="497"/>
        <v>0</v>
      </c>
      <c r="Y2928" s="49">
        <f t="shared" si="507"/>
        <v>0</v>
      </c>
    </row>
    <row r="2929" spans="2:25">
      <c r="B2929" s="23">
        <v>1</v>
      </c>
      <c r="C2929" s="23">
        <v>5</v>
      </c>
      <c r="D2929" s="23">
        <v>2</v>
      </c>
      <c r="E2929" s="23">
        <v>13</v>
      </c>
      <c r="F2929" s="48">
        <f>Profiles!F2921*'2025 Calculations'!$C$17+Profiles!J2921*Assumptions!$B$25*Assumptions!$B$24/1000</f>
        <v>1866.7771946269536</v>
      </c>
      <c r="G2929" s="48">
        <f>Profiles!G2921*'2025 Calculations'!$C$17</f>
        <v>2583.4886477778286</v>
      </c>
      <c r="H2929" s="48">
        <f>Profiles!H2921*'2025 Calculations'!$C$17</f>
        <v>1317.4222882950064</v>
      </c>
      <c r="I2929" s="24">
        <f t="shared" si="498"/>
        <v>5767.6881306997884</v>
      </c>
      <c r="J2929" s="49">
        <f>Profiles!L2921*'2025 Calculations'!$C$8</f>
        <v>2221.7965121531447</v>
      </c>
      <c r="K2929" s="49">
        <f>Profiles!M2921*'2025 Calculations'!$C$9</f>
        <v>814.14079430581387</v>
      </c>
      <c r="L2929" s="49">
        <f t="shared" si="499"/>
        <v>2731.7508242408298</v>
      </c>
      <c r="M2929" s="49">
        <f>MIN(M2928-MIN(IF(L2929&gt;0,MIN(L2929,'2025 Calculations'!$C$10)),M2928)+MIN(IF(L2929&lt;0,-L2929),'2025 Calculations'!$C$10),'2025 Calculations'!$C$13)</f>
        <v>0</v>
      </c>
      <c r="N2929" s="49">
        <f t="shared" si="500"/>
        <v>0</v>
      </c>
      <c r="O2929" s="42">
        <f t="shared" si="501"/>
        <v>0</v>
      </c>
      <c r="Q2929" s="49">
        <f t="shared" si="502"/>
        <v>2731.7508242408298</v>
      </c>
      <c r="R2929" s="70">
        <f t="shared" si="503"/>
        <v>2500</v>
      </c>
      <c r="S2929" s="70">
        <f t="shared" si="504"/>
        <v>0</v>
      </c>
      <c r="T2929" s="70">
        <f t="shared" si="505"/>
        <v>231.75082424082984</v>
      </c>
      <c r="U2929" s="70">
        <f t="shared" si="506"/>
        <v>0</v>
      </c>
      <c r="W2929" s="49">
        <f>MIN(MAX(W2928+MAX(MIN(SUM($R$5:$U$5)-L2929,'2025 Calculations'!$C$10),-'2025 Calculations'!$C$10),0),'2025 Calculations'!$C$13)</f>
        <v>0</v>
      </c>
      <c r="X2929" s="49">
        <f t="shared" si="497"/>
        <v>0</v>
      </c>
      <c r="Y2929" s="49">
        <f t="shared" si="507"/>
        <v>0</v>
      </c>
    </row>
    <row r="2930" spans="2:25">
      <c r="B2930" s="23">
        <v>1</v>
      </c>
      <c r="C2930" s="23">
        <v>5</v>
      </c>
      <c r="D2930" s="23">
        <v>2</v>
      </c>
      <c r="E2930" s="23">
        <v>14</v>
      </c>
      <c r="F2930" s="48">
        <f>Profiles!F2922*'2025 Calculations'!$C$17+Profiles!J2922*Assumptions!$B$25*Assumptions!$B$24/1000</f>
        <v>1881.0406382961764</v>
      </c>
      <c r="G2930" s="48">
        <f>Profiles!G2922*'2025 Calculations'!$C$17</f>
        <v>2594.0914904593433</v>
      </c>
      <c r="H2930" s="48">
        <f>Profiles!H2922*'2025 Calculations'!$C$17</f>
        <v>1317.4222882950064</v>
      </c>
      <c r="I2930" s="24">
        <f t="shared" si="498"/>
        <v>5792.5544170505264</v>
      </c>
      <c r="J2930" s="49">
        <f>Profiles!L2922*'2025 Calculations'!$C$8</f>
        <v>2247.631355317716</v>
      </c>
      <c r="K2930" s="49">
        <f>Profiles!M2922*'2025 Calculations'!$C$9</f>
        <v>750.80189075872988</v>
      </c>
      <c r="L2930" s="49">
        <f t="shared" si="499"/>
        <v>2794.1211709740805</v>
      </c>
      <c r="M2930" s="49">
        <f>MIN(M2929-MIN(IF(L2930&gt;0,MIN(L2930,'2025 Calculations'!$C$10)),M2929)+MIN(IF(L2930&lt;0,-L2930),'2025 Calculations'!$C$10),'2025 Calculations'!$C$13)</f>
        <v>0</v>
      </c>
      <c r="N2930" s="49">
        <f t="shared" si="500"/>
        <v>0</v>
      </c>
      <c r="O2930" s="42">
        <f t="shared" si="501"/>
        <v>0</v>
      </c>
      <c r="Q2930" s="49">
        <f t="shared" si="502"/>
        <v>2794.1211709740805</v>
      </c>
      <c r="R2930" s="70">
        <f t="shared" si="503"/>
        <v>2500</v>
      </c>
      <c r="S2930" s="70">
        <f t="shared" si="504"/>
        <v>0</v>
      </c>
      <c r="T2930" s="70">
        <f t="shared" si="505"/>
        <v>294.12117097408054</v>
      </c>
      <c r="U2930" s="70">
        <f t="shared" si="506"/>
        <v>0</v>
      </c>
      <c r="W2930" s="49">
        <f>MIN(MAX(W2929+MAX(MIN(SUM($R$5:$U$5)-L2930,'2025 Calculations'!$C$10),-'2025 Calculations'!$C$10),0),'2025 Calculations'!$C$13)</f>
        <v>0</v>
      </c>
      <c r="X2930" s="49">
        <f t="shared" si="497"/>
        <v>0</v>
      </c>
      <c r="Y2930" s="49">
        <f t="shared" si="507"/>
        <v>0</v>
      </c>
    </row>
    <row r="2931" spans="2:25">
      <c r="B2931" s="23">
        <v>1</v>
      </c>
      <c r="C2931" s="23">
        <v>5</v>
      </c>
      <c r="D2931" s="23">
        <v>2</v>
      </c>
      <c r="E2931" s="23">
        <v>15</v>
      </c>
      <c r="F2931" s="48">
        <f>Profiles!F2923*'2025 Calculations'!$C$17+Profiles!J2923*Assumptions!$B$25*Assumptions!$B$24/1000</f>
        <v>1971.6900360069617</v>
      </c>
      <c r="G2931" s="48">
        <f>Profiles!G2923*'2025 Calculations'!$C$17</f>
        <v>2584.1248183387197</v>
      </c>
      <c r="H2931" s="48">
        <f>Profiles!H2923*'2025 Calculations'!$C$17</f>
        <v>1317.4222882950064</v>
      </c>
      <c r="I2931" s="24">
        <f t="shared" si="498"/>
        <v>5873.2371426406871</v>
      </c>
      <c r="J2931" s="49">
        <f>Profiles!L2923*'2025 Calculations'!$C$8</f>
        <v>2273.4661984822874</v>
      </c>
      <c r="K2931" s="49">
        <f>Profiles!M2923*'2025 Calculations'!$C$9</f>
        <v>666.53227060980964</v>
      </c>
      <c r="L2931" s="49">
        <f t="shared" si="499"/>
        <v>2933.2386735485902</v>
      </c>
      <c r="M2931" s="49">
        <f>MIN(M2930-MIN(IF(L2931&gt;0,MIN(L2931,'2025 Calculations'!$C$10)),M2930)+MIN(IF(L2931&lt;0,-L2931),'2025 Calculations'!$C$10),'2025 Calculations'!$C$13)</f>
        <v>0</v>
      </c>
      <c r="N2931" s="49">
        <f t="shared" si="500"/>
        <v>0</v>
      </c>
      <c r="O2931" s="42">
        <f t="shared" si="501"/>
        <v>0</v>
      </c>
      <c r="Q2931" s="49">
        <f t="shared" si="502"/>
        <v>2933.2386735485902</v>
      </c>
      <c r="R2931" s="70">
        <f t="shared" si="503"/>
        <v>2500</v>
      </c>
      <c r="S2931" s="70">
        <f t="shared" si="504"/>
        <v>0</v>
      </c>
      <c r="T2931" s="70">
        <f t="shared" si="505"/>
        <v>433.23867354859021</v>
      </c>
      <c r="U2931" s="70">
        <f t="shared" si="506"/>
        <v>0</v>
      </c>
      <c r="W2931" s="49">
        <f>MIN(MAX(W2930+MAX(MIN(SUM($R$5:$U$5)-L2931,'2025 Calculations'!$C$10),-'2025 Calculations'!$C$10),0),'2025 Calculations'!$C$13)</f>
        <v>0</v>
      </c>
      <c r="X2931" s="49">
        <f t="shared" si="497"/>
        <v>0</v>
      </c>
      <c r="Y2931" s="49">
        <f t="shared" si="507"/>
        <v>0</v>
      </c>
    </row>
    <row r="2932" spans="2:25">
      <c r="B2932" s="23">
        <v>1</v>
      </c>
      <c r="C2932" s="23">
        <v>5</v>
      </c>
      <c r="D2932" s="23">
        <v>2</v>
      </c>
      <c r="E2932" s="23">
        <v>16</v>
      </c>
      <c r="F2932" s="48">
        <f>Profiles!F2924*'2025 Calculations'!$C$17+Profiles!J2924*Assumptions!$B$25*Assumptions!$B$24/1000</f>
        <v>2252.7547114046693</v>
      </c>
      <c r="G2932" s="48">
        <f>Profiles!G2924*'2025 Calculations'!$C$17</f>
        <v>2585.9273015945773</v>
      </c>
      <c r="H2932" s="48">
        <f>Profiles!H2924*'2025 Calculations'!$C$17</f>
        <v>1317.4222882950064</v>
      </c>
      <c r="I2932" s="24">
        <f t="shared" si="498"/>
        <v>6156.1043012942528</v>
      </c>
      <c r="J2932" s="49">
        <f>Profiles!L2924*'2025 Calculations'!$C$8</f>
        <v>2273.4661984822874</v>
      </c>
      <c r="K2932" s="49">
        <f>Profiles!M2924*'2025 Calculations'!$C$9</f>
        <v>492.23723061530717</v>
      </c>
      <c r="L2932" s="49">
        <f t="shared" si="499"/>
        <v>3390.4008721966584</v>
      </c>
      <c r="M2932" s="49">
        <f>MIN(M2931-MIN(IF(L2932&gt;0,MIN(L2932,'2025 Calculations'!$C$10)),M2931)+MIN(IF(L2932&lt;0,-L2932),'2025 Calculations'!$C$10),'2025 Calculations'!$C$13)</f>
        <v>0</v>
      </c>
      <c r="N2932" s="49">
        <f t="shared" si="500"/>
        <v>0</v>
      </c>
      <c r="O2932" s="42">
        <f t="shared" si="501"/>
        <v>0</v>
      </c>
      <c r="Q2932" s="49">
        <f t="shared" si="502"/>
        <v>3390.4008721966584</v>
      </c>
      <c r="R2932" s="70">
        <f t="shared" si="503"/>
        <v>2500</v>
      </c>
      <c r="S2932" s="70">
        <f t="shared" si="504"/>
        <v>0</v>
      </c>
      <c r="T2932" s="70">
        <f t="shared" si="505"/>
        <v>890.40087219665838</v>
      </c>
      <c r="U2932" s="70">
        <f t="shared" si="506"/>
        <v>0</v>
      </c>
      <c r="W2932" s="49">
        <f>MIN(MAX(W2931+MAX(MIN(SUM($R$5:$U$5)-L2932,'2025 Calculations'!$C$10),-'2025 Calculations'!$C$10),0),'2025 Calculations'!$C$13)</f>
        <v>0</v>
      </c>
      <c r="X2932" s="49">
        <f t="shared" si="497"/>
        <v>0</v>
      </c>
      <c r="Y2932" s="49">
        <f t="shared" si="507"/>
        <v>0</v>
      </c>
    </row>
    <row r="2933" spans="2:25">
      <c r="B2933" s="23">
        <v>1</v>
      </c>
      <c r="C2933" s="23">
        <v>5</v>
      </c>
      <c r="D2933" s="23">
        <v>2</v>
      </c>
      <c r="E2933" s="23">
        <v>17</v>
      </c>
      <c r="F2933" s="48">
        <f>Profiles!F2925*'2025 Calculations'!$C$17+Profiles!J2925*Assumptions!$B$25*Assumptions!$B$24/1000</f>
        <v>2651.3347154105909</v>
      </c>
      <c r="G2933" s="48">
        <f>Profiles!G2925*'2025 Calculations'!$C$17</f>
        <v>2262.8586850888296</v>
      </c>
      <c r="H2933" s="48">
        <f>Profiles!H2925*'2025 Calculations'!$C$17</f>
        <v>647.93123399320734</v>
      </c>
      <c r="I2933" s="24">
        <f t="shared" si="498"/>
        <v>5562.1246344926276</v>
      </c>
      <c r="J2933" s="49">
        <f>Profiles!L2925*'2025 Calculations'!$C$8</f>
        <v>2267.0074876911444</v>
      </c>
      <c r="K2933" s="49">
        <f>Profiles!M2925*'2025 Calculations'!$C$9</f>
        <v>293.54228285333585</v>
      </c>
      <c r="L2933" s="49">
        <f t="shared" si="499"/>
        <v>3001.5748639481471</v>
      </c>
      <c r="M2933" s="49">
        <f>MIN(M2932-MIN(IF(L2933&gt;0,MIN(L2933,'2025 Calculations'!$C$10)),M2932)+MIN(IF(L2933&lt;0,-L2933),'2025 Calculations'!$C$10),'2025 Calculations'!$C$13)</f>
        <v>0</v>
      </c>
      <c r="N2933" s="49">
        <f t="shared" si="500"/>
        <v>0</v>
      </c>
      <c r="O2933" s="42">
        <f t="shared" si="501"/>
        <v>0</v>
      </c>
      <c r="Q2933" s="49">
        <f t="shared" si="502"/>
        <v>3001.5748639481471</v>
      </c>
      <c r="R2933" s="70">
        <f t="shared" si="503"/>
        <v>2500</v>
      </c>
      <c r="S2933" s="70">
        <f t="shared" si="504"/>
        <v>0</v>
      </c>
      <c r="T2933" s="70">
        <f t="shared" si="505"/>
        <v>501.57486394814714</v>
      </c>
      <c r="U2933" s="70">
        <f t="shared" si="506"/>
        <v>0</v>
      </c>
      <c r="W2933" s="49">
        <f>MIN(MAX(W2932+MAX(MIN(SUM($R$5:$U$5)-L2933,'2025 Calculations'!$C$10),-'2025 Calculations'!$C$10),0),'2025 Calculations'!$C$13)</f>
        <v>0</v>
      </c>
      <c r="X2933" s="49">
        <f t="shared" si="497"/>
        <v>0</v>
      </c>
      <c r="Y2933" s="49">
        <f t="shared" si="507"/>
        <v>0</v>
      </c>
    </row>
    <row r="2934" spans="2:25">
      <c r="B2934" s="23">
        <v>1</v>
      </c>
      <c r="C2934" s="23">
        <v>5</v>
      </c>
      <c r="D2934" s="23">
        <v>2</v>
      </c>
      <c r="E2934" s="23">
        <v>18</v>
      </c>
      <c r="F2934" s="48">
        <f>Profiles!F2926*'2025 Calculations'!$C$17+Profiles!J2926*Assumptions!$B$25*Assumptions!$B$24/1000</f>
        <v>2822.1405368739056</v>
      </c>
      <c r="G2934" s="48">
        <f>Profiles!G2926*'2025 Calculations'!$C$17</f>
        <v>1827.3999361590281</v>
      </c>
      <c r="H2934" s="48">
        <f>Profiles!H2926*'2025 Calculations'!$C$17</f>
        <v>636.17056089087146</v>
      </c>
      <c r="I2934" s="24">
        <f t="shared" si="498"/>
        <v>5285.7110339238052</v>
      </c>
      <c r="J2934" s="49">
        <f>Profiles!L2926*'2025 Calculations'!$C$8</f>
        <v>2234.7139337354301</v>
      </c>
      <c r="K2934" s="49">
        <f>Profiles!M2926*'2025 Calculations'!$C$9</f>
        <v>112.98407475234508</v>
      </c>
      <c r="L2934" s="49">
        <f t="shared" si="499"/>
        <v>2938.0130254360301</v>
      </c>
      <c r="M2934" s="49">
        <f>MIN(M2933-MIN(IF(L2934&gt;0,MIN(L2934,'2025 Calculations'!$C$10)),M2933)+MIN(IF(L2934&lt;0,-L2934),'2025 Calculations'!$C$10),'2025 Calculations'!$C$13)</f>
        <v>0</v>
      </c>
      <c r="N2934" s="49">
        <f t="shared" si="500"/>
        <v>0</v>
      </c>
      <c r="O2934" s="42">
        <f t="shared" si="501"/>
        <v>0</v>
      </c>
      <c r="Q2934" s="49">
        <f t="shared" si="502"/>
        <v>2938.0130254360301</v>
      </c>
      <c r="R2934" s="70">
        <f t="shared" si="503"/>
        <v>2500</v>
      </c>
      <c r="S2934" s="70">
        <f t="shared" si="504"/>
        <v>0</v>
      </c>
      <c r="T2934" s="70">
        <f t="shared" si="505"/>
        <v>438.01302543603015</v>
      </c>
      <c r="U2934" s="70">
        <f t="shared" si="506"/>
        <v>0</v>
      </c>
      <c r="W2934" s="49">
        <f>MIN(MAX(W2933+MAX(MIN(SUM($R$5:$U$5)-L2934,'2025 Calculations'!$C$10),-'2025 Calculations'!$C$10),0),'2025 Calculations'!$C$13)</f>
        <v>0</v>
      </c>
      <c r="X2934" s="49">
        <f t="shared" si="497"/>
        <v>0</v>
      </c>
      <c r="Y2934" s="49">
        <f t="shared" si="507"/>
        <v>0</v>
      </c>
    </row>
    <row r="2935" spans="2:25">
      <c r="B2935" s="23">
        <v>1</v>
      </c>
      <c r="C2935" s="23">
        <v>5</v>
      </c>
      <c r="D2935" s="23">
        <v>2</v>
      </c>
      <c r="E2935" s="23">
        <v>19</v>
      </c>
      <c r="F2935" s="48">
        <f>Profiles!F2927*'2025 Calculations'!$C$17+Profiles!J2927*Assumptions!$B$25*Assumptions!$B$24/1000</f>
        <v>3035.1037039092703</v>
      </c>
      <c r="G2935" s="48">
        <f>Profiles!G2927*'2025 Calculations'!$C$17</f>
        <v>1815.7368092093623</v>
      </c>
      <c r="H2935" s="48">
        <f>Profiles!H2927*'2025 Calculations'!$C$17</f>
        <v>636.17056089087146</v>
      </c>
      <c r="I2935" s="24">
        <f t="shared" si="498"/>
        <v>5487.0110740095042</v>
      </c>
      <c r="J2935" s="49">
        <f>Profiles!L2927*'2025 Calculations'!$C$8</f>
        <v>2047.4113207922874</v>
      </c>
      <c r="K2935" s="49">
        <f>Profiles!M2927*'2025 Calculations'!$C$9</f>
        <v>11.283818546399569</v>
      </c>
      <c r="L2935" s="49">
        <f t="shared" si="499"/>
        <v>3428.3159346708171</v>
      </c>
      <c r="M2935" s="49">
        <f>MIN(M2934-MIN(IF(L2935&gt;0,MIN(L2935,'2025 Calculations'!$C$10)),M2934)+MIN(IF(L2935&lt;0,-L2935),'2025 Calculations'!$C$10),'2025 Calculations'!$C$13)</f>
        <v>0</v>
      </c>
      <c r="N2935" s="49">
        <f t="shared" si="500"/>
        <v>0</v>
      </c>
      <c r="O2935" s="42">
        <f t="shared" si="501"/>
        <v>0</v>
      </c>
      <c r="Q2935" s="49">
        <f t="shared" si="502"/>
        <v>3428.3159346708171</v>
      </c>
      <c r="R2935" s="70">
        <f t="shared" si="503"/>
        <v>2500</v>
      </c>
      <c r="S2935" s="70">
        <f t="shared" si="504"/>
        <v>0</v>
      </c>
      <c r="T2935" s="70">
        <f t="shared" si="505"/>
        <v>928.31593467081711</v>
      </c>
      <c r="U2935" s="70">
        <f t="shared" si="506"/>
        <v>0</v>
      </c>
      <c r="W2935" s="49">
        <f>MIN(MAX(W2934+MAX(MIN(SUM($R$5:$U$5)-L2935,'2025 Calculations'!$C$10),-'2025 Calculations'!$C$10),0),'2025 Calculations'!$C$13)</f>
        <v>0</v>
      </c>
      <c r="X2935" s="49">
        <f t="shared" si="497"/>
        <v>0</v>
      </c>
      <c r="Y2935" s="49">
        <f t="shared" si="507"/>
        <v>0</v>
      </c>
    </row>
    <row r="2936" spans="2:25">
      <c r="B2936" s="23">
        <v>1</v>
      </c>
      <c r="C2936" s="23">
        <v>5</v>
      </c>
      <c r="D2936" s="23">
        <v>2</v>
      </c>
      <c r="E2936" s="23">
        <v>20</v>
      </c>
      <c r="F2936" s="48">
        <f>Profiles!F2928*'2025 Calculations'!$C$17+Profiles!J2928*Assumptions!$B$25*Assumptions!$B$24/1000</f>
        <v>3509.7724709401091</v>
      </c>
      <c r="G2936" s="48">
        <f>Profiles!G2928*'2025 Calculations'!$C$17</f>
        <v>1485.4582596801847</v>
      </c>
      <c r="H2936" s="48">
        <f>Profiles!H2928*'2025 Calculations'!$C$17</f>
        <v>636.17056089087146</v>
      </c>
      <c r="I2936" s="24">
        <f t="shared" si="498"/>
        <v>5631.4012915111653</v>
      </c>
      <c r="J2936" s="49">
        <f>Profiles!L2928*'2025 Calculations'!$C$8</f>
        <v>2021.5764776277158</v>
      </c>
      <c r="K2936" s="49">
        <f>Profiles!M2928*'2025 Calculations'!$C$9</f>
        <v>0</v>
      </c>
      <c r="L2936" s="49">
        <f t="shared" si="499"/>
        <v>3609.8248138834497</v>
      </c>
      <c r="M2936" s="49">
        <f>MIN(M2935-MIN(IF(L2936&gt;0,MIN(L2936,'2025 Calculations'!$C$10)),M2935)+MIN(IF(L2936&lt;0,-L2936),'2025 Calculations'!$C$10),'2025 Calculations'!$C$13)</f>
        <v>0</v>
      </c>
      <c r="N2936" s="49">
        <f t="shared" si="500"/>
        <v>0</v>
      </c>
      <c r="O2936" s="42">
        <f t="shared" si="501"/>
        <v>0</v>
      </c>
      <c r="Q2936" s="49">
        <f t="shared" si="502"/>
        <v>3609.8248138834497</v>
      </c>
      <c r="R2936" s="70">
        <f t="shared" si="503"/>
        <v>2500</v>
      </c>
      <c r="S2936" s="70">
        <f t="shared" si="504"/>
        <v>0</v>
      </c>
      <c r="T2936" s="70">
        <f t="shared" si="505"/>
        <v>1109.8248138834497</v>
      </c>
      <c r="U2936" s="70">
        <f t="shared" si="506"/>
        <v>0</v>
      </c>
      <c r="W2936" s="49">
        <f>MIN(MAX(W2935+MAX(MIN(SUM($R$5:$U$5)-L2936,'2025 Calculations'!$C$10),-'2025 Calculations'!$C$10),0),'2025 Calculations'!$C$13)</f>
        <v>0</v>
      </c>
      <c r="X2936" s="49">
        <f t="shared" si="497"/>
        <v>0</v>
      </c>
      <c r="Y2936" s="49">
        <f t="shared" si="507"/>
        <v>0</v>
      </c>
    </row>
    <row r="2937" spans="2:25">
      <c r="B2937" s="23">
        <v>1</v>
      </c>
      <c r="C2937" s="23">
        <v>5</v>
      </c>
      <c r="D2937" s="23">
        <v>2</v>
      </c>
      <c r="E2937" s="23">
        <v>21</v>
      </c>
      <c r="F2937" s="48">
        <f>Profiles!F2929*'2025 Calculations'!$C$17+Profiles!J2929*Assumptions!$B$25*Assumptions!$B$24/1000</f>
        <v>4163.9319860778996</v>
      </c>
      <c r="G2937" s="48">
        <f>Profiles!G2929*'2025 Calculations'!$C$17</f>
        <v>1475.2795307059307</v>
      </c>
      <c r="H2937" s="48">
        <f>Profiles!H2929*'2025 Calculations'!$C$17</f>
        <v>636.17056089087146</v>
      </c>
      <c r="I2937" s="24">
        <f t="shared" si="498"/>
        <v>6275.3820776747016</v>
      </c>
      <c r="J2937" s="49">
        <f>Profiles!L2929*'2025 Calculations'!$C$8</f>
        <v>2073.2461639568587</v>
      </c>
      <c r="K2937" s="49">
        <f>Profiles!M2929*'2025 Calculations'!$C$9</f>
        <v>0</v>
      </c>
      <c r="L2937" s="49">
        <f t="shared" si="499"/>
        <v>4202.1359137178424</v>
      </c>
      <c r="M2937" s="49">
        <f>MIN(M2936-MIN(IF(L2937&gt;0,MIN(L2937,'2025 Calculations'!$C$10)),M2936)+MIN(IF(L2937&lt;0,-L2937),'2025 Calculations'!$C$10),'2025 Calculations'!$C$13)</f>
        <v>0</v>
      </c>
      <c r="N2937" s="49">
        <f t="shared" si="500"/>
        <v>0</v>
      </c>
      <c r="O2937" s="42">
        <f t="shared" si="501"/>
        <v>0</v>
      </c>
      <c r="Q2937" s="49">
        <f t="shared" si="502"/>
        <v>4202.1359137178424</v>
      </c>
      <c r="R2937" s="70">
        <f t="shared" si="503"/>
        <v>2500</v>
      </c>
      <c r="S2937" s="70">
        <f t="shared" si="504"/>
        <v>0</v>
      </c>
      <c r="T2937" s="70">
        <f t="shared" si="505"/>
        <v>1702.1359137178424</v>
      </c>
      <c r="U2937" s="70">
        <f t="shared" si="506"/>
        <v>0</v>
      </c>
      <c r="W2937" s="49">
        <f>MIN(MAX(W2936+MAX(MIN(SUM($R$5:$U$5)-L2937,'2025 Calculations'!$C$10),-'2025 Calculations'!$C$10),0),'2025 Calculations'!$C$13)</f>
        <v>0</v>
      </c>
      <c r="X2937" s="49">
        <f t="shared" si="497"/>
        <v>0</v>
      </c>
      <c r="Y2937" s="49">
        <f t="shared" si="507"/>
        <v>0</v>
      </c>
    </row>
    <row r="2938" spans="2:25">
      <c r="B2938" s="23">
        <v>1</v>
      </c>
      <c r="C2938" s="23">
        <v>5</v>
      </c>
      <c r="D2938" s="23">
        <v>2</v>
      </c>
      <c r="E2938" s="23">
        <v>22</v>
      </c>
      <c r="F2938" s="48">
        <f>Profiles!F2930*'2025 Calculations'!$C$17+Profiles!J2930*Assumptions!$B$25*Assumptions!$B$24/1000</f>
        <v>3597.635938053425</v>
      </c>
      <c r="G2938" s="48">
        <f>Profiles!G2930*'2025 Calculations'!$C$17</f>
        <v>528.44567924668388</v>
      </c>
      <c r="H2938" s="48">
        <f>Profiles!H2930*'2025 Calculations'!$C$17</f>
        <v>636.17056089087146</v>
      </c>
      <c r="I2938" s="24">
        <f t="shared" si="498"/>
        <v>4762.25217819098</v>
      </c>
      <c r="J2938" s="49">
        <f>Profiles!L2930*'2025 Calculations'!$C$8</f>
        <v>2105.539717912573</v>
      </c>
      <c r="K2938" s="49">
        <f>Profiles!M2930*'2025 Calculations'!$C$9</f>
        <v>0</v>
      </c>
      <c r="L2938" s="49">
        <f t="shared" si="499"/>
        <v>2656.712460278407</v>
      </c>
      <c r="M2938" s="49">
        <f>MIN(M2937-MIN(IF(L2938&gt;0,MIN(L2938,'2025 Calculations'!$C$10)),M2937)+MIN(IF(L2938&lt;0,-L2938),'2025 Calculations'!$C$10),'2025 Calculations'!$C$13)</f>
        <v>0</v>
      </c>
      <c r="N2938" s="49">
        <f t="shared" si="500"/>
        <v>0</v>
      </c>
      <c r="O2938" s="42">
        <f t="shared" si="501"/>
        <v>0</v>
      </c>
      <c r="Q2938" s="49">
        <f t="shared" si="502"/>
        <v>2656.712460278407</v>
      </c>
      <c r="R2938" s="70">
        <f t="shared" si="503"/>
        <v>2500</v>
      </c>
      <c r="S2938" s="70">
        <f t="shared" si="504"/>
        <v>0</v>
      </c>
      <c r="T2938" s="70">
        <f t="shared" si="505"/>
        <v>156.71246027840698</v>
      </c>
      <c r="U2938" s="70">
        <f t="shared" si="506"/>
        <v>0</v>
      </c>
      <c r="W2938" s="49">
        <f>MIN(MAX(W2937+MAX(MIN(SUM($R$5:$U$5)-L2938,'2025 Calculations'!$C$10),-'2025 Calculations'!$C$10),0),'2025 Calculations'!$C$13)</f>
        <v>0</v>
      </c>
      <c r="X2938" s="49">
        <f t="shared" si="497"/>
        <v>0</v>
      </c>
      <c r="Y2938" s="49">
        <f t="shared" si="507"/>
        <v>0</v>
      </c>
    </row>
    <row r="2939" spans="2:25">
      <c r="B2939" s="23">
        <v>1</v>
      </c>
      <c r="C2939" s="23">
        <v>5</v>
      </c>
      <c r="D2939" s="23">
        <v>2</v>
      </c>
      <c r="E2939" s="23">
        <v>23</v>
      </c>
      <c r="F2939" s="48">
        <f>Profiles!F2931*'2025 Calculations'!$C$17+Profiles!J2931*Assumptions!$B$25*Assumptions!$B$24/1000</f>
        <v>2888.5859728476057</v>
      </c>
      <c r="G2939" s="48">
        <f>Profiles!G2931*'2025 Calculations'!$C$17</f>
        <v>475.53749426592645</v>
      </c>
      <c r="H2939" s="48">
        <f>Profiles!H2931*'2025 Calculations'!$C$17</f>
        <v>636.17056089087146</v>
      </c>
      <c r="I2939" s="24">
        <f t="shared" si="498"/>
        <v>4000.2940280044036</v>
      </c>
      <c r="J2939" s="49">
        <f>Profiles!L2931*'2025 Calculations'!$C$8</f>
        <v>2131.3745610771443</v>
      </c>
      <c r="K2939" s="49">
        <f>Profiles!M2931*'2025 Calculations'!$C$9</f>
        <v>0</v>
      </c>
      <c r="L2939" s="49">
        <f t="shared" si="499"/>
        <v>1868.9194669272592</v>
      </c>
      <c r="M2939" s="49">
        <f>MIN(M2938-MIN(IF(L2939&gt;0,MIN(L2939,'2025 Calculations'!$C$10)),M2938)+MIN(IF(L2939&lt;0,-L2939),'2025 Calculations'!$C$10),'2025 Calculations'!$C$13)</f>
        <v>0</v>
      </c>
      <c r="N2939" s="49">
        <f t="shared" si="500"/>
        <v>0</v>
      </c>
      <c r="O2939" s="42">
        <f t="shared" si="501"/>
        <v>0</v>
      </c>
      <c r="Q2939" s="49">
        <f t="shared" si="502"/>
        <v>1868.9194669272592</v>
      </c>
      <c r="R2939" s="70">
        <f t="shared" si="503"/>
        <v>1868.9194669272592</v>
      </c>
      <c r="S2939" s="70">
        <f t="shared" si="504"/>
        <v>0</v>
      </c>
      <c r="T2939" s="70">
        <f t="shared" si="505"/>
        <v>0</v>
      </c>
      <c r="U2939" s="70">
        <f t="shared" si="506"/>
        <v>0</v>
      </c>
      <c r="W2939" s="49">
        <f>MIN(MAX(W2938+MAX(MIN(SUM($R$5:$U$5)-L2939,'2025 Calculations'!$C$10),-'2025 Calculations'!$C$10),0),'2025 Calculations'!$C$13)</f>
        <v>0</v>
      </c>
      <c r="X2939" s="49">
        <f t="shared" si="497"/>
        <v>0</v>
      </c>
      <c r="Y2939" s="49">
        <f t="shared" si="507"/>
        <v>0</v>
      </c>
    </row>
    <row r="2940" spans="2:25">
      <c r="B2940" s="23">
        <v>1</v>
      </c>
      <c r="C2940" s="23">
        <v>5</v>
      </c>
      <c r="D2940" s="23">
        <v>2</v>
      </c>
      <c r="E2940" s="23">
        <v>24</v>
      </c>
      <c r="F2940" s="48">
        <f>Profiles!F2932*'2025 Calculations'!$C$17+Profiles!J2932*Assumptions!$B$25*Assumptions!$B$24/1000</f>
        <v>2131.0198071628079</v>
      </c>
      <c r="G2940" s="48">
        <f>Profiles!G2932*'2025 Calculations'!$C$17</f>
        <v>475.53749426592645</v>
      </c>
      <c r="H2940" s="48">
        <f>Profiles!H2932*'2025 Calculations'!$C$17</f>
        <v>636.17056089087146</v>
      </c>
      <c r="I2940" s="24">
        <f t="shared" si="498"/>
        <v>3242.7278623196057</v>
      </c>
      <c r="J2940" s="49">
        <f>Profiles!L2932*'2025 Calculations'!$C$8</f>
        <v>2137.8332718682873</v>
      </c>
      <c r="K2940" s="49">
        <f>Profiles!M2932*'2025 Calculations'!$C$9</f>
        <v>0</v>
      </c>
      <c r="L2940" s="49">
        <f t="shared" si="499"/>
        <v>1104.8945904513184</v>
      </c>
      <c r="M2940" s="49">
        <f>MIN(M2939-MIN(IF(L2940&gt;0,MIN(L2940,'2025 Calculations'!$C$10)),M2939)+MIN(IF(L2940&lt;0,-L2940),'2025 Calculations'!$C$10),'2025 Calculations'!$C$13)</f>
        <v>0</v>
      </c>
      <c r="N2940" s="49">
        <f t="shared" si="500"/>
        <v>0</v>
      </c>
      <c r="O2940" s="42">
        <f t="shared" si="501"/>
        <v>0</v>
      </c>
      <c r="Q2940" s="49">
        <f t="shared" si="502"/>
        <v>1104.8945904513184</v>
      </c>
      <c r="R2940" s="70">
        <f t="shared" si="503"/>
        <v>1104.8945904513184</v>
      </c>
      <c r="S2940" s="70">
        <f t="shared" si="504"/>
        <v>0</v>
      </c>
      <c r="T2940" s="70">
        <f t="shared" si="505"/>
        <v>0</v>
      </c>
      <c r="U2940" s="70">
        <f t="shared" si="506"/>
        <v>0</v>
      </c>
      <c r="W2940" s="49">
        <f>MIN(MAX(W2939+MAX(MIN(SUM($R$5:$U$5)-L2940,'2025 Calculations'!$C$10),-'2025 Calculations'!$C$10),0),'2025 Calculations'!$C$13)</f>
        <v>0</v>
      </c>
      <c r="X2940" s="49">
        <f t="shared" si="497"/>
        <v>0</v>
      </c>
      <c r="Y2940" s="49">
        <f t="shared" si="507"/>
        <v>0</v>
      </c>
    </row>
    <row r="2941" spans="2:25">
      <c r="B2941" s="23">
        <v>1</v>
      </c>
      <c r="C2941" s="23">
        <v>5</v>
      </c>
      <c r="D2941" s="23">
        <v>3</v>
      </c>
      <c r="E2941" s="23">
        <v>1</v>
      </c>
      <c r="F2941" s="48">
        <f>Profiles!F2933*'2025 Calculations'!$C$17+Profiles!J2933*Assumptions!$B$25*Assumptions!$B$24/1000</f>
        <v>1837.2853925825248</v>
      </c>
      <c r="G2941" s="48">
        <f>Profiles!G2933*'2025 Calculations'!$C$17</f>
        <v>475.53749426592645</v>
      </c>
      <c r="H2941" s="48">
        <f>Profiles!H2933*'2025 Calculations'!$C$17</f>
        <v>636.17056089087146</v>
      </c>
      <c r="I2941" s="24">
        <f t="shared" si="498"/>
        <v>2948.9934477393226</v>
      </c>
      <c r="J2941" s="49">
        <f>Profiles!L2933*'2025 Calculations'!$C$8</f>
        <v>2124.9158502860018</v>
      </c>
      <c r="K2941" s="49">
        <f>Profiles!M2933*'2025 Calculations'!$C$9</f>
        <v>0</v>
      </c>
      <c r="L2941" s="49">
        <f t="shared" si="499"/>
        <v>824.07759745332078</v>
      </c>
      <c r="M2941" s="49">
        <f>MIN(M2940-MIN(IF(L2941&gt;0,MIN(L2941,'2025 Calculations'!$C$10)),M2940)+MIN(IF(L2941&lt;0,-L2941),'2025 Calculations'!$C$10),'2025 Calculations'!$C$13)</f>
        <v>0</v>
      </c>
      <c r="N2941" s="49">
        <f t="shared" si="500"/>
        <v>0</v>
      </c>
      <c r="O2941" s="42">
        <f t="shared" si="501"/>
        <v>0</v>
      </c>
      <c r="Q2941" s="49">
        <f t="shared" si="502"/>
        <v>824.07759745332078</v>
      </c>
      <c r="R2941" s="70">
        <f t="shared" si="503"/>
        <v>824.07759745332078</v>
      </c>
      <c r="S2941" s="70">
        <f t="shared" si="504"/>
        <v>0</v>
      </c>
      <c r="T2941" s="70">
        <f t="shared" si="505"/>
        <v>0</v>
      </c>
      <c r="U2941" s="70">
        <f t="shared" si="506"/>
        <v>0</v>
      </c>
      <c r="W2941" s="49">
        <f>MIN(MAX(W2940+MAX(MIN(SUM($R$5:$U$5)-L2941,'2025 Calculations'!$C$10),-'2025 Calculations'!$C$10),0),'2025 Calculations'!$C$13)</f>
        <v>0</v>
      </c>
      <c r="X2941" s="49">
        <f t="shared" si="497"/>
        <v>0</v>
      </c>
      <c r="Y2941" s="49">
        <f t="shared" si="507"/>
        <v>0</v>
      </c>
    </row>
    <row r="2942" spans="2:25">
      <c r="B2942" s="23">
        <v>1</v>
      </c>
      <c r="C2942" s="23">
        <v>5</v>
      </c>
      <c r="D2942" s="23">
        <v>3</v>
      </c>
      <c r="E2942" s="23">
        <v>2</v>
      </c>
      <c r="F2942" s="48">
        <f>Profiles!F2934*'2025 Calculations'!$C$17+Profiles!J2934*Assumptions!$B$25*Assumptions!$B$24/1000</f>
        <v>1661.2920907739274</v>
      </c>
      <c r="G2942" s="48">
        <f>Profiles!G2934*'2025 Calculations'!$C$17</f>
        <v>475.53749426592645</v>
      </c>
      <c r="H2942" s="48">
        <f>Profiles!H2934*'2025 Calculations'!$C$17</f>
        <v>636.17056089087146</v>
      </c>
      <c r="I2942" s="24">
        <f t="shared" si="498"/>
        <v>2773.0001459307255</v>
      </c>
      <c r="J2942" s="49">
        <f>Profiles!L2934*'2025 Calculations'!$C$8</f>
        <v>2111.9984287037159</v>
      </c>
      <c r="K2942" s="49">
        <f>Profiles!M2934*'2025 Calculations'!$C$9</f>
        <v>0</v>
      </c>
      <c r="L2942" s="49">
        <f t="shared" si="499"/>
        <v>661.00171722700952</v>
      </c>
      <c r="M2942" s="49">
        <f>MIN(M2941-MIN(IF(L2942&gt;0,MIN(L2942,'2025 Calculations'!$C$10)),M2941)+MIN(IF(L2942&lt;0,-L2942),'2025 Calculations'!$C$10),'2025 Calculations'!$C$13)</f>
        <v>0</v>
      </c>
      <c r="N2942" s="49">
        <f t="shared" si="500"/>
        <v>0</v>
      </c>
      <c r="O2942" s="42">
        <f t="shared" si="501"/>
        <v>0</v>
      </c>
      <c r="Q2942" s="49">
        <f t="shared" si="502"/>
        <v>661.00171722700952</v>
      </c>
      <c r="R2942" s="70">
        <f t="shared" si="503"/>
        <v>661.00171722700952</v>
      </c>
      <c r="S2942" s="70">
        <f t="shared" si="504"/>
        <v>0</v>
      </c>
      <c r="T2942" s="70">
        <f t="shared" si="505"/>
        <v>0</v>
      </c>
      <c r="U2942" s="70">
        <f t="shared" si="506"/>
        <v>0</v>
      </c>
      <c r="W2942" s="49">
        <f>MIN(MAX(W2941+MAX(MIN(SUM($R$5:$U$5)-L2942,'2025 Calculations'!$C$10),-'2025 Calculations'!$C$10),0),'2025 Calculations'!$C$13)</f>
        <v>0</v>
      </c>
      <c r="X2942" s="49">
        <f t="shared" si="497"/>
        <v>0</v>
      </c>
      <c r="Y2942" s="49">
        <f t="shared" si="507"/>
        <v>0</v>
      </c>
    </row>
    <row r="2943" spans="2:25">
      <c r="B2943" s="23">
        <v>1</v>
      </c>
      <c r="C2943" s="23">
        <v>5</v>
      </c>
      <c r="D2943" s="23">
        <v>3</v>
      </c>
      <c r="E2943" s="23">
        <v>3</v>
      </c>
      <c r="F2943" s="48">
        <f>Profiles!F2935*'2025 Calculations'!$C$17+Profiles!J2935*Assumptions!$B$25*Assumptions!$B$24/1000</f>
        <v>1451.7207592171249</v>
      </c>
      <c r="G2943" s="48">
        <f>Profiles!G2935*'2025 Calculations'!$C$17</f>
        <v>475.53749426592645</v>
      </c>
      <c r="H2943" s="48">
        <f>Profiles!H2935*'2025 Calculations'!$C$17</f>
        <v>636.17056089087146</v>
      </c>
      <c r="I2943" s="24">
        <f t="shared" si="498"/>
        <v>2563.4288143739227</v>
      </c>
      <c r="J2943" s="49">
        <f>Profiles!L2935*'2025 Calculations'!$C$8</f>
        <v>1950.5306589251443</v>
      </c>
      <c r="K2943" s="49">
        <f>Profiles!M2935*'2025 Calculations'!$C$9</f>
        <v>0</v>
      </c>
      <c r="L2943" s="49">
        <f t="shared" si="499"/>
        <v>612.89815544877843</v>
      </c>
      <c r="M2943" s="49">
        <f>MIN(M2942-MIN(IF(L2943&gt;0,MIN(L2943,'2025 Calculations'!$C$10)),M2942)+MIN(IF(L2943&lt;0,-L2943),'2025 Calculations'!$C$10),'2025 Calculations'!$C$13)</f>
        <v>0</v>
      </c>
      <c r="N2943" s="49">
        <f t="shared" si="500"/>
        <v>0</v>
      </c>
      <c r="O2943" s="42">
        <f t="shared" si="501"/>
        <v>0</v>
      </c>
      <c r="Q2943" s="49">
        <f t="shared" si="502"/>
        <v>612.89815544877843</v>
      </c>
      <c r="R2943" s="70">
        <f t="shared" si="503"/>
        <v>612.89815544877843</v>
      </c>
      <c r="S2943" s="70">
        <f t="shared" si="504"/>
        <v>0</v>
      </c>
      <c r="T2943" s="70">
        <f t="shared" si="505"/>
        <v>0</v>
      </c>
      <c r="U2943" s="70">
        <f t="shared" si="506"/>
        <v>0</v>
      </c>
      <c r="W2943" s="49">
        <f>MIN(MAX(W2942+MAX(MIN(SUM($R$5:$U$5)-L2943,'2025 Calculations'!$C$10),-'2025 Calculations'!$C$10),0),'2025 Calculations'!$C$13)</f>
        <v>0</v>
      </c>
      <c r="X2943" s="49">
        <f t="shared" si="497"/>
        <v>0</v>
      </c>
      <c r="Y2943" s="49">
        <f t="shared" si="507"/>
        <v>0</v>
      </c>
    </row>
    <row r="2944" spans="2:25">
      <c r="B2944" s="23">
        <v>1</v>
      </c>
      <c r="C2944" s="23">
        <v>5</v>
      </c>
      <c r="D2944" s="23">
        <v>3</v>
      </c>
      <c r="E2944" s="23">
        <v>4</v>
      </c>
      <c r="F2944" s="48">
        <f>Profiles!F2936*'2025 Calculations'!$C$17+Profiles!J2936*Assumptions!$B$25*Assumptions!$B$24/1000</f>
        <v>1282.3357364815736</v>
      </c>
      <c r="G2944" s="48">
        <f>Profiles!G2936*'2025 Calculations'!$C$17</f>
        <v>475.53749426592645</v>
      </c>
      <c r="H2944" s="48">
        <f>Profiles!H2936*'2025 Calculations'!$C$17</f>
        <v>636.17056089087146</v>
      </c>
      <c r="I2944" s="24">
        <f t="shared" si="498"/>
        <v>2394.0437916383717</v>
      </c>
      <c r="J2944" s="49">
        <f>Profiles!L2936*'2025 Calculations'!$C$8</f>
        <v>1763.2280459820013</v>
      </c>
      <c r="K2944" s="49">
        <f>Profiles!M2936*'2025 Calculations'!$C$9</f>
        <v>0</v>
      </c>
      <c r="L2944" s="49">
        <f t="shared" si="499"/>
        <v>630.81574565637038</v>
      </c>
      <c r="M2944" s="49">
        <f>MIN(M2943-MIN(IF(L2944&gt;0,MIN(L2944,'2025 Calculations'!$C$10)),M2943)+MIN(IF(L2944&lt;0,-L2944),'2025 Calculations'!$C$10),'2025 Calculations'!$C$13)</f>
        <v>0</v>
      </c>
      <c r="N2944" s="49">
        <f t="shared" si="500"/>
        <v>0</v>
      </c>
      <c r="O2944" s="42">
        <f t="shared" si="501"/>
        <v>0</v>
      </c>
      <c r="Q2944" s="49">
        <f t="shared" si="502"/>
        <v>630.81574565637038</v>
      </c>
      <c r="R2944" s="70">
        <f t="shared" si="503"/>
        <v>630.81574565637038</v>
      </c>
      <c r="S2944" s="70">
        <f t="shared" si="504"/>
        <v>0</v>
      </c>
      <c r="T2944" s="70">
        <f t="shared" si="505"/>
        <v>0</v>
      </c>
      <c r="U2944" s="70">
        <f t="shared" si="506"/>
        <v>0</v>
      </c>
      <c r="W2944" s="49">
        <f>MIN(MAX(W2943+MAX(MIN(SUM($R$5:$U$5)-L2944,'2025 Calculations'!$C$10),-'2025 Calculations'!$C$10),0),'2025 Calculations'!$C$13)</f>
        <v>0</v>
      </c>
      <c r="X2944" s="49">
        <f t="shared" si="497"/>
        <v>0</v>
      </c>
      <c r="Y2944" s="49">
        <f t="shared" si="507"/>
        <v>0</v>
      </c>
    </row>
    <row r="2945" spans="2:25">
      <c r="B2945" s="23">
        <v>1</v>
      </c>
      <c r="C2945" s="23">
        <v>5</v>
      </c>
      <c r="D2945" s="23">
        <v>3</v>
      </c>
      <c r="E2945" s="23">
        <v>5</v>
      </c>
      <c r="F2945" s="48">
        <f>Profiles!F2937*'2025 Calculations'!$C$17+Profiles!J2937*Assumptions!$B$25*Assumptions!$B$24/1000</f>
        <v>1302.1835808687349</v>
      </c>
      <c r="G2945" s="48">
        <f>Profiles!G2937*'2025 Calculations'!$C$17</f>
        <v>528.44567924668388</v>
      </c>
      <c r="H2945" s="48">
        <f>Profiles!H2937*'2025 Calculations'!$C$17</f>
        <v>636.17056089087146</v>
      </c>
      <c r="I2945" s="24">
        <f t="shared" si="498"/>
        <v>2466.7998210062901</v>
      </c>
      <c r="J2945" s="49">
        <f>Profiles!L2937*'2025 Calculations'!$C$8</f>
        <v>1433.8337956337155</v>
      </c>
      <c r="K2945" s="49">
        <f>Profiles!M2937*'2025 Calculations'!$C$9</f>
        <v>0</v>
      </c>
      <c r="L2945" s="49">
        <f t="shared" si="499"/>
        <v>1032.9660253725747</v>
      </c>
      <c r="M2945" s="49">
        <f>MIN(M2944-MIN(IF(L2945&gt;0,MIN(L2945,'2025 Calculations'!$C$10)),M2944)+MIN(IF(L2945&lt;0,-L2945),'2025 Calculations'!$C$10),'2025 Calculations'!$C$13)</f>
        <v>0</v>
      </c>
      <c r="N2945" s="49">
        <f t="shared" si="500"/>
        <v>0</v>
      </c>
      <c r="O2945" s="42">
        <f t="shared" si="501"/>
        <v>0</v>
      </c>
      <c r="Q2945" s="49">
        <f t="shared" si="502"/>
        <v>1032.9660253725747</v>
      </c>
      <c r="R2945" s="70">
        <f t="shared" si="503"/>
        <v>1032.9660253725747</v>
      </c>
      <c r="S2945" s="70">
        <f t="shared" si="504"/>
        <v>0</v>
      </c>
      <c r="T2945" s="70">
        <f t="shared" si="505"/>
        <v>0</v>
      </c>
      <c r="U2945" s="70">
        <f t="shared" si="506"/>
        <v>0</v>
      </c>
      <c r="W2945" s="49">
        <f>MIN(MAX(W2944+MAX(MIN(SUM($R$5:$U$5)-L2945,'2025 Calculations'!$C$10),-'2025 Calculations'!$C$10),0),'2025 Calculations'!$C$13)</f>
        <v>0</v>
      </c>
      <c r="X2945" s="49">
        <f t="shared" si="497"/>
        <v>0</v>
      </c>
      <c r="Y2945" s="49">
        <f t="shared" si="507"/>
        <v>0</v>
      </c>
    </row>
    <row r="2946" spans="2:25">
      <c r="B2946" s="23">
        <v>1</v>
      </c>
      <c r="C2946" s="23">
        <v>5</v>
      </c>
      <c r="D2946" s="23">
        <v>3</v>
      </c>
      <c r="E2946" s="23">
        <v>6</v>
      </c>
      <c r="F2946" s="48">
        <f>Profiles!F2938*'2025 Calculations'!$C$17+Profiles!J2938*Assumptions!$B$25*Assumptions!$B$24/1000</f>
        <v>1600.667631147297</v>
      </c>
      <c r="G2946" s="48">
        <f>Profiles!G2938*'2025 Calculations'!$C$17</f>
        <v>1205.5432128882014</v>
      </c>
      <c r="H2946" s="48">
        <f>Profiles!H2938*'2025 Calculations'!$C$17</f>
        <v>864.03413239076394</v>
      </c>
      <c r="I2946" s="24">
        <f t="shared" si="498"/>
        <v>3670.2449764262628</v>
      </c>
      <c r="J2946" s="49">
        <f>Profiles!L2938*'2025 Calculations'!$C$8</f>
        <v>1220.6963395260009</v>
      </c>
      <c r="K2946" s="49">
        <f>Profiles!M2938*'2025 Calculations'!$C$9</f>
        <v>10.230272163858421</v>
      </c>
      <c r="L2946" s="49">
        <f t="shared" si="499"/>
        <v>2439.3183647364035</v>
      </c>
      <c r="M2946" s="49">
        <f>MIN(M2945-MIN(IF(L2946&gt;0,MIN(L2946,'2025 Calculations'!$C$10)),M2945)+MIN(IF(L2946&lt;0,-L2946),'2025 Calculations'!$C$10),'2025 Calculations'!$C$13)</f>
        <v>0</v>
      </c>
      <c r="N2946" s="49">
        <f t="shared" si="500"/>
        <v>0</v>
      </c>
      <c r="O2946" s="42">
        <f t="shared" si="501"/>
        <v>0</v>
      </c>
      <c r="Q2946" s="49">
        <f t="shared" si="502"/>
        <v>2439.3183647364035</v>
      </c>
      <c r="R2946" s="70">
        <f t="shared" si="503"/>
        <v>2439.3183647364035</v>
      </c>
      <c r="S2946" s="70">
        <f t="shared" si="504"/>
        <v>0</v>
      </c>
      <c r="T2946" s="70">
        <f t="shared" si="505"/>
        <v>0</v>
      </c>
      <c r="U2946" s="70">
        <f t="shared" si="506"/>
        <v>0</v>
      </c>
      <c r="W2946" s="49">
        <f>MIN(MAX(W2945+MAX(MIN(SUM($R$5:$U$5)-L2946,'2025 Calculations'!$C$10),-'2025 Calculations'!$C$10),0),'2025 Calculations'!$C$13)</f>
        <v>0</v>
      </c>
      <c r="X2946" s="49">
        <f t="shared" si="497"/>
        <v>0</v>
      </c>
      <c r="Y2946" s="49">
        <f t="shared" si="507"/>
        <v>0</v>
      </c>
    </row>
    <row r="2947" spans="2:25">
      <c r="B2947" s="23">
        <v>1</v>
      </c>
      <c r="C2947" s="23">
        <v>5</v>
      </c>
      <c r="D2947" s="23">
        <v>3</v>
      </c>
      <c r="E2947" s="23">
        <v>7</v>
      </c>
      <c r="F2947" s="48">
        <f>Profiles!F2939*'2025 Calculations'!$C$17+Profiles!J2939*Assumptions!$B$25*Assumptions!$B$24/1000</f>
        <v>1986.6616815507832</v>
      </c>
      <c r="G2947" s="48">
        <f>Profiles!G2939*'2025 Calculations'!$C$17</f>
        <v>1432.1259609921667</v>
      </c>
      <c r="H2947" s="48">
        <f>Profiles!H2939*'2025 Calculations'!$C$17</f>
        <v>1021.0855587578932</v>
      </c>
      <c r="I2947" s="24">
        <f t="shared" si="498"/>
        <v>4439.873201300843</v>
      </c>
      <c r="J2947" s="49">
        <f>Profiles!L2939*'2025 Calculations'!$C$8</f>
        <v>988.18275104485781</v>
      </c>
      <c r="K2947" s="49">
        <f>Profiles!M2939*'2025 Calculations'!$C$9</f>
        <v>109.78071685504221</v>
      </c>
      <c r="L2947" s="49">
        <f t="shared" si="499"/>
        <v>3341.909733400943</v>
      </c>
      <c r="M2947" s="49">
        <f>MIN(M2946-MIN(IF(L2947&gt;0,MIN(L2947,'2025 Calculations'!$C$10)),M2946)+MIN(IF(L2947&lt;0,-L2947),'2025 Calculations'!$C$10),'2025 Calculations'!$C$13)</f>
        <v>0</v>
      </c>
      <c r="N2947" s="49">
        <f t="shared" si="500"/>
        <v>0</v>
      </c>
      <c r="O2947" s="42">
        <f t="shared" si="501"/>
        <v>0</v>
      </c>
      <c r="Q2947" s="49">
        <f t="shared" si="502"/>
        <v>3341.909733400943</v>
      </c>
      <c r="R2947" s="70">
        <f t="shared" si="503"/>
        <v>2500</v>
      </c>
      <c r="S2947" s="70">
        <f t="shared" si="504"/>
        <v>0</v>
      </c>
      <c r="T2947" s="70">
        <f t="shared" si="505"/>
        <v>841.90973340094297</v>
      </c>
      <c r="U2947" s="70">
        <f t="shared" si="506"/>
        <v>0</v>
      </c>
      <c r="W2947" s="49">
        <f>MIN(MAX(W2946+MAX(MIN(SUM($R$5:$U$5)-L2947,'2025 Calculations'!$C$10),-'2025 Calculations'!$C$10),0),'2025 Calculations'!$C$13)</f>
        <v>0</v>
      </c>
      <c r="X2947" s="49">
        <f t="shared" si="497"/>
        <v>0</v>
      </c>
      <c r="Y2947" s="49">
        <f t="shared" si="507"/>
        <v>0</v>
      </c>
    </row>
    <row r="2948" spans="2:25">
      <c r="B2948" s="23">
        <v>1</v>
      </c>
      <c r="C2948" s="23">
        <v>5</v>
      </c>
      <c r="D2948" s="23">
        <v>3</v>
      </c>
      <c r="E2948" s="23">
        <v>8</v>
      </c>
      <c r="F2948" s="48">
        <f>Profiles!F2940*'2025 Calculations'!$C$17+Profiles!J2940*Assumptions!$B$25*Assumptions!$B$24/1000</f>
        <v>1925.9591140270411</v>
      </c>
      <c r="G2948" s="48">
        <f>Profiles!G2940*'2025 Calculations'!$C$17</f>
        <v>2600.8773097755129</v>
      </c>
      <c r="H2948" s="48">
        <f>Profiles!H2940*'2025 Calculations'!$C$17</f>
        <v>1290.6076991534562</v>
      </c>
      <c r="I2948" s="24">
        <f t="shared" si="498"/>
        <v>5817.4441229560107</v>
      </c>
      <c r="J2948" s="49">
        <f>Profiles!L2940*'2025 Calculations'!$C$8</f>
        <v>723.37560860800045</v>
      </c>
      <c r="K2948" s="49">
        <f>Profiles!M2940*'2025 Calculations'!$C$9</f>
        <v>324.13434453830104</v>
      </c>
      <c r="L2948" s="49">
        <f t="shared" si="499"/>
        <v>4769.9341698097096</v>
      </c>
      <c r="M2948" s="49">
        <f>MIN(M2947-MIN(IF(L2948&gt;0,MIN(L2948,'2025 Calculations'!$C$10)),M2947)+MIN(IF(L2948&lt;0,-L2948),'2025 Calculations'!$C$10),'2025 Calculations'!$C$13)</f>
        <v>0</v>
      </c>
      <c r="N2948" s="49">
        <f t="shared" si="500"/>
        <v>0</v>
      </c>
      <c r="O2948" s="42">
        <f t="shared" si="501"/>
        <v>0</v>
      </c>
      <c r="Q2948" s="49">
        <f t="shared" si="502"/>
        <v>4769.9341698097096</v>
      </c>
      <c r="R2948" s="70">
        <f t="shared" si="503"/>
        <v>2500</v>
      </c>
      <c r="S2948" s="70">
        <f t="shared" si="504"/>
        <v>0</v>
      </c>
      <c r="T2948" s="70">
        <f t="shared" si="505"/>
        <v>2269.9341698097096</v>
      </c>
      <c r="U2948" s="70">
        <f t="shared" si="506"/>
        <v>0</v>
      </c>
      <c r="W2948" s="49">
        <f>MIN(MAX(W2947+MAX(MIN(SUM($R$5:$U$5)-L2948,'2025 Calculations'!$C$10),-'2025 Calculations'!$C$10),0),'2025 Calculations'!$C$13)</f>
        <v>0</v>
      </c>
      <c r="X2948" s="49">
        <f t="shared" si="497"/>
        <v>0</v>
      </c>
      <c r="Y2948" s="49">
        <f t="shared" si="507"/>
        <v>0</v>
      </c>
    </row>
    <row r="2949" spans="2:25">
      <c r="B2949" s="23">
        <v>1</v>
      </c>
      <c r="C2949" s="23">
        <v>5</v>
      </c>
      <c r="D2949" s="23">
        <v>3</v>
      </c>
      <c r="E2949" s="23">
        <v>9</v>
      </c>
      <c r="F2949" s="48">
        <f>Profiles!F2941*'2025 Calculations'!$C$17+Profiles!J2941*Assumptions!$B$25*Assumptions!$B$24/1000</f>
        <v>1864.3365501744343</v>
      </c>
      <c r="G2949" s="48">
        <f>Profiles!G2941*'2025 Calculations'!$C$17</f>
        <v>2609.6776692011699</v>
      </c>
      <c r="H2949" s="48">
        <f>Profiles!H2941*'2025 Calculations'!$C$17</f>
        <v>1317.4222882950064</v>
      </c>
      <c r="I2949" s="24">
        <f t="shared" si="498"/>
        <v>5791.4365076706099</v>
      </c>
      <c r="J2949" s="49">
        <f>Profiles!L2941*'2025 Calculations'!$C$8</f>
        <v>600.66010357628613</v>
      </c>
      <c r="K2949" s="49">
        <f>Profiles!M2941*'2025 Calculations'!$C$9</f>
        <v>551.33416471271164</v>
      </c>
      <c r="L2949" s="49">
        <f t="shared" si="499"/>
        <v>4639.4422393816121</v>
      </c>
      <c r="M2949" s="49">
        <f>MIN(M2948-MIN(IF(L2949&gt;0,MIN(L2949,'2025 Calculations'!$C$10)),M2948)+MIN(IF(L2949&lt;0,-L2949),'2025 Calculations'!$C$10),'2025 Calculations'!$C$13)</f>
        <v>0</v>
      </c>
      <c r="N2949" s="49">
        <f t="shared" si="500"/>
        <v>0</v>
      </c>
      <c r="O2949" s="42">
        <f t="shared" si="501"/>
        <v>0</v>
      </c>
      <c r="Q2949" s="49">
        <f t="shared" si="502"/>
        <v>4639.4422393816121</v>
      </c>
      <c r="R2949" s="70">
        <f t="shared" si="503"/>
        <v>2500</v>
      </c>
      <c r="S2949" s="70">
        <f t="shared" si="504"/>
        <v>0</v>
      </c>
      <c r="T2949" s="70">
        <f t="shared" si="505"/>
        <v>2139.4422393816121</v>
      </c>
      <c r="U2949" s="70">
        <f t="shared" si="506"/>
        <v>0</v>
      </c>
      <c r="W2949" s="49">
        <f>MIN(MAX(W2948+MAX(MIN(SUM($R$5:$U$5)-L2949,'2025 Calculations'!$C$10),-'2025 Calculations'!$C$10),0),'2025 Calculations'!$C$13)</f>
        <v>0</v>
      </c>
      <c r="X2949" s="49">
        <f t="shared" si="497"/>
        <v>0</v>
      </c>
      <c r="Y2949" s="49">
        <f t="shared" si="507"/>
        <v>0</v>
      </c>
    </row>
    <row r="2950" spans="2:25">
      <c r="B2950" s="23">
        <v>1</v>
      </c>
      <c r="C2950" s="23">
        <v>5</v>
      </c>
      <c r="D2950" s="23">
        <v>3</v>
      </c>
      <c r="E2950" s="23">
        <v>10</v>
      </c>
      <c r="F2950" s="48">
        <f>Profiles!F2942*'2025 Calculations'!$C$17+Profiles!J2942*Assumptions!$B$25*Assumptions!$B$24/1000</f>
        <v>1946.2870722885268</v>
      </c>
      <c r="G2950" s="48">
        <f>Profiles!G2942*'2025 Calculations'!$C$17</f>
        <v>2610.7379534693214</v>
      </c>
      <c r="H2950" s="48">
        <f>Profiles!H2942*'2025 Calculations'!$C$17</f>
        <v>1317.4222882950064</v>
      </c>
      <c r="I2950" s="24">
        <f t="shared" si="498"/>
        <v>5874.4473140528544</v>
      </c>
      <c r="J2950" s="49">
        <f>Profiles!L2942*'2025 Calculations'!$C$8</f>
        <v>542.53170645600039</v>
      </c>
      <c r="K2950" s="49">
        <f>Profiles!M2942*'2025 Calculations'!$C$9</f>
        <v>705.51808947263817</v>
      </c>
      <c r="L2950" s="49">
        <f t="shared" si="499"/>
        <v>4626.3975181242158</v>
      </c>
      <c r="M2950" s="49">
        <f>MIN(M2949-MIN(IF(L2950&gt;0,MIN(L2950,'2025 Calculations'!$C$10)),M2949)+MIN(IF(L2950&lt;0,-L2950),'2025 Calculations'!$C$10),'2025 Calculations'!$C$13)</f>
        <v>0</v>
      </c>
      <c r="N2950" s="49">
        <f t="shared" si="500"/>
        <v>0</v>
      </c>
      <c r="O2950" s="42">
        <f t="shared" si="501"/>
        <v>0</v>
      </c>
      <c r="Q2950" s="49">
        <f t="shared" si="502"/>
        <v>4626.3975181242158</v>
      </c>
      <c r="R2950" s="70">
        <f t="shared" si="503"/>
        <v>2500</v>
      </c>
      <c r="S2950" s="70">
        <f t="shared" si="504"/>
        <v>0</v>
      </c>
      <c r="T2950" s="70">
        <f t="shared" si="505"/>
        <v>2126.3975181242158</v>
      </c>
      <c r="U2950" s="70">
        <f t="shared" si="506"/>
        <v>0</v>
      </c>
      <c r="W2950" s="49">
        <f>MIN(MAX(W2949+MAX(MIN(SUM($R$5:$U$5)-L2950,'2025 Calculations'!$C$10),-'2025 Calculations'!$C$10),0),'2025 Calculations'!$C$13)</f>
        <v>0</v>
      </c>
      <c r="X2950" s="49">
        <f t="shared" si="497"/>
        <v>0</v>
      </c>
      <c r="Y2950" s="49">
        <f t="shared" si="507"/>
        <v>0</v>
      </c>
    </row>
    <row r="2951" spans="2:25">
      <c r="B2951" s="23">
        <v>1</v>
      </c>
      <c r="C2951" s="23">
        <v>5</v>
      </c>
      <c r="D2951" s="23">
        <v>3</v>
      </c>
      <c r="E2951" s="23">
        <v>11</v>
      </c>
      <c r="F2951" s="48">
        <f>Profiles!F2943*'2025 Calculations'!$C$17+Profiles!J2943*Assumptions!$B$25*Assumptions!$B$24/1000</f>
        <v>2027.7775962381875</v>
      </c>
      <c r="G2951" s="48">
        <f>Profiles!G2943*'2025 Calculations'!$C$17</f>
        <v>2616.1454032368938</v>
      </c>
      <c r="H2951" s="48">
        <f>Profiles!H2943*'2025 Calculations'!$C$17</f>
        <v>1317.4222882950064</v>
      </c>
      <c r="I2951" s="24">
        <f t="shared" si="498"/>
        <v>5961.3452877700875</v>
      </c>
      <c r="J2951" s="49">
        <f>Profiles!L2943*'2025 Calculations'!$C$8</f>
        <v>691.08205465228627</v>
      </c>
      <c r="K2951" s="49">
        <f>Profiles!M2943*'2025 Calculations'!$C$9</f>
        <v>804.91739653623802</v>
      </c>
      <c r="L2951" s="49">
        <f t="shared" si="499"/>
        <v>4465.3458365815632</v>
      </c>
      <c r="M2951" s="49">
        <f>MIN(M2950-MIN(IF(L2951&gt;0,MIN(L2951,'2025 Calculations'!$C$10)),M2950)+MIN(IF(L2951&lt;0,-L2951),'2025 Calculations'!$C$10),'2025 Calculations'!$C$13)</f>
        <v>0</v>
      </c>
      <c r="N2951" s="49">
        <f t="shared" si="500"/>
        <v>0</v>
      </c>
      <c r="O2951" s="42">
        <f t="shared" si="501"/>
        <v>0</v>
      </c>
      <c r="Q2951" s="49">
        <f t="shared" si="502"/>
        <v>4465.3458365815632</v>
      </c>
      <c r="R2951" s="70">
        <f t="shared" si="503"/>
        <v>2500</v>
      </c>
      <c r="S2951" s="70">
        <f t="shared" si="504"/>
        <v>0</v>
      </c>
      <c r="T2951" s="70">
        <f t="shared" si="505"/>
        <v>1965.3458365815632</v>
      </c>
      <c r="U2951" s="70">
        <f t="shared" si="506"/>
        <v>0</v>
      </c>
      <c r="W2951" s="49">
        <f>MIN(MAX(W2950+MAX(MIN(SUM($R$5:$U$5)-L2951,'2025 Calculations'!$C$10),-'2025 Calculations'!$C$10),0),'2025 Calculations'!$C$13)</f>
        <v>0</v>
      </c>
      <c r="X2951" s="49">
        <f t="shared" si="497"/>
        <v>0</v>
      </c>
      <c r="Y2951" s="49">
        <f t="shared" si="507"/>
        <v>0</v>
      </c>
    </row>
    <row r="2952" spans="2:25">
      <c r="B2952" s="23">
        <v>1</v>
      </c>
      <c r="C2952" s="23">
        <v>5</v>
      </c>
      <c r="D2952" s="23">
        <v>3</v>
      </c>
      <c r="E2952" s="23">
        <v>12</v>
      </c>
      <c r="F2952" s="48">
        <f>Profiles!F2944*'2025 Calculations'!$C$17+Profiles!J2944*Assumptions!$B$25*Assumptions!$B$24/1000</f>
        <v>1975.21784261569</v>
      </c>
      <c r="G2952" s="48">
        <f>Profiles!G2944*'2025 Calculations'!$C$17</f>
        <v>2523.2645013468264</v>
      </c>
      <c r="H2952" s="48">
        <f>Profiles!H2944*'2025 Calculations'!$C$17</f>
        <v>1290.6076991534562</v>
      </c>
      <c r="I2952" s="24">
        <f t="shared" si="498"/>
        <v>5789.0900431159725</v>
      </c>
      <c r="J2952" s="49">
        <f>Profiles!L2944*'2025 Calculations'!$C$8</f>
        <v>1046.3111481651435</v>
      </c>
      <c r="K2952" s="49">
        <f>Profiles!M2944*'2025 Calculations'!$C$9</f>
        <v>828.97545893630092</v>
      </c>
      <c r="L2952" s="49">
        <f t="shared" si="499"/>
        <v>3913.8034360145275</v>
      </c>
      <c r="M2952" s="49">
        <f>MIN(M2951-MIN(IF(L2952&gt;0,MIN(L2952,'2025 Calculations'!$C$10)),M2951)+MIN(IF(L2952&lt;0,-L2952),'2025 Calculations'!$C$10),'2025 Calculations'!$C$13)</f>
        <v>0</v>
      </c>
      <c r="N2952" s="49">
        <f t="shared" si="500"/>
        <v>0</v>
      </c>
      <c r="O2952" s="42">
        <f t="shared" si="501"/>
        <v>0</v>
      </c>
      <c r="Q2952" s="49">
        <f t="shared" si="502"/>
        <v>3913.8034360145275</v>
      </c>
      <c r="R2952" s="70">
        <f t="shared" si="503"/>
        <v>2500</v>
      </c>
      <c r="S2952" s="70">
        <f t="shared" si="504"/>
        <v>0</v>
      </c>
      <c r="T2952" s="70">
        <f t="shared" si="505"/>
        <v>1413.8034360145275</v>
      </c>
      <c r="U2952" s="70">
        <f t="shared" si="506"/>
        <v>0</v>
      </c>
      <c r="W2952" s="49">
        <f>MIN(MAX(W2951+MAX(MIN(SUM($R$5:$U$5)-L2952,'2025 Calculations'!$C$10),-'2025 Calculations'!$C$10),0),'2025 Calculations'!$C$13)</f>
        <v>0</v>
      </c>
      <c r="X2952" s="49">
        <f t="shared" si="497"/>
        <v>0</v>
      </c>
      <c r="Y2952" s="49">
        <f t="shared" si="507"/>
        <v>0</v>
      </c>
    </row>
    <row r="2953" spans="2:25">
      <c r="B2953" s="23">
        <v>1</v>
      </c>
      <c r="C2953" s="23">
        <v>5</v>
      </c>
      <c r="D2953" s="23">
        <v>3</v>
      </c>
      <c r="E2953" s="23">
        <v>13</v>
      </c>
      <c r="F2953" s="48">
        <f>Profiles!F2945*'2025 Calculations'!$C$17+Profiles!J2945*Assumptions!$B$25*Assumptions!$B$24/1000</f>
        <v>1949.4793675427668</v>
      </c>
      <c r="G2953" s="48">
        <f>Profiles!G2945*'2025 Calculations'!$C$17</f>
        <v>2634.0642073686531</v>
      </c>
      <c r="H2953" s="48">
        <f>Profiles!H2945*'2025 Calculations'!$C$17</f>
        <v>1317.4222882950064</v>
      </c>
      <c r="I2953" s="24">
        <f t="shared" si="498"/>
        <v>5900.9658632064265</v>
      </c>
      <c r="J2953" s="49">
        <f>Profiles!L2945*'2025 Calculations'!$C$8</f>
        <v>1466.1273495894295</v>
      </c>
      <c r="K2953" s="49">
        <f>Profiles!M2945*'2025 Calculations'!$C$9</f>
        <v>865.46188124499236</v>
      </c>
      <c r="L2953" s="49">
        <f t="shared" si="499"/>
        <v>3569.3766323720047</v>
      </c>
      <c r="M2953" s="49">
        <f>MIN(M2952-MIN(IF(L2953&gt;0,MIN(L2953,'2025 Calculations'!$C$10)),M2952)+MIN(IF(L2953&lt;0,-L2953),'2025 Calculations'!$C$10),'2025 Calculations'!$C$13)</f>
        <v>0</v>
      </c>
      <c r="N2953" s="49">
        <f t="shared" si="500"/>
        <v>0</v>
      </c>
      <c r="O2953" s="42">
        <f t="shared" si="501"/>
        <v>0</v>
      </c>
      <c r="Q2953" s="49">
        <f t="shared" si="502"/>
        <v>3569.3766323720047</v>
      </c>
      <c r="R2953" s="70">
        <f t="shared" si="503"/>
        <v>2500</v>
      </c>
      <c r="S2953" s="70">
        <f t="shared" si="504"/>
        <v>0</v>
      </c>
      <c r="T2953" s="70">
        <f t="shared" si="505"/>
        <v>1069.3766323720047</v>
      </c>
      <c r="U2953" s="70">
        <f t="shared" si="506"/>
        <v>0</v>
      </c>
      <c r="W2953" s="49">
        <f>MIN(MAX(W2952+MAX(MIN(SUM($R$5:$U$5)-L2953,'2025 Calculations'!$C$10),-'2025 Calculations'!$C$10),0),'2025 Calculations'!$C$13)</f>
        <v>0</v>
      </c>
      <c r="X2953" s="49">
        <f t="shared" si="497"/>
        <v>0</v>
      </c>
      <c r="Y2953" s="49">
        <f t="shared" si="507"/>
        <v>0</v>
      </c>
    </row>
    <row r="2954" spans="2:25">
      <c r="B2954" s="23">
        <v>1</v>
      </c>
      <c r="C2954" s="23">
        <v>5</v>
      </c>
      <c r="D2954" s="23">
        <v>3</v>
      </c>
      <c r="E2954" s="23">
        <v>14</v>
      </c>
      <c r="F2954" s="48">
        <f>Profiles!F2946*'2025 Calculations'!$C$17+Profiles!J2946*Assumptions!$B$25*Assumptions!$B$24/1000</f>
        <v>1953.139968530475</v>
      </c>
      <c r="G2954" s="48">
        <f>Profiles!G2946*'2025 Calculations'!$C$17</f>
        <v>2635.1244916368046</v>
      </c>
      <c r="H2954" s="48">
        <f>Profiles!H2946*'2025 Calculations'!$C$17</f>
        <v>1317.4222882950064</v>
      </c>
      <c r="I2954" s="24">
        <f t="shared" si="498"/>
        <v>5905.6867484622862</v>
      </c>
      <c r="J2954" s="49">
        <f>Profiles!L2946*'2025 Calculations'!$C$8</f>
        <v>1814.8977323111442</v>
      </c>
      <c r="K2954" s="49">
        <f>Profiles!M2946*'2025 Calculations'!$C$9</f>
        <v>808.67769873338932</v>
      </c>
      <c r="L2954" s="49">
        <f t="shared" si="499"/>
        <v>3282.1113174177531</v>
      </c>
      <c r="M2954" s="49">
        <f>MIN(M2953-MIN(IF(L2954&gt;0,MIN(L2954,'2025 Calculations'!$C$10)),M2953)+MIN(IF(L2954&lt;0,-L2954),'2025 Calculations'!$C$10),'2025 Calculations'!$C$13)</f>
        <v>0</v>
      </c>
      <c r="N2954" s="49">
        <f t="shared" si="500"/>
        <v>0</v>
      </c>
      <c r="O2954" s="42">
        <f t="shared" si="501"/>
        <v>0</v>
      </c>
      <c r="Q2954" s="49">
        <f t="shared" si="502"/>
        <v>3282.1113174177531</v>
      </c>
      <c r="R2954" s="70">
        <f t="shared" si="503"/>
        <v>2500</v>
      </c>
      <c r="S2954" s="70">
        <f t="shared" si="504"/>
        <v>0</v>
      </c>
      <c r="T2954" s="70">
        <f t="shared" si="505"/>
        <v>782.11131741775307</v>
      </c>
      <c r="U2954" s="70">
        <f t="shared" si="506"/>
        <v>0</v>
      </c>
      <c r="W2954" s="49">
        <f>MIN(MAX(W2953+MAX(MIN(SUM($R$5:$U$5)-L2954,'2025 Calculations'!$C$10),-'2025 Calculations'!$C$10),0),'2025 Calculations'!$C$13)</f>
        <v>0</v>
      </c>
      <c r="X2954" s="49">
        <f t="shared" si="497"/>
        <v>0</v>
      </c>
      <c r="Y2954" s="49">
        <f t="shared" si="507"/>
        <v>0</v>
      </c>
    </row>
    <row r="2955" spans="2:25">
      <c r="B2955" s="23">
        <v>1</v>
      </c>
      <c r="C2955" s="23">
        <v>5</v>
      </c>
      <c r="D2955" s="23">
        <v>3</v>
      </c>
      <c r="E2955" s="23">
        <v>15</v>
      </c>
      <c r="F2955" s="48">
        <f>Profiles!F2947*'2025 Calculations'!$C$17+Profiles!J2947*Assumptions!$B$25*Assumptions!$B$24/1000</f>
        <v>2037.4276606323517</v>
      </c>
      <c r="G2955" s="48">
        <f>Profiles!G2947*'2025 Calculations'!$C$17</f>
        <v>2638.8354865753345</v>
      </c>
      <c r="H2955" s="48">
        <f>Profiles!H2947*'2025 Calculations'!$C$17</f>
        <v>1317.4222882950064</v>
      </c>
      <c r="I2955" s="24">
        <f t="shared" si="498"/>
        <v>5993.6854355026926</v>
      </c>
      <c r="J2955" s="49">
        <f>Profiles!L2947*'2025 Calculations'!$C$8</f>
        <v>1911.778394178287</v>
      </c>
      <c r="K2955" s="49">
        <f>Profiles!M2947*'2025 Calculations'!$C$9</f>
        <v>700.15049721413766</v>
      </c>
      <c r="L2955" s="49">
        <f t="shared" si="499"/>
        <v>3381.7565441102679</v>
      </c>
      <c r="M2955" s="49">
        <f>MIN(M2954-MIN(IF(L2955&gt;0,MIN(L2955,'2025 Calculations'!$C$10)),M2954)+MIN(IF(L2955&lt;0,-L2955),'2025 Calculations'!$C$10),'2025 Calculations'!$C$13)</f>
        <v>0</v>
      </c>
      <c r="N2955" s="49">
        <f t="shared" si="500"/>
        <v>0</v>
      </c>
      <c r="O2955" s="42">
        <f t="shared" si="501"/>
        <v>0</v>
      </c>
      <c r="Q2955" s="49">
        <f t="shared" si="502"/>
        <v>3381.7565441102679</v>
      </c>
      <c r="R2955" s="70">
        <f t="shared" si="503"/>
        <v>2500</v>
      </c>
      <c r="S2955" s="70">
        <f t="shared" si="504"/>
        <v>0</v>
      </c>
      <c r="T2955" s="70">
        <f t="shared" si="505"/>
        <v>881.7565441102679</v>
      </c>
      <c r="U2955" s="70">
        <f t="shared" si="506"/>
        <v>0</v>
      </c>
      <c r="W2955" s="49">
        <f>MIN(MAX(W2954+MAX(MIN(SUM($R$5:$U$5)-L2955,'2025 Calculations'!$C$10),-'2025 Calculations'!$C$10),0),'2025 Calculations'!$C$13)</f>
        <v>0</v>
      </c>
      <c r="X2955" s="49">
        <f t="shared" si="497"/>
        <v>0</v>
      </c>
      <c r="Y2955" s="49">
        <f t="shared" si="507"/>
        <v>0</v>
      </c>
    </row>
    <row r="2956" spans="2:25">
      <c r="B2956" s="23">
        <v>1</v>
      </c>
      <c r="C2956" s="23">
        <v>5</v>
      </c>
      <c r="D2956" s="23">
        <v>3</v>
      </c>
      <c r="E2956" s="23">
        <v>16</v>
      </c>
      <c r="F2956" s="48">
        <f>Profiles!F2948*'2025 Calculations'!$C$17+Profiles!J2948*Assumptions!$B$25*Assumptions!$B$24/1000</f>
        <v>2318.4923360300595</v>
      </c>
      <c r="G2956" s="48">
        <f>Profiles!G2948*'2025 Calculations'!$C$17</f>
        <v>2630.5652692837534</v>
      </c>
      <c r="H2956" s="48">
        <f>Profiles!H2948*'2025 Calculations'!$C$17</f>
        <v>1317.4222882950064</v>
      </c>
      <c r="I2956" s="24">
        <f t="shared" si="498"/>
        <v>6266.4798936088191</v>
      </c>
      <c r="J2956" s="49">
        <f>Profiles!L2948*'2025 Calculations'!$C$8</f>
        <v>1931.1545265517157</v>
      </c>
      <c r="K2956" s="49">
        <f>Profiles!M2948*'2025 Calculations'!$C$9</f>
        <v>529.00448439427487</v>
      </c>
      <c r="L2956" s="49">
        <f t="shared" si="499"/>
        <v>3806.3208826628279</v>
      </c>
      <c r="M2956" s="49">
        <f>MIN(M2955-MIN(IF(L2956&gt;0,MIN(L2956,'2025 Calculations'!$C$10)),M2955)+MIN(IF(L2956&lt;0,-L2956),'2025 Calculations'!$C$10),'2025 Calculations'!$C$13)</f>
        <v>0</v>
      </c>
      <c r="N2956" s="49">
        <f t="shared" si="500"/>
        <v>0</v>
      </c>
      <c r="O2956" s="42">
        <f t="shared" si="501"/>
        <v>0</v>
      </c>
      <c r="Q2956" s="49">
        <f t="shared" si="502"/>
        <v>3806.3208826628279</v>
      </c>
      <c r="R2956" s="70">
        <f t="shared" si="503"/>
        <v>2500</v>
      </c>
      <c r="S2956" s="70">
        <f t="shared" si="504"/>
        <v>0</v>
      </c>
      <c r="T2956" s="70">
        <f t="shared" si="505"/>
        <v>1306.3208826628279</v>
      </c>
      <c r="U2956" s="70">
        <f t="shared" si="506"/>
        <v>0</v>
      </c>
      <c r="W2956" s="49">
        <f>MIN(MAX(W2955+MAX(MIN(SUM($R$5:$U$5)-L2956,'2025 Calculations'!$C$10),-'2025 Calculations'!$C$10),0),'2025 Calculations'!$C$13)</f>
        <v>0</v>
      </c>
      <c r="X2956" s="49">
        <f t="shared" si="497"/>
        <v>0</v>
      </c>
      <c r="Y2956" s="49">
        <f t="shared" si="507"/>
        <v>0</v>
      </c>
    </row>
    <row r="2957" spans="2:25">
      <c r="B2957" s="23">
        <v>1</v>
      </c>
      <c r="C2957" s="23">
        <v>5</v>
      </c>
      <c r="D2957" s="23">
        <v>3</v>
      </c>
      <c r="E2957" s="23">
        <v>17</v>
      </c>
      <c r="F2957" s="48">
        <f>Profiles!F2949*'2025 Calculations'!$C$17+Profiles!J2949*Assumptions!$B$25*Assumptions!$B$24/1000</f>
        <v>2729.7957512537982</v>
      </c>
      <c r="G2957" s="48">
        <f>Profiles!G2949*'2025 Calculations'!$C$17</f>
        <v>2285.866853707716</v>
      </c>
      <c r="H2957" s="48">
        <f>Profiles!H2949*'2025 Calculations'!$C$17</f>
        <v>647.93123399320734</v>
      </c>
      <c r="I2957" s="24">
        <f t="shared" si="498"/>
        <v>5663.5938389547218</v>
      </c>
      <c r="J2957" s="49">
        <f>Profiles!L2949*'2025 Calculations'!$C$8</f>
        <v>2073.2461639568587</v>
      </c>
      <c r="K2957" s="49">
        <f>Profiles!M2949*'2025 Calculations'!$C$9</f>
        <v>311.83661159036569</v>
      </c>
      <c r="L2957" s="49">
        <f t="shared" si="499"/>
        <v>3278.5110634074972</v>
      </c>
      <c r="M2957" s="49">
        <f>MIN(M2956-MIN(IF(L2957&gt;0,MIN(L2957,'2025 Calculations'!$C$10)),M2956)+MIN(IF(L2957&lt;0,-L2957),'2025 Calculations'!$C$10),'2025 Calculations'!$C$13)</f>
        <v>0</v>
      </c>
      <c r="N2957" s="49">
        <f t="shared" si="500"/>
        <v>0</v>
      </c>
      <c r="O2957" s="42">
        <f t="shared" si="501"/>
        <v>0</v>
      </c>
      <c r="Q2957" s="49">
        <f t="shared" si="502"/>
        <v>3278.5110634074972</v>
      </c>
      <c r="R2957" s="70">
        <f t="shared" si="503"/>
        <v>2500</v>
      </c>
      <c r="S2957" s="70">
        <f t="shared" si="504"/>
        <v>0</v>
      </c>
      <c r="T2957" s="70">
        <f t="shared" si="505"/>
        <v>778.5110634074972</v>
      </c>
      <c r="U2957" s="70">
        <f t="shared" si="506"/>
        <v>0</v>
      </c>
      <c r="W2957" s="49">
        <f>MIN(MAX(W2956+MAX(MIN(SUM($R$5:$U$5)-L2957,'2025 Calculations'!$C$10),-'2025 Calculations'!$C$10),0),'2025 Calculations'!$C$13)</f>
        <v>0</v>
      </c>
      <c r="X2957" s="49">
        <f t="shared" ref="X2957:X3020" si="508">IF(W2956-W2957&gt;0,W2956-W2957,0)</f>
        <v>0</v>
      </c>
      <c r="Y2957" s="49">
        <f t="shared" si="507"/>
        <v>0</v>
      </c>
    </row>
    <row r="2958" spans="2:25">
      <c r="B2958" s="23">
        <v>1</v>
      </c>
      <c r="C2958" s="23">
        <v>5</v>
      </c>
      <c r="D2958" s="23">
        <v>3</v>
      </c>
      <c r="E2958" s="23">
        <v>18</v>
      </c>
      <c r="F2958" s="48">
        <f>Profiles!F2950*'2025 Calculations'!$C$17+Profiles!J2950*Assumptions!$B$25*Assumptions!$B$24/1000</f>
        <v>2892.1192985719013</v>
      </c>
      <c r="G2958" s="48">
        <f>Profiles!G2950*'2025 Calculations'!$C$17</f>
        <v>1847.3332804002757</v>
      </c>
      <c r="H2958" s="48">
        <f>Profiles!H2950*'2025 Calculations'!$C$17</f>
        <v>636.17056089087146</v>
      </c>
      <c r="I2958" s="24">
        <f t="shared" ref="I2958:I3021" si="509">SUM(F2958:H2958)</f>
        <v>5375.6231398630489</v>
      </c>
      <c r="J2958" s="49">
        <f>Profiles!L2950*'2025 Calculations'!$C$8</f>
        <v>2099.08100712143</v>
      </c>
      <c r="K2958" s="49">
        <f>Profiles!M2950*'2025 Calculations'!$C$9</f>
        <v>113.26768055648192</v>
      </c>
      <c r="L2958" s="49">
        <f t="shared" ref="L2958:L3021" si="510">I2958-J2958-K2958</f>
        <v>3163.2744521851369</v>
      </c>
      <c r="M2958" s="49">
        <f>MIN(M2957-MIN(IF(L2958&gt;0,MIN(L2958,'2025 Calculations'!$C$10)),M2957)+MIN(IF(L2958&lt;0,-L2958),'2025 Calculations'!$C$10),'2025 Calculations'!$C$13)</f>
        <v>0</v>
      </c>
      <c r="N2958" s="49">
        <f t="shared" ref="N2958:N3021" si="511">M2958-M2957</f>
        <v>0</v>
      </c>
      <c r="O2958" s="42">
        <f t="shared" ref="O2958:O3021" si="512">MAX(-L2958-N2958,0)</f>
        <v>0</v>
      </c>
      <c r="Q2958" s="49">
        <f t="shared" ref="Q2958:Q3021" si="513">L2958+N2958+O2958</f>
        <v>3163.2744521851369</v>
      </c>
      <c r="R2958" s="70">
        <f t="shared" ref="R2958:R3021" si="514">MAX(MIN(Q2958,R$5),0)</f>
        <v>2500</v>
      </c>
      <c r="S2958" s="70">
        <f t="shared" ref="S2958:S3021" si="515">MAX(MIN(Q2958-R2958,S$5),0)</f>
        <v>0</v>
      </c>
      <c r="T2958" s="70">
        <f t="shared" ref="T2958:T3021" si="516">MAX(MIN(Q2958-R2958-S2958,T$5),0)</f>
        <v>663.27445218513685</v>
      </c>
      <c r="U2958" s="70">
        <f t="shared" ref="U2958:U3021" si="517">MAX(MIN(Q2958-R2958-S2958-T2958,U$5),0)</f>
        <v>0</v>
      </c>
      <c r="W2958" s="49">
        <f>MIN(MAX(W2957+MAX(MIN(SUM($R$5:$U$5)-L2958,'2025 Calculations'!$C$10),-'2025 Calculations'!$C$10),0),'2025 Calculations'!$C$13)</f>
        <v>0</v>
      </c>
      <c r="X2958" s="49">
        <f t="shared" si="508"/>
        <v>0</v>
      </c>
      <c r="Y2958" s="49">
        <f t="shared" ref="Y2958:Y3021" si="518">IF(MAX(L2958-SUM($R$5:$U$5,X2958),0)&lt;1,0,MAX(L2958-SUM($R$5:$U$5,X2958),0))</f>
        <v>0</v>
      </c>
    </row>
    <row r="2959" spans="2:25">
      <c r="B2959" s="23">
        <v>1</v>
      </c>
      <c r="C2959" s="23">
        <v>5</v>
      </c>
      <c r="D2959" s="23">
        <v>3</v>
      </c>
      <c r="E2959" s="23">
        <v>19</v>
      </c>
      <c r="F2959" s="48">
        <f>Profiles!F2951*'2025 Calculations'!$C$17+Profiles!J2951*Assumptions!$B$25*Assumptions!$B$24/1000</f>
        <v>3079.6356431716313</v>
      </c>
      <c r="G2959" s="48">
        <f>Profiles!G2951*'2025 Calculations'!$C$17</f>
        <v>1833.2314996338612</v>
      </c>
      <c r="H2959" s="48">
        <f>Profiles!H2951*'2025 Calculations'!$C$17</f>
        <v>636.17056089087146</v>
      </c>
      <c r="I2959" s="24">
        <f t="shared" si="509"/>
        <v>5549.0377036963637</v>
      </c>
      <c r="J2959" s="49">
        <f>Profiles!L2951*'2025 Calculations'!$C$8</f>
        <v>2021.5764776277158</v>
      </c>
      <c r="K2959" s="49">
        <f>Profiles!M2951*'2025 Calculations'!$C$9</f>
        <v>11.090016101076269</v>
      </c>
      <c r="L2959" s="49">
        <f t="shared" si="510"/>
        <v>3516.3712099675718</v>
      </c>
      <c r="M2959" s="49">
        <f>MIN(M2958-MIN(IF(L2959&gt;0,MIN(L2959,'2025 Calculations'!$C$10)),M2958)+MIN(IF(L2959&lt;0,-L2959),'2025 Calculations'!$C$10),'2025 Calculations'!$C$13)</f>
        <v>0</v>
      </c>
      <c r="N2959" s="49">
        <f t="shared" si="511"/>
        <v>0</v>
      </c>
      <c r="O2959" s="42">
        <f t="shared" si="512"/>
        <v>0</v>
      </c>
      <c r="Q2959" s="49">
        <f t="shared" si="513"/>
        <v>3516.3712099675718</v>
      </c>
      <c r="R2959" s="70">
        <f t="shared" si="514"/>
        <v>2500</v>
      </c>
      <c r="S2959" s="70">
        <f t="shared" si="515"/>
        <v>0</v>
      </c>
      <c r="T2959" s="70">
        <f t="shared" si="516"/>
        <v>1016.3712099675718</v>
      </c>
      <c r="U2959" s="70">
        <f t="shared" si="517"/>
        <v>0</v>
      </c>
      <c r="W2959" s="49">
        <f>MIN(MAX(W2958+MAX(MIN(SUM($R$5:$U$5)-L2959,'2025 Calculations'!$C$10),-'2025 Calculations'!$C$10),0),'2025 Calculations'!$C$13)</f>
        <v>0</v>
      </c>
      <c r="X2959" s="49">
        <f t="shared" si="508"/>
        <v>0</v>
      </c>
      <c r="Y2959" s="49">
        <f t="shared" si="518"/>
        <v>0</v>
      </c>
    </row>
    <row r="2960" spans="2:25">
      <c r="B2960" s="23">
        <v>1</v>
      </c>
      <c r="C2960" s="23">
        <v>5</v>
      </c>
      <c r="D2960" s="23">
        <v>3</v>
      </c>
      <c r="E2960" s="23">
        <v>20</v>
      </c>
      <c r="F2960" s="48">
        <f>Profiles!F2952*'2025 Calculations'!$C$17+Profiles!J2952*Assumptions!$B$25*Assumptions!$B$24/1000</f>
        <v>3543.7015675209559</v>
      </c>
      <c r="G2960" s="48">
        <f>Profiles!G2952*'2025 Calculations'!$C$17</f>
        <v>1496.803301349405</v>
      </c>
      <c r="H2960" s="48">
        <f>Profiles!H2952*'2025 Calculations'!$C$17</f>
        <v>636.17056089087146</v>
      </c>
      <c r="I2960" s="24">
        <f t="shared" si="509"/>
        <v>5676.6754297612324</v>
      </c>
      <c r="J2960" s="49">
        <f>Profiles!L2952*'2025 Calculations'!$C$8</f>
        <v>2034.4938992100015</v>
      </c>
      <c r="K2960" s="49">
        <f>Profiles!M2952*'2025 Calculations'!$C$9</f>
        <v>0</v>
      </c>
      <c r="L2960" s="49">
        <f t="shared" si="510"/>
        <v>3642.1815305512309</v>
      </c>
      <c r="M2960" s="49">
        <f>MIN(M2959-MIN(IF(L2960&gt;0,MIN(L2960,'2025 Calculations'!$C$10)),M2959)+MIN(IF(L2960&lt;0,-L2960),'2025 Calculations'!$C$10),'2025 Calculations'!$C$13)</f>
        <v>0</v>
      </c>
      <c r="N2960" s="49">
        <f t="shared" si="511"/>
        <v>0</v>
      </c>
      <c r="O2960" s="42">
        <f t="shared" si="512"/>
        <v>0</v>
      </c>
      <c r="Q2960" s="49">
        <f t="shared" si="513"/>
        <v>3642.1815305512309</v>
      </c>
      <c r="R2960" s="70">
        <f t="shared" si="514"/>
        <v>2500</v>
      </c>
      <c r="S2960" s="70">
        <f t="shared" si="515"/>
        <v>0</v>
      </c>
      <c r="T2960" s="70">
        <f t="shared" si="516"/>
        <v>1142.1815305512309</v>
      </c>
      <c r="U2960" s="70">
        <f t="shared" si="517"/>
        <v>0</v>
      </c>
      <c r="W2960" s="49">
        <f>MIN(MAX(W2959+MAX(MIN(SUM($R$5:$U$5)-L2960,'2025 Calculations'!$C$10),-'2025 Calculations'!$C$10),0),'2025 Calculations'!$C$13)</f>
        <v>0</v>
      </c>
      <c r="X2960" s="49">
        <f t="shared" si="508"/>
        <v>0</v>
      </c>
      <c r="Y2960" s="49">
        <f t="shared" si="518"/>
        <v>0</v>
      </c>
    </row>
    <row r="2961" spans="2:25">
      <c r="B2961" s="23">
        <v>1</v>
      </c>
      <c r="C2961" s="23">
        <v>5</v>
      </c>
      <c r="D2961" s="23">
        <v>3</v>
      </c>
      <c r="E2961" s="23">
        <v>21</v>
      </c>
      <c r="F2961" s="48">
        <f>Profiles!F2953*'2025 Calculations'!$C$17+Profiles!J2953*Assumptions!$B$25*Assumptions!$B$24/1000</f>
        <v>4197.8610826587465</v>
      </c>
      <c r="G2961" s="48">
        <f>Profiles!G2953*'2025 Calculations'!$C$17</f>
        <v>1495.3189033739932</v>
      </c>
      <c r="H2961" s="48">
        <f>Profiles!H2953*'2025 Calculations'!$C$17</f>
        <v>636.17056089087146</v>
      </c>
      <c r="I2961" s="24">
        <f t="shared" si="509"/>
        <v>6329.3505469236106</v>
      </c>
      <c r="J2961" s="49">
        <f>Profiles!L2953*'2025 Calculations'!$C$8</f>
        <v>1969.9067912985729</v>
      </c>
      <c r="K2961" s="49">
        <f>Profiles!M2953*'2025 Calculations'!$C$9</f>
        <v>0</v>
      </c>
      <c r="L2961" s="49">
        <f t="shared" si="510"/>
        <v>4359.4437556250377</v>
      </c>
      <c r="M2961" s="49">
        <f>MIN(M2960-MIN(IF(L2961&gt;0,MIN(L2961,'2025 Calculations'!$C$10)),M2960)+MIN(IF(L2961&lt;0,-L2961),'2025 Calculations'!$C$10),'2025 Calculations'!$C$13)</f>
        <v>0</v>
      </c>
      <c r="N2961" s="49">
        <f t="shared" si="511"/>
        <v>0</v>
      </c>
      <c r="O2961" s="42">
        <f t="shared" si="512"/>
        <v>0</v>
      </c>
      <c r="Q2961" s="49">
        <f t="shared" si="513"/>
        <v>4359.4437556250377</v>
      </c>
      <c r="R2961" s="70">
        <f t="shared" si="514"/>
        <v>2500</v>
      </c>
      <c r="S2961" s="70">
        <f t="shared" si="515"/>
        <v>0</v>
      </c>
      <c r="T2961" s="70">
        <f t="shared" si="516"/>
        <v>1859.4437556250377</v>
      </c>
      <c r="U2961" s="70">
        <f t="shared" si="517"/>
        <v>0</v>
      </c>
      <c r="W2961" s="49">
        <f>MIN(MAX(W2960+MAX(MIN(SUM($R$5:$U$5)-L2961,'2025 Calculations'!$C$10),-'2025 Calculations'!$C$10),0),'2025 Calculations'!$C$13)</f>
        <v>0</v>
      </c>
      <c r="X2961" s="49">
        <f t="shared" si="508"/>
        <v>0</v>
      </c>
      <c r="Y2961" s="49">
        <f t="shared" si="518"/>
        <v>0</v>
      </c>
    </row>
    <row r="2962" spans="2:25">
      <c r="B2962" s="23">
        <v>1</v>
      </c>
      <c r="C2962" s="23">
        <v>5</v>
      </c>
      <c r="D2962" s="23">
        <v>3</v>
      </c>
      <c r="E2962" s="23">
        <v>22</v>
      </c>
      <c r="F2962" s="48">
        <f>Profiles!F2954*'2025 Calculations'!$C$17+Profiles!J2954*Assumptions!$B$25*Assumptions!$B$24/1000</f>
        <v>3625.2033290253621</v>
      </c>
      <c r="G2962" s="48">
        <f>Profiles!G2954*'2025 Calculations'!$C$17</f>
        <v>528.44567924668388</v>
      </c>
      <c r="H2962" s="48">
        <f>Profiles!H2954*'2025 Calculations'!$C$17</f>
        <v>636.17056089087146</v>
      </c>
      <c r="I2962" s="24">
        <f t="shared" si="509"/>
        <v>4789.8195691629171</v>
      </c>
      <c r="J2962" s="49">
        <f>Profiles!L2954*'2025 Calculations'!$C$8</f>
        <v>1969.9067912985729</v>
      </c>
      <c r="K2962" s="49">
        <f>Profiles!M2954*'2025 Calculations'!$C$9</f>
        <v>0</v>
      </c>
      <c r="L2962" s="49">
        <f t="shared" si="510"/>
        <v>2819.9127778643442</v>
      </c>
      <c r="M2962" s="49">
        <f>MIN(M2961-MIN(IF(L2962&gt;0,MIN(L2962,'2025 Calculations'!$C$10)),M2961)+MIN(IF(L2962&lt;0,-L2962),'2025 Calculations'!$C$10),'2025 Calculations'!$C$13)</f>
        <v>0</v>
      </c>
      <c r="N2962" s="49">
        <f t="shared" si="511"/>
        <v>0</v>
      </c>
      <c r="O2962" s="42">
        <f t="shared" si="512"/>
        <v>0</v>
      </c>
      <c r="Q2962" s="49">
        <f t="shared" si="513"/>
        <v>2819.9127778643442</v>
      </c>
      <c r="R2962" s="70">
        <f t="shared" si="514"/>
        <v>2500</v>
      </c>
      <c r="S2962" s="70">
        <f t="shared" si="515"/>
        <v>0</v>
      </c>
      <c r="T2962" s="70">
        <f t="shared" si="516"/>
        <v>319.91277786434421</v>
      </c>
      <c r="U2962" s="70">
        <f t="shared" si="517"/>
        <v>0</v>
      </c>
      <c r="W2962" s="49">
        <f>MIN(MAX(W2961+MAX(MIN(SUM($R$5:$U$5)-L2962,'2025 Calculations'!$C$10),-'2025 Calculations'!$C$10),0),'2025 Calculations'!$C$13)</f>
        <v>0</v>
      </c>
      <c r="X2962" s="49">
        <f t="shared" si="508"/>
        <v>0</v>
      </c>
      <c r="Y2962" s="49">
        <f t="shared" si="518"/>
        <v>0</v>
      </c>
    </row>
    <row r="2963" spans="2:25">
      <c r="B2963" s="23">
        <v>1</v>
      </c>
      <c r="C2963" s="23">
        <v>5</v>
      </c>
      <c r="D2963" s="23">
        <v>3</v>
      </c>
      <c r="E2963" s="23">
        <v>23</v>
      </c>
      <c r="F2963" s="48">
        <f>Profiles!F2955*'2025 Calculations'!$C$17+Profiles!J2955*Assumptions!$B$25*Assumptions!$B$24/1000</f>
        <v>2905.5505211380287</v>
      </c>
      <c r="G2963" s="48">
        <f>Profiles!G2955*'2025 Calculations'!$C$17</f>
        <v>475.53749426592645</v>
      </c>
      <c r="H2963" s="48">
        <f>Profiles!H2955*'2025 Calculations'!$C$17</f>
        <v>636.17056089087146</v>
      </c>
      <c r="I2963" s="24">
        <f t="shared" si="509"/>
        <v>4017.2585762948265</v>
      </c>
      <c r="J2963" s="49">
        <f>Profiles!L2955*'2025 Calculations'!$C$8</f>
        <v>1950.5306589251443</v>
      </c>
      <c r="K2963" s="49">
        <f>Profiles!M2955*'2025 Calculations'!$C$9</f>
        <v>0</v>
      </c>
      <c r="L2963" s="49">
        <f t="shared" si="510"/>
        <v>2066.7279173696825</v>
      </c>
      <c r="M2963" s="49">
        <f>MIN(M2962-MIN(IF(L2963&gt;0,MIN(L2963,'2025 Calculations'!$C$10)),M2962)+MIN(IF(L2963&lt;0,-L2963),'2025 Calculations'!$C$10),'2025 Calculations'!$C$13)</f>
        <v>0</v>
      </c>
      <c r="N2963" s="49">
        <f t="shared" si="511"/>
        <v>0</v>
      </c>
      <c r="O2963" s="42">
        <f t="shared" si="512"/>
        <v>0</v>
      </c>
      <c r="Q2963" s="49">
        <f t="shared" si="513"/>
        <v>2066.7279173696825</v>
      </c>
      <c r="R2963" s="70">
        <f t="shared" si="514"/>
        <v>2066.7279173696825</v>
      </c>
      <c r="S2963" s="70">
        <f t="shared" si="515"/>
        <v>0</v>
      </c>
      <c r="T2963" s="70">
        <f t="shared" si="516"/>
        <v>0</v>
      </c>
      <c r="U2963" s="70">
        <f t="shared" si="517"/>
        <v>0</v>
      </c>
      <c r="W2963" s="49">
        <f>MIN(MAX(W2962+MAX(MIN(SUM($R$5:$U$5)-L2963,'2025 Calculations'!$C$10),-'2025 Calculations'!$C$10),0),'2025 Calculations'!$C$13)</f>
        <v>0</v>
      </c>
      <c r="X2963" s="49">
        <f t="shared" si="508"/>
        <v>0</v>
      </c>
      <c r="Y2963" s="49">
        <f t="shared" si="518"/>
        <v>0</v>
      </c>
    </row>
    <row r="2964" spans="2:25">
      <c r="B2964" s="23">
        <v>1</v>
      </c>
      <c r="C2964" s="23">
        <v>5</v>
      </c>
      <c r="D2964" s="23">
        <v>3</v>
      </c>
      <c r="E2964" s="23">
        <v>24</v>
      </c>
      <c r="F2964" s="48">
        <f>Profiles!F2956*'2025 Calculations'!$C$17+Profiles!J2956*Assumptions!$B$25*Assumptions!$B$24/1000</f>
        <v>2141.622649844322</v>
      </c>
      <c r="G2964" s="48">
        <f>Profiles!G2956*'2025 Calculations'!$C$17</f>
        <v>475.53749426592645</v>
      </c>
      <c r="H2964" s="48">
        <f>Profiles!H2956*'2025 Calculations'!$C$17</f>
        <v>636.17056089087146</v>
      </c>
      <c r="I2964" s="24">
        <f t="shared" si="509"/>
        <v>3253.3307050011199</v>
      </c>
      <c r="J2964" s="49">
        <f>Profiles!L2956*'2025 Calculations'!$C$8</f>
        <v>1808.4390215200012</v>
      </c>
      <c r="K2964" s="49">
        <f>Profiles!M2956*'2025 Calculations'!$C$9</f>
        <v>0</v>
      </c>
      <c r="L2964" s="49">
        <f t="shared" si="510"/>
        <v>1444.8916834811187</v>
      </c>
      <c r="M2964" s="49">
        <f>MIN(M2963-MIN(IF(L2964&gt;0,MIN(L2964,'2025 Calculations'!$C$10)),M2963)+MIN(IF(L2964&lt;0,-L2964),'2025 Calculations'!$C$10),'2025 Calculations'!$C$13)</f>
        <v>0</v>
      </c>
      <c r="N2964" s="49">
        <f t="shared" si="511"/>
        <v>0</v>
      </c>
      <c r="O2964" s="42">
        <f t="shared" si="512"/>
        <v>0</v>
      </c>
      <c r="Q2964" s="49">
        <f t="shared" si="513"/>
        <v>1444.8916834811187</v>
      </c>
      <c r="R2964" s="70">
        <f t="shared" si="514"/>
        <v>1444.8916834811187</v>
      </c>
      <c r="S2964" s="70">
        <f t="shared" si="515"/>
        <v>0</v>
      </c>
      <c r="T2964" s="70">
        <f t="shared" si="516"/>
        <v>0</v>
      </c>
      <c r="U2964" s="70">
        <f t="shared" si="517"/>
        <v>0</v>
      </c>
      <c r="W2964" s="49">
        <f>MIN(MAX(W2963+MAX(MIN(SUM($R$5:$U$5)-L2964,'2025 Calculations'!$C$10),-'2025 Calculations'!$C$10),0),'2025 Calculations'!$C$13)</f>
        <v>0</v>
      </c>
      <c r="X2964" s="49">
        <f t="shared" si="508"/>
        <v>0</v>
      </c>
      <c r="Y2964" s="49">
        <f t="shared" si="518"/>
        <v>0</v>
      </c>
    </row>
    <row r="2965" spans="2:25">
      <c r="B2965" s="23">
        <v>1</v>
      </c>
      <c r="C2965" s="23">
        <v>5</v>
      </c>
      <c r="D2965" s="23">
        <v>4</v>
      </c>
      <c r="E2965" s="23">
        <v>1</v>
      </c>
      <c r="F2965" s="48">
        <f>Profiles!F2957*'2025 Calculations'!$C$17+Profiles!J2957*Assumptions!$B$25*Assumptions!$B$24/1000</f>
        <v>1845.767666727736</v>
      </c>
      <c r="G2965" s="48">
        <f>Profiles!G2957*'2025 Calculations'!$C$17</f>
        <v>475.53749426592645</v>
      </c>
      <c r="H2965" s="48">
        <f>Profiles!H2957*'2025 Calculations'!$C$17</f>
        <v>636.17056089087146</v>
      </c>
      <c r="I2965" s="24">
        <f t="shared" si="509"/>
        <v>2957.4757218845339</v>
      </c>
      <c r="J2965" s="49">
        <f>Profiles!L2957*'2025 Calculations'!$C$8</f>
        <v>1705.0996488617157</v>
      </c>
      <c r="K2965" s="49">
        <f>Profiles!M2957*'2025 Calculations'!$C$9</f>
        <v>0</v>
      </c>
      <c r="L2965" s="49">
        <f t="shared" si="510"/>
        <v>1252.3760730228182</v>
      </c>
      <c r="M2965" s="49">
        <f>MIN(M2964-MIN(IF(L2965&gt;0,MIN(L2965,'2025 Calculations'!$C$10)),M2964)+MIN(IF(L2965&lt;0,-L2965),'2025 Calculations'!$C$10),'2025 Calculations'!$C$13)</f>
        <v>0</v>
      </c>
      <c r="N2965" s="49">
        <f t="shared" si="511"/>
        <v>0</v>
      </c>
      <c r="O2965" s="42">
        <f t="shared" si="512"/>
        <v>0</v>
      </c>
      <c r="Q2965" s="49">
        <f t="shared" si="513"/>
        <v>1252.3760730228182</v>
      </c>
      <c r="R2965" s="70">
        <f t="shared" si="514"/>
        <v>1252.3760730228182</v>
      </c>
      <c r="S2965" s="70">
        <f t="shared" si="515"/>
        <v>0</v>
      </c>
      <c r="T2965" s="70">
        <f t="shared" si="516"/>
        <v>0</v>
      </c>
      <c r="U2965" s="70">
        <f t="shared" si="517"/>
        <v>0</v>
      </c>
      <c r="W2965" s="49">
        <f>MIN(MAX(W2964+MAX(MIN(SUM($R$5:$U$5)-L2965,'2025 Calculations'!$C$10),-'2025 Calculations'!$C$10),0),'2025 Calculations'!$C$13)</f>
        <v>0</v>
      </c>
      <c r="X2965" s="49">
        <f t="shared" si="508"/>
        <v>0</v>
      </c>
      <c r="Y2965" s="49">
        <f t="shared" si="518"/>
        <v>0</v>
      </c>
    </row>
    <row r="2966" spans="2:25">
      <c r="B2966" s="23">
        <v>1</v>
      </c>
      <c r="C2966" s="23">
        <v>5</v>
      </c>
      <c r="D2966" s="23">
        <v>4</v>
      </c>
      <c r="E2966" s="23">
        <v>2</v>
      </c>
      <c r="F2966" s="48">
        <f>Profiles!F2958*'2025 Calculations'!$C$17+Profiles!J2958*Assumptions!$B$25*Assumptions!$B$24/1000</f>
        <v>1667.6537963828362</v>
      </c>
      <c r="G2966" s="48">
        <f>Profiles!G2958*'2025 Calculations'!$C$17</f>
        <v>475.53749426592645</v>
      </c>
      <c r="H2966" s="48">
        <f>Profiles!H2958*'2025 Calculations'!$C$17</f>
        <v>636.17056089087146</v>
      </c>
      <c r="I2966" s="24">
        <f t="shared" si="509"/>
        <v>2779.3618515396342</v>
      </c>
      <c r="J2966" s="49">
        <f>Profiles!L2958*'2025 Calculations'!$C$8</f>
        <v>1666.3473841148584</v>
      </c>
      <c r="K2966" s="49">
        <f>Profiles!M2958*'2025 Calculations'!$C$9</f>
        <v>0</v>
      </c>
      <c r="L2966" s="49">
        <f t="shared" si="510"/>
        <v>1113.0144674247758</v>
      </c>
      <c r="M2966" s="49">
        <f>MIN(M2965-MIN(IF(L2966&gt;0,MIN(L2966,'2025 Calculations'!$C$10)),M2965)+MIN(IF(L2966&lt;0,-L2966),'2025 Calculations'!$C$10),'2025 Calculations'!$C$13)</f>
        <v>0</v>
      </c>
      <c r="N2966" s="49">
        <f t="shared" si="511"/>
        <v>0</v>
      </c>
      <c r="O2966" s="42">
        <f t="shared" si="512"/>
        <v>0</v>
      </c>
      <c r="Q2966" s="49">
        <f t="shared" si="513"/>
        <v>1113.0144674247758</v>
      </c>
      <c r="R2966" s="70">
        <f t="shared" si="514"/>
        <v>1113.0144674247758</v>
      </c>
      <c r="S2966" s="70">
        <f t="shared" si="515"/>
        <v>0</v>
      </c>
      <c r="T2966" s="70">
        <f t="shared" si="516"/>
        <v>0</v>
      </c>
      <c r="U2966" s="70">
        <f t="shared" si="517"/>
        <v>0</v>
      </c>
      <c r="W2966" s="49">
        <f>MIN(MAX(W2965+MAX(MIN(SUM($R$5:$U$5)-L2966,'2025 Calculations'!$C$10),-'2025 Calculations'!$C$10),0),'2025 Calculations'!$C$13)</f>
        <v>0</v>
      </c>
      <c r="X2966" s="49">
        <f t="shared" si="508"/>
        <v>0</v>
      </c>
      <c r="Y2966" s="49">
        <f t="shared" si="518"/>
        <v>0</v>
      </c>
    </row>
    <row r="2967" spans="2:25">
      <c r="B2967" s="23">
        <v>1</v>
      </c>
      <c r="C2967" s="23">
        <v>5</v>
      </c>
      <c r="D2967" s="23">
        <v>4</v>
      </c>
      <c r="E2967" s="23">
        <v>3</v>
      </c>
      <c r="F2967" s="48">
        <f>Profiles!F2959*'2025 Calculations'!$C$17+Profiles!J2959*Assumptions!$B$25*Assumptions!$B$24/1000</f>
        <v>1453.8413277534273</v>
      </c>
      <c r="G2967" s="48">
        <f>Profiles!G2959*'2025 Calculations'!$C$17</f>
        <v>475.53749426592645</v>
      </c>
      <c r="H2967" s="48">
        <f>Profiles!H2959*'2025 Calculations'!$C$17</f>
        <v>636.17056089087146</v>
      </c>
      <c r="I2967" s="24">
        <f t="shared" si="509"/>
        <v>2565.5493829102252</v>
      </c>
      <c r="J2967" s="49">
        <f>Profiles!L2959*'2025 Calculations'!$C$8</f>
        <v>1504.8796143362867</v>
      </c>
      <c r="K2967" s="49">
        <f>Profiles!M2959*'2025 Calculations'!$C$9</f>
        <v>0</v>
      </c>
      <c r="L2967" s="49">
        <f t="shared" si="510"/>
        <v>1060.6697685739384</v>
      </c>
      <c r="M2967" s="49">
        <f>MIN(M2966-MIN(IF(L2967&gt;0,MIN(L2967,'2025 Calculations'!$C$10)),M2966)+MIN(IF(L2967&lt;0,-L2967),'2025 Calculations'!$C$10),'2025 Calculations'!$C$13)</f>
        <v>0</v>
      </c>
      <c r="N2967" s="49">
        <f t="shared" si="511"/>
        <v>0</v>
      </c>
      <c r="O2967" s="42">
        <f t="shared" si="512"/>
        <v>0</v>
      </c>
      <c r="Q2967" s="49">
        <f t="shared" si="513"/>
        <v>1060.6697685739384</v>
      </c>
      <c r="R2967" s="70">
        <f t="shared" si="514"/>
        <v>1060.6697685739384</v>
      </c>
      <c r="S2967" s="70">
        <f t="shared" si="515"/>
        <v>0</v>
      </c>
      <c r="T2967" s="70">
        <f t="shared" si="516"/>
        <v>0</v>
      </c>
      <c r="U2967" s="70">
        <f t="shared" si="517"/>
        <v>0</v>
      </c>
      <c r="W2967" s="49">
        <f>MIN(MAX(W2966+MAX(MIN(SUM($R$5:$U$5)-L2967,'2025 Calculations'!$C$10),-'2025 Calculations'!$C$10),0),'2025 Calculations'!$C$13)</f>
        <v>0</v>
      </c>
      <c r="X2967" s="49">
        <f t="shared" si="508"/>
        <v>0</v>
      </c>
      <c r="Y2967" s="49">
        <f t="shared" si="518"/>
        <v>0</v>
      </c>
    </row>
    <row r="2968" spans="2:25">
      <c r="B2968" s="23">
        <v>1</v>
      </c>
      <c r="C2968" s="23">
        <v>5</v>
      </c>
      <c r="D2968" s="23">
        <v>4</v>
      </c>
      <c r="E2968" s="23">
        <v>4</v>
      </c>
      <c r="F2968" s="48">
        <f>Profiles!F2960*'2025 Calculations'!$C$17+Profiles!J2960*Assumptions!$B$25*Assumptions!$B$24/1000</f>
        <v>1286.5768735541792</v>
      </c>
      <c r="G2968" s="48">
        <f>Profiles!G2960*'2025 Calculations'!$C$17</f>
        <v>475.53749426592645</v>
      </c>
      <c r="H2968" s="48">
        <f>Profiles!H2960*'2025 Calculations'!$C$17</f>
        <v>644.435476761112</v>
      </c>
      <c r="I2968" s="24">
        <f t="shared" si="509"/>
        <v>2406.5498445812177</v>
      </c>
      <c r="J2968" s="49">
        <f>Profiles!L2960*'2025 Calculations'!$C$8</f>
        <v>1446.7512172160009</v>
      </c>
      <c r="K2968" s="49">
        <f>Profiles!M2960*'2025 Calculations'!$C$9</f>
        <v>0</v>
      </c>
      <c r="L2968" s="49">
        <f t="shared" si="510"/>
        <v>959.79862736521682</v>
      </c>
      <c r="M2968" s="49">
        <f>MIN(M2967-MIN(IF(L2968&gt;0,MIN(L2968,'2025 Calculations'!$C$10)),M2967)+MIN(IF(L2968&lt;0,-L2968),'2025 Calculations'!$C$10),'2025 Calculations'!$C$13)</f>
        <v>0</v>
      </c>
      <c r="N2968" s="49">
        <f t="shared" si="511"/>
        <v>0</v>
      </c>
      <c r="O2968" s="42">
        <f t="shared" si="512"/>
        <v>0</v>
      </c>
      <c r="Q2968" s="49">
        <f t="shared" si="513"/>
        <v>959.79862736521682</v>
      </c>
      <c r="R2968" s="70">
        <f t="shared" si="514"/>
        <v>959.79862736521682</v>
      </c>
      <c r="S2968" s="70">
        <f t="shared" si="515"/>
        <v>0</v>
      </c>
      <c r="T2968" s="70">
        <f t="shared" si="516"/>
        <v>0</v>
      </c>
      <c r="U2968" s="70">
        <f t="shared" si="517"/>
        <v>0</v>
      </c>
      <c r="W2968" s="49">
        <f>MIN(MAX(W2967+MAX(MIN(SUM($R$5:$U$5)-L2968,'2025 Calculations'!$C$10),-'2025 Calculations'!$C$10),0),'2025 Calculations'!$C$13)</f>
        <v>0</v>
      </c>
      <c r="X2968" s="49">
        <f t="shared" si="508"/>
        <v>0</v>
      </c>
      <c r="Y2968" s="49">
        <f t="shared" si="518"/>
        <v>0</v>
      </c>
    </row>
    <row r="2969" spans="2:25">
      <c r="B2969" s="23">
        <v>1</v>
      </c>
      <c r="C2969" s="23">
        <v>5</v>
      </c>
      <c r="D2969" s="23">
        <v>4</v>
      </c>
      <c r="E2969" s="23">
        <v>5</v>
      </c>
      <c r="F2969" s="48">
        <f>Profiles!F2961*'2025 Calculations'!$C$17+Profiles!J2961*Assumptions!$B$25*Assumptions!$B$24/1000</f>
        <v>1302.1835808687349</v>
      </c>
      <c r="G2969" s="48">
        <f>Profiles!G2961*'2025 Calculations'!$C$17</f>
        <v>528.44567924668388</v>
      </c>
      <c r="H2969" s="48">
        <f>Profiles!H2961*'2025 Calculations'!$C$17</f>
        <v>645.35156236879482</v>
      </c>
      <c r="I2969" s="24">
        <f t="shared" si="509"/>
        <v>2475.9808224842136</v>
      </c>
      <c r="J2969" s="49">
        <f>Profiles!L2961*'2025 Calculations'!$C$8</f>
        <v>1440.2925064248579</v>
      </c>
      <c r="K2969" s="49">
        <f>Profiles!M2961*'2025 Calculations'!$C$9</f>
        <v>0</v>
      </c>
      <c r="L2969" s="49">
        <f t="shared" si="510"/>
        <v>1035.6883160593557</v>
      </c>
      <c r="M2969" s="49">
        <f>MIN(M2968-MIN(IF(L2969&gt;0,MIN(L2969,'2025 Calculations'!$C$10)),M2968)+MIN(IF(L2969&lt;0,-L2969),'2025 Calculations'!$C$10),'2025 Calculations'!$C$13)</f>
        <v>0</v>
      </c>
      <c r="N2969" s="49">
        <f t="shared" si="511"/>
        <v>0</v>
      </c>
      <c r="O2969" s="42">
        <f t="shared" si="512"/>
        <v>0</v>
      </c>
      <c r="Q2969" s="49">
        <f t="shared" si="513"/>
        <v>1035.6883160593557</v>
      </c>
      <c r="R2969" s="70">
        <f t="shared" si="514"/>
        <v>1035.6883160593557</v>
      </c>
      <c r="S2969" s="70">
        <f t="shared" si="515"/>
        <v>0</v>
      </c>
      <c r="T2969" s="70">
        <f t="shared" si="516"/>
        <v>0</v>
      </c>
      <c r="U2969" s="70">
        <f t="shared" si="517"/>
        <v>0</v>
      </c>
      <c r="W2969" s="49">
        <f>MIN(MAX(W2968+MAX(MIN(SUM($R$5:$U$5)-L2969,'2025 Calculations'!$C$10),-'2025 Calculations'!$C$10),0),'2025 Calculations'!$C$13)</f>
        <v>0</v>
      </c>
      <c r="X2969" s="49">
        <f t="shared" si="508"/>
        <v>0</v>
      </c>
      <c r="Y2969" s="49">
        <f t="shared" si="518"/>
        <v>0</v>
      </c>
    </row>
    <row r="2970" spans="2:25">
      <c r="B2970" s="23">
        <v>1</v>
      </c>
      <c r="C2970" s="23">
        <v>5</v>
      </c>
      <c r="D2970" s="23">
        <v>4</v>
      </c>
      <c r="E2970" s="23">
        <v>6</v>
      </c>
      <c r="F2970" s="48">
        <f>Profiles!F2962*'2025 Calculations'!$C$17+Profiles!J2962*Assumptions!$B$25*Assumptions!$B$24/1000</f>
        <v>1585.823651393177</v>
      </c>
      <c r="G2970" s="48">
        <f>Profiles!G2962*'2025 Calculations'!$C$17</f>
        <v>1216.5701692769765</v>
      </c>
      <c r="H2970" s="48">
        <f>Profiles!H2962*'2025 Calculations'!$C$17</f>
        <v>864.03413239076394</v>
      </c>
      <c r="I2970" s="24">
        <f t="shared" si="509"/>
        <v>3666.4279530609174</v>
      </c>
      <c r="J2970" s="49">
        <f>Profiles!L2962*'2025 Calculations'!$C$8</f>
        <v>1356.329266140001</v>
      </c>
      <c r="K2970" s="49">
        <f>Profiles!M2962*'2025 Calculations'!$C$9</f>
        <v>13.09990427024799</v>
      </c>
      <c r="L2970" s="49">
        <f t="shared" si="510"/>
        <v>2296.9987826506685</v>
      </c>
      <c r="M2970" s="49">
        <f>MIN(M2969-MIN(IF(L2970&gt;0,MIN(L2970,'2025 Calculations'!$C$10)),M2969)+MIN(IF(L2970&lt;0,-L2970),'2025 Calculations'!$C$10),'2025 Calculations'!$C$13)</f>
        <v>0</v>
      </c>
      <c r="N2970" s="49">
        <f t="shared" si="511"/>
        <v>0</v>
      </c>
      <c r="O2970" s="42">
        <f t="shared" si="512"/>
        <v>0</v>
      </c>
      <c r="Q2970" s="49">
        <f t="shared" si="513"/>
        <v>2296.9987826506685</v>
      </c>
      <c r="R2970" s="70">
        <f t="shared" si="514"/>
        <v>2296.9987826506685</v>
      </c>
      <c r="S2970" s="70">
        <f t="shared" si="515"/>
        <v>0</v>
      </c>
      <c r="T2970" s="70">
        <f t="shared" si="516"/>
        <v>0</v>
      </c>
      <c r="U2970" s="70">
        <f t="shared" si="517"/>
        <v>0</v>
      </c>
      <c r="W2970" s="49">
        <f>MIN(MAX(W2969+MAX(MIN(SUM($R$5:$U$5)-L2970,'2025 Calculations'!$C$10),-'2025 Calculations'!$C$10),0),'2025 Calculations'!$C$13)</f>
        <v>0</v>
      </c>
      <c r="X2970" s="49">
        <f t="shared" si="508"/>
        <v>0</v>
      </c>
      <c r="Y2970" s="49">
        <f t="shared" si="518"/>
        <v>0</v>
      </c>
    </row>
    <row r="2971" spans="2:25">
      <c r="B2971" s="23">
        <v>1</v>
      </c>
      <c r="C2971" s="23">
        <v>5</v>
      </c>
      <c r="D2971" s="23">
        <v>4</v>
      </c>
      <c r="E2971" s="23">
        <v>7</v>
      </c>
      <c r="F2971" s="48">
        <f>Profiles!F2963*'2025 Calculations'!$C$17+Profiles!J2963*Assumptions!$B$25*Assumptions!$B$24/1000</f>
        <v>2005.7467983775093</v>
      </c>
      <c r="G2971" s="48">
        <f>Profiles!G2963*'2025 Calculations'!$C$17</f>
        <v>1444.001144795463</v>
      </c>
      <c r="H2971" s="48">
        <f>Profiles!H2963*'2025 Calculations'!$C$17</f>
        <v>1021.0855587578932</v>
      </c>
      <c r="I2971" s="24">
        <f t="shared" si="509"/>
        <v>4470.8335019308661</v>
      </c>
      <c r="J2971" s="49">
        <f>Profiles!L2963*'2025 Calculations'!$C$8</f>
        <v>1285.2834474374297</v>
      </c>
      <c r="K2971" s="49">
        <f>Profiles!M2963*'2025 Calculations'!$C$9</f>
        <v>137.52291012881832</v>
      </c>
      <c r="L2971" s="49">
        <f t="shared" si="510"/>
        <v>3048.0271443646184</v>
      </c>
      <c r="M2971" s="49">
        <f>MIN(M2970-MIN(IF(L2971&gt;0,MIN(L2971,'2025 Calculations'!$C$10)),M2970)+MIN(IF(L2971&lt;0,-L2971),'2025 Calculations'!$C$10),'2025 Calculations'!$C$13)</f>
        <v>0</v>
      </c>
      <c r="N2971" s="49">
        <f t="shared" si="511"/>
        <v>0</v>
      </c>
      <c r="O2971" s="42">
        <f t="shared" si="512"/>
        <v>0</v>
      </c>
      <c r="Q2971" s="49">
        <f t="shared" si="513"/>
        <v>3048.0271443646184</v>
      </c>
      <c r="R2971" s="70">
        <f t="shared" si="514"/>
        <v>2500</v>
      </c>
      <c r="S2971" s="70">
        <f t="shared" si="515"/>
        <v>0</v>
      </c>
      <c r="T2971" s="70">
        <f t="shared" si="516"/>
        <v>548.02714436461838</v>
      </c>
      <c r="U2971" s="70">
        <f t="shared" si="517"/>
        <v>0</v>
      </c>
      <c r="W2971" s="49">
        <f>MIN(MAX(W2970+MAX(MIN(SUM($R$5:$U$5)-L2971,'2025 Calculations'!$C$10),-'2025 Calculations'!$C$10),0),'2025 Calculations'!$C$13)</f>
        <v>0</v>
      </c>
      <c r="X2971" s="49">
        <f t="shared" si="508"/>
        <v>0</v>
      </c>
      <c r="Y2971" s="49">
        <f t="shared" si="518"/>
        <v>0</v>
      </c>
    </row>
    <row r="2972" spans="2:25">
      <c r="B2972" s="23">
        <v>1</v>
      </c>
      <c r="C2972" s="23">
        <v>5</v>
      </c>
      <c r="D2972" s="23">
        <v>4</v>
      </c>
      <c r="E2972" s="23">
        <v>8</v>
      </c>
      <c r="F2972" s="48">
        <f>Profiles!F2964*'2025 Calculations'!$C$17+Profiles!J2964*Assumptions!$B$25*Assumptions!$B$24/1000</f>
        <v>1932.3208196359499</v>
      </c>
      <c r="G2972" s="48">
        <f>Profiles!G2964*'2025 Calculations'!$C$17</f>
        <v>2607.7691575184972</v>
      </c>
      <c r="H2972" s="48">
        <f>Profiles!H2964*'2025 Calculations'!$C$17</f>
        <v>1290.6076991534562</v>
      </c>
      <c r="I2972" s="24">
        <f t="shared" si="509"/>
        <v>5830.6976763079037</v>
      </c>
      <c r="J2972" s="49">
        <f>Profiles!L2964*'2025 Calculations'!$C$8</f>
        <v>1336.9531337665724</v>
      </c>
      <c r="K2972" s="49">
        <f>Profiles!M2964*'2025 Calculations'!$C$9</f>
        <v>372.65904510500764</v>
      </c>
      <c r="L2972" s="49">
        <f t="shared" si="510"/>
        <v>4121.0854974363237</v>
      </c>
      <c r="M2972" s="49">
        <f>MIN(M2971-MIN(IF(L2972&gt;0,MIN(L2972,'2025 Calculations'!$C$10)),M2971)+MIN(IF(L2972&lt;0,-L2972),'2025 Calculations'!$C$10),'2025 Calculations'!$C$13)</f>
        <v>0</v>
      </c>
      <c r="N2972" s="49">
        <f t="shared" si="511"/>
        <v>0</v>
      </c>
      <c r="O2972" s="42">
        <f t="shared" si="512"/>
        <v>0</v>
      </c>
      <c r="Q2972" s="49">
        <f t="shared" si="513"/>
        <v>4121.0854974363237</v>
      </c>
      <c r="R2972" s="70">
        <f t="shared" si="514"/>
        <v>2500</v>
      </c>
      <c r="S2972" s="70">
        <f t="shared" si="515"/>
        <v>0</v>
      </c>
      <c r="T2972" s="70">
        <f t="shared" si="516"/>
        <v>1621.0854974363237</v>
      </c>
      <c r="U2972" s="70">
        <f t="shared" si="517"/>
        <v>0</v>
      </c>
      <c r="W2972" s="49">
        <f>MIN(MAX(W2971+MAX(MIN(SUM($R$5:$U$5)-L2972,'2025 Calculations'!$C$10),-'2025 Calculations'!$C$10),0),'2025 Calculations'!$C$13)</f>
        <v>0</v>
      </c>
      <c r="X2972" s="49">
        <f t="shared" si="508"/>
        <v>0</v>
      </c>
      <c r="Y2972" s="49">
        <f t="shared" si="518"/>
        <v>0</v>
      </c>
    </row>
    <row r="2973" spans="2:25">
      <c r="B2973" s="23">
        <v>1</v>
      </c>
      <c r="C2973" s="23">
        <v>5</v>
      </c>
      <c r="D2973" s="23">
        <v>4</v>
      </c>
      <c r="E2973" s="23">
        <v>9</v>
      </c>
      <c r="F2973" s="48">
        <f>Profiles!F2965*'2025 Calculations'!$C$17+Profiles!J2965*Assumptions!$B$25*Assumptions!$B$24/1000</f>
        <v>1870.698255783343</v>
      </c>
      <c r="G2973" s="48">
        <f>Profiles!G2965*'2025 Calculations'!$C$17</f>
        <v>2619.5383128949779</v>
      </c>
      <c r="H2973" s="48">
        <f>Profiles!H2965*'2025 Calculations'!$C$17</f>
        <v>1317.4222882950064</v>
      </c>
      <c r="I2973" s="24">
        <f t="shared" si="509"/>
        <v>5807.6588569733276</v>
      </c>
      <c r="J2973" s="49">
        <f>Profiles!L2965*'2025 Calculations'!$C$8</f>
        <v>1491.9621927540011</v>
      </c>
      <c r="K2973" s="49">
        <f>Profiles!M2965*'2025 Calculations'!$C$9</f>
        <v>590.48437661939352</v>
      </c>
      <c r="L2973" s="49">
        <f t="shared" si="510"/>
        <v>3725.212287599933</v>
      </c>
      <c r="M2973" s="49">
        <f>MIN(M2972-MIN(IF(L2973&gt;0,MIN(L2973,'2025 Calculations'!$C$10)),M2972)+MIN(IF(L2973&lt;0,-L2973),'2025 Calculations'!$C$10),'2025 Calculations'!$C$13)</f>
        <v>0</v>
      </c>
      <c r="N2973" s="49">
        <f t="shared" si="511"/>
        <v>0</v>
      </c>
      <c r="O2973" s="42">
        <f t="shared" si="512"/>
        <v>0</v>
      </c>
      <c r="Q2973" s="49">
        <f t="shared" si="513"/>
        <v>3725.212287599933</v>
      </c>
      <c r="R2973" s="70">
        <f t="shared" si="514"/>
        <v>2500</v>
      </c>
      <c r="S2973" s="70">
        <f t="shared" si="515"/>
        <v>0</v>
      </c>
      <c r="T2973" s="70">
        <f t="shared" si="516"/>
        <v>1225.212287599933</v>
      </c>
      <c r="U2973" s="70">
        <f t="shared" si="517"/>
        <v>0</v>
      </c>
      <c r="W2973" s="49">
        <f>MIN(MAX(W2972+MAX(MIN(SUM($R$5:$U$5)-L2973,'2025 Calculations'!$C$10),-'2025 Calculations'!$C$10),0),'2025 Calculations'!$C$13)</f>
        <v>0</v>
      </c>
      <c r="X2973" s="49">
        <f t="shared" si="508"/>
        <v>0</v>
      </c>
      <c r="Y2973" s="49">
        <f t="shared" si="518"/>
        <v>0</v>
      </c>
    </row>
    <row r="2974" spans="2:25">
      <c r="B2974" s="23">
        <v>1</v>
      </c>
      <c r="C2974" s="23">
        <v>5</v>
      </c>
      <c r="D2974" s="23">
        <v>4</v>
      </c>
      <c r="E2974" s="23">
        <v>10</v>
      </c>
      <c r="F2974" s="48">
        <f>Profiles!F2966*'2025 Calculations'!$C$17+Profiles!J2966*Assumptions!$B$25*Assumptions!$B$24/1000</f>
        <v>1956.8899149700414</v>
      </c>
      <c r="G2974" s="48">
        <f>Profiles!G2966*'2025 Calculations'!$C$17</f>
        <v>2636.3968327585862</v>
      </c>
      <c r="H2974" s="48">
        <f>Profiles!H2966*'2025 Calculations'!$C$17</f>
        <v>1317.4222882950064</v>
      </c>
      <c r="I2974" s="24">
        <f t="shared" si="509"/>
        <v>5910.7090360236334</v>
      </c>
      <c r="J2974" s="49">
        <f>Profiles!L2966*'2025 Calculations'!$C$8</f>
        <v>1556.5493006654297</v>
      </c>
      <c r="K2974" s="49">
        <f>Profiles!M2966*'2025 Calculations'!$C$9</f>
        <v>754.84939963256102</v>
      </c>
      <c r="L2974" s="49">
        <f t="shared" si="510"/>
        <v>3599.3103357256427</v>
      </c>
      <c r="M2974" s="49">
        <f>MIN(M2973-MIN(IF(L2974&gt;0,MIN(L2974,'2025 Calculations'!$C$10)),M2973)+MIN(IF(L2974&lt;0,-L2974),'2025 Calculations'!$C$10),'2025 Calculations'!$C$13)</f>
        <v>0</v>
      </c>
      <c r="N2974" s="49">
        <f t="shared" si="511"/>
        <v>0</v>
      </c>
      <c r="O2974" s="42">
        <f t="shared" si="512"/>
        <v>0</v>
      </c>
      <c r="Q2974" s="49">
        <f t="shared" si="513"/>
        <v>3599.3103357256427</v>
      </c>
      <c r="R2974" s="70">
        <f t="shared" si="514"/>
        <v>2500</v>
      </c>
      <c r="S2974" s="70">
        <f t="shared" si="515"/>
        <v>0</v>
      </c>
      <c r="T2974" s="70">
        <f t="shared" si="516"/>
        <v>1099.3103357256427</v>
      </c>
      <c r="U2974" s="70">
        <f t="shared" si="517"/>
        <v>0</v>
      </c>
      <c r="W2974" s="49">
        <f>MIN(MAX(W2973+MAX(MIN(SUM($R$5:$U$5)-L2974,'2025 Calculations'!$C$10),-'2025 Calculations'!$C$10),0),'2025 Calculations'!$C$13)</f>
        <v>0</v>
      </c>
      <c r="X2974" s="49">
        <f t="shared" si="508"/>
        <v>0</v>
      </c>
      <c r="Y2974" s="49">
        <f t="shared" si="518"/>
        <v>0</v>
      </c>
    </row>
    <row r="2975" spans="2:25">
      <c r="B2975" s="23">
        <v>1</v>
      </c>
      <c r="C2975" s="23">
        <v>5</v>
      </c>
      <c r="D2975" s="23">
        <v>4</v>
      </c>
      <c r="E2975" s="23">
        <v>11</v>
      </c>
      <c r="F2975" s="48">
        <f>Profiles!F2967*'2025 Calculations'!$C$17+Profiles!J2967*Assumptions!$B$25*Assumptions!$B$24/1000</f>
        <v>1991.7279311210382</v>
      </c>
      <c r="G2975" s="48">
        <f>Profiles!G2967*'2025 Calculations'!$C$17</f>
        <v>2657.7085465484306</v>
      </c>
      <c r="H2975" s="48">
        <f>Profiles!H2967*'2025 Calculations'!$C$17</f>
        <v>1317.4222882950064</v>
      </c>
      <c r="I2975" s="24">
        <f t="shared" si="509"/>
        <v>5966.8587659644754</v>
      </c>
      <c r="J2975" s="49">
        <f>Profiles!L2967*'2025 Calculations'!$C$8</f>
        <v>1595.3015654122867</v>
      </c>
      <c r="K2975" s="49">
        <f>Profiles!M2967*'2025 Calculations'!$C$9</f>
        <v>890.53281862694621</v>
      </c>
      <c r="L2975" s="49">
        <f t="shared" si="510"/>
        <v>3481.0243819252428</v>
      </c>
      <c r="M2975" s="49">
        <f>MIN(M2974-MIN(IF(L2975&gt;0,MIN(L2975,'2025 Calculations'!$C$10)),M2974)+MIN(IF(L2975&lt;0,-L2975),'2025 Calculations'!$C$10),'2025 Calculations'!$C$13)</f>
        <v>0</v>
      </c>
      <c r="N2975" s="49">
        <f t="shared" si="511"/>
        <v>0</v>
      </c>
      <c r="O2975" s="42">
        <f t="shared" si="512"/>
        <v>0</v>
      </c>
      <c r="Q2975" s="49">
        <f t="shared" si="513"/>
        <v>3481.0243819252428</v>
      </c>
      <c r="R2975" s="70">
        <f t="shared" si="514"/>
        <v>2500</v>
      </c>
      <c r="S2975" s="70">
        <f t="shared" si="515"/>
        <v>0</v>
      </c>
      <c r="T2975" s="70">
        <f t="shared" si="516"/>
        <v>981.02438192524278</v>
      </c>
      <c r="U2975" s="70">
        <f t="shared" si="517"/>
        <v>0</v>
      </c>
      <c r="W2975" s="49">
        <f>MIN(MAX(W2974+MAX(MIN(SUM($R$5:$U$5)-L2975,'2025 Calculations'!$C$10),-'2025 Calculations'!$C$10),0),'2025 Calculations'!$C$13)</f>
        <v>0</v>
      </c>
      <c r="X2975" s="49">
        <f t="shared" si="508"/>
        <v>0</v>
      </c>
      <c r="Y2975" s="49">
        <f t="shared" si="518"/>
        <v>0</v>
      </c>
    </row>
    <row r="2976" spans="2:25">
      <c r="B2976" s="23">
        <v>1</v>
      </c>
      <c r="C2976" s="23">
        <v>5</v>
      </c>
      <c r="D2976" s="23">
        <v>4</v>
      </c>
      <c r="E2976" s="23">
        <v>12</v>
      </c>
      <c r="F2976" s="48">
        <f>Profiles!F2968*'2025 Calculations'!$C$17+Profiles!J2968*Assumptions!$B$25*Assumptions!$B$24/1000</f>
        <v>1962.4944313978724</v>
      </c>
      <c r="G2976" s="48">
        <f>Profiles!G2968*'2025 Calculations'!$C$17</f>
        <v>2580.9439655342653</v>
      </c>
      <c r="H2976" s="48">
        <f>Profiles!H2968*'2025 Calculations'!$C$17</f>
        <v>1290.6076991534562</v>
      </c>
      <c r="I2976" s="24">
        <f t="shared" si="509"/>
        <v>5834.0460960855944</v>
      </c>
      <c r="J2976" s="49">
        <f>Profiles!L2968*'2025 Calculations'!$C$8</f>
        <v>1730.934492026287</v>
      </c>
      <c r="K2976" s="49">
        <f>Profiles!M2968*'2025 Calculations'!$C$9</f>
        <v>957.71064988116041</v>
      </c>
      <c r="L2976" s="49">
        <f t="shared" si="510"/>
        <v>3145.4009541781475</v>
      </c>
      <c r="M2976" s="49">
        <f>MIN(M2975-MIN(IF(L2976&gt;0,MIN(L2976,'2025 Calculations'!$C$10)),M2975)+MIN(IF(L2976&lt;0,-L2976),'2025 Calculations'!$C$10),'2025 Calculations'!$C$13)</f>
        <v>0</v>
      </c>
      <c r="N2976" s="49">
        <f t="shared" si="511"/>
        <v>0</v>
      </c>
      <c r="O2976" s="42">
        <f t="shared" si="512"/>
        <v>0</v>
      </c>
      <c r="Q2976" s="49">
        <f t="shared" si="513"/>
        <v>3145.4009541781475</v>
      </c>
      <c r="R2976" s="70">
        <f t="shared" si="514"/>
        <v>2500</v>
      </c>
      <c r="S2976" s="70">
        <f t="shared" si="515"/>
        <v>0</v>
      </c>
      <c r="T2976" s="70">
        <f t="shared" si="516"/>
        <v>645.40095417814746</v>
      </c>
      <c r="U2976" s="70">
        <f t="shared" si="517"/>
        <v>0</v>
      </c>
      <c r="W2976" s="49">
        <f>MIN(MAX(W2975+MAX(MIN(SUM($R$5:$U$5)-L2976,'2025 Calculations'!$C$10),-'2025 Calculations'!$C$10),0),'2025 Calculations'!$C$13)</f>
        <v>0</v>
      </c>
      <c r="X2976" s="49">
        <f t="shared" si="508"/>
        <v>0</v>
      </c>
      <c r="Y2976" s="49">
        <f t="shared" si="518"/>
        <v>0</v>
      </c>
    </row>
    <row r="2977" spans="2:25">
      <c r="B2977" s="23">
        <v>1</v>
      </c>
      <c r="C2977" s="23">
        <v>5</v>
      </c>
      <c r="D2977" s="23">
        <v>4</v>
      </c>
      <c r="E2977" s="23">
        <v>13</v>
      </c>
      <c r="F2977" s="48">
        <f>Profiles!F2969*'2025 Calculations'!$C$17+Profiles!J2969*Assumptions!$B$25*Assumptions!$B$24/1000</f>
        <v>1928.2736821797378</v>
      </c>
      <c r="G2977" s="48">
        <f>Profiles!G2969*'2025 Calculations'!$C$17</f>
        <v>2711.0408452364486</v>
      </c>
      <c r="H2977" s="48">
        <f>Profiles!H2969*'2025 Calculations'!$C$17</f>
        <v>1317.4222882950064</v>
      </c>
      <c r="I2977" s="24">
        <f t="shared" si="509"/>
        <v>5956.7368157111923</v>
      </c>
      <c r="J2977" s="49">
        <f>Profiles!L2969*'2025 Calculations'!$C$8</f>
        <v>1931.1545265517157</v>
      </c>
      <c r="K2977" s="49">
        <f>Profiles!M2969*'2025 Calculations'!$C$9</f>
        <v>956.64527212614382</v>
      </c>
      <c r="L2977" s="49">
        <f t="shared" si="510"/>
        <v>3068.9370170333327</v>
      </c>
      <c r="M2977" s="49">
        <f>MIN(M2976-MIN(IF(L2977&gt;0,MIN(L2977,'2025 Calculations'!$C$10)),M2976)+MIN(IF(L2977&lt;0,-L2977),'2025 Calculations'!$C$10),'2025 Calculations'!$C$13)</f>
        <v>0</v>
      </c>
      <c r="N2977" s="49">
        <f t="shared" si="511"/>
        <v>0</v>
      </c>
      <c r="O2977" s="42">
        <f t="shared" si="512"/>
        <v>0</v>
      </c>
      <c r="Q2977" s="49">
        <f t="shared" si="513"/>
        <v>3068.9370170333327</v>
      </c>
      <c r="R2977" s="70">
        <f t="shared" si="514"/>
        <v>2500</v>
      </c>
      <c r="S2977" s="70">
        <f t="shared" si="515"/>
        <v>0</v>
      </c>
      <c r="T2977" s="70">
        <f t="shared" si="516"/>
        <v>568.93701703333272</v>
      </c>
      <c r="U2977" s="70">
        <f t="shared" si="517"/>
        <v>0</v>
      </c>
      <c r="W2977" s="49">
        <f>MIN(MAX(W2976+MAX(MIN(SUM($R$5:$U$5)-L2977,'2025 Calculations'!$C$10),-'2025 Calculations'!$C$10),0),'2025 Calculations'!$C$13)</f>
        <v>0</v>
      </c>
      <c r="X2977" s="49">
        <f t="shared" si="508"/>
        <v>0</v>
      </c>
      <c r="Y2977" s="49">
        <f t="shared" si="518"/>
        <v>0</v>
      </c>
    </row>
    <row r="2978" spans="2:25">
      <c r="B2978" s="23">
        <v>1</v>
      </c>
      <c r="C2978" s="23">
        <v>5</v>
      </c>
      <c r="D2978" s="23">
        <v>4</v>
      </c>
      <c r="E2978" s="23">
        <v>14</v>
      </c>
      <c r="F2978" s="48">
        <f>Profiles!F2970*'2025 Calculations'!$C$17+Profiles!J2970*Assumptions!$B$25*Assumptions!$B$24/1000</f>
        <v>1940.4165573126575</v>
      </c>
      <c r="G2978" s="48">
        <f>Profiles!G2970*'2025 Calculations'!$C$17</f>
        <v>2714.4337548945332</v>
      </c>
      <c r="H2978" s="48">
        <f>Profiles!H2970*'2025 Calculations'!$C$17</f>
        <v>1317.4222882950064</v>
      </c>
      <c r="I2978" s="24">
        <f t="shared" si="509"/>
        <v>5972.2726005021968</v>
      </c>
      <c r="J2978" s="49">
        <f>Profiles!L2970*'2025 Calculations'!$C$8</f>
        <v>2066.7874531657158</v>
      </c>
      <c r="K2978" s="49">
        <f>Profiles!M2970*'2025 Calculations'!$C$9</f>
        <v>902.37906064728588</v>
      </c>
      <c r="L2978" s="49">
        <f t="shared" si="510"/>
        <v>3003.1060866891953</v>
      </c>
      <c r="M2978" s="49">
        <f>MIN(M2977-MIN(IF(L2978&gt;0,MIN(L2978,'2025 Calculations'!$C$10)),M2977)+MIN(IF(L2978&lt;0,-L2978),'2025 Calculations'!$C$10),'2025 Calculations'!$C$13)</f>
        <v>0</v>
      </c>
      <c r="N2978" s="49">
        <f t="shared" si="511"/>
        <v>0</v>
      </c>
      <c r="O2978" s="42">
        <f t="shared" si="512"/>
        <v>0</v>
      </c>
      <c r="Q2978" s="49">
        <f t="shared" si="513"/>
        <v>3003.1060866891953</v>
      </c>
      <c r="R2978" s="70">
        <f t="shared" si="514"/>
        <v>2500</v>
      </c>
      <c r="S2978" s="70">
        <f t="shared" si="515"/>
        <v>0</v>
      </c>
      <c r="T2978" s="70">
        <f t="shared" si="516"/>
        <v>503.10608668919531</v>
      </c>
      <c r="U2978" s="70">
        <f t="shared" si="517"/>
        <v>0</v>
      </c>
      <c r="W2978" s="49">
        <f>MIN(MAX(W2977+MAX(MIN(SUM($R$5:$U$5)-L2978,'2025 Calculations'!$C$10),-'2025 Calculations'!$C$10),0),'2025 Calculations'!$C$13)</f>
        <v>0</v>
      </c>
      <c r="X2978" s="49">
        <f t="shared" si="508"/>
        <v>0</v>
      </c>
      <c r="Y2978" s="49">
        <f t="shared" si="518"/>
        <v>0</v>
      </c>
    </row>
    <row r="2979" spans="2:25">
      <c r="B2979" s="23">
        <v>1</v>
      </c>
      <c r="C2979" s="23">
        <v>5</v>
      </c>
      <c r="D2979" s="23">
        <v>4</v>
      </c>
      <c r="E2979" s="23">
        <v>15</v>
      </c>
      <c r="F2979" s="48">
        <f>Profiles!F2971*'2025 Calculations'!$C$17+Profiles!J2971*Assumptions!$B$25*Assumptions!$B$24/1000</f>
        <v>2026.8248179508373</v>
      </c>
      <c r="G2979" s="48">
        <f>Profiles!G2971*'2025 Calculations'!$C$17</f>
        <v>2730.9741894776962</v>
      </c>
      <c r="H2979" s="48">
        <f>Profiles!H2971*'2025 Calculations'!$C$17</f>
        <v>1317.4222882950064</v>
      </c>
      <c r="I2979" s="24">
        <f t="shared" si="509"/>
        <v>6075.2212957235397</v>
      </c>
      <c r="J2979" s="49">
        <f>Profiles!L2971*'2025 Calculations'!$C$8</f>
        <v>2086.1635855391446</v>
      </c>
      <c r="K2979" s="49">
        <f>Profiles!M2971*'2025 Calculations'!$C$9</f>
        <v>785.77494775588161</v>
      </c>
      <c r="L2979" s="49">
        <f t="shared" si="510"/>
        <v>3203.2827624285137</v>
      </c>
      <c r="M2979" s="49">
        <f>MIN(M2978-MIN(IF(L2979&gt;0,MIN(L2979,'2025 Calculations'!$C$10)),M2978)+MIN(IF(L2979&lt;0,-L2979),'2025 Calculations'!$C$10),'2025 Calculations'!$C$13)</f>
        <v>0</v>
      </c>
      <c r="N2979" s="49">
        <f t="shared" si="511"/>
        <v>0</v>
      </c>
      <c r="O2979" s="42">
        <f t="shared" si="512"/>
        <v>0</v>
      </c>
      <c r="Q2979" s="49">
        <f t="shared" si="513"/>
        <v>3203.2827624285137</v>
      </c>
      <c r="R2979" s="70">
        <f t="shared" si="514"/>
        <v>2500</v>
      </c>
      <c r="S2979" s="70">
        <f t="shared" si="515"/>
        <v>0</v>
      </c>
      <c r="T2979" s="70">
        <f t="shared" si="516"/>
        <v>703.28276242851371</v>
      </c>
      <c r="U2979" s="70">
        <f t="shared" si="517"/>
        <v>0</v>
      </c>
      <c r="W2979" s="49">
        <f>MIN(MAX(W2978+MAX(MIN(SUM($R$5:$U$5)-L2979,'2025 Calculations'!$C$10),-'2025 Calculations'!$C$10),0),'2025 Calculations'!$C$13)</f>
        <v>0</v>
      </c>
      <c r="X2979" s="49">
        <f t="shared" si="508"/>
        <v>0</v>
      </c>
      <c r="Y2979" s="49">
        <f t="shared" si="518"/>
        <v>0</v>
      </c>
    </row>
    <row r="2980" spans="2:25">
      <c r="B2980" s="23">
        <v>1</v>
      </c>
      <c r="C2980" s="23">
        <v>5</v>
      </c>
      <c r="D2980" s="23">
        <v>4</v>
      </c>
      <c r="E2980" s="23">
        <v>16</v>
      </c>
      <c r="F2980" s="48">
        <f>Profiles!F2972*'2025 Calculations'!$C$17+Profiles!J2972*Assumptions!$B$25*Assumptions!$B$24/1000</f>
        <v>2293.0455135944248</v>
      </c>
      <c r="G2980" s="48">
        <f>Profiles!G2972*'2025 Calculations'!$C$17</f>
        <v>2740.622776317874</v>
      </c>
      <c r="H2980" s="48">
        <f>Profiles!H2972*'2025 Calculations'!$C$17</f>
        <v>1317.4222882950064</v>
      </c>
      <c r="I2980" s="24">
        <f t="shared" si="509"/>
        <v>6351.090578207305</v>
      </c>
      <c r="J2980" s="49">
        <f>Profiles!L2972*'2025 Calculations'!$C$8</f>
        <v>2079.7048747480017</v>
      </c>
      <c r="K2980" s="49">
        <f>Profiles!M2972*'2025 Calculations'!$C$9</f>
        <v>607.54072128768235</v>
      </c>
      <c r="L2980" s="49">
        <f t="shared" si="510"/>
        <v>3663.8449821716213</v>
      </c>
      <c r="M2980" s="49">
        <f>MIN(M2979-MIN(IF(L2980&gt;0,MIN(L2980,'2025 Calculations'!$C$10)),M2979)+MIN(IF(L2980&lt;0,-L2980),'2025 Calculations'!$C$10),'2025 Calculations'!$C$13)</f>
        <v>0</v>
      </c>
      <c r="N2980" s="49">
        <f t="shared" si="511"/>
        <v>0</v>
      </c>
      <c r="O2980" s="42">
        <f t="shared" si="512"/>
        <v>0</v>
      </c>
      <c r="Q2980" s="49">
        <f t="shared" si="513"/>
        <v>3663.8449821716213</v>
      </c>
      <c r="R2980" s="70">
        <f t="shared" si="514"/>
        <v>2500</v>
      </c>
      <c r="S2980" s="70">
        <f t="shared" si="515"/>
        <v>0</v>
      </c>
      <c r="T2980" s="70">
        <f t="shared" si="516"/>
        <v>1163.8449821716213</v>
      </c>
      <c r="U2980" s="70">
        <f t="shared" si="517"/>
        <v>0</v>
      </c>
      <c r="W2980" s="49">
        <f>MIN(MAX(W2979+MAX(MIN(SUM($R$5:$U$5)-L2980,'2025 Calculations'!$C$10),-'2025 Calculations'!$C$10),0),'2025 Calculations'!$C$13)</f>
        <v>0</v>
      </c>
      <c r="X2980" s="49">
        <f t="shared" si="508"/>
        <v>0</v>
      </c>
      <c r="Y2980" s="49">
        <f t="shared" si="518"/>
        <v>0</v>
      </c>
    </row>
    <row r="2981" spans="2:25">
      <c r="B2981" s="23">
        <v>1</v>
      </c>
      <c r="C2981" s="23">
        <v>5</v>
      </c>
      <c r="D2981" s="23">
        <v>4</v>
      </c>
      <c r="E2981" s="23">
        <v>17</v>
      </c>
      <c r="F2981" s="48">
        <f>Profiles!F2973*'2025 Calculations'!$C$17+Profiles!J2973*Assumptions!$B$25*Assumptions!$B$24/1000</f>
        <v>2708.5900658907694</v>
      </c>
      <c r="G2981" s="48">
        <f>Profiles!G2973*'2025 Calculations'!$C$17</f>
        <v>2413.6311080199662</v>
      </c>
      <c r="H2981" s="48">
        <f>Profiles!H2973*'2025 Calculations'!$C$17</f>
        <v>647.93123399320734</v>
      </c>
      <c r="I2981" s="24">
        <f t="shared" si="509"/>
        <v>5770.1524079039427</v>
      </c>
      <c r="J2981" s="49">
        <f>Profiles!L2973*'2025 Calculations'!$C$8</f>
        <v>2021.5764776277158</v>
      </c>
      <c r="K2981" s="49">
        <f>Profiles!M2973*'2025 Calculations'!$C$9</f>
        <v>375.02554771293165</v>
      </c>
      <c r="L2981" s="49">
        <f t="shared" si="510"/>
        <v>3373.5503825632954</v>
      </c>
      <c r="M2981" s="49">
        <f>MIN(M2980-MIN(IF(L2981&gt;0,MIN(L2981,'2025 Calculations'!$C$10)),M2980)+MIN(IF(L2981&lt;0,-L2981),'2025 Calculations'!$C$10),'2025 Calculations'!$C$13)</f>
        <v>0</v>
      </c>
      <c r="N2981" s="49">
        <f t="shared" si="511"/>
        <v>0</v>
      </c>
      <c r="O2981" s="42">
        <f t="shared" si="512"/>
        <v>0</v>
      </c>
      <c r="Q2981" s="49">
        <f t="shared" si="513"/>
        <v>3373.5503825632954</v>
      </c>
      <c r="R2981" s="70">
        <f t="shared" si="514"/>
        <v>2500</v>
      </c>
      <c r="S2981" s="70">
        <f t="shared" si="515"/>
        <v>0</v>
      </c>
      <c r="T2981" s="70">
        <f t="shared" si="516"/>
        <v>873.55038256329544</v>
      </c>
      <c r="U2981" s="70">
        <f t="shared" si="517"/>
        <v>0</v>
      </c>
      <c r="W2981" s="49">
        <f>MIN(MAX(W2980+MAX(MIN(SUM($R$5:$U$5)-L2981,'2025 Calculations'!$C$10),-'2025 Calculations'!$C$10),0),'2025 Calculations'!$C$13)</f>
        <v>0</v>
      </c>
      <c r="X2981" s="49">
        <f t="shared" si="508"/>
        <v>0</v>
      </c>
      <c r="Y2981" s="49">
        <f t="shared" si="518"/>
        <v>0</v>
      </c>
    </row>
    <row r="2982" spans="2:25">
      <c r="B2982" s="23">
        <v>1</v>
      </c>
      <c r="C2982" s="23">
        <v>5</v>
      </c>
      <c r="D2982" s="23">
        <v>4</v>
      </c>
      <c r="E2982" s="23">
        <v>18</v>
      </c>
      <c r="F2982" s="48">
        <f>Profiles!F2974*'2025 Calculations'!$C$17+Profiles!J2974*Assumptions!$B$25*Assumptions!$B$24/1000</f>
        <v>2870.913613208872</v>
      </c>
      <c r="G2982" s="48">
        <f>Profiles!G2974*'2025 Calculations'!$C$17</f>
        <v>1987.2908037962675</v>
      </c>
      <c r="H2982" s="48">
        <f>Profiles!H2974*'2025 Calculations'!$C$17</f>
        <v>636.17056089087146</v>
      </c>
      <c r="I2982" s="24">
        <f t="shared" si="509"/>
        <v>5494.3749778960109</v>
      </c>
      <c r="J2982" s="49">
        <f>Profiles!L2974*'2025 Calculations'!$C$8</f>
        <v>1892.4022618048587</v>
      </c>
      <c r="K2982" s="49">
        <f>Profiles!M2974*'2025 Calculations'!$C$9</f>
        <v>136.0425650123392</v>
      </c>
      <c r="L2982" s="49">
        <f t="shared" si="510"/>
        <v>3465.9301510788132</v>
      </c>
      <c r="M2982" s="49">
        <f>MIN(M2981-MIN(IF(L2982&gt;0,MIN(L2982,'2025 Calculations'!$C$10)),M2981)+MIN(IF(L2982&lt;0,-L2982),'2025 Calculations'!$C$10),'2025 Calculations'!$C$13)</f>
        <v>0</v>
      </c>
      <c r="N2982" s="49">
        <f t="shared" si="511"/>
        <v>0</v>
      </c>
      <c r="O2982" s="42">
        <f t="shared" si="512"/>
        <v>0</v>
      </c>
      <c r="Q2982" s="49">
        <f t="shared" si="513"/>
        <v>3465.9301510788132</v>
      </c>
      <c r="R2982" s="70">
        <f t="shared" si="514"/>
        <v>2500</v>
      </c>
      <c r="S2982" s="70">
        <f t="shared" si="515"/>
        <v>0</v>
      </c>
      <c r="T2982" s="70">
        <f t="shared" si="516"/>
        <v>965.9301510788132</v>
      </c>
      <c r="U2982" s="70">
        <f t="shared" si="517"/>
        <v>0</v>
      </c>
      <c r="W2982" s="49">
        <f>MIN(MAX(W2981+MAX(MIN(SUM($R$5:$U$5)-L2982,'2025 Calculations'!$C$10),-'2025 Calculations'!$C$10),0),'2025 Calculations'!$C$13)</f>
        <v>0</v>
      </c>
      <c r="X2982" s="49">
        <f t="shared" si="508"/>
        <v>0</v>
      </c>
      <c r="Y2982" s="49">
        <f t="shared" si="518"/>
        <v>0</v>
      </c>
    </row>
    <row r="2983" spans="2:25">
      <c r="B2983" s="23">
        <v>1</v>
      </c>
      <c r="C2983" s="23">
        <v>5</v>
      </c>
      <c r="D2983" s="23">
        <v>4</v>
      </c>
      <c r="E2983" s="23">
        <v>19</v>
      </c>
      <c r="F2983" s="48">
        <f>Profiles!F2975*'2025 Calculations'!$C$17+Profiles!J2975*Assumptions!$B$25*Assumptions!$B$24/1000</f>
        <v>3056.3093892722991</v>
      </c>
      <c r="G2983" s="48">
        <f>Profiles!G2975*'2025 Calculations'!$C$17</f>
        <v>1983.0496667236616</v>
      </c>
      <c r="H2983" s="48">
        <f>Profiles!H2975*'2025 Calculations'!$C$17</f>
        <v>636.17056089087146</v>
      </c>
      <c r="I2983" s="24">
        <f t="shared" si="509"/>
        <v>5675.5296168868326</v>
      </c>
      <c r="J2983" s="49">
        <f>Profiles!L2975*'2025 Calculations'!$C$8</f>
        <v>1853.6499970580014</v>
      </c>
      <c r="K2983" s="49">
        <f>Profiles!M2975*'2025 Calculations'!$C$9</f>
        <v>12.416001220609504</v>
      </c>
      <c r="L2983" s="49">
        <f t="shared" si="510"/>
        <v>3809.4636186082216</v>
      </c>
      <c r="M2983" s="49">
        <f>MIN(M2982-MIN(IF(L2983&gt;0,MIN(L2983,'2025 Calculations'!$C$10)),M2982)+MIN(IF(L2983&lt;0,-L2983),'2025 Calculations'!$C$10),'2025 Calculations'!$C$13)</f>
        <v>0</v>
      </c>
      <c r="N2983" s="49">
        <f t="shared" si="511"/>
        <v>0</v>
      </c>
      <c r="O2983" s="42">
        <f t="shared" si="512"/>
        <v>0</v>
      </c>
      <c r="Q2983" s="49">
        <f t="shared" si="513"/>
        <v>3809.4636186082216</v>
      </c>
      <c r="R2983" s="70">
        <f t="shared" si="514"/>
        <v>2500</v>
      </c>
      <c r="S2983" s="70">
        <f t="shared" si="515"/>
        <v>0</v>
      </c>
      <c r="T2983" s="70">
        <f t="shared" si="516"/>
        <v>1309.4636186082216</v>
      </c>
      <c r="U2983" s="70">
        <f t="shared" si="517"/>
        <v>0</v>
      </c>
      <c r="W2983" s="49">
        <f>MIN(MAX(W2982+MAX(MIN(SUM($R$5:$U$5)-L2983,'2025 Calculations'!$C$10),-'2025 Calculations'!$C$10),0),'2025 Calculations'!$C$13)</f>
        <v>0</v>
      </c>
      <c r="X2983" s="49">
        <f t="shared" si="508"/>
        <v>0</v>
      </c>
      <c r="Y2983" s="49">
        <f t="shared" si="518"/>
        <v>0</v>
      </c>
    </row>
    <row r="2984" spans="2:25">
      <c r="B2984" s="23">
        <v>1</v>
      </c>
      <c r="C2984" s="23">
        <v>5</v>
      </c>
      <c r="D2984" s="23">
        <v>4</v>
      </c>
      <c r="E2984" s="23">
        <v>20</v>
      </c>
      <c r="F2984" s="48">
        <f>Profiles!F2976*'2025 Calculations'!$C$17+Profiles!J2976*Assumptions!$B$25*Assumptions!$B$24/1000</f>
        <v>3526.7370192305325</v>
      </c>
      <c r="G2984" s="48">
        <f>Profiles!G2976*'2025 Calculations'!$C$17</f>
        <v>1644.2888430492726</v>
      </c>
      <c r="H2984" s="48">
        <f>Profiles!H2976*'2025 Calculations'!$C$17</f>
        <v>636.17056089087146</v>
      </c>
      <c r="I2984" s="24">
        <f t="shared" si="509"/>
        <v>5807.1964231706761</v>
      </c>
      <c r="J2984" s="49">
        <f>Profiles!L2976*'2025 Calculations'!$C$8</f>
        <v>1905.3196833871441</v>
      </c>
      <c r="K2984" s="49">
        <f>Profiles!M2976*'2025 Calculations'!$C$9</f>
        <v>0</v>
      </c>
      <c r="L2984" s="49">
        <f t="shared" si="510"/>
        <v>3901.8767397835318</v>
      </c>
      <c r="M2984" s="49">
        <f>MIN(M2983-MIN(IF(L2984&gt;0,MIN(L2984,'2025 Calculations'!$C$10)),M2983)+MIN(IF(L2984&lt;0,-L2984),'2025 Calculations'!$C$10),'2025 Calculations'!$C$13)</f>
        <v>0</v>
      </c>
      <c r="N2984" s="49">
        <f t="shared" si="511"/>
        <v>0</v>
      </c>
      <c r="O2984" s="42">
        <f t="shared" si="512"/>
        <v>0</v>
      </c>
      <c r="Q2984" s="49">
        <f t="shared" si="513"/>
        <v>3901.8767397835318</v>
      </c>
      <c r="R2984" s="70">
        <f t="shared" si="514"/>
        <v>2500</v>
      </c>
      <c r="S2984" s="70">
        <f t="shared" si="515"/>
        <v>0</v>
      </c>
      <c r="T2984" s="70">
        <f t="shared" si="516"/>
        <v>1401.8767397835318</v>
      </c>
      <c r="U2984" s="70">
        <f t="shared" si="517"/>
        <v>0</v>
      </c>
      <c r="W2984" s="49">
        <f>MIN(MAX(W2983+MAX(MIN(SUM($R$5:$U$5)-L2984,'2025 Calculations'!$C$10),-'2025 Calculations'!$C$10),0),'2025 Calculations'!$C$13)</f>
        <v>0</v>
      </c>
      <c r="X2984" s="49">
        <f t="shared" si="508"/>
        <v>0</v>
      </c>
      <c r="Y2984" s="49">
        <f t="shared" si="518"/>
        <v>0</v>
      </c>
    </row>
    <row r="2985" spans="2:25">
      <c r="B2985" s="23">
        <v>1</v>
      </c>
      <c r="C2985" s="23">
        <v>5</v>
      </c>
      <c r="D2985" s="23">
        <v>4</v>
      </c>
      <c r="E2985" s="23">
        <v>21</v>
      </c>
      <c r="F2985" s="48">
        <f>Profiles!F2977*'2025 Calculations'!$C$17+Profiles!J2977*Assumptions!$B$25*Assumptions!$B$24/1000</f>
        <v>4174.5348287594143</v>
      </c>
      <c r="G2985" s="48">
        <f>Profiles!G2977*'2025 Calculations'!$C$17</f>
        <v>1626.0519536370675</v>
      </c>
      <c r="H2985" s="48">
        <f>Profiles!H2977*'2025 Calculations'!$C$17</f>
        <v>636.17056089087146</v>
      </c>
      <c r="I2985" s="24">
        <f t="shared" si="509"/>
        <v>6436.7573432873533</v>
      </c>
      <c r="J2985" s="49">
        <f>Profiles!L2977*'2025 Calculations'!$C$8</f>
        <v>1808.4390215200012</v>
      </c>
      <c r="K2985" s="49">
        <f>Profiles!M2977*'2025 Calculations'!$C$9</f>
        <v>0</v>
      </c>
      <c r="L2985" s="49">
        <f t="shared" si="510"/>
        <v>4628.3183217673522</v>
      </c>
      <c r="M2985" s="49">
        <f>MIN(M2984-MIN(IF(L2985&gt;0,MIN(L2985,'2025 Calculations'!$C$10)),M2984)+MIN(IF(L2985&lt;0,-L2985),'2025 Calculations'!$C$10),'2025 Calculations'!$C$13)</f>
        <v>0</v>
      </c>
      <c r="N2985" s="49">
        <f t="shared" si="511"/>
        <v>0</v>
      </c>
      <c r="O2985" s="42">
        <f t="shared" si="512"/>
        <v>0</v>
      </c>
      <c r="Q2985" s="49">
        <f t="shared" si="513"/>
        <v>4628.3183217673522</v>
      </c>
      <c r="R2985" s="70">
        <f t="shared" si="514"/>
        <v>2500</v>
      </c>
      <c r="S2985" s="70">
        <f t="shared" si="515"/>
        <v>0</v>
      </c>
      <c r="T2985" s="70">
        <f t="shared" si="516"/>
        <v>2128.3183217673522</v>
      </c>
      <c r="U2985" s="70">
        <f t="shared" si="517"/>
        <v>0</v>
      </c>
      <c r="W2985" s="49">
        <f>MIN(MAX(W2984+MAX(MIN(SUM($R$5:$U$5)-L2985,'2025 Calculations'!$C$10),-'2025 Calculations'!$C$10),0),'2025 Calculations'!$C$13)</f>
        <v>0</v>
      </c>
      <c r="X2985" s="49">
        <f t="shared" si="508"/>
        <v>0</v>
      </c>
      <c r="Y2985" s="49">
        <f t="shared" si="518"/>
        <v>0</v>
      </c>
    </row>
    <row r="2986" spans="2:25">
      <c r="B2986" s="23">
        <v>1</v>
      </c>
      <c r="C2986" s="23">
        <v>5</v>
      </c>
      <c r="D2986" s="23">
        <v>4</v>
      </c>
      <c r="E2986" s="23">
        <v>22</v>
      </c>
      <c r="F2986" s="48">
        <f>Profiles!F2978*'2025 Calculations'!$C$17+Profiles!J2978*Assumptions!$B$25*Assumptions!$B$24/1000</f>
        <v>3599.7565065897279</v>
      </c>
      <c r="G2986" s="48">
        <f>Profiles!G2978*'2025 Calculations'!$C$17</f>
        <v>528.44567924668388</v>
      </c>
      <c r="H2986" s="48">
        <f>Profiles!H2978*'2025 Calculations'!$C$17</f>
        <v>636.17056089087146</v>
      </c>
      <c r="I2986" s="24">
        <f t="shared" si="509"/>
        <v>4764.3727467272829</v>
      </c>
      <c r="J2986" s="49">
        <f>Profiles!L2978*'2025 Calculations'!$C$8</f>
        <v>1750.3106243997154</v>
      </c>
      <c r="K2986" s="49">
        <f>Profiles!M2978*'2025 Calculations'!$C$9</f>
        <v>0</v>
      </c>
      <c r="L2986" s="49">
        <f t="shared" si="510"/>
        <v>3014.0621223275675</v>
      </c>
      <c r="M2986" s="49">
        <f>MIN(M2985-MIN(IF(L2986&gt;0,MIN(L2986,'2025 Calculations'!$C$10)),M2985)+MIN(IF(L2986&lt;0,-L2986),'2025 Calculations'!$C$10),'2025 Calculations'!$C$13)</f>
        <v>0</v>
      </c>
      <c r="N2986" s="49">
        <f t="shared" si="511"/>
        <v>0</v>
      </c>
      <c r="O2986" s="42">
        <f t="shared" si="512"/>
        <v>0</v>
      </c>
      <c r="Q2986" s="49">
        <f t="shared" si="513"/>
        <v>3014.0621223275675</v>
      </c>
      <c r="R2986" s="70">
        <f t="shared" si="514"/>
        <v>2500</v>
      </c>
      <c r="S2986" s="70">
        <f t="shared" si="515"/>
        <v>0</v>
      </c>
      <c r="T2986" s="70">
        <f t="shared" si="516"/>
        <v>514.06212232756752</v>
      </c>
      <c r="U2986" s="70">
        <f t="shared" si="517"/>
        <v>0</v>
      </c>
      <c r="W2986" s="49">
        <f>MIN(MAX(W2985+MAX(MIN(SUM($R$5:$U$5)-L2986,'2025 Calculations'!$C$10),-'2025 Calculations'!$C$10),0),'2025 Calculations'!$C$13)</f>
        <v>0</v>
      </c>
      <c r="X2986" s="49">
        <f t="shared" si="508"/>
        <v>0</v>
      </c>
      <c r="Y2986" s="49">
        <f t="shared" si="518"/>
        <v>0</v>
      </c>
    </row>
    <row r="2987" spans="2:25">
      <c r="B2987" s="23">
        <v>1</v>
      </c>
      <c r="C2987" s="23">
        <v>5</v>
      </c>
      <c r="D2987" s="23">
        <v>4</v>
      </c>
      <c r="E2987" s="23">
        <v>23</v>
      </c>
      <c r="F2987" s="48">
        <f>Profiles!F2979*'2025 Calculations'!$C$17+Profiles!J2979*Assumptions!$B$25*Assumptions!$B$24/1000</f>
        <v>2880.103698702394</v>
      </c>
      <c r="G2987" s="48">
        <f>Profiles!G2979*'2025 Calculations'!$C$17</f>
        <v>475.53749426592645</v>
      </c>
      <c r="H2987" s="48">
        <f>Profiles!H2979*'2025 Calculations'!$C$17</f>
        <v>636.17056089087146</v>
      </c>
      <c r="I2987" s="24">
        <f t="shared" si="509"/>
        <v>3991.8117538591919</v>
      </c>
      <c r="J2987" s="49">
        <f>Profiles!L2979*'2025 Calculations'!$C$8</f>
        <v>1853.6499970580014</v>
      </c>
      <c r="K2987" s="49">
        <f>Profiles!M2979*'2025 Calculations'!$C$9</f>
        <v>0</v>
      </c>
      <c r="L2987" s="49">
        <f t="shared" si="510"/>
        <v>2138.1617568011907</v>
      </c>
      <c r="M2987" s="49">
        <f>MIN(M2986-MIN(IF(L2987&gt;0,MIN(L2987,'2025 Calculations'!$C$10)),M2986)+MIN(IF(L2987&lt;0,-L2987),'2025 Calculations'!$C$10),'2025 Calculations'!$C$13)</f>
        <v>0</v>
      </c>
      <c r="N2987" s="49">
        <f t="shared" si="511"/>
        <v>0</v>
      </c>
      <c r="O2987" s="42">
        <f t="shared" si="512"/>
        <v>0</v>
      </c>
      <c r="Q2987" s="49">
        <f t="shared" si="513"/>
        <v>2138.1617568011907</v>
      </c>
      <c r="R2987" s="70">
        <f t="shared" si="514"/>
        <v>2138.1617568011907</v>
      </c>
      <c r="S2987" s="70">
        <f t="shared" si="515"/>
        <v>0</v>
      </c>
      <c r="T2987" s="70">
        <f t="shared" si="516"/>
        <v>0</v>
      </c>
      <c r="U2987" s="70">
        <f t="shared" si="517"/>
        <v>0</v>
      </c>
      <c r="W2987" s="49">
        <f>MIN(MAX(W2986+MAX(MIN(SUM($R$5:$U$5)-L2987,'2025 Calculations'!$C$10),-'2025 Calculations'!$C$10),0),'2025 Calculations'!$C$13)</f>
        <v>0</v>
      </c>
      <c r="X2987" s="49">
        <f t="shared" si="508"/>
        <v>0</v>
      </c>
      <c r="Y2987" s="49">
        <f t="shared" si="518"/>
        <v>0</v>
      </c>
    </row>
    <row r="2988" spans="2:25">
      <c r="B2988" s="23">
        <v>1</v>
      </c>
      <c r="C2988" s="23">
        <v>5</v>
      </c>
      <c r="D2988" s="23">
        <v>4</v>
      </c>
      <c r="E2988" s="23">
        <v>24</v>
      </c>
      <c r="F2988" s="48">
        <f>Profiles!F2980*'2025 Calculations'!$C$17+Profiles!J2980*Assumptions!$B$25*Assumptions!$B$24/1000</f>
        <v>2114.0552588723845</v>
      </c>
      <c r="G2988" s="48">
        <f>Profiles!G2980*'2025 Calculations'!$C$17</f>
        <v>475.53749426592645</v>
      </c>
      <c r="H2988" s="48">
        <f>Profiles!H2980*'2025 Calculations'!$C$17</f>
        <v>636.17056089087146</v>
      </c>
      <c r="I2988" s="24">
        <f t="shared" si="509"/>
        <v>3225.7633140291823</v>
      </c>
      <c r="J2988" s="49">
        <f>Profiles!L2980*'2025 Calculations'!$C$8</f>
        <v>1873.02612943143</v>
      </c>
      <c r="K2988" s="49">
        <f>Profiles!M2980*'2025 Calculations'!$C$9</f>
        <v>0</v>
      </c>
      <c r="L2988" s="49">
        <f t="shared" si="510"/>
        <v>1352.7371845977523</v>
      </c>
      <c r="M2988" s="49">
        <f>MIN(M2987-MIN(IF(L2988&gt;0,MIN(L2988,'2025 Calculations'!$C$10)),M2987)+MIN(IF(L2988&lt;0,-L2988),'2025 Calculations'!$C$10),'2025 Calculations'!$C$13)</f>
        <v>0</v>
      </c>
      <c r="N2988" s="49">
        <f t="shared" si="511"/>
        <v>0</v>
      </c>
      <c r="O2988" s="42">
        <f t="shared" si="512"/>
        <v>0</v>
      </c>
      <c r="Q2988" s="49">
        <f t="shared" si="513"/>
        <v>1352.7371845977523</v>
      </c>
      <c r="R2988" s="70">
        <f t="shared" si="514"/>
        <v>1352.7371845977523</v>
      </c>
      <c r="S2988" s="70">
        <f t="shared" si="515"/>
        <v>0</v>
      </c>
      <c r="T2988" s="70">
        <f t="shared" si="516"/>
        <v>0</v>
      </c>
      <c r="U2988" s="70">
        <f t="shared" si="517"/>
        <v>0</v>
      </c>
      <c r="W2988" s="49">
        <f>MIN(MAX(W2987+MAX(MIN(SUM($R$5:$U$5)-L2988,'2025 Calculations'!$C$10),-'2025 Calculations'!$C$10),0),'2025 Calculations'!$C$13)</f>
        <v>0</v>
      </c>
      <c r="X2988" s="49">
        <f t="shared" si="508"/>
        <v>0</v>
      </c>
      <c r="Y2988" s="49">
        <f t="shared" si="518"/>
        <v>0</v>
      </c>
    </row>
    <row r="2989" spans="2:25">
      <c r="B2989" s="23">
        <v>1</v>
      </c>
      <c r="C2989" s="23">
        <v>5</v>
      </c>
      <c r="D2989" s="23">
        <v>5</v>
      </c>
      <c r="E2989" s="23">
        <v>1</v>
      </c>
      <c r="F2989" s="48">
        <f>Profiles!F2981*'2025 Calculations'!$C$17+Profiles!J2981*Assumptions!$B$25*Assumptions!$B$24/1000</f>
        <v>1811.8385701468897</v>
      </c>
      <c r="G2989" s="48">
        <f>Profiles!G2981*'2025 Calculations'!$C$17</f>
        <v>475.53749426592645</v>
      </c>
      <c r="H2989" s="48">
        <f>Profiles!H2981*'2025 Calculations'!$C$17</f>
        <v>636.17056089087146</v>
      </c>
      <c r="I2989" s="24">
        <f t="shared" si="509"/>
        <v>2923.5466253036875</v>
      </c>
      <c r="J2989" s="49">
        <f>Profiles!L2981*'2025 Calculations'!$C$8</f>
        <v>1801.9803107288585</v>
      </c>
      <c r="K2989" s="49">
        <f>Profiles!M2981*'2025 Calculations'!$C$9</f>
        <v>0</v>
      </c>
      <c r="L2989" s="49">
        <f t="shared" si="510"/>
        <v>1121.566314574829</v>
      </c>
      <c r="M2989" s="49">
        <f>MIN(M2988-MIN(IF(L2989&gt;0,MIN(L2989,'2025 Calculations'!$C$10)),M2988)+MIN(IF(L2989&lt;0,-L2989),'2025 Calculations'!$C$10),'2025 Calculations'!$C$13)</f>
        <v>0</v>
      </c>
      <c r="N2989" s="49">
        <f t="shared" si="511"/>
        <v>0</v>
      </c>
      <c r="O2989" s="42">
        <f t="shared" si="512"/>
        <v>0</v>
      </c>
      <c r="Q2989" s="49">
        <f t="shared" si="513"/>
        <v>1121.566314574829</v>
      </c>
      <c r="R2989" s="70">
        <f t="shared" si="514"/>
        <v>1121.566314574829</v>
      </c>
      <c r="S2989" s="70">
        <f t="shared" si="515"/>
        <v>0</v>
      </c>
      <c r="T2989" s="70">
        <f t="shared" si="516"/>
        <v>0</v>
      </c>
      <c r="U2989" s="70">
        <f t="shared" si="517"/>
        <v>0</v>
      </c>
      <c r="W2989" s="49">
        <f>MIN(MAX(W2988+MAX(MIN(SUM($R$5:$U$5)-L2989,'2025 Calculations'!$C$10),-'2025 Calculations'!$C$10),0),'2025 Calculations'!$C$13)</f>
        <v>0</v>
      </c>
      <c r="X2989" s="49">
        <f t="shared" si="508"/>
        <v>0</v>
      </c>
      <c r="Y2989" s="49">
        <f t="shared" si="518"/>
        <v>0</v>
      </c>
    </row>
    <row r="2990" spans="2:25">
      <c r="B2990" s="23">
        <v>1</v>
      </c>
      <c r="C2990" s="23">
        <v>5</v>
      </c>
      <c r="D2990" s="23">
        <v>5</v>
      </c>
      <c r="E2990" s="23">
        <v>2</v>
      </c>
      <c r="F2990" s="48">
        <f>Profiles!F2982*'2025 Calculations'!$C$17+Profiles!J2982*Assumptions!$B$25*Assumptions!$B$24/1000</f>
        <v>1629.4835627293837</v>
      </c>
      <c r="G2990" s="48">
        <f>Profiles!G2982*'2025 Calculations'!$C$17</f>
        <v>475.53749426592645</v>
      </c>
      <c r="H2990" s="48">
        <f>Profiles!H2982*'2025 Calculations'!$C$17</f>
        <v>636.17056089087146</v>
      </c>
      <c r="I2990" s="24">
        <f t="shared" si="509"/>
        <v>2741.1916178861816</v>
      </c>
      <c r="J2990" s="49">
        <f>Profiles!L2982*'2025 Calculations'!$C$8</f>
        <v>1730.934492026287</v>
      </c>
      <c r="K2990" s="49">
        <f>Profiles!M2982*'2025 Calculations'!$C$9</f>
        <v>0</v>
      </c>
      <c r="L2990" s="49">
        <f t="shared" si="510"/>
        <v>1010.2571258598946</v>
      </c>
      <c r="M2990" s="49">
        <f>MIN(M2989-MIN(IF(L2990&gt;0,MIN(L2990,'2025 Calculations'!$C$10)),M2989)+MIN(IF(L2990&lt;0,-L2990),'2025 Calculations'!$C$10),'2025 Calculations'!$C$13)</f>
        <v>0</v>
      </c>
      <c r="N2990" s="49">
        <f t="shared" si="511"/>
        <v>0</v>
      </c>
      <c r="O2990" s="42">
        <f t="shared" si="512"/>
        <v>0</v>
      </c>
      <c r="Q2990" s="49">
        <f t="shared" si="513"/>
        <v>1010.2571258598946</v>
      </c>
      <c r="R2990" s="70">
        <f t="shared" si="514"/>
        <v>1010.2571258598946</v>
      </c>
      <c r="S2990" s="70">
        <f t="shared" si="515"/>
        <v>0</v>
      </c>
      <c r="T2990" s="70">
        <f t="shared" si="516"/>
        <v>0</v>
      </c>
      <c r="U2990" s="70">
        <f t="shared" si="517"/>
        <v>0</v>
      </c>
      <c r="W2990" s="49">
        <f>MIN(MAX(W2989+MAX(MIN(SUM($R$5:$U$5)-L2990,'2025 Calculations'!$C$10),-'2025 Calculations'!$C$10),0),'2025 Calculations'!$C$13)</f>
        <v>0</v>
      </c>
      <c r="X2990" s="49">
        <f t="shared" si="508"/>
        <v>0</v>
      </c>
      <c r="Y2990" s="49">
        <f t="shared" si="518"/>
        <v>0</v>
      </c>
    </row>
    <row r="2991" spans="2:25">
      <c r="B2991" s="23">
        <v>1</v>
      </c>
      <c r="C2991" s="23">
        <v>5</v>
      </c>
      <c r="D2991" s="23">
        <v>5</v>
      </c>
      <c r="E2991" s="23">
        <v>3</v>
      </c>
      <c r="F2991" s="48">
        <f>Profiles!F2983*'2025 Calculations'!$C$17+Profiles!J2983*Assumptions!$B$25*Assumptions!$B$24/1000</f>
        <v>1409.3093884910663</v>
      </c>
      <c r="G2991" s="48">
        <f>Profiles!G2983*'2025 Calculations'!$C$17</f>
        <v>475.53749426592645</v>
      </c>
      <c r="H2991" s="48">
        <f>Profiles!H2983*'2025 Calculations'!$C$17</f>
        <v>636.17056089087146</v>
      </c>
      <c r="I2991" s="24">
        <f t="shared" si="509"/>
        <v>2521.0174436478642</v>
      </c>
      <c r="J2991" s="49">
        <f>Profiles!L2983*'2025 Calculations'!$C$8</f>
        <v>1743.8519136085729</v>
      </c>
      <c r="K2991" s="49">
        <f>Profiles!M2983*'2025 Calculations'!$C$9</f>
        <v>0</v>
      </c>
      <c r="L2991" s="49">
        <f t="shared" si="510"/>
        <v>777.1655300392913</v>
      </c>
      <c r="M2991" s="49">
        <f>MIN(M2990-MIN(IF(L2991&gt;0,MIN(L2991,'2025 Calculations'!$C$10)),M2990)+MIN(IF(L2991&lt;0,-L2991),'2025 Calculations'!$C$10),'2025 Calculations'!$C$13)</f>
        <v>0</v>
      </c>
      <c r="N2991" s="49">
        <f t="shared" si="511"/>
        <v>0</v>
      </c>
      <c r="O2991" s="42">
        <f t="shared" si="512"/>
        <v>0</v>
      </c>
      <c r="Q2991" s="49">
        <f t="shared" si="513"/>
        <v>777.1655300392913</v>
      </c>
      <c r="R2991" s="70">
        <f t="shared" si="514"/>
        <v>777.1655300392913</v>
      </c>
      <c r="S2991" s="70">
        <f t="shared" si="515"/>
        <v>0</v>
      </c>
      <c r="T2991" s="70">
        <f t="shared" si="516"/>
        <v>0</v>
      </c>
      <c r="U2991" s="70">
        <f t="shared" si="517"/>
        <v>0</v>
      </c>
      <c r="W2991" s="49">
        <f>MIN(MAX(W2990+MAX(MIN(SUM($R$5:$U$5)-L2991,'2025 Calculations'!$C$10),-'2025 Calculations'!$C$10),0),'2025 Calculations'!$C$13)</f>
        <v>0</v>
      </c>
      <c r="X2991" s="49">
        <f t="shared" si="508"/>
        <v>0</v>
      </c>
      <c r="Y2991" s="49">
        <f t="shared" si="518"/>
        <v>0</v>
      </c>
    </row>
    <row r="2992" spans="2:25">
      <c r="B2992" s="23">
        <v>1</v>
      </c>
      <c r="C2992" s="23">
        <v>5</v>
      </c>
      <c r="D2992" s="23">
        <v>5</v>
      </c>
      <c r="E2992" s="23">
        <v>4</v>
      </c>
      <c r="F2992" s="48">
        <f>Profiles!F2984*'2025 Calculations'!$C$17+Profiles!J2984*Assumptions!$B$25*Assumptions!$B$24/1000</f>
        <v>1242.0449342918182</v>
      </c>
      <c r="G2992" s="48">
        <f>Profiles!G2984*'2025 Calculations'!$C$17</f>
        <v>475.53749426592645</v>
      </c>
      <c r="H2992" s="48">
        <f>Profiles!H2984*'2025 Calculations'!$C$17</f>
        <v>636.17056089087146</v>
      </c>
      <c r="I2992" s="24">
        <f t="shared" si="509"/>
        <v>2353.7529894486161</v>
      </c>
      <c r="J2992" s="49">
        <f>Profiles!L2984*'2025 Calculations'!$C$8</f>
        <v>1692.1822272794298</v>
      </c>
      <c r="K2992" s="49">
        <f>Profiles!M2984*'2025 Calculations'!$C$9</f>
        <v>0</v>
      </c>
      <c r="L2992" s="49">
        <f t="shared" si="510"/>
        <v>661.57076216918631</v>
      </c>
      <c r="M2992" s="49">
        <f>MIN(M2991-MIN(IF(L2992&gt;0,MIN(L2992,'2025 Calculations'!$C$10)),M2991)+MIN(IF(L2992&lt;0,-L2992),'2025 Calculations'!$C$10),'2025 Calculations'!$C$13)</f>
        <v>0</v>
      </c>
      <c r="N2992" s="49">
        <f t="shared" si="511"/>
        <v>0</v>
      </c>
      <c r="O2992" s="42">
        <f t="shared" si="512"/>
        <v>0</v>
      </c>
      <c r="Q2992" s="49">
        <f t="shared" si="513"/>
        <v>661.57076216918631</v>
      </c>
      <c r="R2992" s="70">
        <f t="shared" si="514"/>
        <v>661.57076216918631</v>
      </c>
      <c r="S2992" s="70">
        <f t="shared" si="515"/>
        <v>0</v>
      </c>
      <c r="T2992" s="70">
        <f t="shared" si="516"/>
        <v>0</v>
      </c>
      <c r="U2992" s="70">
        <f t="shared" si="517"/>
        <v>0</v>
      </c>
      <c r="W2992" s="49">
        <f>MIN(MAX(W2991+MAX(MIN(SUM($R$5:$U$5)-L2992,'2025 Calculations'!$C$10),-'2025 Calculations'!$C$10),0),'2025 Calculations'!$C$13)</f>
        <v>0</v>
      </c>
      <c r="X2992" s="49">
        <f t="shared" si="508"/>
        <v>0</v>
      </c>
      <c r="Y2992" s="49">
        <f t="shared" si="518"/>
        <v>0</v>
      </c>
    </row>
    <row r="2993" spans="2:25">
      <c r="B2993" s="23">
        <v>1</v>
      </c>
      <c r="C2993" s="23">
        <v>5</v>
      </c>
      <c r="D2993" s="23">
        <v>5</v>
      </c>
      <c r="E2993" s="23">
        <v>5</v>
      </c>
      <c r="F2993" s="48">
        <f>Profiles!F2985*'2025 Calculations'!$C$17+Profiles!J2985*Assumptions!$B$25*Assumptions!$B$24/1000</f>
        <v>1255.5310730700708</v>
      </c>
      <c r="G2993" s="48">
        <f>Profiles!G2985*'2025 Calculations'!$C$17</f>
        <v>528.44567924668388</v>
      </c>
      <c r="H2993" s="48">
        <f>Profiles!H2985*'2025 Calculations'!$C$17</f>
        <v>636.17056089087146</v>
      </c>
      <c r="I2993" s="24">
        <f t="shared" si="509"/>
        <v>2420.1473132076262</v>
      </c>
      <c r="J2993" s="49">
        <f>Profiles!L2985*'2025 Calculations'!$C$8</f>
        <v>1634.0538301591439</v>
      </c>
      <c r="K2993" s="49">
        <f>Profiles!M2985*'2025 Calculations'!$C$9</f>
        <v>0</v>
      </c>
      <c r="L2993" s="49">
        <f t="shared" si="510"/>
        <v>786.09348304848231</v>
      </c>
      <c r="M2993" s="49">
        <f>MIN(M2992-MIN(IF(L2993&gt;0,MIN(L2993,'2025 Calculations'!$C$10)),M2992)+MIN(IF(L2993&lt;0,-L2993),'2025 Calculations'!$C$10),'2025 Calculations'!$C$13)</f>
        <v>0</v>
      </c>
      <c r="N2993" s="49">
        <f t="shared" si="511"/>
        <v>0</v>
      </c>
      <c r="O2993" s="42">
        <f t="shared" si="512"/>
        <v>0</v>
      </c>
      <c r="Q2993" s="49">
        <f t="shared" si="513"/>
        <v>786.09348304848231</v>
      </c>
      <c r="R2993" s="70">
        <f t="shared" si="514"/>
        <v>786.09348304848231</v>
      </c>
      <c r="S2993" s="70">
        <f t="shared" si="515"/>
        <v>0</v>
      </c>
      <c r="T2993" s="70">
        <f t="shared" si="516"/>
        <v>0</v>
      </c>
      <c r="U2993" s="70">
        <f t="shared" si="517"/>
        <v>0</v>
      </c>
      <c r="W2993" s="49">
        <f>MIN(MAX(W2992+MAX(MIN(SUM($R$5:$U$5)-L2993,'2025 Calculations'!$C$10),-'2025 Calculations'!$C$10),0),'2025 Calculations'!$C$13)</f>
        <v>0</v>
      </c>
      <c r="X2993" s="49">
        <f t="shared" si="508"/>
        <v>0</v>
      </c>
      <c r="Y2993" s="49">
        <f t="shared" si="518"/>
        <v>0</v>
      </c>
    </row>
    <row r="2994" spans="2:25">
      <c r="B2994" s="23">
        <v>1</v>
      </c>
      <c r="C2994" s="23">
        <v>5</v>
      </c>
      <c r="D2994" s="23">
        <v>5</v>
      </c>
      <c r="E2994" s="23">
        <v>6</v>
      </c>
      <c r="F2994" s="48">
        <f>Profiles!F2986*'2025 Calculations'!$C$17+Profiles!J2986*Assumptions!$B$25*Assumptions!$B$24/1000</f>
        <v>1543.4122806671187</v>
      </c>
      <c r="G2994" s="48">
        <f>Profiles!G2986*'2025 Calculations'!$C$17</f>
        <v>1333.6255524808969</v>
      </c>
      <c r="H2994" s="48">
        <f>Profiles!H2986*'2025 Calculations'!$C$17</f>
        <v>864.03413239076394</v>
      </c>
      <c r="I2994" s="24">
        <f t="shared" si="509"/>
        <v>3741.0719655387793</v>
      </c>
      <c r="J2994" s="49">
        <f>Profiles!L2986*'2025 Calculations'!$C$8</f>
        <v>1504.8796143362867</v>
      </c>
      <c r="K2994" s="49">
        <f>Profiles!M2986*'2025 Calculations'!$C$9</f>
        <v>14.266526996231395</v>
      </c>
      <c r="L2994" s="49">
        <f t="shared" si="510"/>
        <v>2221.925824206261</v>
      </c>
      <c r="M2994" s="49">
        <f>MIN(M2993-MIN(IF(L2994&gt;0,MIN(L2994,'2025 Calculations'!$C$10)),M2993)+MIN(IF(L2994&lt;0,-L2994),'2025 Calculations'!$C$10),'2025 Calculations'!$C$13)</f>
        <v>0</v>
      </c>
      <c r="N2994" s="49">
        <f t="shared" si="511"/>
        <v>0</v>
      </c>
      <c r="O2994" s="42">
        <f t="shared" si="512"/>
        <v>0</v>
      </c>
      <c r="Q2994" s="49">
        <f t="shared" si="513"/>
        <v>2221.925824206261</v>
      </c>
      <c r="R2994" s="70">
        <f t="shared" si="514"/>
        <v>2221.925824206261</v>
      </c>
      <c r="S2994" s="70">
        <f t="shared" si="515"/>
        <v>0</v>
      </c>
      <c r="T2994" s="70">
        <f t="shared" si="516"/>
        <v>0</v>
      </c>
      <c r="U2994" s="70">
        <f t="shared" si="517"/>
        <v>0</v>
      </c>
      <c r="W2994" s="49">
        <f>MIN(MAX(W2993+MAX(MIN(SUM($R$5:$U$5)-L2994,'2025 Calculations'!$C$10),-'2025 Calculations'!$C$10),0),'2025 Calculations'!$C$13)</f>
        <v>0</v>
      </c>
      <c r="X2994" s="49">
        <f t="shared" si="508"/>
        <v>0</v>
      </c>
      <c r="Y2994" s="49">
        <f t="shared" si="518"/>
        <v>0</v>
      </c>
    </row>
    <row r="2995" spans="2:25">
      <c r="B2995" s="23">
        <v>1</v>
      </c>
      <c r="C2995" s="23">
        <v>5</v>
      </c>
      <c r="D2995" s="23">
        <v>5</v>
      </c>
      <c r="E2995" s="23">
        <v>7</v>
      </c>
      <c r="F2995" s="48">
        <f>Profiles!F2987*'2025 Calculations'!$C$17+Profiles!J2987*Assumptions!$B$25*Assumptions!$B$24/1000</f>
        <v>1942.1297422884222</v>
      </c>
      <c r="G2995" s="48">
        <f>Profiles!G2987*'2025 Calculations'!$C$17</f>
        <v>1539.7448142095393</v>
      </c>
      <c r="H2995" s="48">
        <f>Profiles!H2987*'2025 Calculations'!$C$17</f>
        <v>1021.0855587578932</v>
      </c>
      <c r="I2995" s="24">
        <f t="shared" si="509"/>
        <v>4502.9601152558553</v>
      </c>
      <c r="J2995" s="49">
        <f>Profiles!L2987*'2025 Calculations'!$C$8</f>
        <v>1311.1182906020008</v>
      </c>
      <c r="K2995" s="49">
        <f>Profiles!M2987*'2025 Calculations'!$C$9</f>
        <v>148.87514193279205</v>
      </c>
      <c r="L2995" s="49">
        <f t="shared" si="510"/>
        <v>3042.9666827210626</v>
      </c>
      <c r="M2995" s="49">
        <f>MIN(M2994-MIN(IF(L2995&gt;0,MIN(L2995,'2025 Calculations'!$C$10)),M2994)+MIN(IF(L2995&lt;0,-L2995),'2025 Calculations'!$C$10),'2025 Calculations'!$C$13)</f>
        <v>0</v>
      </c>
      <c r="N2995" s="49">
        <f t="shared" si="511"/>
        <v>0</v>
      </c>
      <c r="O2995" s="42">
        <f t="shared" si="512"/>
        <v>0</v>
      </c>
      <c r="Q2995" s="49">
        <f t="shared" si="513"/>
        <v>3042.9666827210626</v>
      </c>
      <c r="R2995" s="70">
        <f t="shared" si="514"/>
        <v>2500</v>
      </c>
      <c r="S2995" s="70">
        <f t="shared" si="515"/>
        <v>0</v>
      </c>
      <c r="T2995" s="70">
        <f t="shared" si="516"/>
        <v>542.96668272106263</v>
      </c>
      <c r="U2995" s="70">
        <f t="shared" si="517"/>
        <v>0</v>
      </c>
      <c r="W2995" s="49">
        <f>MIN(MAX(W2994+MAX(MIN(SUM($R$5:$U$5)-L2995,'2025 Calculations'!$C$10),-'2025 Calculations'!$C$10),0),'2025 Calculations'!$C$13)</f>
        <v>0</v>
      </c>
      <c r="X2995" s="49">
        <f t="shared" si="508"/>
        <v>0</v>
      </c>
      <c r="Y2995" s="49">
        <f t="shared" si="518"/>
        <v>0</v>
      </c>
    </row>
    <row r="2996" spans="2:25">
      <c r="B2996" s="23">
        <v>1</v>
      </c>
      <c r="C2996" s="23">
        <v>5</v>
      </c>
      <c r="D2996" s="23">
        <v>5</v>
      </c>
      <c r="E2996" s="23">
        <v>8</v>
      </c>
      <c r="F2996" s="48">
        <f>Profiles!F2988*'2025 Calculations'!$C$17+Profiles!J2988*Assumptions!$B$25*Assumptions!$B$24/1000</f>
        <v>1881.4271747646801</v>
      </c>
      <c r="G2996" s="48">
        <f>Profiles!G2988*'2025 Calculations'!$C$17</f>
        <v>2704.6791396275398</v>
      </c>
      <c r="H2996" s="48">
        <f>Profiles!H2988*'2025 Calculations'!$C$17</f>
        <v>1290.6076991534562</v>
      </c>
      <c r="I2996" s="24">
        <f t="shared" si="509"/>
        <v>5876.7140135456766</v>
      </c>
      <c r="J2996" s="49">
        <f>Profiles!L2988*'2025 Calculations'!$C$8</f>
        <v>1091.5221237031437</v>
      </c>
      <c r="K2996" s="49">
        <f>Profiles!M2988*'2025 Calculations'!$C$9</f>
        <v>395.07952086025739</v>
      </c>
      <c r="L2996" s="49">
        <f t="shared" si="510"/>
        <v>4390.1123689822753</v>
      </c>
      <c r="M2996" s="49">
        <f>MIN(M2995-MIN(IF(L2996&gt;0,MIN(L2996,'2025 Calculations'!$C$10)),M2995)+MIN(IF(L2996&lt;0,-L2996),'2025 Calculations'!$C$10),'2025 Calculations'!$C$13)</f>
        <v>0</v>
      </c>
      <c r="N2996" s="49">
        <f t="shared" si="511"/>
        <v>0</v>
      </c>
      <c r="O2996" s="42">
        <f t="shared" si="512"/>
        <v>0</v>
      </c>
      <c r="Q2996" s="49">
        <f t="shared" si="513"/>
        <v>4390.1123689822753</v>
      </c>
      <c r="R2996" s="70">
        <f t="shared" si="514"/>
        <v>2500</v>
      </c>
      <c r="S2996" s="70">
        <f t="shared" si="515"/>
        <v>0</v>
      </c>
      <c r="T2996" s="70">
        <f t="shared" si="516"/>
        <v>1890.1123689822753</v>
      </c>
      <c r="U2996" s="70">
        <f t="shared" si="517"/>
        <v>0</v>
      </c>
      <c r="W2996" s="49">
        <f>MIN(MAX(W2995+MAX(MIN(SUM($R$5:$U$5)-L2996,'2025 Calculations'!$C$10),-'2025 Calculations'!$C$10),0),'2025 Calculations'!$C$13)</f>
        <v>0</v>
      </c>
      <c r="X2996" s="49">
        <f t="shared" si="508"/>
        <v>0</v>
      </c>
      <c r="Y2996" s="49">
        <f t="shared" si="518"/>
        <v>0</v>
      </c>
    </row>
    <row r="2997" spans="2:25">
      <c r="B2997" s="23">
        <v>1</v>
      </c>
      <c r="C2997" s="23">
        <v>5</v>
      </c>
      <c r="D2997" s="23">
        <v>5</v>
      </c>
      <c r="E2997" s="23">
        <v>9</v>
      </c>
      <c r="F2997" s="48">
        <f>Profiles!F2989*'2025 Calculations'!$C$17+Profiles!J2989*Assumptions!$B$25*Assumptions!$B$24/1000</f>
        <v>1819.8046109120733</v>
      </c>
      <c r="G2997" s="48">
        <f>Profiles!G2989*'2025 Calculations'!$C$17</f>
        <v>2719.9472330889212</v>
      </c>
      <c r="H2997" s="48">
        <f>Profiles!H2989*'2025 Calculations'!$C$17</f>
        <v>1317.4222882950064</v>
      </c>
      <c r="I2997" s="24">
        <f t="shared" si="509"/>
        <v>5857.1741322960006</v>
      </c>
      <c r="J2997" s="49">
        <f>Profiles!L2989*'2025 Calculations'!$C$8</f>
        <v>988.18275104485781</v>
      </c>
      <c r="K2997" s="49">
        <f>Profiles!M2989*'2025 Calculations'!$C$9</f>
        <v>629.68577897952366</v>
      </c>
      <c r="L2997" s="49">
        <f t="shared" si="510"/>
        <v>4239.3056022716191</v>
      </c>
      <c r="M2997" s="49">
        <f>MIN(M2996-MIN(IF(L2997&gt;0,MIN(L2997,'2025 Calculations'!$C$10)),M2996)+MIN(IF(L2997&lt;0,-L2997),'2025 Calculations'!$C$10),'2025 Calculations'!$C$13)</f>
        <v>0</v>
      </c>
      <c r="N2997" s="49">
        <f t="shared" si="511"/>
        <v>0</v>
      </c>
      <c r="O2997" s="42">
        <f t="shared" si="512"/>
        <v>0</v>
      </c>
      <c r="Q2997" s="49">
        <f t="shared" si="513"/>
        <v>4239.3056022716191</v>
      </c>
      <c r="R2997" s="70">
        <f t="shared" si="514"/>
        <v>2500</v>
      </c>
      <c r="S2997" s="70">
        <f t="shared" si="515"/>
        <v>0</v>
      </c>
      <c r="T2997" s="70">
        <f t="shared" si="516"/>
        <v>1739.3056022716191</v>
      </c>
      <c r="U2997" s="70">
        <f t="shared" si="517"/>
        <v>0</v>
      </c>
      <c r="W2997" s="49">
        <f>MIN(MAX(W2996+MAX(MIN(SUM($R$5:$U$5)-L2997,'2025 Calculations'!$C$10),-'2025 Calculations'!$C$10),0),'2025 Calculations'!$C$13)</f>
        <v>0</v>
      </c>
      <c r="X2997" s="49">
        <f t="shared" si="508"/>
        <v>0</v>
      </c>
      <c r="Y2997" s="49">
        <f t="shared" si="518"/>
        <v>0</v>
      </c>
    </row>
    <row r="2998" spans="2:25">
      <c r="B2998" s="23">
        <v>1</v>
      </c>
      <c r="C2998" s="23">
        <v>5</v>
      </c>
      <c r="D2998" s="23">
        <v>5</v>
      </c>
      <c r="E2998" s="23">
        <v>10</v>
      </c>
      <c r="F2998" s="48">
        <f>Profiles!F2990*'2025 Calculations'!$C$17+Profiles!J2990*Assumptions!$B$25*Assumptions!$B$24/1000</f>
        <v>1889.0317218083487</v>
      </c>
      <c r="G2998" s="48">
        <f>Profiles!G2990*'2025 Calculations'!$C$17</f>
        <v>2743.9096575491435</v>
      </c>
      <c r="H2998" s="48">
        <f>Profiles!H2990*'2025 Calculations'!$C$17</f>
        <v>1317.4222882950064</v>
      </c>
      <c r="I2998" s="24">
        <f t="shared" si="509"/>
        <v>5950.3636676524984</v>
      </c>
      <c r="J2998" s="49">
        <f>Profiles!L2990*'2025 Calculations'!$C$8</f>
        <v>1001.1001726271436</v>
      </c>
      <c r="K2998" s="49">
        <f>Profiles!M2990*'2025 Calculations'!$C$9</f>
        <v>802.39640163783224</v>
      </c>
      <c r="L2998" s="49">
        <f t="shared" si="510"/>
        <v>4146.8670933875228</v>
      </c>
      <c r="M2998" s="49">
        <f>MIN(M2997-MIN(IF(L2998&gt;0,MIN(L2998,'2025 Calculations'!$C$10)),M2997)+MIN(IF(L2998&lt;0,-L2998),'2025 Calculations'!$C$10),'2025 Calculations'!$C$13)</f>
        <v>0</v>
      </c>
      <c r="N2998" s="49">
        <f t="shared" si="511"/>
        <v>0</v>
      </c>
      <c r="O2998" s="42">
        <f t="shared" si="512"/>
        <v>0</v>
      </c>
      <c r="Q2998" s="49">
        <f t="shared" si="513"/>
        <v>4146.8670933875228</v>
      </c>
      <c r="R2998" s="70">
        <f t="shared" si="514"/>
        <v>2500</v>
      </c>
      <c r="S2998" s="70">
        <f t="shared" si="515"/>
        <v>0</v>
      </c>
      <c r="T2998" s="70">
        <f t="shared" si="516"/>
        <v>1646.8670933875228</v>
      </c>
      <c r="U2998" s="70">
        <f t="shared" si="517"/>
        <v>0</v>
      </c>
      <c r="W2998" s="49">
        <f>MIN(MAX(W2997+MAX(MIN(SUM($R$5:$U$5)-L2998,'2025 Calculations'!$C$10),-'2025 Calculations'!$C$10),0),'2025 Calculations'!$C$13)</f>
        <v>0</v>
      </c>
      <c r="X2998" s="49">
        <f t="shared" si="508"/>
        <v>0</v>
      </c>
      <c r="Y2998" s="49">
        <f t="shared" si="518"/>
        <v>0</v>
      </c>
    </row>
    <row r="2999" spans="2:25">
      <c r="B2999" s="23">
        <v>1</v>
      </c>
      <c r="C2999" s="23">
        <v>5</v>
      </c>
      <c r="D2999" s="23">
        <v>5</v>
      </c>
      <c r="E2999" s="23">
        <v>11</v>
      </c>
      <c r="F2999" s="48">
        <f>Profiles!F2991*'2025 Calculations'!$C$17+Profiles!J2991*Assumptions!$B$25*Assumptions!$B$24/1000</f>
        <v>1928.1108750319509</v>
      </c>
      <c r="G2999" s="48">
        <f>Profiles!G2991*'2025 Calculations'!$C$17</f>
        <v>2772.3252759356028</v>
      </c>
      <c r="H2999" s="48">
        <f>Profiles!H2991*'2025 Calculations'!$C$17</f>
        <v>1317.4222882950064</v>
      </c>
      <c r="I2999" s="24">
        <f t="shared" si="509"/>
        <v>6017.8584392625598</v>
      </c>
      <c r="J2999" s="49">
        <f>Profiles!L2991*'2025 Calculations'!$C$8</f>
        <v>1046.3111481651435</v>
      </c>
      <c r="K2999" s="49">
        <f>Profiles!M2991*'2025 Calculations'!$C$9</f>
        <v>916.24949020028225</v>
      </c>
      <c r="L2999" s="49">
        <f t="shared" si="510"/>
        <v>4055.2978008971345</v>
      </c>
      <c r="M2999" s="49">
        <f>MIN(M2998-MIN(IF(L2999&gt;0,MIN(L2999,'2025 Calculations'!$C$10)),M2998)+MIN(IF(L2999&lt;0,-L2999),'2025 Calculations'!$C$10),'2025 Calculations'!$C$13)</f>
        <v>0</v>
      </c>
      <c r="N2999" s="49">
        <f t="shared" si="511"/>
        <v>0</v>
      </c>
      <c r="O2999" s="42">
        <f t="shared" si="512"/>
        <v>0</v>
      </c>
      <c r="Q2999" s="49">
        <f t="shared" si="513"/>
        <v>4055.2978008971345</v>
      </c>
      <c r="R2999" s="70">
        <f t="shared" si="514"/>
        <v>2500</v>
      </c>
      <c r="S2999" s="70">
        <f t="shared" si="515"/>
        <v>0</v>
      </c>
      <c r="T2999" s="70">
        <f t="shared" si="516"/>
        <v>1555.2978008971345</v>
      </c>
      <c r="U2999" s="70">
        <f t="shared" si="517"/>
        <v>0</v>
      </c>
      <c r="W2999" s="49">
        <f>MIN(MAX(W2998+MAX(MIN(SUM($R$5:$U$5)-L2999,'2025 Calculations'!$C$10),-'2025 Calculations'!$C$10),0),'2025 Calculations'!$C$13)</f>
        <v>0</v>
      </c>
      <c r="X2999" s="49">
        <f t="shared" si="508"/>
        <v>0</v>
      </c>
      <c r="Y2999" s="49">
        <f t="shared" si="518"/>
        <v>0</v>
      </c>
    </row>
    <row r="3000" spans="2:25">
      <c r="B3000" s="23">
        <v>1</v>
      </c>
      <c r="C3000" s="23">
        <v>5</v>
      </c>
      <c r="D3000" s="23">
        <v>5</v>
      </c>
      <c r="E3000" s="23">
        <v>12</v>
      </c>
      <c r="F3000" s="48">
        <f>Profiles!F2992*'2025 Calculations'!$C$17+Profiles!J2992*Assumptions!$B$25*Assumptions!$B$24/1000</f>
        <v>1888.2745326272711</v>
      </c>
      <c r="G3000" s="48">
        <f>Profiles!G2992*'2025 Calculations'!$C$17</f>
        <v>2700.5440309817491</v>
      </c>
      <c r="H3000" s="48">
        <f>Profiles!H2992*'2025 Calculations'!$C$17</f>
        <v>1290.6076991534562</v>
      </c>
      <c r="I3000" s="24">
        <f t="shared" si="509"/>
        <v>5879.4262627624767</v>
      </c>
      <c r="J3000" s="49">
        <f>Profiles!L2992*'2025 Calculations'!$C$8</f>
        <v>1265.9073150640011</v>
      </c>
      <c r="K3000" s="49">
        <f>Profiles!M2992*'2025 Calculations'!$C$9</f>
        <v>965.97883786139414</v>
      </c>
      <c r="L3000" s="49">
        <f t="shared" si="510"/>
        <v>3647.5401098370821</v>
      </c>
      <c r="M3000" s="49">
        <f>MIN(M2999-MIN(IF(L3000&gt;0,MIN(L3000,'2025 Calculations'!$C$10)),M2999)+MIN(IF(L3000&lt;0,-L3000),'2025 Calculations'!$C$10),'2025 Calculations'!$C$13)</f>
        <v>0</v>
      </c>
      <c r="N3000" s="49">
        <f t="shared" si="511"/>
        <v>0</v>
      </c>
      <c r="O3000" s="42">
        <f t="shared" si="512"/>
        <v>0</v>
      </c>
      <c r="Q3000" s="49">
        <f t="shared" si="513"/>
        <v>3647.5401098370821</v>
      </c>
      <c r="R3000" s="70">
        <f t="shared" si="514"/>
        <v>2500</v>
      </c>
      <c r="S3000" s="70">
        <f t="shared" si="515"/>
        <v>0</v>
      </c>
      <c r="T3000" s="70">
        <f t="shared" si="516"/>
        <v>1147.5401098370821</v>
      </c>
      <c r="U3000" s="70">
        <f t="shared" si="517"/>
        <v>0</v>
      </c>
      <c r="W3000" s="49">
        <f>MIN(MAX(W2999+MAX(MIN(SUM($R$5:$U$5)-L3000,'2025 Calculations'!$C$10),-'2025 Calculations'!$C$10),0),'2025 Calculations'!$C$13)</f>
        <v>0</v>
      </c>
      <c r="X3000" s="49">
        <f t="shared" si="508"/>
        <v>0</v>
      </c>
      <c r="Y3000" s="49">
        <f t="shared" si="518"/>
        <v>0</v>
      </c>
    </row>
    <row r="3001" spans="2:25">
      <c r="B3001" s="23">
        <v>1</v>
      </c>
      <c r="C3001" s="23">
        <v>5</v>
      </c>
      <c r="D3001" s="23">
        <v>5</v>
      </c>
      <c r="E3001" s="23">
        <v>13</v>
      </c>
      <c r="F3001" s="48">
        <f>Profiles!F2993*'2025 Calculations'!$C$17+Profiles!J2993*Assumptions!$B$25*Assumptions!$B$24/1000</f>
        <v>1854.053783409136</v>
      </c>
      <c r="G3001" s="48">
        <f>Profiles!G2993*'2025 Calculations'!$C$17</f>
        <v>2836.5785025855807</v>
      </c>
      <c r="H3001" s="48">
        <f>Profiles!H2993*'2025 Calculations'!$C$17</f>
        <v>1317.4222882950064</v>
      </c>
      <c r="I3001" s="24">
        <f t="shared" si="509"/>
        <v>6008.054574289723</v>
      </c>
      <c r="J3001" s="49">
        <f>Profiles!L2993*'2025 Calculations'!$C$8</f>
        <v>1614.6776977857153</v>
      </c>
      <c r="K3001" s="49">
        <f>Profiles!M2993*'2025 Calculations'!$C$9</f>
        <v>969.80943817787215</v>
      </c>
      <c r="L3001" s="49">
        <f t="shared" si="510"/>
        <v>3423.5674383261357</v>
      </c>
      <c r="M3001" s="49">
        <f>MIN(M3000-MIN(IF(L3001&gt;0,MIN(L3001,'2025 Calculations'!$C$10)),M3000)+MIN(IF(L3001&lt;0,-L3001),'2025 Calculations'!$C$10),'2025 Calculations'!$C$13)</f>
        <v>0</v>
      </c>
      <c r="N3001" s="49">
        <f t="shared" si="511"/>
        <v>0</v>
      </c>
      <c r="O3001" s="42">
        <f t="shared" si="512"/>
        <v>0</v>
      </c>
      <c r="Q3001" s="49">
        <f t="shared" si="513"/>
        <v>3423.5674383261357</v>
      </c>
      <c r="R3001" s="70">
        <f t="shared" si="514"/>
        <v>2500</v>
      </c>
      <c r="S3001" s="70">
        <f t="shared" si="515"/>
        <v>0</v>
      </c>
      <c r="T3001" s="70">
        <f t="shared" si="516"/>
        <v>923.56743832613574</v>
      </c>
      <c r="U3001" s="70">
        <f t="shared" si="517"/>
        <v>0</v>
      </c>
      <c r="W3001" s="49">
        <f>MIN(MAX(W3000+MAX(MIN(SUM($R$5:$U$5)-L3001,'2025 Calculations'!$C$10),-'2025 Calculations'!$C$10),0),'2025 Calculations'!$C$13)</f>
        <v>0</v>
      </c>
      <c r="X3001" s="49">
        <f t="shared" si="508"/>
        <v>0</v>
      </c>
      <c r="Y3001" s="49">
        <f t="shared" si="518"/>
        <v>0</v>
      </c>
    </row>
    <row r="3002" spans="2:25">
      <c r="B3002" s="23">
        <v>1</v>
      </c>
      <c r="C3002" s="23">
        <v>5</v>
      </c>
      <c r="D3002" s="23">
        <v>5</v>
      </c>
      <c r="E3002" s="23">
        <v>14</v>
      </c>
      <c r="F3002" s="48">
        <f>Profiles!F2994*'2025 Calculations'!$C$17+Profiles!J2994*Assumptions!$B$25*Assumptions!$B$24/1000</f>
        <v>1878.9200697598735</v>
      </c>
      <c r="G3002" s="48">
        <f>Profiles!G2994*'2025 Calculations'!$C$17</f>
        <v>2846.2270894257585</v>
      </c>
      <c r="H3002" s="48">
        <f>Profiles!H2994*'2025 Calculations'!$C$17</f>
        <v>1317.4222882950064</v>
      </c>
      <c r="I3002" s="24">
        <f t="shared" si="509"/>
        <v>6042.5694474806378</v>
      </c>
      <c r="J3002" s="49">
        <f>Profiles!L2994*'2025 Calculations'!$C$8</f>
        <v>2034.4938992100015</v>
      </c>
      <c r="K3002" s="49">
        <f>Profiles!M2994*'2025 Calculations'!$C$9</f>
        <v>912.63004858836302</v>
      </c>
      <c r="L3002" s="49">
        <f t="shared" si="510"/>
        <v>3095.4454996822733</v>
      </c>
      <c r="M3002" s="49">
        <f>MIN(M3001-MIN(IF(L3002&gt;0,MIN(L3002,'2025 Calculations'!$C$10)),M3001)+MIN(IF(L3002&lt;0,-L3002),'2025 Calculations'!$C$10),'2025 Calculations'!$C$13)</f>
        <v>0</v>
      </c>
      <c r="N3002" s="49">
        <f t="shared" si="511"/>
        <v>0</v>
      </c>
      <c r="O3002" s="42">
        <f t="shared" si="512"/>
        <v>0</v>
      </c>
      <c r="Q3002" s="49">
        <f t="shared" si="513"/>
        <v>3095.4454996822733</v>
      </c>
      <c r="R3002" s="70">
        <f t="shared" si="514"/>
        <v>2500</v>
      </c>
      <c r="S3002" s="70">
        <f t="shared" si="515"/>
        <v>0</v>
      </c>
      <c r="T3002" s="70">
        <f t="shared" si="516"/>
        <v>595.44549968227329</v>
      </c>
      <c r="U3002" s="70">
        <f t="shared" si="517"/>
        <v>0</v>
      </c>
      <c r="W3002" s="49">
        <f>MIN(MAX(W3001+MAX(MIN(SUM($R$5:$U$5)-L3002,'2025 Calculations'!$C$10),-'2025 Calculations'!$C$10),0),'2025 Calculations'!$C$13)</f>
        <v>0</v>
      </c>
      <c r="X3002" s="49">
        <f t="shared" si="508"/>
        <v>0</v>
      </c>
      <c r="Y3002" s="49">
        <f t="shared" si="518"/>
        <v>0</v>
      </c>
    </row>
    <row r="3003" spans="2:25">
      <c r="B3003" s="23">
        <v>1</v>
      </c>
      <c r="C3003" s="23">
        <v>5</v>
      </c>
      <c r="D3003" s="23">
        <v>5</v>
      </c>
      <c r="E3003" s="23">
        <v>15</v>
      </c>
      <c r="F3003" s="48">
        <f>Profiles!F2995*'2025 Calculations'!$C$17+Profiles!J2995*Assumptions!$B$25*Assumptions!$B$24/1000</f>
        <v>1971.6900360069617</v>
      </c>
      <c r="G3003" s="48">
        <f>Profiles!G2995*'2025 Calculations'!$C$17</f>
        <v>2836.7905594392109</v>
      </c>
      <c r="H3003" s="48">
        <f>Profiles!H2995*'2025 Calculations'!$C$17</f>
        <v>1317.4222882950064</v>
      </c>
      <c r="I3003" s="24">
        <f t="shared" si="509"/>
        <v>6125.9028837411788</v>
      </c>
      <c r="J3003" s="49">
        <f>Profiles!L2995*'2025 Calculations'!$C$8</f>
        <v>2124.9158502860018</v>
      </c>
      <c r="K3003" s="49">
        <f>Profiles!M2995*'2025 Calculations'!$C$9</f>
        <v>791.71465588406943</v>
      </c>
      <c r="L3003" s="49">
        <f t="shared" si="510"/>
        <v>3209.2723775711074</v>
      </c>
      <c r="M3003" s="49">
        <f>MIN(M3002-MIN(IF(L3003&gt;0,MIN(L3003,'2025 Calculations'!$C$10)),M3002)+MIN(IF(L3003&lt;0,-L3003),'2025 Calculations'!$C$10),'2025 Calculations'!$C$13)</f>
        <v>0</v>
      </c>
      <c r="N3003" s="49">
        <f t="shared" si="511"/>
        <v>0</v>
      </c>
      <c r="O3003" s="42">
        <f t="shared" si="512"/>
        <v>0</v>
      </c>
      <c r="Q3003" s="49">
        <f t="shared" si="513"/>
        <v>3209.2723775711074</v>
      </c>
      <c r="R3003" s="70">
        <f t="shared" si="514"/>
        <v>2500</v>
      </c>
      <c r="S3003" s="70">
        <f t="shared" si="515"/>
        <v>0</v>
      </c>
      <c r="T3003" s="70">
        <f t="shared" si="516"/>
        <v>709.27237757110743</v>
      </c>
      <c r="U3003" s="70">
        <f t="shared" si="517"/>
        <v>0</v>
      </c>
      <c r="W3003" s="49">
        <f>MIN(MAX(W3002+MAX(MIN(SUM($R$5:$U$5)-L3003,'2025 Calculations'!$C$10),-'2025 Calculations'!$C$10),0),'2025 Calculations'!$C$13)</f>
        <v>0</v>
      </c>
      <c r="X3003" s="49">
        <f t="shared" si="508"/>
        <v>0</v>
      </c>
      <c r="Y3003" s="49">
        <f t="shared" si="518"/>
        <v>0</v>
      </c>
    </row>
    <row r="3004" spans="2:25">
      <c r="B3004" s="23">
        <v>1</v>
      </c>
      <c r="C3004" s="23">
        <v>5</v>
      </c>
      <c r="D3004" s="23">
        <v>5</v>
      </c>
      <c r="E3004" s="23">
        <v>16</v>
      </c>
      <c r="F3004" s="48">
        <f>Profiles!F2996*'2025 Calculations'!$C$17+Profiles!J2996*Assumptions!$B$25*Assumptions!$B$24/1000</f>
        <v>2252.7547114046693</v>
      </c>
      <c r="G3004" s="48">
        <f>Profiles!G2996*'2025 Calculations'!$C$17</f>
        <v>2816.6451583443331</v>
      </c>
      <c r="H3004" s="48">
        <f>Profiles!H2996*'2025 Calculations'!$C$17</f>
        <v>1317.4222882950064</v>
      </c>
      <c r="I3004" s="24">
        <f t="shared" si="509"/>
        <v>6386.8221580440086</v>
      </c>
      <c r="J3004" s="49">
        <f>Profiles!L2996*'2025 Calculations'!$C$8</f>
        <v>2008.6590560454301</v>
      </c>
      <c r="K3004" s="49">
        <f>Profiles!M2996*'2025 Calculations'!$C$9</f>
        <v>604.08406497613453</v>
      </c>
      <c r="L3004" s="49">
        <f t="shared" si="510"/>
        <v>3774.0790370224436</v>
      </c>
      <c r="M3004" s="49">
        <f>MIN(M3003-MIN(IF(L3004&gt;0,MIN(L3004,'2025 Calculations'!$C$10)),M3003)+MIN(IF(L3004&lt;0,-L3004),'2025 Calculations'!$C$10),'2025 Calculations'!$C$13)</f>
        <v>0</v>
      </c>
      <c r="N3004" s="49">
        <f t="shared" si="511"/>
        <v>0</v>
      </c>
      <c r="O3004" s="42">
        <f t="shared" si="512"/>
        <v>0</v>
      </c>
      <c r="Q3004" s="49">
        <f t="shared" si="513"/>
        <v>3774.0790370224436</v>
      </c>
      <c r="R3004" s="70">
        <f t="shared" si="514"/>
        <v>2500</v>
      </c>
      <c r="S3004" s="70">
        <f t="shared" si="515"/>
        <v>0</v>
      </c>
      <c r="T3004" s="70">
        <f t="shared" si="516"/>
        <v>1274.0790370224436</v>
      </c>
      <c r="U3004" s="70">
        <f t="shared" si="517"/>
        <v>0</v>
      </c>
      <c r="W3004" s="49">
        <f>MIN(MAX(W3003+MAX(MIN(SUM($R$5:$U$5)-L3004,'2025 Calculations'!$C$10),-'2025 Calculations'!$C$10),0),'2025 Calculations'!$C$13)</f>
        <v>0</v>
      </c>
      <c r="X3004" s="49">
        <f t="shared" si="508"/>
        <v>0</v>
      </c>
      <c r="Y3004" s="49">
        <f t="shared" si="518"/>
        <v>0</v>
      </c>
    </row>
    <row r="3005" spans="2:25">
      <c r="B3005" s="23">
        <v>1</v>
      </c>
      <c r="C3005" s="23">
        <v>5</v>
      </c>
      <c r="D3005" s="23">
        <v>5</v>
      </c>
      <c r="E3005" s="23">
        <v>17</v>
      </c>
      <c r="F3005" s="48">
        <f>Profiles!F2997*'2025 Calculations'!$C$17+Profiles!J2997*Assumptions!$B$25*Assumptions!$B$24/1000</f>
        <v>2651.3347154105909</v>
      </c>
      <c r="G3005" s="48">
        <f>Profiles!G2997*'2025 Calculations'!$C$17</f>
        <v>2472.2648280487415</v>
      </c>
      <c r="H3005" s="48">
        <f>Profiles!H2997*'2025 Calculations'!$C$17</f>
        <v>647.93123399320734</v>
      </c>
      <c r="I3005" s="24">
        <f t="shared" si="509"/>
        <v>5771.53077745254</v>
      </c>
      <c r="J3005" s="49">
        <f>Profiles!L2997*'2025 Calculations'!$C$8</f>
        <v>1879.4848402225728</v>
      </c>
      <c r="K3005" s="49">
        <f>Profiles!M2997*'2025 Calculations'!$C$9</f>
        <v>366.99677207566623</v>
      </c>
      <c r="L3005" s="49">
        <f t="shared" si="510"/>
        <v>3525.0491651543011</v>
      </c>
      <c r="M3005" s="49">
        <f>MIN(M3004-MIN(IF(L3005&gt;0,MIN(L3005,'2025 Calculations'!$C$10)),M3004)+MIN(IF(L3005&lt;0,-L3005),'2025 Calculations'!$C$10),'2025 Calculations'!$C$13)</f>
        <v>0</v>
      </c>
      <c r="N3005" s="49">
        <f t="shared" si="511"/>
        <v>0</v>
      </c>
      <c r="O3005" s="42">
        <f t="shared" si="512"/>
        <v>0</v>
      </c>
      <c r="Q3005" s="49">
        <f t="shared" si="513"/>
        <v>3525.0491651543011</v>
      </c>
      <c r="R3005" s="70">
        <f t="shared" si="514"/>
        <v>2500</v>
      </c>
      <c r="S3005" s="70">
        <f t="shared" si="515"/>
        <v>0</v>
      </c>
      <c r="T3005" s="70">
        <f t="shared" si="516"/>
        <v>1025.0491651543011</v>
      </c>
      <c r="U3005" s="70">
        <f t="shared" si="517"/>
        <v>0</v>
      </c>
      <c r="W3005" s="49">
        <f>MIN(MAX(W3004+MAX(MIN(SUM($R$5:$U$5)-L3005,'2025 Calculations'!$C$10),-'2025 Calculations'!$C$10),0),'2025 Calculations'!$C$13)</f>
        <v>0</v>
      </c>
      <c r="X3005" s="49">
        <f t="shared" si="508"/>
        <v>0</v>
      </c>
      <c r="Y3005" s="49">
        <f t="shared" si="518"/>
        <v>0</v>
      </c>
    </row>
    <row r="3006" spans="2:25">
      <c r="B3006" s="23">
        <v>1</v>
      </c>
      <c r="C3006" s="23">
        <v>5</v>
      </c>
      <c r="D3006" s="23">
        <v>5</v>
      </c>
      <c r="E3006" s="23">
        <v>18</v>
      </c>
      <c r="F3006" s="48">
        <f>Profiles!F2998*'2025 Calculations'!$C$17+Profiles!J2998*Assumptions!$B$25*Assumptions!$B$24/1000</f>
        <v>2822.1405368739056</v>
      </c>
      <c r="G3006" s="48">
        <f>Profiles!G2998*'2025 Calculations'!$C$17</f>
        <v>2029.9142313759555</v>
      </c>
      <c r="H3006" s="48">
        <f>Profiles!H2998*'2025 Calculations'!$C$17</f>
        <v>636.17056089087146</v>
      </c>
      <c r="I3006" s="24">
        <f t="shared" si="509"/>
        <v>5488.2253291407324</v>
      </c>
      <c r="J3006" s="49">
        <f>Profiles!L2998*'2025 Calculations'!$C$8</f>
        <v>1847.1912862668585</v>
      </c>
      <c r="K3006" s="49">
        <f>Profiles!M2998*'2025 Calculations'!$C$9</f>
        <v>135.32482776022007</v>
      </c>
      <c r="L3006" s="49">
        <f t="shared" si="510"/>
        <v>3505.7092151136535</v>
      </c>
      <c r="M3006" s="49">
        <f>MIN(M3005-MIN(IF(L3006&gt;0,MIN(L3006,'2025 Calculations'!$C$10)),M3005)+MIN(IF(L3006&lt;0,-L3006),'2025 Calculations'!$C$10),'2025 Calculations'!$C$13)</f>
        <v>0</v>
      </c>
      <c r="N3006" s="49">
        <f t="shared" si="511"/>
        <v>0</v>
      </c>
      <c r="O3006" s="42">
        <f t="shared" si="512"/>
        <v>0</v>
      </c>
      <c r="Q3006" s="49">
        <f t="shared" si="513"/>
        <v>3505.7092151136535</v>
      </c>
      <c r="R3006" s="70">
        <f t="shared" si="514"/>
        <v>2500</v>
      </c>
      <c r="S3006" s="70">
        <f t="shared" si="515"/>
        <v>0</v>
      </c>
      <c r="T3006" s="70">
        <f t="shared" si="516"/>
        <v>1005.7092151136535</v>
      </c>
      <c r="U3006" s="70">
        <f t="shared" si="517"/>
        <v>0</v>
      </c>
      <c r="W3006" s="49">
        <f>MIN(MAX(W3005+MAX(MIN(SUM($R$5:$U$5)-L3006,'2025 Calculations'!$C$10),-'2025 Calculations'!$C$10),0),'2025 Calculations'!$C$13)</f>
        <v>0</v>
      </c>
      <c r="X3006" s="49">
        <f t="shared" si="508"/>
        <v>0</v>
      </c>
      <c r="Y3006" s="49">
        <f t="shared" si="518"/>
        <v>0</v>
      </c>
    </row>
    <row r="3007" spans="2:25">
      <c r="B3007" s="23">
        <v>1</v>
      </c>
      <c r="C3007" s="23">
        <v>5</v>
      </c>
      <c r="D3007" s="23">
        <v>5</v>
      </c>
      <c r="E3007" s="23">
        <v>19</v>
      </c>
      <c r="F3007" s="48">
        <f>Profiles!F2999*'2025 Calculations'!$C$17+Profiles!J2999*Assumptions!$B$25*Assumptions!$B$24/1000</f>
        <v>3035.1037039092703</v>
      </c>
      <c r="G3007" s="48">
        <f>Profiles!G2999*'2025 Calculations'!$C$17</f>
        <v>1977.3241316756437</v>
      </c>
      <c r="H3007" s="48">
        <f>Profiles!H2999*'2025 Calculations'!$C$17</f>
        <v>636.17056089087146</v>
      </c>
      <c r="I3007" s="24">
        <f t="shared" si="509"/>
        <v>5648.5983964757852</v>
      </c>
      <c r="J3007" s="49">
        <f>Profiles!L2999*'2025 Calculations'!$C$8</f>
        <v>1853.6499970580014</v>
      </c>
      <c r="K3007" s="49">
        <f>Profiles!M2999*'2025 Calculations'!$C$9</f>
        <v>13.240745347331867</v>
      </c>
      <c r="L3007" s="49">
        <f t="shared" si="510"/>
        <v>3781.7076540704516</v>
      </c>
      <c r="M3007" s="49">
        <f>MIN(M3006-MIN(IF(L3007&gt;0,MIN(L3007,'2025 Calculations'!$C$10)),M3006)+MIN(IF(L3007&lt;0,-L3007),'2025 Calculations'!$C$10),'2025 Calculations'!$C$13)</f>
        <v>0</v>
      </c>
      <c r="N3007" s="49">
        <f t="shared" si="511"/>
        <v>0</v>
      </c>
      <c r="O3007" s="42">
        <f t="shared" si="512"/>
        <v>0</v>
      </c>
      <c r="Q3007" s="49">
        <f t="shared" si="513"/>
        <v>3781.7076540704516</v>
      </c>
      <c r="R3007" s="70">
        <f t="shared" si="514"/>
        <v>2500</v>
      </c>
      <c r="S3007" s="70">
        <f t="shared" si="515"/>
        <v>0</v>
      </c>
      <c r="T3007" s="70">
        <f t="shared" si="516"/>
        <v>1281.7076540704516</v>
      </c>
      <c r="U3007" s="70">
        <f t="shared" si="517"/>
        <v>0</v>
      </c>
      <c r="W3007" s="49">
        <f>MIN(MAX(W3006+MAX(MIN(SUM($R$5:$U$5)-L3007,'2025 Calculations'!$C$10),-'2025 Calculations'!$C$10),0),'2025 Calculations'!$C$13)</f>
        <v>0</v>
      </c>
      <c r="X3007" s="49">
        <f t="shared" si="508"/>
        <v>0</v>
      </c>
      <c r="Y3007" s="49">
        <f t="shared" si="518"/>
        <v>0</v>
      </c>
    </row>
    <row r="3008" spans="2:25">
      <c r="B3008" s="23">
        <v>1</v>
      </c>
      <c r="C3008" s="23">
        <v>5</v>
      </c>
      <c r="D3008" s="23">
        <v>5</v>
      </c>
      <c r="E3008" s="23">
        <v>20</v>
      </c>
      <c r="F3008" s="48">
        <f>Profiles!F3000*'2025 Calculations'!$C$17+Profiles!J3000*Assumptions!$B$25*Assumptions!$B$24/1000</f>
        <v>3509.7724709401091</v>
      </c>
      <c r="G3008" s="48">
        <f>Profiles!G3000*'2025 Calculations'!$C$17</f>
        <v>1631.5654318314548</v>
      </c>
      <c r="H3008" s="48">
        <f>Profiles!H3000*'2025 Calculations'!$C$17</f>
        <v>636.17056089087146</v>
      </c>
      <c r="I3008" s="24">
        <f t="shared" si="509"/>
        <v>5777.5084636624351</v>
      </c>
      <c r="J3008" s="49">
        <f>Profiles!L3000*'2025 Calculations'!$C$8</f>
        <v>1937.6132373428584</v>
      </c>
      <c r="K3008" s="49">
        <f>Profiles!M3000*'2025 Calculations'!$C$9</f>
        <v>0</v>
      </c>
      <c r="L3008" s="49">
        <f t="shared" si="510"/>
        <v>3839.895226319577</v>
      </c>
      <c r="M3008" s="49">
        <f>MIN(M3007-MIN(IF(L3008&gt;0,MIN(L3008,'2025 Calculations'!$C$10)),M3007)+MIN(IF(L3008&lt;0,-L3008),'2025 Calculations'!$C$10),'2025 Calculations'!$C$13)</f>
        <v>0</v>
      </c>
      <c r="N3008" s="49">
        <f t="shared" si="511"/>
        <v>0</v>
      </c>
      <c r="O3008" s="42">
        <f t="shared" si="512"/>
        <v>0</v>
      </c>
      <c r="Q3008" s="49">
        <f t="shared" si="513"/>
        <v>3839.895226319577</v>
      </c>
      <c r="R3008" s="70">
        <f t="shared" si="514"/>
        <v>2500</v>
      </c>
      <c r="S3008" s="70">
        <f t="shared" si="515"/>
        <v>0</v>
      </c>
      <c r="T3008" s="70">
        <f t="shared" si="516"/>
        <v>1339.895226319577</v>
      </c>
      <c r="U3008" s="70">
        <f t="shared" si="517"/>
        <v>0</v>
      </c>
      <c r="W3008" s="49">
        <f>MIN(MAX(W3007+MAX(MIN(SUM($R$5:$U$5)-L3008,'2025 Calculations'!$C$10),-'2025 Calculations'!$C$10),0),'2025 Calculations'!$C$13)</f>
        <v>0</v>
      </c>
      <c r="X3008" s="49">
        <f t="shared" si="508"/>
        <v>0</v>
      </c>
      <c r="Y3008" s="49">
        <f t="shared" si="518"/>
        <v>0</v>
      </c>
    </row>
    <row r="3009" spans="2:25">
      <c r="B3009" s="23">
        <v>1</v>
      </c>
      <c r="C3009" s="23">
        <v>5</v>
      </c>
      <c r="D3009" s="23">
        <v>5</v>
      </c>
      <c r="E3009" s="23">
        <v>21</v>
      </c>
      <c r="F3009" s="48">
        <f>Profiles!F3001*'2025 Calculations'!$C$17+Profiles!J3001*Assumptions!$B$25*Assumptions!$B$24/1000</f>
        <v>4157.5702804689909</v>
      </c>
      <c r="G3009" s="48">
        <f>Profiles!G3001*'2025 Calculations'!$C$17</f>
        <v>1616.5093952237044</v>
      </c>
      <c r="H3009" s="48">
        <f>Profiles!H3001*'2025 Calculations'!$C$17</f>
        <v>636.17056089087146</v>
      </c>
      <c r="I3009" s="24">
        <f t="shared" si="509"/>
        <v>6410.2502365835671</v>
      </c>
      <c r="J3009" s="49">
        <f>Profiles!L3001*'2025 Calculations'!$C$8</f>
        <v>1924.6958157605727</v>
      </c>
      <c r="K3009" s="49">
        <f>Profiles!M3001*'2025 Calculations'!$C$9</f>
        <v>0</v>
      </c>
      <c r="L3009" s="49">
        <f t="shared" si="510"/>
        <v>4485.5544208229949</v>
      </c>
      <c r="M3009" s="49">
        <f>MIN(M3008-MIN(IF(L3009&gt;0,MIN(L3009,'2025 Calculations'!$C$10)),M3008)+MIN(IF(L3009&lt;0,-L3009),'2025 Calculations'!$C$10),'2025 Calculations'!$C$13)</f>
        <v>0</v>
      </c>
      <c r="N3009" s="49">
        <f t="shared" si="511"/>
        <v>0</v>
      </c>
      <c r="O3009" s="42">
        <f t="shared" si="512"/>
        <v>0</v>
      </c>
      <c r="Q3009" s="49">
        <f t="shared" si="513"/>
        <v>4485.5544208229949</v>
      </c>
      <c r="R3009" s="70">
        <f t="shared" si="514"/>
        <v>2500</v>
      </c>
      <c r="S3009" s="70">
        <f t="shared" si="515"/>
        <v>0</v>
      </c>
      <c r="T3009" s="70">
        <f t="shared" si="516"/>
        <v>1985.5544208229949</v>
      </c>
      <c r="U3009" s="70">
        <f t="shared" si="517"/>
        <v>0</v>
      </c>
      <c r="W3009" s="49">
        <f>MIN(MAX(W3008+MAX(MIN(SUM($R$5:$U$5)-L3009,'2025 Calculations'!$C$10),-'2025 Calculations'!$C$10),0),'2025 Calculations'!$C$13)</f>
        <v>0</v>
      </c>
      <c r="X3009" s="49">
        <f t="shared" si="508"/>
        <v>0</v>
      </c>
      <c r="Y3009" s="49">
        <f t="shared" si="518"/>
        <v>0</v>
      </c>
    </row>
    <row r="3010" spans="2:25">
      <c r="B3010" s="23">
        <v>1</v>
      </c>
      <c r="C3010" s="23">
        <v>5</v>
      </c>
      <c r="D3010" s="23">
        <v>5</v>
      </c>
      <c r="E3010" s="23">
        <v>22</v>
      </c>
      <c r="F3010" s="48">
        <f>Profiles!F3002*'2025 Calculations'!$C$17+Profiles!J3002*Assumptions!$B$25*Assumptions!$B$24/1000</f>
        <v>3574.3096841540928</v>
      </c>
      <c r="G3010" s="48">
        <f>Profiles!G3002*'2025 Calculations'!$C$17</f>
        <v>528.44567924668388</v>
      </c>
      <c r="H3010" s="48">
        <f>Profiles!H3002*'2025 Calculations'!$C$17</f>
        <v>636.17056089087146</v>
      </c>
      <c r="I3010" s="24">
        <f t="shared" si="509"/>
        <v>4738.9259242916478</v>
      </c>
      <c r="J3010" s="49">
        <f>Profiles!L3002*'2025 Calculations'!$C$8</f>
        <v>1944.0719481340013</v>
      </c>
      <c r="K3010" s="49">
        <f>Profiles!M3002*'2025 Calculations'!$C$9</f>
        <v>0</v>
      </c>
      <c r="L3010" s="49">
        <f t="shared" si="510"/>
        <v>2794.8539761576467</v>
      </c>
      <c r="M3010" s="49">
        <f>MIN(M3009-MIN(IF(L3010&gt;0,MIN(L3010,'2025 Calculations'!$C$10)),M3009)+MIN(IF(L3010&lt;0,-L3010),'2025 Calculations'!$C$10),'2025 Calculations'!$C$13)</f>
        <v>0</v>
      </c>
      <c r="N3010" s="49">
        <f t="shared" si="511"/>
        <v>0</v>
      </c>
      <c r="O3010" s="42">
        <f t="shared" si="512"/>
        <v>0</v>
      </c>
      <c r="Q3010" s="49">
        <f t="shared" si="513"/>
        <v>2794.8539761576467</v>
      </c>
      <c r="R3010" s="70">
        <f t="shared" si="514"/>
        <v>2500</v>
      </c>
      <c r="S3010" s="70">
        <f t="shared" si="515"/>
        <v>0</v>
      </c>
      <c r="T3010" s="70">
        <f t="shared" si="516"/>
        <v>294.85397615764668</v>
      </c>
      <c r="U3010" s="70">
        <f t="shared" si="517"/>
        <v>0</v>
      </c>
      <c r="W3010" s="49">
        <f>MIN(MAX(W3009+MAX(MIN(SUM($R$5:$U$5)-L3010,'2025 Calculations'!$C$10),-'2025 Calculations'!$C$10),0),'2025 Calculations'!$C$13)</f>
        <v>0</v>
      </c>
      <c r="X3010" s="49">
        <f t="shared" si="508"/>
        <v>0</v>
      </c>
      <c r="Y3010" s="49">
        <f t="shared" si="518"/>
        <v>0</v>
      </c>
    </row>
    <row r="3011" spans="2:25">
      <c r="B3011" s="23">
        <v>1</v>
      </c>
      <c r="C3011" s="23">
        <v>5</v>
      </c>
      <c r="D3011" s="23">
        <v>5</v>
      </c>
      <c r="E3011" s="23">
        <v>23</v>
      </c>
      <c r="F3011" s="48">
        <f>Profiles!F3003*'2025 Calculations'!$C$17+Profiles!J3003*Assumptions!$B$25*Assumptions!$B$24/1000</f>
        <v>2854.6568762667594</v>
      </c>
      <c r="G3011" s="48">
        <f>Profiles!G3003*'2025 Calculations'!$C$17</f>
        <v>475.53749426592645</v>
      </c>
      <c r="H3011" s="48">
        <f>Profiles!H3003*'2025 Calculations'!$C$17</f>
        <v>636.17056089087146</v>
      </c>
      <c r="I3011" s="24">
        <f t="shared" si="509"/>
        <v>3966.3649314235572</v>
      </c>
      <c r="J3011" s="49">
        <f>Profiles!L3003*'2025 Calculations'!$C$8</f>
        <v>1892.4022618048587</v>
      </c>
      <c r="K3011" s="49">
        <f>Profiles!M3003*'2025 Calculations'!$C$9</f>
        <v>0</v>
      </c>
      <c r="L3011" s="49">
        <f t="shared" si="510"/>
        <v>2073.9626696186988</v>
      </c>
      <c r="M3011" s="49">
        <f>MIN(M3010-MIN(IF(L3011&gt;0,MIN(L3011,'2025 Calculations'!$C$10)),M3010)+MIN(IF(L3011&lt;0,-L3011),'2025 Calculations'!$C$10),'2025 Calculations'!$C$13)</f>
        <v>0</v>
      </c>
      <c r="N3011" s="49">
        <f t="shared" si="511"/>
        <v>0</v>
      </c>
      <c r="O3011" s="42">
        <f t="shared" si="512"/>
        <v>0</v>
      </c>
      <c r="Q3011" s="49">
        <f t="shared" si="513"/>
        <v>2073.9626696186988</v>
      </c>
      <c r="R3011" s="70">
        <f t="shared" si="514"/>
        <v>2073.9626696186988</v>
      </c>
      <c r="S3011" s="70">
        <f t="shared" si="515"/>
        <v>0</v>
      </c>
      <c r="T3011" s="70">
        <f t="shared" si="516"/>
        <v>0</v>
      </c>
      <c r="U3011" s="70">
        <f t="shared" si="517"/>
        <v>0</v>
      </c>
      <c r="W3011" s="49">
        <f>MIN(MAX(W3010+MAX(MIN(SUM($R$5:$U$5)-L3011,'2025 Calculations'!$C$10),-'2025 Calculations'!$C$10),0),'2025 Calculations'!$C$13)</f>
        <v>0</v>
      </c>
      <c r="X3011" s="49">
        <f t="shared" si="508"/>
        <v>0</v>
      </c>
      <c r="Y3011" s="49">
        <f t="shared" si="518"/>
        <v>0</v>
      </c>
    </row>
    <row r="3012" spans="2:25">
      <c r="B3012" s="23">
        <v>1</v>
      </c>
      <c r="C3012" s="23">
        <v>5</v>
      </c>
      <c r="D3012" s="23">
        <v>5</v>
      </c>
      <c r="E3012" s="23">
        <v>24</v>
      </c>
      <c r="F3012" s="48">
        <f>Profiles!F3004*'2025 Calculations'!$C$17+Profiles!J3004*Assumptions!$B$25*Assumptions!$B$24/1000</f>
        <v>2097.090710581961</v>
      </c>
      <c r="G3012" s="48">
        <f>Profiles!G3004*'2025 Calculations'!$C$17</f>
        <v>475.53749426592645</v>
      </c>
      <c r="H3012" s="48">
        <f>Profiles!H3004*'2025 Calculations'!$C$17</f>
        <v>636.17056089087146</v>
      </c>
      <c r="I3012" s="24">
        <f t="shared" si="509"/>
        <v>3208.7987657387589</v>
      </c>
      <c r="J3012" s="49">
        <f>Profiles!L3004*'2025 Calculations'!$C$8</f>
        <v>1944.0719481340013</v>
      </c>
      <c r="K3012" s="49">
        <f>Profiles!M3004*'2025 Calculations'!$C$9</f>
        <v>0</v>
      </c>
      <c r="L3012" s="49">
        <f t="shared" si="510"/>
        <v>1264.7268176047576</v>
      </c>
      <c r="M3012" s="49">
        <f>MIN(M3011-MIN(IF(L3012&gt;0,MIN(L3012,'2025 Calculations'!$C$10)),M3011)+MIN(IF(L3012&lt;0,-L3012),'2025 Calculations'!$C$10),'2025 Calculations'!$C$13)</f>
        <v>0</v>
      </c>
      <c r="N3012" s="49">
        <f t="shared" si="511"/>
        <v>0</v>
      </c>
      <c r="O3012" s="42">
        <f t="shared" si="512"/>
        <v>0</v>
      </c>
      <c r="Q3012" s="49">
        <f t="shared" si="513"/>
        <v>1264.7268176047576</v>
      </c>
      <c r="R3012" s="70">
        <f t="shared" si="514"/>
        <v>1264.7268176047576</v>
      </c>
      <c r="S3012" s="70">
        <f t="shared" si="515"/>
        <v>0</v>
      </c>
      <c r="T3012" s="70">
        <f t="shared" si="516"/>
        <v>0</v>
      </c>
      <c r="U3012" s="70">
        <f t="shared" si="517"/>
        <v>0</v>
      </c>
      <c r="W3012" s="49">
        <f>MIN(MAX(W3011+MAX(MIN(SUM($R$5:$U$5)-L3012,'2025 Calculations'!$C$10),-'2025 Calculations'!$C$10),0),'2025 Calculations'!$C$13)</f>
        <v>0</v>
      </c>
      <c r="X3012" s="49">
        <f t="shared" si="508"/>
        <v>0</v>
      </c>
      <c r="Y3012" s="49">
        <f t="shared" si="518"/>
        <v>0</v>
      </c>
    </row>
    <row r="3013" spans="2:25">
      <c r="B3013" s="23">
        <v>1</v>
      </c>
      <c r="C3013" s="23">
        <v>5</v>
      </c>
      <c r="D3013" s="23">
        <v>6</v>
      </c>
      <c r="E3013" s="23">
        <v>1</v>
      </c>
      <c r="F3013" s="48">
        <f>Profiles!F3005*'2025 Calculations'!$C$17+Profiles!J3005*Assumptions!$B$25*Assumptions!$B$24/1000</f>
        <v>1807.5974330742838</v>
      </c>
      <c r="G3013" s="48">
        <f>Profiles!G3005*'2025 Calculations'!$C$17</f>
        <v>369.82715273122665</v>
      </c>
      <c r="H3013" s="48">
        <f>Profiles!H3005*'2025 Calculations'!$C$17</f>
        <v>636.17056089087146</v>
      </c>
      <c r="I3013" s="24">
        <f t="shared" si="509"/>
        <v>2813.595146696382</v>
      </c>
      <c r="J3013" s="49">
        <f>Profiles!L3005*'2025 Calculations'!$C$8</f>
        <v>1911.778394178287</v>
      </c>
      <c r="K3013" s="49">
        <f>Profiles!M3005*'2025 Calculations'!$C$9</f>
        <v>0</v>
      </c>
      <c r="L3013" s="49">
        <f t="shared" si="510"/>
        <v>901.81675251809497</v>
      </c>
      <c r="M3013" s="49">
        <f>MIN(M3012-MIN(IF(L3013&gt;0,MIN(L3013,'2025 Calculations'!$C$10)),M3012)+MIN(IF(L3013&lt;0,-L3013),'2025 Calculations'!$C$10),'2025 Calculations'!$C$13)</f>
        <v>0</v>
      </c>
      <c r="N3013" s="49">
        <f t="shared" si="511"/>
        <v>0</v>
      </c>
      <c r="O3013" s="42">
        <f t="shared" si="512"/>
        <v>0</v>
      </c>
      <c r="Q3013" s="49">
        <f t="shared" si="513"/>
        <v>901.81675251809497</v>
      </c>
      <c r="R3013" s="70">
        <f t="shared" si="514"/>
        <v>901.81675251809497</v>
      </c>
      <c r="S3013" s="70">
        <f t="shared" si="515"/>
        <v>0</v>
      </c>
      <c r="T3013" s="70">
        <f t="shared" si="516"/>
        <v>0</v>
      </c>
      <c r="U3013" s="70">
        <f t="shared" si="517"/>
        <v>0</v>
      </c>
      <c r="W3013" s="49">
        <f>MIN(MAX(W3012+MAX(MIN(SUM($R$5:$U$5)-L3013,'2025 Calculations'!$C$10),-'2025 Calculations'!$C$10),0),'2025 Calculations'!$C$13)</f>
        <v>0</v>
      </c>
      <c r="X3013" s="49">
        <f t="shared" si="508"/>
        <v>0</v>
      </c>
      <c r="Y3013" s="49">
        <f t="shared" si="518"/>
        <v>0</v>
      </c>
    </row>
    <row r="3014" spans="2:25">
      <c r="B3014" s="23">
        <v>1</v>
      </c>
      <c r="C3014" s="23">
        <v>5</v>
      </c>
      <c r="D3014" s="23">
        <v>6</v>
      </c>
      <c r="E3014" s="23">
        <v>2</v>
      </c>
      <c r="F3014" s="48">
        <f>Profiles!F3006*'2025 Calculations'!$C$17+Profiles!J3006*Assumptions!$B$25*Assumptions!$B$24/1000</f>
        <v>1625.2424256567781</v>
      </c>
      <c r="G3014" s="48">
        <f>Profiles!G3006*'2025 Calculations'!$C$17</f>
        <v>369.82715273122665</v>
      </c>
      <c r="H3014" s="48">
        <f>Profiles!H3006*'2025 Calculations'!$C$17</f>
        <v>636.17056089087146</v>
      </c>
      <c r="I3014" s="24">
        <f t="shared" si="509"/>
        <v>2631.2401392788761</v>
      </c>
      <c r="J3014" s="49">
        <f>Profiles!L3006*'2025 Calculations'!$C$8</f>
        <v>1937.6132373428584</v>
      </c>
      <c r="K3014" s="49">
        <f>Profiles!M3006*'2025 Calculations'!$C$9</f>
        <v>0</v>
      </c>
      <c r="L3014" s="49">
        <f t="shared" si="510"/>
        <v>693.6269019360177</v>
      </c>
      <c r="M3014" s="49">
        <f>MIN(M3013-MIN(IF(L3014&gt;0,MIN(L3014,'2025 Calculations'!$C$10)),M3013)+MIN(IF(L3014&lt;0,-L3014),'2025 Calculations'!$C$10),'2025 Calculations'!$C$13)</f>
        <v>0</v>
      </c>
      <c r="N3014" s="49">
        <f t="shared" si="511"/>
        <v>0</v>
      </c>
      <c r="O3014" s="42">
        <f t="shared" si="512"/>
        <v>0</v>
      </c>
      <c r="Q3014" s="49">
        <f t="shared" si="513"/>
        <v>693.6269019360177</v>
      </c>
      <c r="R3014" s="70">
        <f t="shared" si="514"/>
        <v>693.6269019360177</v>
      </c>
      <c r="S3014" s="70">
        <f t="shared" si="515"/>
        <v>0</v>
      </c>
      <c r="T3014" s="70">
        <f t="shared" si="516"/>
        <v>0</v>
      </c>
      <c r="U3014" s="70">
        <f t="shared" si="517"/>
        <v>0</v>
      </c>
      <c r="W3014" s="49">
        <f>MIN(MAX(W3013+MAX(MIN(SUM($R$5:$U$5)-L3014,'2025 Calculations'!$C$10),-'2025 Calculations'!$C$10),0),'2025 Calculations'!$C$13)</f>
        <v>0</v>
      </c>
      <c r="X3014" s="49">
        <f t="shared" si="508"/>
        <v>0</v>
      </c>
      <c r="Y3014" s="49">
        <f t="shared" si="518"/>
        <v>0</v>
      </c>
    </row>
    <row r="3015" spans="2:25">
      <c r="B3015" s="23">
        <v>1</v>
      </c>
      <c r="C3015" s="23">
        <v>5</v>
      </c>
      <c r="D3015" s="23">
        <v>6</v>
      </c>
      <c r="E3015" s="23">
        <v>3</v>
      </c>
      <c r="F3015" s="48">
        <f>Profiles!F3007*'2025 Calculations'!$C$17+Profiles!J3007*Assumptions!$B$25*Assumptions!$B$24/1000</f>
        <v>1407.1888199547639</v>
      </c>
      <c r="G3015" s="48">
        <f>Profiles!G3007*'2025 Calculations'!$C$17</f>
        <v>369.82715273122665</v>
      </c>
      <c r="H3015" s="48">
        <f>Profiles!H3007*'2025 Calculations'!$C$17</f>
        <v>636.17056089087146</v>
      </c>
      <c r="I3015" s="24">
        <f t="shared" si="509"/>
        <v>2413.1865335768621</v>
      </c>
      <c r="J3015" s="49">
        <f>Profiles!L3007*'2025 Calculations'!$C$8</f>
        <v>2092.6222963302871</v>
      </c>
      <c r="K3015" s="49">
        <f>Profiles!M3007*'2025 Calculations'!$C$9</f>
        <v>0</v>
      </c>
      <c r="L3015" s="49">
        <f t="shared" si="510"/>
        <v>320.56423724657498</v>
      </c>
      <c r="M3015" s="49">
        <f>MIN(M3014-MIN(IF(L3015&gt;0,MIN(L3015,'2025 Calculations'!$C$10)),M3014)+MIN(IF(L3015&lt;0,-L3015),'2025 Calculations'!$C$10),'2025 Calculations'!$C$13)</f>
        <v>0</v>
      </c>
      <c r="N3015" s="49">
        <f t="shared" si="511"/>
        <v>0</v>
      </c>
      <c r="O3015" s="42">
        <f t="shared" si="512"/>
        <v>0</v>
      </c>
      <c r="Q3015" s="49">
        <f t="shared" si="513"/>
        <v>320.56423724657498</v>
      </c>
      <c r="R3015" s="70">
        <f t="shared" si="514"/>
        <v>320.56423724657498</v>
      </c>
      <c r="S3015" s="70">
        <f t="shared" si="515"/>
        <v>0</v>
      </c>
      <c r="T3015" s="70">
        <f t="shared" si="516"/>
        <v>0</v>
      </c>
      <c r="U3015" s="70">
        <f t="shared" si="517"/>
        <v>0</v>
      </c>
      <c r="W3015" s="49">
        <f>MIN(MAX(W3014+MAX(MIN(SUM($R$5:$U$5)-L3015,'2025 Calculations'!$C$10),-'2025 Calculations'!$C$10),0),'2025 Calculations'!$C$13)</f>
        <v>0</v>
      </c>
      <c r="X3015" s="49">
        <f t="shared" si="508"/>
        <v>0</v>
      </c>
      <c r="Y3015" s="49">
        <f t="shared" si="518"/>
        <v>0</v>
      </c>
    </row>
    <row r="3016" spans="2:25">
      <c r="B3016" s="23">
        <v>1</v>
      </c>
      <c r="C3016" s="23">
        <v>5</v>
      </c>
      <c r="D3016" s="23">
        <v>6</v>
      </c>
      <c r="E3016" s="23">
        <v>4</v>
      </c>
      <c r="F3016" s="48">
        <f>Profiles!F3008*'2025 Calculations'!$C$17+Profiles!J3008*Assumptions!$B$25*Assumptions!$B$24/1000</f>
        <v>1244.1655028281211</v>
      </c>
      <c r="G3016" s="48">
        <f>Profiles!G3008*'2025 Calculations'!$C$17</f>
        <v>369.82715273122665</v>
      </c>
      <c r="H3016" s="48">
        <f>Profiles!H3008*'2025 Calculations'!$C$17</f>
        <v>636.17056089087146</v>
      </c>
      <c r="I3016" s="24">
        <f t="shared" si="509"/>
        <v>2250.1632164502194</v>
      </c>
      <c r="J3016" s="49">
        <f>Profiles!L3008*'2025 Calculations'!$C$8</f>
        <v>2131.3745610771443</v>
      </c>
      <c r="K3016" s="49">
        <f>Profiles!M3008*'2025 Calculations'!$C$9</f>
        <v>0</v>
      </c>
      <c r="L3016" s="49">
        <f t="shared" si="510"/>
        <v>118.78865537307502</v>
      </c>
      <c r="M3016" s="49">
        <f>MIN(M3015-MIN(IF(L3016&gt;0,MIN(L3016,'2025 Calculations'!$C$10)),M3015)+MIN(IF(L3016&lt;0,-L3016),'2025 Calculations'!$C$10),'2025 Calculations'!$C$13)</f>
        <v>0</v>
      </c>
      <c r="N3016" s="49">
        <f t="shared" si="511"/>
        <v>0</v>
      </c>
      <c r="O3016" s="42">
        <f t="shared" si="512"/>
        <v>0</v>
      </c>
      <c r="Q3016" s="49">
        <f t="shared" si="513"/>
        <v>118.78865537307502</v>
      </c>
      <c r="R3016" s="70">
        <f t="shared" si="514"/>
        <v>118.78865537307502</v>
      </c>
      <c r="S3016" s="70">
        <f t="shared" si="515"/>
        <v>0</v>
      </c>
      <c r="T3016" s="70">
        <f t="shared" si="516"/>
        <v>0</v>
      </c>
      <c r="U3016" s="70">
        <f t="shared" si="517"/>
        <v>0</v>
      </c>
      <c r="W3016" s="49">
        <f>MIN(MAX(W3015+MAX(MIN(SUM($R$5:$U$5)-L3016,'2025 Calculations'!$C$10),-'2025 Calculations'!$C$10),0),'2025 Calculations'!$C$13)</f>
        <v>0</v>
      </c>
      <c r="X3016" s="49">
        <f t="shared" si="508"/>
        <v>0</v>
      </c>
      <c r="Y3016" s="49">
        <f t="shared" si="518"/>
        <v>0</v>
      </c>
    </row>
    <row r="3017" spans="2:25">
      <c r="B3017" s="23">
        <v>1</v>
      </c>
      <c r="C3017" s="23">
        <v>5</v>
      </c>
      <c r="D3017" s="23">
        <v>6</v>
      </c>
      <c r="E3017" s="23">
        <v>5</v>
      </c>
      <c r="F3017" s="48">
        <f>Profiles!F3009*'2025 Calculations'!$C$17+Profiles!J3009*Assumptions!$B$25*Assumptions!$B$24/1000</f>
        <v>1261.8927786789791</v>
      </c>
      <c r="G3017" s="48">
        <f>Profiles!G3009*'2025 Calculations'!$C$17</f>
        <v>369.82715273122665</v>
      </c>
      <c r="H3017" s="48">
        <f>Profiles!H3009*'2025 Calculations'!$C$17</f>
        <v>636.17056089087146</v>
      </c>
      <c r="I3017" s="24">
        <f t="shared" si="509"/>
        <v>2267.8904923010773</v>
      </c>
      <c r="J3017" s="49">
        <f>Profiles!L3009*'2025 Calculations'!$C$8</f>
        <v>2047.4113207922874</v>
      </c>
      <c r="K3017" s="49">
        <f>Profiles!M3009*'2025 Calculations'!$C$9</f>
        <v>0</v>
      </c>
      <c r="L3017" s="49">
        <f t="shared" si="510"/>
        <v>220.47917150878993</v>
      </c>
      <c r="M3017" s="49">
        <f>MIN(M3016-MIN(IF(L3017&gt;0,MIN(L3017,'2025 Calculations'!$C$10)),M3016)+MIN(IF(L3017&lt;0,-L3017),'2025 Calculations'!$C$10),'2025 Calculations'!$C$13)</f>
        <v>0</v>
      </c>
      <c r="N3017" s="49">
        <f t="shared" si="511"/>
        <v>0</v>
      </c>
      <c r="O3017" s="42">
        <f t="shared" si="512"/>
        <v>0</v>
      </c>
      <c r="Q3017" s="49">
        <f t="shared" si="513"/>
        <v>220.47917150878993</v>
      </c>
      <c r="R3017" s="70">
        <f t="shared" si="514"/>
        <v>220.47917150878993</v>
      </c>
      <c r="S3017" s="70">
        <f t="shared" si="515"/>
        <v>0</v>
      </c>
      <c r="T3017" s="70">
        <f t="shared" si="516"/>
        <v>0</v>
      </c>
      <c r="U3017" s="70">
        <f t="shared" si="517"/>
        <v>0</v>
      </c>
      <c r="W3017" s="49">
        <f>MIN(MAX(W3016+MAX(MIN(SUM($R$5:$U$5)-L3017,'2025 Calculations'!$C$10),-'2025 Calculations'!$C$10),0),'2025 Calculations'!$C$13)</f>
        <v>0</v>
      </c>
      <c r="X3017" s="49">
        <f t="shared" si="508"/>
        <v>0</v>
      </c>
      <c r="Y3017" s="49">
        <f t="shared" si="518"/>
        <v>0</v>
      </c>
    </row>
    <row r="3018" spans="2:25">
      <c r="B3018" s="23">
        <v>1</v>
      </c>
      <c r="C3018" s="23">
        <v>5</v>
      </c>
      <c r="D3018" s="23">
        <v>6</v>
      </c>
      <c r="E3018" s="23">
        <v>6</v>
      </c>
      <c r="F3018" s="48">
        <f>Profiles!F3010*'2025 Calculations'!$C$17+Profiles!J3010*Assumptions!$B$25*Assumptions!$B$24/1000</f>
        <v>1575.2208087116626</v>
      </c>
      <c r="G3018" s="48">
        <f>Profiles!G3010*'2025 Calculations'!$C$17</f>
        <v>1314.752492507801</v>
      </c>
      <c r="H3018" s="48">
        <f>Profiles!H3010*'2025 Calculations'!$C$17</f>
        <v>636.17056089087146</v>
      </c>
      <c r="I3018" s="24">
        <f t="shared" si="509"/>
        <v>3526.1438621103352</v>
      </c>
      <c r="J3018" s="49">
        <f>Profiles!L3010*'2025 Calculations'!$C$8</f>
        <v>1698.6409380705727</v>
      </c>
      <c r="K3018" s="49">
        <f>Profiles!M3010*'2025 Calculations'!$C$9</f>
        <v>15.291170551445386</v>
      </c>
      <c r="L3018" s="49">
        <f t="shared" si="510"/>
        <v>1812.2117534883171</v>
      </c>
      <c r="M3018" s="49">
        <f>MIN(M3017-MIN(IF(L3018&gt;0,MIN(L3018,'2025 Calculations'!$C$10)),M3017)+MIN(IF(L3018&lt;0,-L3018),'2025 Calculations'!$C$10),'2025 Calculations'!$C$13)</f>
        <v>0</v>
      </c>
      <c r="N3018" s="49">
        <f t="shared" si="511"/>
        <v>0</v>
      </c>
      <c r="O3018" s="42">
        <f t="shared" si="512"/>
        <v>0</v>
      </c>
      <c r="Q3018" s="49">
        <f t="shared" si="513"/>
        <v>1812.2117534883171</v>
      </c>
      <c r="R3018" s="70">
        <f t="shared" si="514"/>
        <v>1812.2117534883171</v>
      </c>
      <c r="S3018" s="70">
        <f t="shared" si="515"/>
        <v>0</v>
      </c>
      <c r="T3018" s="70">
        <f t="shared" si="516"/>
        <v>0</v>
      </c>
      <c r="U3018" s="70">
        <f t="shared" si="517"/>
        <v>0</v>
      </c>
      <c r="W3018" s="49">
        <f>MIN(MAX(W3017+MAX(MIN(SUM($R$5:$U$5)-L3018,'2025 Calculations'!$C$10),-'2025 Calculations'!$C$10),0),'2025 Calculations'!$C$13)</f>
        <v>0</v>
      </c>
      <c r="X3018" s="49">
        <f t="shared" si="508"/>
        <v>0</v>
      </c>
      <c r="Y3018" s="49">
        <f t="shared" si="518"/>
        <v>0</v>
      </c>
    </row>
    <row r="3019" spans="2:25">
      <c r="B3019" s="23">
        <v>1</v>
      </c>
      <c r="C3019" s="23">
        <v>5</v>
      </c>
      <c r="D3019" s="23">
        <v>6</v>
      </c>
      <c r="E3019" s="23">
        <v>7</v>
      </c>
      <c r="F3019" s="48">
        <f>Profiles!F3011*'2025 Calculations'!$C$17+Profiles!J3011*Assumptions!$B$25*Assumptions!$B$24/1000</f>
        <v>1986.6616815507832</v>
      </c>
      <c r="G3019" s="48">
        <f>Profiles!G3011*'2025 Calculations'!$C$17</f>
        <v>1307.8606447648165</v>
      </c>
      <c r="H3019" s="48">
        <f>Profiles!H3011*'2025 Calculations'!$C$17</f>
        <v>864.03413239076394</v>
      </c>
      <c r="I3019" s="24">
        <f t="shared" si="509"/>
        <v>4158.5564587063636</v>
      </c>
      <c r="J3019" s="49">
        <f>Profiles!L3011*'2025 Calculations'!$C$8</f>
        <v>807.33884889285764</v>
      </c>
      <c r="K3019" s="49">
        <f>Profiles!M3011*'2025 Calculations'!$C$9</f>
        <v>152.067385821676</v>
      </c>
      <c r="L3019" s="49">
        <f t="shared" si="510"/>
        <v>3199.15022399183</v>
      </c>
      <c r="M3019" s="49">
        <f>MIN(M3018-MIN(IF(L3019&gt;0,MIN(L3019,'2025 Calculations'!$C$10)),M3018)+MIN(IF(L3019&lt;0,-L3019),'2025 Calculations'!$C$10),'2025 Calculations'!$C$13)</f>
        <v>0</v>
      </c>
      <c r="N3019" s="49">
        <f t="shared" si="511"/>
        <v>0</v>
      </c>
      <c r="O3019" s="42">
        <f t="shared" si="512"/>
        <v>0</v>
      </c>
      <c r="Q3019" s="49">
        <f t="shared" si="513"/>
        <v>3199.15022399183</v>
      </c>
      <c r="R3019" s="70">
        <f t="shared" si="514"/>
        <v>2500</v>
      </c>
      <c r="S3019" s="70">
        <f t="shared" si="515"/>
        <v>0</v>
      </c>
      <c r="T3019" s="70">
        <f t="shared" si="516"/>
        <v>699.15022399182999</v>
      </c>
      <c r="U3019" s="70">
        <f t="shared" si="517"/>
        <v>0</v>
      </c>
      <c r="W3019" s="49">
        <f>MIN(MAX(W3018+MAX(MIN(SUM($R$5:$U$5)-L3019,'2025 Calculations'!$C$10),-'2025 Calculations'!$C$10),0),'2025 Calculations'!$C$13)</f>
        <v>0</v>
      </c>
      <c r="X3019" s="49">
        <f t="shared" si="508"/>
        <v>0</v>
      </c>
      <c r="Y3019" s="49">
        <f t="shared" si="518"/>
        <v>0</v>
      </c>
    </row>
    <row r="3020" spans="2:25">
      <c r="B3020" s="23">
        <v>1</v>
      </c>
      <c r="C3020" s="23">
        <v>5</v>
      </c>
      <c r="D3020" s="23">
        <v>6</v>
      </c>
      <c r="E3020" s="23">
        <v>8</v>
      </c>
      <c r="F3020" s="48">
        <f>Profiles!F3012*'2025 Calculations'!$C$17+Profiles!J3012*Assumptions!$B$25*Assumptions!$B$24/1000</f>
        <v>1945.0442308537674</v>
      </c>
      <c r="G3020" s="48">
        <f>Profiles!G3012*'2025 Calculations'!$C$17</f>
        <v>1845.2127118639726</v>
      </c>
      <c r="H3020" s="48">
        <f>Profiles!H3012*'2025 Calculations'!$C$17</f>
        <v>864.03413239076394</v>
      </c>
      <c r="I3020" s="24">
        <f t="shared" si="509"/>
        <v>4654.2910751085037</v>
      </c>
      <c r="J3020" s="49">
        <f>Profiles!L3012*'2025 Calculations'!$C$8</f>
        <v>516.69686329142894</v>
      </c>
      <c r="K3020" s="49">
        <f>Profiles!M3012*'2025 Calculations'!$C$9</f>
        <v>403.43869671973829</v>
      </c>
      <c r="L3020" s="49">
        <f t="shared" si="510"/>
        <v>3734.1555150973368</v>
      </c>
      <c r="M3020" s="49">
        <f>MIN(M3019-MIN(IF(L3020&gt;0,MIN(L3020,'2025 Calculations'!$C$10)),M3019)+MIN(IF(L3020&lt;0,-L3020),'2025 Calculations'!$C$10),'2025 Calculations'!$C$13)</f>
        <v>0</v>
      </c>
      <c r="N3020" s="49">
        <f t="shared" si="511"/>
        <v>0</v>
      </c>
      <c r="O3020" s="42">
        <f t="shared" si="512"/>
        <v>0</v>
      </c>
      <c r="Q3020" s="49">
        <f t="shared" si="513"/>
        <v>3734.1555150973368</v>
      </c>
      <c r="R3020" s="70">
        <f t="shared" si="514"/>
        <v>2500</v>
      </c>
      <c r="S3020" s="70">
        <f t="shared" si="515"/>
        <v>0</v>
      </c>
      <c r="T3020" s="70">
        <f t="shared" si="516"/>
        <v>1234.1555150973368</v>
      </c>
      <c r="U3020" s="70">
        <f t="shared" si="517"/>
        <v>0</v>
      </c>
      <c r="W3020" s="49">
        <f>MIN(MAX(W3019+MAX(MIN(SUM($R$5:$U$5)-L3020,'2025 Calculations'!$C$10),-'2025 Calculations'!$C$10),0),'2025 Calculations'!$C$13)</f>
        <v>0</v>
      </c>
      <c r="X3020" s="49">
        <f t="shared" si="508"/>
        <v>0</v>
      </c>
      <c r="Y3020" s="49">
        <f t="shared" si="518"/>
        <v>0</v>
      </c>
    </row>
    <row r="3021" spans="2:25">
      <c r="B3021" s="23">
        <v>1</v>
      </c>
      <c r="C3021" s="23">
        <v>5</v>
      </c>
      <c r="D3021" s="23">
        <v>6</v>
      </c>
      <c r="E3021" s="23">
        <v>9</v>
      </c>
      <c r="F3021" s="48">
        <f>Profiles!F3013*'2025 Calculations'!$C$17+Profiles!J3013*Assumptions!$B$25*Assumptions!$B$24/1000</f>
        <v>1910.9890579730982</v>
      </c>
      <c r="G3021" s="48">
        <f>Profiles!G3013*'2025 Calculations'!$C$17</f>
        <v>1861.3290327398747</v>
      </c>
      <c r="H3021" s="48">
        <f>Profiles!H3013*'2025 Calculations'!$C$17</f>
        <v>864.03413239076394</v>
      </c>
      <c r="I3021" s="24">
        <f t="shared" si="509"/>
        <v>4636.3522231037368</v>
      </c>
      <c r="J3021" s="49">
        <f>Profiles!L3013*'2025 Calculations'!$C$8</f>
        <v>264.80714243685736</v>
      </c>
      <c r="K3021" s="49">
        <f>Profiles!M3013*'2025 Calculations'!$C$9</f>
        <v>638.16766963884027</v>
      </c>
      <c r="L3021" s="49">
        <f t="shared" si="510"/>
        <v>3733.3774110280392</v>
      </c>
      <c r="M3021" s="49">
        <f>MIN(M3020-MIN(IF(L3021&gt;0,MIN(L3021,'2025 Calculations'!$C$10)),M3020)+MIN(IF(L3021&lt;0,-L3021),'2025 Calculations'!$C$10),'2025 Calculations'!$C$13)</f>
        <v>0</v>
      </c>
      <c r="N3021" s="49">
        <f t="shared" si="511"/>
        <v>0</v>
      </c>
      <c r="O3021" s="42">
        <f t="shared" si="512"/>
        <v>0</v>
      </c>
      <c r="Q3021" s="49">
        <f t="shared" si="513"/>
        <v>3733.3774110280392</v>
      </c>
      <c r="R3021" s="70">
        <f t="shared" si="514"/>
        <v>2500</v>
      </c>
      <c r="S3021" s="70">
        <f t="shared" si="515"/>
        <v>0</v>
      </c>
      <c r="T3021" s="70">
        <f t="shared" si="516"/>
        <v>1233.3774110280392</v>
      </c>
      <c r="U3021" s="70">
        <f t="shared" si="517"/>
        <v>0</v>
      </c>
      <c r="W3021" s="49">
        <f>MIN(MAX(W3020+MAX(MIN(SUM($R$5:$U$5)-L3021,'2025 Calculations'!$C$10),-'2025 Calculations'!$C$10),0),'2025 Calculations'!$C$13)</f>
        <v>0</v>
      </c>
      <c r="X3021" s="49">
        <f t="shared" ref="X3021:X3084" si="519">IF(W3020-W3021&gt;0,W3020-W3021,0)</f>
        <v>0</v>
      </c>
      <c r="Y3021" s="49">
        <f t="shared" si="518"/>
        <v>0</v>
      </c>
    </row>
    <row r="3022" spans="2:25">
      <c r="B3022" s="23">
        <v>1</v>
      </c>
      <c r="C3022" s="23">
        <v>5</v>
      </c>
      <c r="D3022" s="23">
        <v>6</v>
      </c>
      <c r="E3022" s="23">
        <v>10</v>
      </c>
      <c r="F3022" s="48">
        <f>Profiles!F3014*'2025 Calculations'!$C$17+Profiles!J3014*Assumptions!$B$25*Assumptions!$B$24/1000</f>
        <v>1997.1807171597966</v>
      </c>
      <c r="G3022" s="48">
        <f>Profiles!G3014*'2025 Calculations'!$C$17</f>
        <v>1873.4162733968008</v>
      </c>
      <c r="H3022" s="48">
        <f>Profiles!H3014*'2025 Calculations'!$C$17</f>
        <v>864.03413239076394</v>
      </c>
      <c r="I3022" s="24">
        <f t="shared" ref="I3022:I3085" si="520">SUM(F3022:H3022)</f>
        <v>4734.6311229473613</v>
      </c>
      <c r="J3022" s="49">
        <f>Profiles!L3014*'2025 Calculations'!$C$8</f>
        <v>271.2658532280002</v>
      </c>
      <c r="K3022" s="49">
        <f>Profiles!M3014*'2025 Calculations'!$C$9</f>
        <v>812.88713143126097</v>
      </c>
      <c r="L3022" s="49">
        <f t="shared" ref="L3022:L3085" si="521">I3022-J3022-K3022</f>
        <v>3650.4781382881001</v>
      </c>
      <c r="M3022" s="49">
        <f>MIN(M3021-MIN(IF(L3022&gt;0,MIN(L3022,'2025 Calculations'!$C$10)),M3021)+MIN(IF(L3022&lt;0,-L3022),'2025 Calculations'!$C$10),'2025 Calculations'!$C$13)</f>
        <v>0</v>
      </c>
      <c r="N3022" s="49">
        <f t="shared" ref="N3022:N3085" si="522">M3022-M3021</f>
        <v>0</v>
      </c>
      <c r="O3022" s="42">
        <f t="shared" ref="O3022:O3085" si="523">MAX(-L3022-N3022,0)</f>
        <v>0</v>
      </c>
      <c r="Q3022" s="49">
        <f t="shared" ref="Q3022:Q3085" si="524">L3022+N3022+O3022</f>
        <v>3650.4781382881001</v>
      </c>
      <c r="R3022" s="70">
        <f t="shared" ref="R3022:R3085" si="525">MAX(MIN(Q3022,R$5),0)</f>
        <v>2500</v>
      </c>
      <c r="S3022" s="70">
        <f t="shared" ref="S3022:S3085" si="526">MAX(MIN(Q3022-R3022,S$5),0)</f>
        <v>0</v>
      </c>
      <c r="T3022" s="70">
        <f t="shared" ref="T3022:T3085" si="527">MAX(MIN(Q3022-R3022-S3022,T$5),0)</f>
        <v>1150.4781382881001</v>
      </c>
      <c r="U3022" s="70">
        <f t="shared" ref="U3022:U3085" si="528">MAX(MIN(Q3022-R3022-S3022-T3022,U$5),0)</f>
        <v>0</v>
      </c>
      <c r="W3022" s="49">
        <f>MIN(MAX(W3021+MAX(MIN(SUM($R$5:$U$5)-L3022,'2025 Calculations'!$C$10),-'2025 Calculations'!$C$10),0),'2025 Calculations'!$C$13)</f>
        <v>0</v>
      </c>
      <c r="X3022" s="49">
        <f t="shared" si="519"/>
        <v>0</v>
      </c>
      <c r="Y3022" s="49">
        <f t="shared" ref="Y3022:Y3085" si="529">IF(MAX(L3022-SUM($R$5:$U$5,X3022),0)&lt;1,0,MAX(L3022-SUM($R$5:$U$5,X3022),0))</f>
        <v>0</v>
      </c>
    </row>
    <row r="3023" spans="2:25">
      <c r="B3023" s="23">
        <v>1</v>
      </c>
      <c r="C3023" s="23">
        <v>5</v>
      </c>
      <c r="D3023" s="23">
        <v>6</v>
      </c>
      <c r="E3023" s="23">
        <v>11</v>
      </c>
      <c r="F3023" s="48">
        <f>Profiles!F3015*'2025 Calculations'!$C$17+Profiles!J3015*Assumptions!$B$25*Assumptions!$B$24/1000</f>
        <v>2046.8627130649138</v>
      </c>
      <c r="G3023" s="48">
        <f>Profiles!G3015*'2025 Calculations'!$C$17</f>
        <v>1876.3850693476256</v>
      </c>
      <c r="H3023" s="48">
        <f>Profiles!H3015*'2025 Calculations'!$C$17</f>
        <v>864.03413239076394</v>
      </c>
      <c r="I3023" s="24">
        <f t="shared" si="520"/>
        <v>4787.2819148033032</v>
      </c>
      <c r="J3023" s="49">
        <f>Profiles!L3015*'2025 Calculations'!$C$8</f>
        <v>490.86202012685749</v>
      </c>
      <c r="K3023" s="49">
        <f>Profiles!M3015*'2025 Calculations'!$C$9</f>
        <v>925.02770652788115</v>
      </c>
      <c r="L3023" s="49">
        <f t="shared" si="521"/>
        <v>3371.3921881485644</v>
      </c>
      <c r="M3023" s="49">
        <f>MIN(M3022-MIN(IF(L3023&gt;0,MIN(L3023,'2025 Calculations'!$C$10)),M3022)+MIN(IF(L3023&lt;0,-L3023),'2025 Calculations'!$C$10),'2025 Calculations'!$C$13)</f>
        <v>0</v>
      </c>
      <c r="N3023" s="49">
        <f t="shared" si="522"/>
        <v>0</v>
      </c>
      <c r="O3023" s="42">
        <f t="shared" si="523"/>
        <v>0</v>
      </c>
      <c r="Q3023" s="49">
        <f t="shared" si="524"/>
        <v>3371.3921881485644</v>
      </c>
      <c r="R3023" s="70">
        <f t="shared" si="525"/>
        <v>2500</v>
      </c>
      <c r="S3023" s="70">
        <f t="shared" si="526"/>
        <v>0</v>
      </c>
      <c r="T3023" s="70">
        <f t="shared" si="527"/>
        <v>871.3921881485644</v>
      </c>
      <c r="U3023" s="70">
        <f t="shared" si="528"/>
        <v>0</v>
      </c>
      <c r="W3023" s="49">
        <f>MIN(MAX(W3022+MAX(MIN(SUM($R$5:$U$5)-L3023,'2025 Calculations'!$C$10),-'2025 Calculations'!$C$10),0),'2025 Calculations'!$C$13)</f>
        <v>0</v>
      </c>
      <c r="X3023" s="49">
        <f t="shared" si="519"/>
        <v>0</v>
      </c>
      <c r="Y3023" s="49">
        <f t="shared" si="529"/>
        <v>0</v>
      </c>
    </row>
    <row r="3024" spans="2:25">
      <c r="B3024" s="23">
        <v>1</v>
      </c>
      <c r="C3024" s="23">
        <v>5</v>
      </c>
      <c r="D3024" s="23">
        <v>6</v>
      </c>
      <c r="E3024" s="23">
        <v>12</v>
      </c>
      <c r="F3024" s="48">
        <f>Profiles!F3016*'2025 Calculations'!$C$17+Profiles!J3016*Assumptions!$B$25*Assumptions!$B$24/1000</f>
        <v>2013.3880762691419</v>
      </c>
      <c r="G3024" s="48">
        <f>Profiles!G3016*'2025 Calculations'!$C$17</f>
        <v>1875.006699799028</v>
      </c>
      <c r="H3024" s="48">
        <f>Profiles!H3016*'2025 Calculations'!$C$17</f>
        <v>864.03413239076394</v>
      </c>
      <c r="I3024" s="24">
        <f t="shared" si="520"/>
        <v>4752.4289084589336</v>
      </c>
      <c r="J3024" s="49">
        <f>Profiles!L3016*'2025 Calculations'!$C$8</f>
        <v>542.53170645600039</v>
      </c>
      <c r="K3024" s="49">
        <f>Profiles!M3016*'2025 Calculations'!$C$9</f>
        <v>973.84441914726619</v>
      </c>
      <c r="L3024" s="49">
        <f t="shared" si="521"/>
        <v>3236.0527828556669</v>
      </c>
      <c r="M3024" s="49">
        <f>MIN(M3023-MIN(IF(L3024&gt;0,MIN(L3024,'2025 Calculations'!$C$10)),M3023)+MIN(IF(L3024&lt;0,-L3024),'2025 Calculations'!$C$10),'2025 Calculations'!$C$13)</f>
        <v>0</v>
      </c>
      <c r="N3024" s="49">
        <f t="shared" si="522"/>
        <v>0</v>
      </c>
      <c r="O3024" s="42">
        <f t="shared" si="523"/>
        <v>0</v>
      </c>
      <c r="Q3024" s="49">
        <f t="shared" si="524"/>
        <v>3236.0527828556669</v>
      </c>
      <c r="R3024" s="70">
        <f t="shared" si="525"/>
        <v>2500</v>
      </c>
      <c r="S3024" s="70">
        <f t="shared" si="526"/>
        <v>0</v>
      </c>
      <c r="T3024" s="70">
        <f t="shared" si="527"/>
        <v>736.05278285566692</v>
      </c>
      <c r="U3024" s="70">
        <f t="shared" si="528"/>
        <v>0</v>
      </c>
      <c r="W3024" s="49">
        <f>MIN(MAX(W3023+MAX(MIN(SUM($R$5:$U$5)-L3024,'2025 Calculations'!$C$10),-'2025 Calculations'!$C$10),0),'2025 Calculations'!$C$13)</f>
        <v>0</v>
      </c>
      <c r="X3024" s="49">
        <f t="shared" si="519"/>
        <v>0</v>
      </c>
      <c r="Y3024" s="49">
        <f t="shared" si="529"/>
        <v>0</v>
      </c>
    </row>
    <row r="3025" spans="2:25">
      <c r="B3025" s="23">
        <v>1</v>
      </c>
      <c r="C3025" s="23">
        <v>5</v>
      </c>
      <c r="D3025" s="23">
        <v>6</v>
      </c>
      <c r="E3025" s="23">
        <v>13</v>
      </c>
      <c r="F3025" s="48">
        <f>Profiles!F3017*'2025 Calculations'!$C$17+Profiles!J3017*Assumptions!$B$25*Assumptions!$B$24/1000</f>
        <v>1970.6850529057958</v>
      </c>
      <c r="G3025" s="48">
        <f>Profiles!G3017*'2025 Calculations'!$C$17</f>
        <v>1879.7779790057098</v>
      </c>
      <c r="H3025" s="48">
        <f>Profiles!H3017*'2025 Calculations'!$C$17</f>
        <v>864.03413239076394</v>
      </c>
      <c r="I3025" s="24">
        <f t="shared" si="520"/>
        <v>4714.49716430227</v>
      </c>
      <c r="J3025" s="49">
        <f>Profiles!L3017*'2025 Calculations'!$C$8</f>
        <v>368.14651509514312</v>
      </c>
      <c r="K3025" s="49">
        <f>Profiles!M3017*'2025 Calculations'!$C$9</f>
        <v>964.72846688666891</v>
      </c>
      <c r="L3025" s="49">
        <f t="shared" si="521"/>
        <v>3381.6221823204578</v>
      </c>
      <c r="M3025" s="49">
        <f>MIN(M3024-MIN(IF(L3025&gt;0,MIN(L3025,'2025 Calculations'!$C$10)),M3024)+MIN(IF(L3025&lt;0,-L3025),'2025 Calculations'!$C$10),'2025 Calculations'!$C$13)</f>
        <v>0</v>
      </c>
      <c r="N3025" s="49">
        <f t="shared" si="522"/>
        <v>0</v>
      </c>
      <c r="O3025" s="42">
        <f t="shared" si="523"/>
        <v>0</v>
      </c>
      <c r="Q3025" s="49">
        <f t="shared" si="524"/>
        <v>3381.6221823204578</v>
      </c>
      <c r="R3025" s="70">
        <f t="shared" si="525"/>
        <v>2500</v>
      </c>
      <c r="S3025" s="70">
        <f t="shared" si="526"/>
        <v>0</v>
      </c>
      <c r="T3025" s="70">
        <f t="shared" si="527"/>
        <v>881.6221823204578</v>
      </c>
      <c r="U3025" s="70">
        <f t="shared" si="528"/>
        <v>0</v>
      </c>
      <c r="W3025" s="49">
        <f>MIN(MAX(W3024+MAX(MIN(SUM($R$5:$U$5)-L3025,'2025 Calculations'!$C$10),-'2025 Calculations'!$C$10),0),'2025 Calculations'!$C$13)</f>
        <v>0</v>
      </c>
      <c r="X3025" s="49">
        <f t="shared" si="519"/>
        <v>0</v>
      </c>
      <c r="Y3025" s="49">
        <f t="shared" si="529"/>
        <v>0</v>
      </c>
    </row>
    <row r="3026" spans="2:25">
      <c r="B3026" s="23">
        <v>1</v>
      </c>
      <c r="C3026" s="23">
        <v>5</v>
      </c>
      <c r="D3026" s="23">
        <v>6</v>
      </c>
      <c r="E3026" s="23">
        <v>14</v>
      </c>
      <c r="F3026" s="48">
        <f>Profiles!F3018*'2025 Calculations'!$C$17+Profiles!J3018*Assumptions!$B$25*Assumptions!$B$24/1000</f>
        <v>1976.4662224298072</v>
      </c>
      <c r="G3026" s="48">
        <f>Profiles!G3018*'2025 Calculations'!$C$17</f>
        <v>1358.3301759288256</v>
      </c>
      <c r="H3026" s="48">
        <f>Profiles!H3018*'2025 Calculations'!$C$17</f>
        <v>864.03413239076394</v>
      </c>
      <c r="I3026" s="24">
        <f t="shared" si="520"/>
        <v>4198.8305307493965</v>
      </c>
      <c r="J3026" s="49">
        <f>Profiles!L3018*'2025 Calculations'!$C$8</f>
        <v>219.59616689885729</v>
      </c>
      <c r="K3026" s="49">
        <f>Profiles!M3018*'2025 Calculations'!$C$9</f>
        <v>900.48192388769507</v>
      </c>
      <c r="L3026" s="49">
        <f t="shared" si="521"/>
        <v>3078.7524399628437</v>
      </c>
      <c r="M3026" s="49">
        <f>MIN(M3025-MIN(IF(L3026&gt;0,MIN(L3026,'2025 Calculations'!$C$10)),M3025)+MIN(IF(L3026&lt;0,-L3026),'2025 Calculations'!$C$10),'2025 Calculations'!$C$13)</f>
        <v>0</v>
      </c>
      <c r="N3026" s="49">
        <f t="shared" si="522"/>
        <v>0</v>
      </c>
      <c r="O3026" s="42">
        <f t="shared" si="523"/>
        <v>0</v>
      </c>
      <c r="Q3026" s="49">
        <f t="shared" si="524"/>
        <v>3078.7524399628437</v>
      </c>
      <c r="R3026" s="70">
        <f t="shared" si="525"/>
        <v>2500</v>
      </c>
      <c r="S3026" s="70">
        <f t="shared" si="526"/>
        <v>0</v>
      </c>
      <c r="T3026" s="70">
        <f t="shared" si="527"/>
        <v>578.75243996284371</v>
      </c>
      <c r="U3026" s="70">
        <f t="shared" si="528"/>
        <v>0</v>
      </c>
      <c r="W3026" s="49">
        <f>MIN(MAX(W3025+MAX(MIN(SUM($R$5:$U$5)-L3026,'2025 Calculations'!$C$10),-'2025 Calculations'!$C$10),0),'2025 Calculations'!$C$13)</f>
        <v>0</v>
      </c>
      <c r="X3026" s="49">
        <f t="shared" si="519"/>
        <v>0</v>
      </c>
      <c r="Y3026" s="49">
        <f t="shared" si="529"/>
        <v>0</v>
      </c>
    </row>
    <row r="3027" spans="2:25">
      <c r="B3027" s="23">
        <v>1</v>
      </c>
      <c r="C3027" s="23">
        <v>5</v>
      </c>
      <c r="D3027" s="23">
        <v>6</v>
      </c>
      <c r="E3027" s="23">
        <v>15</v>
      </c>
      <c r="F3027" s="48">
        <f>Profiles!F3019*'2025 Calculations'!$C$17+Profiles!J3019*Assumptions!$B$25*Assumptions!$B$24/1000</f>
        <v>2056.5127774590778</v>
      </c>
      <c r="G3027" s="48">
        <f>Profiles!G3019*'2025 Calculations'!$C$17</f>
        <v>1357.4819485143046</v>
      </c>
      <c r="H3027" s="48">
        <f>Profiles!H3019*'2025 Calculations'!$C$17</f>
        <v>864.03413239076394</v>
      </c>
      <c r="I3027" s="24">
        <f t="shared" si="520"/>
        <v>4278.0288583641468</v>
      </c>
      <c r="J3027" s="49">
        <f>Profiles!L3019*'2025 Calculations'!$C$8</f>
        <v>142.09163740514296</v>
      </c>
      <c r="K3027" s="49">
        <f>Profiles!M3019*'2025 Calculations'!$C$9</f>
        <v>779.78758105519569</v>
      </c>
      <c r="L3027" s="49">
        <f t="shared" si="521"/>
        <v>3356.1496399038078</v>
      </c>
      <c r="M3027" s="49">
        <f>MIN(M3026-MIN(IF(L3027&gt;0,MIN(L3027,'2025 Calculations'!$C$10)),M3026)+MIN(IF(L3027&lt;0,-L3027),'2025 Calculations'!$C$10),'2025 Calculations'!$C$13)</f>
        <v>0</v>
      </c>
      <c r="N3027" s="49">
        <f t="shared" si="522"/>
        <v>0</v>
      </c>
      <c r="O3027" s="42">
        <f t="shared" si="523"/>
        <v>0</v>
      </c>
      <c r="Q3027" s="49">
        <f t="shared" si="524"/>
        <v>3356.1496399038078</v>
      </c>
      <c r="R3027" s="70">
        <f t="shared" si="525"/>
        <v>2500</v>
      </c>
      <c r="S3027" s="70">
        <f t="shared" si="526"/>
        <v>0</v>
      </c>
      <c r="T3027" s="70">
        <f t="shared" si="527"/>
        <v>856.14963990380784</v>
      </c>
      <c r="U3027" s="70">
        <f t="shared" si="528"/>
        <v>0</v>
      </c>
      <c r="W3027" s="49">
        <f>MIN(MAX(W3026+MAX(MIN(SUM($R$5:$U$5)-L3027,'2025 Calculations'!$C$10),-'2025 Calculations'!$C$10),0),'2025 Calculations'!$C$13)</f>
        <v>0</v>
      </c>
      <c r="X3027" s="49">
        <f t="shared" si="519"/>
        <v>0</v>
      </c>
      <c r="Y3027" s="49">
        <f t="shared" si="529"/>
        <v>0</v>
      </c>
    </row>
    <row r="3028" spans="2:25">
      <c r="B3028" s="23">
        <v>1</v>
      </c>
      <c r="C3028" s="23">
        <v>5</v>
      </c>
      <c r="D3028" s="23">
        <v>6</v>
      </c>
      <c r="E3028" s="23">
        <v>16</v>
      </c>
      <c r="F3028" s="48">
        <f>Profiles!F3020*'2025 Calculations'!$C$17+Profiles!J3020*Assumptions!$B$25*Assumptions!$B$24/1000</f>
        <v>2337.5774528567854</v>
      </c>
      <c r="G3028" s="48">
        <f>Profiles!G3020*'2025 Calculations'!$C$17</f>
        <v>1340.0932865166205</v>
      </c>
      <c r="H3028" s="48">
        <f>Profiles!H3020*'2025 Calculations'!$C$17</f>
        <v>636.17056089087146</v>
      </c>
      <c r="I3028" s="24">
        <f t="shared" si="520"/>
        <v>4313.8413002642774</v>
      </c>
      <c r="J3028" s="49">
        <f>Profiles!L3020*'2025 Calculations'!$C$8</f>
        <v>83.963240284857207</v>
      </c>
      <c r="K3028" s="49">
        <f>Profiles!M3020*'2025 Calculations'!$C$9</f>
        <v>604.96862631004217</v>
      </c>
      <c r="L3028" s="49">
        <f t="shared" si="521"/>
        <v>3624.9094336693779</v>
      </c>
      <c r="M3028" s="49">
        <f>MIN(M3027-MIN(IF(L3028&gt;0,MIN(L3028,'2025 Calculations'!$C$10)),M3027)+MIN(IF(L3028&lt;0,-L3028),'2025 Calculations'!$C$10),'2025 Calculations'!$C$13)</f>
        <v>0</v>
      </c>
      <c r="N3028" s="49">
        <f t="shared" si="522"/>
        <v>0</v>
      </c>
      <c r="O3028" s="42">
        <f t="shared" si="523"/>
        <v>0</v>
      </c>
      <c r="Q3028" s="49">
        <f t="shared" si="524"/>
        <v>3624.9094336693779</v>
      </c>
      <c r="R3028" s="70">
        <f t="shared" si="525"/>
        <v>2500</v>
      </c>
      <c r="S3028" s="70">
        <f t="shared" si="526"/>
        <v>0</v>
      </c>
      <c r="T3028" s="70">
        <f t="shared" si="527"/>
        <v>1124.9094336693779</v>
      </c>
      <c r="U3028" s="70">
        <f t="shared" si="528"/>
        <v>0</v>
      </c>
      <c r="W3028" s="49">
        <f>MIN(MAX(W3027+MAX(MIN(SUM($R$5:$U$5)-L3028,'2025 Calculations'!$C$10),-'2025 Calculations'!$C$10),0),'2025 Calculations'!$C$13)</f>
        <v>0</v>
      </c>
      <c r="X3028" s="49">
        <f t="shared" si="519"/>
        <v>0</v>
      </c>
      <c r="Y3028" s="49">
        <f t="shared" si="529"/>
        <v>0</v>
      </c>
    </row>
    <row r="3029" spans="2:25">
      <c r="B3029" s="23">
        <v>1</v>
      </c>
      <c r="C3029" s="23">
        <v>5</v>
      </c>
      <c r="D3029" s="23">
        <v>6</v>
      </c>
      <c r="E3029" s="23">
        <v>17</v>
      </c>
      <c r="F3029" s="48">
        <f>Profiles!F3021*'2025 Calculations'!$C$17+Profiles!J3021*Assumptions!$B$25*Assumptions!$B$24/1000</f>
        <v>2753.1220051531304</v>
      </c>
      <c r="G3029" s="48">
        <f>Profiles!G3021*'2025 Calculations'!$C$17</f>
        <v>1158.7846766627224</v>
      </c>
      <c r="H3029" s="48">
        <f>Profiles!H3021*'2025 Calculations'!$C$17</f>
        <v>636.17056089087146</v>
      </c>
      <c r="I3029" s="24">
        <f t="shared" si="520"/>
        <v>4548.0772427067241</v>
      </c>
      <c r="J3029" s="49">
        <f>Profiles!L3021*'2025 Calculations'!$C$8</f>
        <v>122.71550503171437</v>
      </c>
      <c r="K3029" s="49">
        <f>Profiles!M3021*'2025 Calculations'!$C$9</f>
        <v>377.6700567908905</v>
      </c>
      <c r="L3029" s="49">
        <f t="shared" si="521"/>
        <v>4047.6916808841193</v>
      </c>
      <c r="M3029" s="49">
        <f>MIN(M3028-MIN(IF(L3029&gt;0,MIN(L3029,'2025 Calculations'!$C$10)),M3028)+MIN(IF(L3029&lt;0,-L3029),'2025 Calculations'!$C$10),'2025 Calculations'!$C$13)</f>
        <v>0</v>
      </c>
      <c r="N3029" s="49">
        <f t="shared" si="522"/>
        <v>0</v>
      </c>
      <c r="O3029" s="42">
        <f t="shared" si="523"/>
        <v>0</v>
      </c>
      <c r="Q3029" s="49">
        <f t="shared" si="524"/>
        <v>4047.6916808841193</v>
      </c>
      <c r="R3029" s="70">
        <f t="shared" si="525"/>
        <v>2500</v>
      </c>
      <c r="S3029" s="70">
        <f t="shared" si="526"/>
        <v>0</v>
      </c>
      <c r="T3029" s="70">
        <f t="shared" si="527"/>
        <v>1547.6916808841193</v>
      </c>
      <c r="U3029" s="70">
        <f t="shared" si="528"/>
        <v>0</v>
      </c>
      <c r="W3029" s="49">
        <f>MIN(MAX(W3028+MAX(MIN(SUM($R$5:$U$5)-L3029,'2025 Calculations'!$C$10),-'2025 Calculations'!$C$10),0),'2025 Calculations'!$C$13)</f>
        <v>0</v>
      </c>
      <c r="X3029" s="49">
        <f t="shared" si="519"/>
        <v>0</v>
      </c>
      <c r="Y3029" s="49">
        <f t="shared" si="529"/>
        <v>0</v>
      </c>
    </row>
    <row r="3030" spans="2:25">
      <c r="B3030" s="23">
        <v>1</v>
      </c>
      <c r="C3030" s="23">
        <v>5</v>
      </c>
      <c r="D3030" s="23">
        <v>6</v>
      </c>
      <c r="E3030" s="23">
        <v>18</v>
      </c>
      <c r="F3030" s="48">
        <f>Profiles!F3022*'2025 Calculations'!$C$17+Profiles!J3022*Assumptions!$B$25*Assumptions!$B$24/1000</f>
        <v>2896.3604356445071</v>
      </c>
      <c r="G3030" s="48">
        <f>Profiles!G3022*'2025 Calculations'!$C$17</f>
        <v>369.82715273122665</v>
      </c>
      <c r="H3030" s="48">
        <f>Profiles!H3022*'2025 Calculations'!$C$17</f>
        <v>636.17056089087146</v>
      </c>
      <c r="I3030" s="24">
        <f t="shared" si="520"/>
        <v>3902.3581492666053</v>
      </c>
      <c r="J3030" s="49">
        <f>Profiles!L3022*'2025 Calculations'!$C$8</f>
        <v>684.62334386114333</v>
      </c>
      <c r="K3030" s="49">
        <f>Profiles!M3022*'2025 Calculations'!$C$9</f>
        <v>139.92729024207938</v>
      </c>
      <c r="L3030" s="49">
        <f t="shared" si="521"/>
        <v>3077.8075151633825</v>
      </c>
      <c r="M3030" s="49">
        <f>MIN(M3029-MIN(IF(L3030&gt;0,MIN(L3030,'2025 Calculations'!$C$10)),M3029)+MIN(IF(L3030&lt;0,-L3030),'2025 Calculations'!$C$10),'2025 Calculations'!$C$13)</f>
        <v>0</v>
      </c>
      <c r="N3030" s="49">
        <f t="shared" si="522"/>
        <v>0</v>
      </c>
      <c r="O3030" s="42">
        <f t="shared" si="523"/>
        <v>0</v>
      </c>
      <c r="Q3030" s="49">
        <f t="shared" si="524"/>
        <v>3077.8075151633825</v>
      </c>
      <c r="R3030" s="70">
        <f t="shared" si="525"/>
        <v>2500</v>
      </c>
      <c r="S3030" s="70">
        <f t="shared" si="526"/>
        <v>0</v>
      </c>
      <c r="T3030" s="70">
        <f t="shared" si="527"/>
        <v>577.8075151633825</v>
      </c>
      <c r="U3030" s="70">
        <f t="shared" si="528"/>
        <v>0</v>
      </c>
      <c r="W3030" s="49">
        <f>MIN(MAX(W3029+MAX(MIN(SUM($R$5:$U$5)-L3030,'2025 Calculations'!$C$10),-'2025 Calculations'!$C$10),0),'2025 Calculations'!$C$13)</f>
        <v>0</v>
      </c>
      <c r="X3030" s="49">
        <f t="shared" si="519"/>
        <v>0</v>
      </c>
      <c r="Y3030" s="49">
        <f t="shared" si="529"/>
        <v>0</v>
      </c>
    </row>
    <row r="3031" spans="2:25">
      <c r="B3031" s="23">
        <v>1</v>
      </c>
      <c r="C3031" s="23">
        <v>5</v>
      </c>
      <c r="D3031" s="23">
        <v>6</v>
      </c>
      <c r="E3031" s="23">
        <v>19</v>
      </c>
      <c r="F3031" s="48">
        <f>Profiles!F3023*'2025 Calculations'!$C$17+Profiles!J3023*Assumptions!$B$25*Assumptions!$B$24/1000</f>
        <v>3115.6853082887806</v>
      </c>
      <c r="G3031" s="48">
        <f>Profiles!G3023*'2025 Calculations'!$C$17</f>
        <v>369.82715273122665</v>
      </c>
      <c r="H3031" s="48">
        <f>Profiles!H3023*'2025 Calculations'!$C$17</f>
        <v>636.17056089087146</v>
      </c>
      <c r="I3031" s="24">
        <f t="shared" si="520"/>
        <v>4121.6830219108788</v>
      </c>
      <c r="J3031" s="49">
        <f>Profiles!L3023*'2025 Calculations'!$C$8</f>
        <v>1259.4486042728581</v>
      </c>
      <c r="K3031" s="49">
        <f>Profiles!M3023*'2025 Calculations'!$C$9</f>
        <v>14.040539503142028</v>
      </c>
      <c r="L3031" s="49">
        <f t="shared" si="521"/>
        <v>2848.1938781348786</v>
      </c>
      <c r="M3031" s="49">
        <f>MIN(M3030-MIN(IF(L3031&gt;0,MIN(L3031,'2025 Calculations'!$C$10)),M3030)+MIN(IF(L3031&lt;0,-L3031),'2025 Calculations'!$C$10),'2025 Calculations'!$C$13)</f>
        <v>0</v>
      </c>
      <c r="N3031" s="49">
        <f t="shared" si="522"/>
        <v>0</v>
      </c>
      <c r="O3031" s="42">
        <f t="shared" si="523"/>
        <v>0</v>
      </c>
      <c r="Q3031" s="49">
        <f t="shared" si="524"/>
        <v>2848.1938781348786</v>
      </c>
      <c r="R3031" s="70">
        <f t="shared" si="525"/>
        <v>2500</v>
      </c>
      <c r="S3031" s="70">
        <f t="shared" si="526"/>
        <v>0</v>
      </c>
      <c r="T3031" s="70">
        <f t="shared" si="527"/>
        <v>348.19387813487856</v>
      </c>
      <c r="U3031" s="70">
        <f t="shared" si="528"/>
        <v>0</v>
      </c>
      <c r="W3031" s="49">
        <f>MIN(MAX(W3030+MAX(MIN(SUM($R$5:$U$5)-L3031,'2025 Calculations'!$C$10),-'2025 Calculations'!$C$10),0),'2025 Calculations'!$C$13)</f>
        <v>0</v>
      </c>
      <c r="X3031" s="49">
        <f t="shared" si="519"/>
        <v>0</v>
      </c>
      <c r="Y3031" s="49">
        <f t="shared" si="529"/>
        <v>0</v>
      </c>
    </row>
    <row r="3032" spans="2:25">
      <c r="B3032" s="23">
        <v>1</v>
      </c>
      <c r="C3032" s="23">
        <v>5</v>
      </c>
      <c r="D3032" s="23">
        <v>6</v>
      </c>
      <c r="E3032" s="23">
        <v>20</v>
      </c>
      <c r="F3032" s="48">
        <f>Profiles!F3024*'2025 Calculations'!$C$17+Profiles!J3024*Assumptions!$B$25*Assumptions!$B$24/1000</f>
        <v>3596.7157809285291</v>
      </c>
      <c r="G3032" s="48">
        <f>Profiles!G3024*'2025 Calculations'!$C$17</f>
        <v>369.82715273122665</v>
      </c>
      <c r="H3032" s="48">
        <f>Profiles!H3024*'2025 Calculations'!$C$17</f>
        <v>636.17056089087146</v>
      </c>
      <c r="I3032" s="24">
        <f t="shared" si="520"/>
        <v>4602.7134945506277</v>
      </c>
      <c r="J3032" s="49">
        <f>Profiles!L3024*'2025 Calculations'!$C$8</f>
        <v>1214.2376287348579</v>
      </c>
      <c r="K3032" s="49">
        <f>Profiles!M3024*'2025 Calculations'!$C$9</f>
        <v>0</v>
      </c>
      <c r="L3032" s="49">
        <f t="shared" si="521"/>
        <v>3388.4758658157698</v>
      </c>
      <c r="M3032" s="49">
        <f>MIN(M3031-MIN(IF(L3032&gt;0,MIN(L3032,'2025 Calculations'!$C$10)),M3031)+MIN(IF(L3032&lt;0,-L3032),'2025 Calculations'!$C$10),'2025 Calculations'!$C$13)</f>
        <v>0</v>
      </c>
      <c r="N3032" s="49">
        <f t="shared" si="522"/>
        <v>0</v>
      </c>
      <c r="O3032" s="42">
        <f t="shared" si="523"/>
        <v>0</v>
      </c>
      <c r="Q3032" s="49">
        <f t="shared" si="524"/>
        <v>3388.4758658157698</v>
      </c>
      <c r="R3032" s="70">
        <f t="shared" si="525"/>
        <v>2500</v>
      </c>
      <c r="S3032" s="70">
        <f t="shared" si="526"/>
        <v>0</v>
      </c>
      <c r="T3032" s="70">
        <f t="shared" si="527"/>
        <v>888.47586581576979</v>
      </c>
      <c r="U3032" s="70">
        <f t="shared" si="528"/>
        <v>0</v>
      </c>
      <c r="W3032" s="49">
        <f>MIN(MAX(W3031+MAX(MIN(SUM($R$5:$U$5)-L3032,'2025 Calculations'!$C$10),-'2025 Calculations'!$C$10),0),'2025 Calculations'!$C$13)</f>
        <v>0</v>
      </c>
      <c r="X3032" s="49">
        <f t="shared" si="519"/>
        <v>0</v>
      </c>
      <c r="Y3032" s="49">
        <f t="shared" si="529"/>
        <v>0</v>
      </c>
    </row>
    <row r="3033" spans="2:25">
      <c r="B3033" s="23">
        <v>1</v>
      </c>
      <c r="C3033" s="23">
        <v>5</v>
      </c>
      <c r="D3033" s="23">
        <v>6</v>
      </c>
      <c r="E3033" s="23">
        <v>21</v>
      </c>
      <c r="F3033" s="48">
        <f>Profiles!F3025*'2025 Calculations'!$C$17+Profiles!J3025*Assumptions!$B$25*Assumptions!$B$24/1000</f>
        <v>4250.8752960663187</v>
      </c>
      <c r="G3033" s="48">
        <f>Profiles!G3025*'2025 Calculations'!$C$17</f>
        <v>369.82715273122665</v>
      </c>
      <c r="H3033" s="48">
        <f>Profiles!H3025*'2025 Calculations'!$C$17</f>
        <v>636.17056089087146</v>
      </c>
      <c r="I3033" s="24">
        <f t="shared" si="520"/>
        <v>5256.8730096884165</v>
      </c>
      <c r="J3033" s="49">
        <f>Profiles!L3025*'2025 Calculations'!$C$8</f>
        <v>1272.3660258551438</v>
      </c>
      <c r="K3033" s="49">
        <f>Profiles!M3025*'2025 Calculations'!$C$9</f>
        <v>0</v>
      </c>
      <c r="L3033" s="49">
        <f t="shared" si="521"/>
        <v>3984.5069838332729</v>
      </c>
      <c r="M3033" s="49">
        <f>MIN(M3032-MIN(IF(L3033&gt;0,MIN(L3033,'2025 Calculations'!$C$10)),M3032)+MIN(IF(L3033&lt;0,-L3033),'2025 Calculations'!$C$10),'2025 Calculations'!$C$13)</f>
        <v>0</v>
      </c>
      <c r="N3033" s="49">
        <f t="shared" si="522"/>
        <v>0</v>
      </c>
      <c r="O3033" s="42">
        <f t="shared" si="523"/>
        <v>0</v>
      </c>
      <c r="Q3033" s="49">
        <f t="shared" si="524"/>
        <v>3984.5069838332729</v>
      </c>
      <c r="R3033" s="70">
        <f t="shared" si="525"/>
        <v>2500</v>
      </c>
      <c r="S3033" s="70">
        <f t="shared" si="526"/>
        <v>0</v>
      </c>
      <c r="T3033" s="70">
        <f t="shared" si="527"/>
        <v>1484.5069838332729</v>
      </c>
      <c r="U3033" s="70">
        <f t="shared" si="528"/>
        <v>0</v>
      </c>
      <c r="W3033" s="49">
        <f>MIN(MAX(W3032+MAX(MIN(SUM($R$5:$U$5)-L3033,'2025 Calculations'!$C$10),-'2025 Calculations'!$C$10),0),'2025 Calculations'!$C$13)</f>
        <v>0</v>
      </c>
      <c r="X3033" s="49">
        <f t="shared" si="519"/>
        <v>0</v>
      </c>
      <c r="Y3033" s="49">
        <f t="shared" si="529"/>
        <v>0</v>
      </c>
    </row>
    <row r="3034" spans="2:25">
      <c r="B3034" s="23">
        <v>1</v>
      </c>
      <c r="C3034" s="23">
        <v>5</v>
      </c>
      <c r="D3034" s="23">
        <v>6</v>
      </c>
      <c r="E3034" s="23">
        <v>22</v>
      </c>
      <c r="F3034" s="48">
        <f>Profiles!F3026*'2025 Calculations'!$C$17+Profiles!J3026*Assumptions!$B$25*Assumptions!$B$24/1000</f>
        <v>3669.7352682877236</v>
      </c>
      <c r="G3034" s="48">
        <f>Profiles!G3026*'2025 Calculations'!$C$17</f>
        <v>369.82715273122665</v>
      </c>
      <c r="H3034" s="48">
        <f>Profiles!H3026*'2025 Calculations'!$C$17</f>
        <v>636.17056089087146</v>
      </c>
      <c r="I3034" s="24">
        <f t="shared" si="520"/>
        <v>4675.7329819098213</v>
      </c>
      <c r="J3034" s="49">
        <f>Profiles!L3026*'2025 Calculations'!$C$8</f>
        <v>1291.7421582285722</v>
      </c>
      <c r="K3034" s="49">
        <f>Profiles!M3026*'2025 Calculations'!$C$9</f>
        <v>0</v>
      </c>
      <c r="L3034" s="49">
        <f t="shared" si="521"/>
        <v>3383.9908236812489</v>
      </c>
      <c r="M3034" s="49">
        <f>MIN(M3033-MIN(IF(L3034&gt;0,MIN(L3034,'2025 Calculations'!$C$10)),M3033)+MIN(IF(L3034&lt;0,-L3034),'2025 Calculations'!$C$10),'2025 Calculations'!$C$13)</f>
        <v>0</v>
      </c>
      <c r="N3034" s="49">
        <f t="shared" si="522"/>
        <v>0</v>
      </c>
      <c r="O3034" s="42">
        <f t="shared" si="523"/>
        <v>0</v>
      </c>
      <c r="Q3034" s="49">
        <f t="shared" si="524"/>
        <v>3383.9908236812489</v>
      </c>
      <c r="R3034" s="70">
        <f t="shared" si="525"/>
        <v>2500</v>
      </c>
      <c r="S3034" s="70">
        <f t="shared" si="526"/>
        <v>0</v>
      </c>
      <c r="T3034" s="70">
        <f t="shared" si="527"/>
        <v>883.99082368124891</v>
      </c>
      <c r="U3034" s="70">
        <f t="shared" si="528"/>
        <v>0</v>
      </c>
      <c r="W3034" s="49">
        <f>MIN(MAX(W3033+MAX(MIN(SUM($R$5:$U$5)-L3034,'2025 Calculations'!$C$10),-'2025 Calculations'!$C$10),0),'2025 Calculations'!$C$13)</f>
        <v>0</v>
      </c>
      <c r="X3034" s="49">
        <f t="shared" si="519"/>
        <v>0</v>
      </c>
      <c r="Y3034" s="49">
        <f t="shared" si="529"/>
        <v>0</v>
      </c>
    </row>
    <row r="3035" spans="2:25">
      <c r="B3035" s="23">
        <v>1</v>
      </c>
      <c r="C3035" s="23">
        <v>5</v>
      </c>
      <c r="D3035" s="23">
        <v>6</v>
      </c>
      <c r="E3035" s="23">
        <v>23</v>
      </c>
      <c r="F3035" s="48">
        <f>Profiles!F3027*'2025 Calculations'!$C$17+Profiles!J3027*Assumptions!$B$25*Assumptions!$B$24/1000</f>
        <v>2922.5150694284521</v>
      </c>
      <c r="G3035" s="48">
        <f>Profiles!G3027*'2025 Calculations'!$C$17</f>
        <v>369.82715273122665</v>
      </c>
      <c r="H3035" s="48">
        <f>Profiles!H3027*'2025 Calculations'!$C$17</f>
        <v>636.17056089087146</v>
      </c>
      <c r="I3035" s="24">
        <f t="shared" si="520"/>
        <v>3928.5127830505503</v>
      </c>
      <c r="J3035" s="49">
        <f>Profiles!L3027*'2025 Calculations'!$C$8</f>
        <v>1298.2008690197151</v>
      </c>
      <c r="K3035" s="49">
        <f>Profiles!M3027*'2025 Calculations'!$C$9</f>
        <v>0</v>
      </c>
      <c r="L3035" s="49">
        <f t="shared" si="521"/>
        <v>2630.3119140308354</v>
      </c>
      <c r="M3035" s="49">
        <f>MIN(M3034-MIN(IF(L3035&gt;0,MIN(L3035,'2025 Calculations'!$C$10)),M3034)+MIN(IF(L3035&lt;0,-L3035),'2025 Calculations'!$C$10),'2025 Calculations'!$C$13)</f>
        <v>0</v>
      </c>
      <c r="N3035" s="49">
        <f t="shared" si="522"/>
        <v>0</v>
      </c>
      <c r="O3035" s="42">
        <f t="shared" si="523"/>
        <v>0</v>
      </c>
      <c r="Q3035" s="49">
        <f t="shared" si="524"/>
        <v>2630.3119140308354</v>
      </c>
      <c r="R3035" s="70">
        <f t="shared" si="525"/>
        <v>2500</v>
      </c>
      <c r="S3035" s="70">
        <f t="shared" si="526"/>
        <v>0</v>
      </c>
      <c r="T3035" s="70">
        <f t="shared" si="527"/>
        <v>130.3119140308354</v>
      </c>
      <c r="U3035" s="70">
        <f t="shared" si="528"/>
        <v>0</v>
      </c>
      <c r="W3035" s="49">
        <f>MIN(MAX(W3034+MAX(MIN(SUM($R$5:$U$5)-L3035,'2025 Calculations'!$C$10),-'2025 Calculations'!$C$10),0),'2025 Calculations'!$C$13)</f>
        <v>0</v>
      </c>
      <c r="X3035" s="49">
        <f t="shared" si="519"/>
        <v>0</v>
      </c>
      <c r="Y3035" s="49">
        <f t="shared" si="529"/>
        <v>0</v>
      </c>
    </row>
    <row r="3036" spans="2:25">
      <c r="B3036" s="23">
        <v>1</v>
      </c>
      <c r="C3036" s="23">
        <v>5</v>
      </c>
      <c r="D3036" s="23">
        <v>6</v>
      </c>
      <c r="E3036" s="23">
        <v>24</v>
      </c>
      <c r="F3036" s="48">
        <f>Profiles!F3028*'2025 Calculations'!$C$17+Profiles!J3028*Assumptions!$B$25*Assumptions!$B$24/1000</f>
        <v>2145.8637869169279</v>
      </c>
      <c r="G3036" s="48">
        <f>Profiles!G3028*'2025 Calculations'!$C$17</f>
        <v>369.82715273122665</v>
      </c>
      <c r="H3036" s="48">
        <f>Profiles!H3028*'2025 Calculations'!$C$17</f>
        <v>636.17056089087146</v>
      </c>
      <c r="I3036" s="24">
        <f t="shared" si="520"/>
        <v>3151.8615005390261</v>
      </c>
      <c r="J3036" s="49">
        <f>Profiles!L3028*'2025 Calculations'!$C$8</f>
        <v>1259.4486042728581</v>
      </c>
      <c r="K3036" s="49">
        <f>Profiles!M3028*'2025 Calculations'!$C$9</f>
        <v>0</v>
      </c>
      <c r="L3036" s="49">
        <f t="shared" si="521"/>
        <v>1892.412896266168</v>
      </c>
      <c r="M3036" s="49">
        <f>MIN(M3035-MIN(IF(L3036&gt;0,MIN(L3036,'2025 Calculations'!$C$10)),M3035)+MIN(IF(L3036&lt;0,-L3036),'2025 Calculations'!$C$10),'2025 Calculations'!$C$13)</f>
        <v>0</v>
      </c>
      <c r="N3036" s="49">
        <f t="shared" si="522"/>
        <v>0</v>
      </c>
      <c r="O3036" s="42">
        <f t="shared" si="523"/>
        <v>0</v>
      </c>
      <c r="Q3036" s="49">
        <f t="shared" si="524"/>
        <v>1892.412896266168</v>
      </c>
      <c r="R3036" s="70">
        <f t="shared" si="525"/>
        <v>1892.412896266168</v>
      </c>
      <c r="S3036" s="70">
        <f t="shared" si="526"/>
        <v>0</v>
      </c>
      <c r="T3036" s="70">
        <f t="shared" si="527"/>
        <v>0</v>
      </c>
      <c r="U3036" s="70">
        <f t="shared" si="528"/>
        <v>0</v>
      </c>
      <c r="W3036" s="49">
        <f>MIN(MAX(W3035+MAX(MIN(SUM($R$5:$U$5)-L3036,'2025 Calculations'!$C$10),-'2025 Calculations'!$C$10),0),'2025 Calculations'!$C$13)</f>
        <v>0</v>
      </c>
      <c r="X3036" s="49">
        <f t="shared" si="519"/>
        <v>0</v>
      </c>
      <c r="Y3036" s="49">
        <f t="shared" si="529"/>
        <v>0</v>
      </c>
    </row>
    <row r="3037" spans="2:25">
      <c r="B3037" s="23">
        <v>1</v>
      </c>
      <c r="C3037" s="23">
        <v>5</v>
      </c>
      <c r="D3037" s="23">
        <v>7</v>
      </c>
      <c r="E3037" s="23">
        <v>1</v>
      </c>
      <c r="F3037" s="48">
        <f>Profiles!F3029*'2025 Calculations'!$C$17+Profiles!J3029*Assumptions!$B$25*Assumptions!$B$24/1000</f>
        <v>1839.4059611188277</v>
      </c>
      <c r="G3037" s="48">
        <f>Profiles!G3029*'2025 Calculations'!$C$17</f>
        <v>369.82715273122665</v>
      </c>
      <c r="H3037" s="48">
        <f>Profiles!H3029*'2025 Calculations'!$C$17</f>
        <v>636.17056089087146</v>
      </c>
      <c r="I3037" s="24">
        <f t="shared" si="520"/>
        <v>2845.4036747409259</v>
      </c>
      <c r="J3037" s="49">
        <f>Profiles!L3029*'2025 Calculations'!$C$8</f>
        <v>1220.6963395260009</v>
      </c>
      <c r="K3037" s="49">
        <f>Profiles!M3029*'2025 Calculations'!$C$9</f>
        <v>0</v>
      </c>
      <c r="L3037" s="49">
        <f t="shared" si="521"/>
        <v>1624.707335214925</v>
      </c>
      <c r="M3037" s="49">
        <f>MIN(M3036-MIN(IF(L3037&gt;0,MIN(L3037,'2025 Calculations'!$C$10)),M3036)+MIN(IF(L3037&lt;0,-L3037),'2025 Calculations'!$C$10),'2025 Calculations'!$C$13)</f>
        <v>0</v>
      </c>
      <c r="N3037" s="49">
        <f t="shared" si="522"/>
        <v>0</v>
      </c>
      <c r="O3037" s="42">
        <f t="shared" si="523"/>
        <v>0</v>
      </c>
      <c r="Q3037" s="49">
        <f t="shared" si="524"/>
        <v>1624.707335214925</v>
      </c>
      <c r="R3037" s="70">
        <f t="shared" si="525"/>
        <v>1624.707335214925</v>
      </c>
      <c r="S3037" s="70">
        <f t="shared" si="526"/>
        <v>0</v>
      </c>
      <c r="T3037" s="70">
        <f t="shared" si="527"/>
        <v>0</v>
      </c>
      <c r="U3037" s="70">
        <f t="shared" si="528"/>
        <v>0</v>
      </c>
      <c r="W3037" s="49">
        <f>MIN(MAX(W3036+MAX(MIN(SUM($R$5:$U$5)-L3037,'2025 Calculations'!$C$10),-'2025 Calculations'!$C$10),0),'2025 Calculations'!$C$13)</f>
        <v>0</v>
      </c>
      <c r="X3037" s="49">
        <f t="shared" si="519"/>
        <v>0</v>
      </c>
      <c r="Y3037" s="49">
        <f t="shared" si="529"/>
        <v>0</v>
      </c>
    </row>
    <row r="3038" spans="2:25">
      <c r="B3038" s="23">
        <v>1</v>
      </c>
      <c r="C3038" s="23">
        <v>5</v>
      </c>
      <c r="D3038" s="23">
        <v>7</v>
      </c>
      <c r="E3038" s="23">
        <v>2</v>
      </c>
      <c r="F3038" s="48">
        <f>Profiles!F3030*'2025 Calculations'!$C$17+Profiles!J3030*Assumptions!$B$25*Assumptions!$B$24/1000</f>
        <v>1652.8098166287157</v>
      </c>
      <c r="G3038" s="48">
        <f>Profiles!G3030*'2025 Calculations'!$C$17</f>
        <v>369.82715273122665</v>
      </c>
      <c r="H3038" s="48">
        <f>Profiles!H3030*'2025 Calculations'!$C$17</f>
        <v>636.17056089087146</v>
      </c>
      <c r="I3038" s="24">
        <f t="shared" si="520"/>
        <v>2658.8075302508137</v>
      </c>
      <c r="J3038" s="49">
        <f>Profiles!L3030*'2025 Calculations'!$C$8</f>
        <v>1033.3937265828579</v>
      </c>
      <c r="K3038" s="49">
        <f>Profiles!M3030*'2025 Calculations'!$C$9</f>
        <v>0</v>
      </c>
      <c r="L3038" s="49">
        <f t="shared" si="521"/>
        <v>1625.4138036679558</v>
      </c>
      <c r="M3038" s="49">
        <f>MIN(M3037-MIN(IF(L3038&gt;0,MIN(L3038,'2025 Calculations'!$C$10)),M3037)+MIN(IF(L3038&lt;0,-L3038),'2025 Calculations'!$C$10),'2025 Calculations'!$C$13)</f>
        <v>0</v>
      </c>
      <c r="N3038" s="49">
        <f t="shared" si="522"/>
        <v>0</v>
      </c>
      <c r="O3038" s="42">
        <f t="shared" si="523"/>
        <v>0</v>
      </c>
      <c r="Q3038" s="49">
        <f t="shared" si="524"/>
        <v>1625.4138036679558</v>
      </c>
      <c r="R3038" s="70">
        <f t="shared" si="525"/>
        <v>1625.4138036679558</v>
      </c>
      <c r="S3038" s="70">
        <f t="shared" si="526"/>
        <v>0</v>
      </c>
      <c r="T3038" s="70">
        <f t="shared" si="527"/>
        <v>0</v>
      </c>
      <c r="U3038" s="70">
        <f t="shared" si="528"/>
        <v>0</v>
      </c>
      <c r="W3038" s="49">
        <f>MIN(MAX(W3037+MAX(MIN(SUM($R$5:$U$5)-L3038,'2025 Calculations'!$C$10),-'2025 Calculations'!$C$10),0),'2025 Calculations'!$C$13)</f>
        <v>0</v>
      </c>
      <c r="X3038" s="49">
        <f t="shared" si="519"/>
        <v>0</v>
      </c>
      <c r="Y3038" s="49">
        <f t="shared" si="529"/>
        <v>0</v>
      </c>
    </row>
    <row r="3039" spans="2:25">
      <c r="B3039" s="23">
        <v>1</v>
      </c>
      <c r="C3039" s="23">
        <v>5</v>
      </c>
      <c r="D3039" s="23">
        <v>7</v>
      </c>
      <c r="E3039" s="23">
        <v>3</v>
      </c>
      <c r="F3039" s="48">
        <f>Profiles!F3031*'2025 Calculations'!$C$17+Profiles!J3031*Assumptions!$B$25*Assumptions!$B$24/1000</f>
        <v>1432.6356423903985</v>
      </c>
      <c r="G3039" s="48">
        <f>Profiles!G3031*'2025 Calculations'!$C$17</f>
        <v>369.82715273122665</v>
      </c>
      <c r="H3039" s="48">
        <f>Profiles!H3031*'2025 Calculations'!$C$17</f>
        <v>636.17056089087146</v>
      </c>
      <c r="I3039" s="24">
        <f t="shared" si="520"/>
        <v>2438.6333560124967</v>
      </c>
      <c r="J3039" s="49">
        <f>Profiles!L3031*'2025 Calculations'!$C$8</f>
        <v>781.5040057282863</v>
      </c>
      <c r="K3039" s="49">
        <f>Profiles!M3031*'2025 Calculations'!$C$9</f>
        <v>0</v>
      </c>
      <c r="L3039" s="49">
        <f t="shared" si="521"/>
        <v>1657.1293502842104</v>
      </c>
      <c r="M3039" s="49">
        <f>MIN(M3038-MIN(IF(L3039&gt;0,MIN(L3039,'2025 Calculations'!$C$10)),M3038)+MIN(IF(L3039&lt;0,-L3039),'2025 Calculations'!$C$10),'2025 Calculations'!$C$13)</f>
        <v>0</v>
      </c>
      <c r="N3039" s="49">
        <f t="shared" si="522"/>
        <v>0</v>
      </c>
      <c r="O3039" s="42">
        <f t="shared" si="523"/>
        <v>0</v>
      </c>
      <c r="Q3039" s="49">
        <f t="shared" si="524"/>
        <v>1657.1293502842104</v>
      </c>
      <c r="R3039" s="70">
        <f t="shared" si="525"/>
        <v>1657.1293502842104</v>
      </c>
      <c r="S3039" s="70">
        <f t="shared" si="526"/>
        <v>0</v>
      </c>
      <c r="T3039" s="70">
        <f t="shared" si="527"/>
        <v>0</v>
      </c>
      <c r="U3039" s="70">
        <f t="shared" si="528"/>
        <v>0</v>
      </c>
      <c r="W3039" s="49">
        <f>MIN(MAX(W3038+MAX(MIN(SUM($R$5:$U$5)-L3039,'2025 Calculations'!$C$10),-'2025 Calculations'!$C$10),0),'2025 Calculations'!$C$13)</f>
        <v>0</v>
      </c>
      <c r="X3039" s="49">
        <f t="shared" si="519"/>
        <v>0</v>
      </c>
      <c r="Y3039" s="49">
        <f t="shared" si="529"/>
        <v>0</v>
      </c>
    </row>
    <row r="3040" spans="2:25">
      <c r="B3040" s="23">
        <v>1</v>
      </c>
      <c r="C3040" s="23">
        <v>5</v>
      </c>
      <c r="D3040" s="23">
        <v>7</v>
      </c>
      <c r="E3040" s="23">
        <v>4</v>
      </c>
      <c r="F3040" s="48">
        <f>Profiles!F3032*'2025 Calculations'!$C$17+Profiles!J3032*Assumptions!$B$25*Assumptions!$B$24/1000</f>
        <v>1265.3711881911502</v>
      </c>
      <c r="G3040" s="48">
        <f>Profiles!G3032*'2025 Calculations'!$C$17</f>
        <v>369.82715273122665</v>
      </c>
      <c r="H3040" s="48">
        <f>Profiles!H3032*'2025 Calculations'!$C$17</f>
        <v>636.17056089087146</v>
      </c>
      <c r="I3040" s="24">
        <f t="shared" si="520"/>
        <v>2271.3689018132482</v>
      </c>
      <c r="J3040" s="49">
        <f>Profiles!L3032*'2025 Calculations'!$C$8</f>
        <v>561.90783882942901</v>
      </c>
      <c r="K3040" s="49">
        <f>Profiles!M3032*'2025 Calculations'!$C$9</f>
        <v>0</v>
      </c>
      <c r="L3040" s="49">
        <f t="shared" si="521"/>
        <v>1709.4610629838191</v>
      </c>
      <c r="M3040" s="49">
        <f>MIN(M3039-MIN(IF(L3040&gt;0,MIN(L3040,'2025 Calculations'!$C$10)),M3039)+MIN(IF(L3040&lt;0,-L3040),'2025 Calculations'!$C$10),'2025 Calculations'!$C$13)</f>
        <v>0</v>
      </c>
      <c r="N3040" s="49">
        <f t="shared" si="522"/>
        <v>0</v>
      </c>
      <c r="O3040" s="42">
        <f t="shared" si="523"/>
        <v>0</v>
      </c>
      <c r="Q3040" s="49">
        <f t="shared" si="524"/>
        <v>1709.4610629838191</v>
      </c>
      <c r="R3040" s="70">
        <f t="shared" si="525"/>
        <v>1709.4610629838191</v>
      </c>
      <c r="S3040" s="70">
        <f t="shared" si="526"/>
        <v>0</v>
      </c>
      <c r="T3040" s="70">
        <f t="shared" si="527"/>
        <v>0</v>
      </c>
      <c r="U3040" s="70">
        <f t="shared" si="528"/>
        <v>0</v>
      </c>
      <c r="W3040" s="49">
        <f>MIN(MAX(W3039+MAX(MIN(SUM($R$5:$U$5)-L3040,'2025 Calculations'!$C$10),-'2025 Calculations'!$C$10),0),'2025 Calculations'!$C$13)</f>
        <v>0</v>
      </c>
      <c r="X3040" s="49">
        <f t="shared" si="519"/>
        <v>0</v>
      </c>
      <c r="Y3040" s="49">
        <f t="shared" si="529"/>
        <v>0</v>
      </c>
    </row>
    <row r="3041" spans="2:25">
      <c r="B3041" s="23">
        <v>1</v>
      </c>
      <c r="C3041" s="23">
        <v>5</v>
      </c>
      <c r="D3041" s="23">
        <v>7</v>
      </c>
      <c r="E3041" s="23">
        <v>5</v>
      </c>
      <c r="F3041" s="48">
        <f>Profiles!F3033*'2025 Calculations'!$C$17+Profiles!J3033*Assumptions!$B$25*Assumptions!$B$24/1000</f>
        <v>1278.8573269694025</v>
      </c>
      <c r="G3041" s="48">
        <f>Profiles!G3033*'2025 Calculations'!$C$17</f>
        <v>369.82715273122665</v>
      </c>
      <c r="H3041" s="48">
        <f>Profiles!H3033*'2025 Calculations'!$C$17</f>
        <v>636.17056089087146</v>
      </c>
      <c r="I3041" s="24">
        <f t="shared" si="520"/>
        <v>2284.8550405915007</v>
      </c>
      <c r="J3041" s="49">
        <f>Profiles!L3033*'2025 Calculations'!$C$8</f>
        <v>542.53170645600039</v>
      </c>
      <c r="K3041" s="49">
        <f>Profiles!M3033*'2025 Calculations'!$C$9</f>
        <v>0</v>
      </c>
      <c r="L3041" s="49">
        <f t="shared" si="521"/>
        <v>1742.3233341355003</v>
      </c>
      <c r="M3041" s="49">
        <f>MIN(M3040-MIN(IF(L3041&gt;0,MIN(L3041,'2025 Calculations'!$C$10)),M3040)+MIN(IF(L3041&lt;0,-L3041),'2025 Calculations'!$C$10),'2025 Calculations'!$C$13)</f>
        <v>0</v>
      </c>
      <c r="N3041" s="49">
        <f t="shared" si="522"/>
        <v>0</v>
      </c>
      <c r="O3041" s="42">
        <f t="shared" si="523"/>
        <v>0</v>
      </c>
      <c r="Q3041" s="49">
        <f t="shared" si="524"/>
        <v>1742.3233341355003</v>
      </c>
      <c r="R3041" s="70">
        <f t="shared" si="525"/>
        <v>1742.3233341355003</v>
      </c>
      <c r="S3041" s="70">
        <f t="shared" si="526"/>
        <v>0</v>
      </c>
      <c r="T3041" s="70">
        <f t="shared" si="527"/>
        <v>0</v>
      </c>
      <c r="U3041" s="70">
        <f t="shared" si="528"/>
        <v>0</v>
      </c>
      <c r="W3041" s="49">
        <f>MIN(MAX(W3040+MAX(MIN(SUM($R$5:$U$5)-L3041,'2025 Calculations'!$C$10),-'2025 Calculations'!$C$10),0),'2025 Calculations'!$C$13)</f>
        <v>0</v>
      </c>
      <c r="X3041" s="49">
        <f t="shared" si="519"/>
        <v>0</v>
      </c>
      <c r="Y3041" s="49">
        <f t="shared" si="529"/>
        <v>0</v>
      </c>
    </row>
    <row r="3042" spans="2:25">
      <c r="B3042" s="23">
        <v>1</v>
      </c>
      <c r="C3042" s="23">
        <v>5</v>
      </c>
      <c r="D3042" s="23">
        <v>7</v>
      </c>
      <c r="E3042" s="23">
        <v>6</v>
      </c>
      <c r="F3042" s="48">
        <f>Profiles!F3034*'2025 Calculations'!$C$17+Profiles!J3034*Assumptions!$B$25*Assumptions!$B$24/1000</f>
        <v>1592.1853570020858</v>
      </c>
      <c r="G3042" s="48">
        <f>Profiles!G3034*'2025 Calculations'!$C$17</f>
        <v>369.82715273122665</v>
      </c>
      <c r="H3042" s="48">
        <f>Profiles!H3034*'2025 Calculations'!$C$17</f>
        <v>636.17056089087146</v>
      </c>
      <c r="I3042" s="24">
        <f t="shared" si="520"/>
        <v>2598.183070624184</v>
      </c>
      <c r="J3042" s="49">
        <f>Profiles!L3034*'2025 Calculations'!$C$8</f>
        <v>393.98135825971457</v>
      </c>
      <c r="K3042" s="49">
        <f>Profiles!M3034*'2025 Calculations'!$C$9</f>
        <v>15.814424884915017</v>
      </c>
      <c r="L3042" s="49">
        <f t="shared" si="521"/>
        <v>2188.3872874795547</v>
      </c>
      <c r="M3042" s="49">
        <f>MIN(M3041-MIN(IF(L3042&gt;0,MIN(L3042,'2025 Calculations'!$C$10)),M3041)+MIN(IF(L3042&lt;0,-L3042),'2025 Calculations'!$C$10),'2025 Calculations'!$C$13)</f>
        <v>0</v>
      </c>
      <c r="N3042" s="49">
        <f t="shared" si="522"/>
        <v>0</v>
      </c>
      <c r="O3042" s="42">
        <f t="shared" si="523"/>
        <v>0</v>
      </c>
      <c r="Q3042" s="49">
        <f t="shared" si="524"/>
        <v>2188.3872874795547</v>
      </c>
      <c r="R3042" s="70">
        <f t="shared" si="525"/>
        <v>2188.3872874795547</v>
      </c>
      <c r="S3042" s="70">
        <f t="shared" si="526"/>
        <v>0</v>
      </c>
      <c r="T3042" s="70">
        <f t="shared" si="527"/>
        <v>0</v>
      </c>
      <c r="U3042" s="70">
        <f t="shared" si="528"/>
        <v>0</v>
      </c>
      <c r="W3042" s="49">
        <f>MIN(MAX(W3041+MAX(MIN(SUM($R$5:$U$5)-L3042,'2025 Calculations'!$C$10),-'2025 Calculations'!$C$10),0),'2025 Calculations'!$C$13)</f>
        <v>0</v>
      </c>
      <c r="X3042" s="49">
        <f t="shared" si="519"/>
        <v>0</v>
      </c>
      <c r="Y3042" s="49">
        <f t="shared" si="529"/>
        <v>0</v>
      </c>
    </row>
    <row r="3043" spans="2:25">
      <c r="B3043" s="23">
        <v>1</v>
      </c>
      <c r="C3043" s="23">
        <v>5</v>
      </c>
      <c r="D3043" s="23">
        <v>7</v>
      </c>
      <c r="E3043" s="23">
        <v>7</v>
      </c>
      <c r="F3043" s="48">
        <f>Profiles!F3035*'2025 Calculations'!$C$17+Profiles!J3035*Assumptions!$B$25*Assumptions!$B$24/1000</f>
        <v>2003.6262298412064</v>
      </c>
      <c r="G3043" s="48">
        <f>Profiles!G3035*'2025 Calculations'!$C$17</f>
        <v>369.82715273122665</v>
      </c>
      <c r="H3043" s="48">
        <f>Profiles!H3035*'2025 Calculations'!$C$17</f>
        <v>636.17056089087146</v>
      </c>
      <c r="I3043" s="24">
        <f t="shared" si="520"/>
        <v>3009.6239434633044</v>
      </c>
      <c r="J3043" s="49">
        <f>Profiles!L3035*'2025 Calculations'!$C$8</f>
        <v>122.71550503171437</v>
      </c>
      <c r="K3043" s="49">
        <f>Profiles!M3035*'2025 Calculations'!$C$9</f>
        <v>147.61257555990989</v>
      </c>
      <c r="L3043" s="49">
        <f t="shared" si="521"/>
        <v>2739.2958628716801</v>
      </c>
      <c r="M3043" s="49">
        <f>MIN(M3042-MIN(IF(L3043&gt;0,MIN(L3043,'2025 Calculations'!$C$10)),M3042)+MIN(IF(L3043&lt;0,-L3043),'2025 Calculations'!$C$10),'2025 Calculations'!$C$13)</f>
        <v>0</v>
      </c>
      <c r="N3043" s="49">
        <f t="shared" si="522"/>
        <v>0</v>
      </c>
      <c r="O3043" s="42">
        <f t="shared" si="523"/>
        <v>0</v>
      </c>
      <c r="Q3043" s="49">
        <f t="shared" si="524"/>
        <v>2739.2958628716801</v>
      </c>
      <c r="R3043" s="70">
        <f t="shared" si="525"/>
        <v>2500</v>
      </c>
      <c r="S3043" s="70">
        <f t="shared" si="526"/>
        <v>0</v>
      </c>
      <c r="T3043" s="70">
        <f t="shared" si="527"/>
        <v>239.29586287168013</v>
      </c>
      <c r="U3043" s="70">
        <f t="shared" si="528"/>
        <v>0</v>
      </c>
      <c r="W3043" s="49">
        <f>MIN(MAX(W3042+MAX(MIN(SUM($R$5:$U$5)-L3043,'2025 Calculations'!$C$10),-'2025 Calculations'!$C$10),0),'2025 Calculations'!$C$13)</f>
        <v>0</v>
      </c>
      <c r="X3043" s="49">
        <f t="shared" si="519"/>
        <v>0</v>
      </c>
      <c r="Y3043" s="49">
        <f t="shared" si="529"/>
        <v>0</v>
      </c>
    </row>
    <row r="3044" spans="2:25">
      <c r="B3044" s="23">
        <v>1</v>
      </c>
      <c r="C3044" s="23">
        <v>5</v>
      </c>
      <c r="D3044" s="23">
        <v>7</v>
      </c>
      <c r="E3044" s="23">
        <v>8</v>
      </c>
      <c r="F3044" s="48">
        <f>Profiles!F3036*'2025 Calculations'!$C$17+Profiles!J3036*Assumptions!$B$25*Assumptions!$B$24/1000</f>
        <v>1962.0087791441906</v>
      </c>
      <c r="G3044" s="48">
        <f>Profiles!G3036*'2025 Calculations'!$C$17</f>
        <v>369.82715273122665</v>
      </c>
      <c r="H3044" s="48">
        <f>Profiles!H3036*'2025 Calculations'!$C$17</f>
        <v>636.17056089087146</v>
      </c>
      <c r="I3044" s="24">
        <f t="shared" si="520"/>
        <v>2968.0064927662888</v>
      </c>
      <c r="J3044" s="49">
        <f>Profiles!L3036*'2025 Calculations'!$C$8</f>
        <v>32.293553955714309</v>
      </c>
      <c r="K3044" s="49">
        <f>Profiles!M3036*'2025 Calculations'!$C$9</f>
        <v>385.17349907647667</v>
      </c>
      <c r="L3044" s="49">
        <f t="shared" si="521"/>
        <v>2550.5394397340979</v>
      </c>
      <c r="M3044" s="49">
        <f>MIN(M3043-MIN(IF(L3044&gt;0,MIN(L3044,'2025 Calculations'!$C$10)),M3043)+MIN(IF(L3044&lt;0,-L3044),'2025 Calculations'!$C$10),'2025 Calculations'!$C$13)</f>
        <v>0</v>
      </c>
      <c r="N3044" s="49">
        <f t="shared" si="522"/>
        <v>0</v>
      </c>
      <c r="O3044" s="42">
        <f t="shared" si="523"/>
        <v>0</v>
      </c>
      <c r="Q3044" s="49">
        <f t="shared" si="524"/>
        <v>2550.5394397340979</v>
      </c>
      <c r="R3044" s="70">
        <f t="shared" si="525"/>
        <v>2500</v>
      </c>
      <c r="S3044" s="70">
        <f t="shared" si="526"/>
        <v>0</v>
      </c>
      <c r="T3044" s="70">
        <f t="shared" si="527"/>
        <v>50.539439734097868</v>
      </c>
      <c r="U3044" s="70">
        <f t="shared" si="528"/>
        <v>0</v>
      </c>
      <c r="W3044" s="49">
        <f>MIN(MAX(W3043+MAX(MIN(SUM($R$5:$U$5)-L3044,'2025 Calculations'!$C$10),-'2025 Calculations'!$C$10),0),'2025 Calculations'!$C$13)</f>
        <v>0</v>
      </c>
      <c r="X3044" s="49">
        <f t="shared" si="519"/>
        <v>0</v>
      </c>
      <c r="Y3044" s="49">
        <f t="shared" si="529"/>
        <v>0</v>
      </c>
    </row>
    <row r="3045" spans="2:25">
      <c r="B3045" s="23">
        <v>1</v>
      </c>
      <c r="C3045" s="23">
        <v>5</v>
      </c>
      <c r="D3045" s="23">
        <v>7</v>
      </c>
      <c r="E3045" s="23">
        <v>9</v>
      </c>
      <c r="F3045" s="48">
        <f>Profiles!F3037*'2025 Calculations'!$C$17+Profiles!J3037*Assumptions!$B$25*Assumptions!$B$24/1000</f>
        <v>1932.194743336127</v>
      </c>
      <c r="G3045" s="48">
        <f>Profiles!G3037*'2025 Calculations'!$C$17</f>
        <v>369.82715273122665</v>
      </c>
      <c r="H3045" s="48">
        <f>Profiles!H3037*'2025 Calculations'!$C$17</f>
        <v>636.17056089087146</v>
      </c>
      <c r="I3045" s="24">
        <f t="shared" si="520"/>
        <v>2938.1924569582252</v>
      </c>
      <c r="J3045" s="49">
        <f>Profiles!L3037*'2025 Calculations'!$C$8</f>
        <v>64.587107911428618</v>
      </c>
      <c r="K3045" s="49">
        <f>Profiles!M3037*'2025 Calculations'!$C$9</f>
        <v>613.66859073642331</v>
      </c>
      <c r="L3045" s="49">
        <f t="shared" si="521"/>
        <v>2259.9367583103731</v>
      </c>
      <c r="M3045" s="49">
        <f>MIN(M3044-MIN(IF(L3045&gt;0,MIN(L3045,'2025 Calculations'!$C$10)),M3044)+MIN(IF(L3045&lt;0,-L3045),'2025 Calculations'!$C$10),'2025 Calculations'!$C$13)</f>
        <v>0</v>
      </c>
      <c r="N3045" s="49">
        <f t="shared" si="522"/>
        <v>0</v>
      </c>
      <c r="O3045" s="42">
        <f t="shared" si="523"/>
        <v>0</v>
      </c>
      <c r="Q3045" s="49">
        <f t="shared" si="524"/>
        <v>2259.9367583103731</v>
      </c>
      <c r="R3045" s="70">
        <f t="shared" si="525"/>
        <v>2259.9367583103731</v>
      </c>
      <c r="S3045" s="70">
        <f t="shared" si="526"/>
        <v>0</v>
      </c>
      <c r="T3045" s="70">
        <f t="shared" si="527"/>
        <v>0</v>
      </c>
      <c r="U3045" s="70">
        <f t="shared" si="528"/>
        <v>0</v>
      </c>
      <c r="W3045" s="49">
        <f>MIN(MAX(W3044+MAX(MIN(SUM($R$5:$U$5)-L3045,'2025 Calculations'!$C$10),-'2025 Calculations'!$C$10),0),'2025 Calculations'!$C$13)</f>
        <v>0</v>
      </c>
      <c r="X3045" s="49">
        <f t="shared" si="519"/>
        <v>0</v>
      </c>
      <c r="Y3045" s="49">
        <f t="shared" si="529"/>
        <v>0</v>
      </c>
    </row>
    <row r="3046" spans="2:25">
      <c r="B3046" s="23">
        <v>1</v>
      </c>
      <c r="C3046" s="23">
        <v>5</v>
      </c>
      <c r="D3046" s="23">
        <v>7</v>
      </c>
      <c r="E3046" s="23">
        <v>10</v>
      </c>
      <c r="F3046" s="48">
        <f>Profiles!F3038*'2025 Calculations'!$C$17+Profiles!J3038*Assumptions!$B$25*Assumptions!$B$24/1000</f>
        <v>2022.6275395954317</v>
      </c>
      <c r="G3046" s="48">
        <f>Profiles!G3038*'2025 Calculations'!$C$17</f>
        <v>369.82715273122665</v>
      </c>
      <c r="H3046" s="48">
        <f>Profiles!H3038*'2025 Calculations'!$C$17</f>
        <v>636.17056089087146</v>
      </c>
      <c r="I3046" s="24">
        <f t="shared" si="520"/>
        <v>3028.6252532175299</v>
      </c>
      <c r="J3046" s="49">
        <f>Profiles!L3038*'2025 Calculations'!$C$8</f>
        <v>665.24721148771471</v>
      </c>
      <c r="K3046" s="49">
        <f>Profiles!M3038*'2025 Calculations'!$C$9</f>
        <v>800.06217275338088</v>
      </c>
      <c r="L3046" s="49">
        <f t="shared" si="521"/>
        <v>1563.3158689764346</v>
      </c>
      <c r="M3046" s="49">
        <f>MIN(M3045-MIN(IF(L3046&gt;0,MIN(L3046,'2025 Calculations'!$C$10)),M3045)+MIN(IF(L3046&lt;0,-L3046),'2025 Calculations'!$C$10),'2025 Calculations'!$C$13)</f>
        <v>0</v>
      </c>
      <c r="N3046" s="49">
        <f t="shared" si="522"/>
        <v>0</v>
      </c>
      <c r="O3046" s="42">
        <f t="shared" si="523"/>
        <v>0</v>
      </c>
      <c r="Q3046" s="49">
        <f t="shared" si="524"/>
        <v>1563.3158689764346</v>
      </c>
      <c r="R3046" s="70">
        <f t="shared" si="525"/>
        <v>1563.3158689764346</v>
      </c>
      <c r="S3046" s="70">
        <f t="shared" si="526"/>
        <v>0</v>
      </c>
      <c r="T3046" s="70">
        <f t="shared" si="527"/>
        <v>0</v>
      </c>
      <c r="U3046" s="70">
        <f t="shared" si="528"/>
        <v>0</v>
      </c>
      <c r="W3046" s="49">
        <f>MIN(MAX(W3045+MAX(MIN(SUM($R$5:$U$5)-L3046,'2025 Calculations'!$C$10),-'2025 Calculations'!$C$10),0),'2025 Calculations'!$C$13)</f>
        <v>0</v>
      </c>
      <c r="X3046" s="49">
        <f t="shared" si="519"/>
        <v>0</v>
      </c>
      <c r="Y3046" s="49">
        <f t="shared" si="529"/>
        <v>0</v>
      </c>
    </row>
    <row r="3047" spans="2:25">
      <c r="B3047" s="23">
        <v>1</v>
      </c>
      <c r="C3047" s="23">
        <v>5</v>
      </c>
      <c r="D3047" s="23">
        <v>7</v>
      </c>
      <c r="E3047" s="23">
        <v>11</v>
      </c>
      <c r="F3047" s="48">
        <f>Profiles!F3039*'2025 Calculations'!$C$17+Profiles!J3039*Assumptions!$B$25*Assumptions!$B$24/1000</f>
        <v>2074.4301040368514</v>
      </c>
      <c r="G3047" s="48">
        <f>Profiles!G3039*'2025 Calculations'!$C$17</f>
        <v>369.82715273122665</v>
      </c>
      <c r="H3047" s="48">
        <f>Profiles!H3039*'2025 Calculations'!$C$17</f>
        <v>636.17056089087146</v>
      </c>
      <c r="I3047" s="24">
        <f t="shared" si="520"/>
        <v>3080.4278176589496</v>
      </c>
      <c r="J3047" s="49">
        <f>Profiles!L3039*'2025 Calculations'!$C$8</f>
        <v>1104.4395452854294</v>
      </c>
      <c r="K3047" s="49">
        <f>Profiles!M3039*'2025 Calculations'!$C$9</f>
        <v>918.40929899583944</v>
      </c>
      <c r="L3047" s="49">
        <f t="shared" si="521"/>
        <v>1057.5789733776808</v>
      </c>
      <c r="M3047" s="49">
        <f>MIN(M3046-MIN(IF(L3047&gt;0,MIN(L3047,'2025 Calculations'!$C$10)),M3046)+MIN(IF(L3047&lt;0,-L3047),'2025 Calculations'!$C$10),'2025 Calculations'!$C$13)</f>
        <v>0</v>
      </c>
      <c r="N3047" s="49">
        <f t="shared" si="522"/>
        <v>0</v>
      </c>
      <c r="O3047" s="42">
        <f t="shared" si="523"/>
        <v>0</v>
      </c>
      <c r="Q3047" s="49">
        <f t="shared" si="524"/>
        <v>1057.5789733776808</v>
      </c>
      <c r="R3047" s="70">
        <f t="shared" si="525"/>
        <v>1057.5789733776808</v>
      </c>
      <c r="S3047" s="70">
        <f t="shared" si="526"/>
        <v>0</v>
      </c>
      <c r="T3047" s="70">
        <f t="shared" si="527"/>
        <v>0</v>
      </c>
      <c r="U3047" s="70">
        <f t="shared" si="528"/>
        <v>0</v>
      </c>
      <c r="W3047" s="49">
        <f>MIN(MAX(W3046+MAX(MIN(SUM($R$5:$U$5)-L3047,'2025 Calculations'!$C$10),-'2025 Calculations'!$C$10),0),'2025 Calculations'!$C$13)</f>
        <v>0</v>
      </c>
      <c r="X3047" s="49">
        <f t="shared" si="519"/>
        <v>0</v>
      </c>
      <c r="Y3047" s="49">
        <f t="shared" si="529"/>
        <v>0</v>
      </c>
    </row>
    <row r="3048" spans="2:25">
      <c r="B3048" s="23">
        <v>1</v>
      </c>
      <c r="C3048" s="23">
        <v>5</v>
      </c>
      <c r="D3048" s="23">
        <v>7</v>
      </c>
      <c r="E3048" s="23">
        <v>12</v>
      </c>
      <c r="F3048" s="48">
        <f>Profiles!F3040*'2025 Calculations'!$C$17+Profiles!J3040*Assumptions!$B$25*Assumptions!$B$24/1000</f>
        <v>2047.3171728499883</v>
      </c>
      <c r="G3048" s="48">
        <f>Profiles!G3040*'2025 Calculations'!$C$17</f>
        <v>369.82715273122665</v>
      </c>
      <c r="H3048" s="48">
        <f>Profiles!H3040*'2025 Calculations'!$C$17</f>
        <v>636.17056089087146</v>
      </c>
      <c r="I3048" s="24">
        <f t="shared" si="520"/>
        <v>3053.3148864720865</v>
      </c>
      <c r="J3048" s="49">
        <f>Profiles!L3040*'2025 Calculations'!$C$8</f>
        <v>658.78850069657187</v>
      </c>
      <c r="K3048" s="49">
        <f>Profiles!M3040*'2025 Calculations'!$C$9</f>
        <v>968.94618470755836</v>
      </c>
      <c r="L3048" s="49">
        <f t="shared" si="521"/>
        <v>1425.5802010679561</v>
      </c>
      <c r="M3048" s="49">
        <f>MIN(M3047-MIN(IF(L3048&gt;0,MIN(L3048,'2025 Calculations'!$C$10)),M3047)+MIN(IF(L3048&lt;0,-L3048),'2025 Calculations'!$C$10),'2025 Calculations'!$C$13)</f>
        <v>0</v>
      </c>
      <c r="N3048" s="49">
        <f t="shared" si="522"/>
        <v>0</v>
      </c>
      <c r="O3048" s="42">
        <f t="shared" si="523"/>
        <v>0</v>
      </c>
      <c r="Q3048" s="49">
        <f t="shared" si="524"/>
        <v>1425.5802010679561</v>
      </c>
      <c r="R3048" s="70">
        <f t="shared" si="525"/>
        <v>1425.5802010679561</v>
      </c>
      <c r="S3048" s="70">
        <f t="shared" si="526"/>
        <v>0</v>
      </c>
      <c r="T3048" s="70">
        <f t="shared" si="527"/>
        <v>0</v>
      </c>
      <c r="U3048" s="70">
        <f t="shared" si="528"/>
        <v>0</v>
      </c>
      <c r="W3048" s="49">
        <f>MIN(MAX(W3047+MAX(MIN(SUM($R$5:$U$5)-L3048,'2025 Calculations'!$C$10),-'2025 Calculations'!$C$10),0),'2025 Calculations'!$C$13)</f>
        <v>0</v>
      </c>
      <c r="X3048" s="49">
        <f t="shared" si="519"/>
        <v>0</v>
      </c>
      <c r="Y3048" s="49">
        <f t="shared" si="529"/>
        <v>0</v>
      </c>
    </row>
    <row r="3049" spans="2:25">
      <c r="B3049" s="23">
        <v>1</v>
      </c>
      <c r="C3049" s="23">
        <v>5</v>
      </c>
      <c r="D3049" s="23">
        <v>7</v>
      </c>
      <c r="E3049" s="23">
        <v>13</v>
      </c>
      <c r="F3049" s="48">
        <f>Profiles!F3041*'2025 Calculations'!$C$17+Profiles!J3041*Assumptions!$B$25*Assumptions!$B$24/1000</f>
        <v>2015.2169921681568</v>
      </c>
      <c r="G3049" s="48">
        <f>Profiles!G3041*'2025 Calculations'!$C$17</f>
        <v>369.82715273122665</v>
      </c>
      <c r="H3049" s="48">
        <f>Profiles!H3041*'2025 Calculations'!$C$17</f>
        <v>636.17056089087146</v>
      </c>
      <c r="I3049" s="24">
        <f t="shared" si="520"/>
        <v>3021.2147057902548</v>
      </c>
      <c r="J3049" s="49">
        <f>Profiles!L3041*'2025 Calculations'!$C$8</f>
        <v>536.07299566485756</v>
      </c>
      <c r="K3049" s="49">
        <f>Profiles!M3041*'2025 Calculations'!$C$9</f>
        <v>964.79863869505232</v>
      </c>
      <c r="L3049" s="49">
        <f t="shared" si="521"/>
        <v>1520.3430714303449</v>
      </c>
      <c r="M3049" s="49">
        <f>MIN(M3048-MIN(IF(L3049&gt;0,MIN(L3049,'2025 Calculations'!$C$10)),M3048)+MIN(IF(L3049&lt;0,-L3049),'2025 Calculations'!$C$10),'2025 Calculations'!$C$13)</f>
        <v>0</v>
      </c>
      <c r="N3049" s="49">
        <f t="shared" si="522"/>
        <v>0</v>
      </c>
      <c r="O3049" s="42">
        <f t="shared" si="523"/>
        <v>0</v>
      </c>
      <c r="Q3049" s="49">
        <f t="shared" si="524"/>
        <v>1520.3430714303449</v>
      </c>
      <c r="R3049" s="70">
        <f t="shared" si="525"/>
        <v>1520.3430714303449</v>
      </c>
      <c r="S3049" s="70">
        <f t="shared" si="526"/>
        <v>0</v>
      </c>
      <c r="T3049" s="70">
        <f t="shared" si="527"/>
        <v>0</v>
      </c>
      <c r="U3049" s="70">
        <f t="shared" si="528"/>
        <v>0</v>
      </c>
      <c r="W3049" s="49">
        <f>MIN(MAX(W3048+MAX(MIN(SUM($R$5:$U$5)-L3049,'2025 Calculations'!$C$10),-'2025 Calculations'!$C$10),0),'2025 Calculations'!$C$13)</f>
        <v>0</v>
      </c>
      <c r="X3049" s="49">
        <f t="shared" si="519"/>
        <v>0</v>
      </c>
      <c r="Y3049" s="49">
        <f t="shared" si="529"/>
        <v>0</v>
      </c>
    </row>
    <row r="3050" spans="2:25">
      <c r="B3050" s="23">
        <v>1</v>
      </c>
      <c r="C3050" s="23">
        <v>5</v>
      </c>
      <c r="D3050" s="23">
        <v>7</v>
      </c>
      <c r="E3050" s="23">
        <v>14</v>
      </c>
      <c r="F3050" s="48">
        <f>Profiles!F3042*'2025 Calculations'!$C$17+Profiles!J3042*Assumptions!$B$25*Assumptions!$B$24/1000</f>
        <v>2027.3598673010765</v>
      </c>
      <c r="G3050" s="48">
        <f>Profiles!G3042*'2025 Calculations'!$C$17</f>
        <v>369.82715273122665</v>
      </c>
      <c r="H3050" s="48">
        <f>Profiles!H3042*'2025 Calculations'!$C$17</f>
        <v>636.17056089087146</v>
      </c>
      <c r="I3050" s="24">
        <f t="shared" si="520"/>
        <v>3033.3575809231747</v>
      </c>
      <c r="J3050" s="49">
        <f>Profiles!L3042*'2025 Calculations'!$C$8</f>
        <v>316.47682876600027</v>
      </c>
      <c r="K3050" s="49">
        <f>Profiles!M3042*'2025 Calculations'!$C$9</f>
        <v>897.27944819588163</v>
      </c>
      <c r="L3050" s="49">
        <f t="shared" si="521"/>
        <v>1819.6013039612926</v>
      </c>
      <c r="M3050" s="49">
        <f>MIN(M3049-MIN(IF(L3050&gt;0,MIN(L3050,'2025 Calculations'!$C$10)),M3049)+MIN(IF(L3050&lt;0,-L3050),'2025 Calculations'!$C$10),'2025 Calculations'!$C$13)</f>
        <v>0</v>
      </c>
      <c r="N3050" s="49">
        <f t="shared" si="522"/>
        <v>0</v>
      </c>
      <c r="O3050" s="42">
        <f t="shared" si="523"/>
        <v>0</v>
      </c>
      <c r="Q3050" s="49">
        <f t="shared" si="524"/>
        <v>1819.6013039612926</v>
      </c>
      <c r="R3050" s="70">
        <f t="shared" si="525"/>
        <v>1819.6013039612926</v>
      </c>
      <c r="S3050" s="70">
        <f t="shared" si="526"/>
        <v>0</v>
      </c>
      <c r="T3050" s="70">
        <f t="shared" si="527"/>
        <v>0</v>
      </c>
      <c r="U3050" s="70">
        <f t="shared" si="528"/>
        <v>0</v>
      </c>
      <c r="W3050" s="49">
        <f>MIN(MAX(W3049+MAX(MIN(SUM($R$5:$U$5)-L3050,'2025 Calculations'!$C$10),-'2025 Calculations'!$C$10),0),'2025 Calculations'!$C$13)</f>
        <v>0</v>
      </c>
      <c r="X3050" s="49">
        <f t="shared" si="519"/>
        <v>0</v>
      </c>
      <c r="Y3050" s="49">
        <f t="shared" si="529"/>
        <v>0</v>
      </c>
    </row>
    <row r="3051" spans="2:25">
      <c r="B3051" s="23">
        <v>1</v>
      </c>
      <c r="C3051" s="23">
        <v>5</v>
      </c>
      <c r="D3051" s="23">
        <v>7</v>
      </c>
      <c r="E3051" s="23">
        <v>15</v>
      </c>
      <c r="F3051" s="48">
        <f>Profiles!F3043*'2025 Calculations'!$C$17+Profiles!J3043*Assumptions!$B$25*Assumptions!$B$24/1000</f>
        <v>2111.647559402953</v>
      </c>
      <c r="G3051" s="48">
        <f>Profiles!G3043*'2025 Calculations'!$C$17</f>
        <v>369.82715273122665</v>
      </c>
      <c r="H3051" s="48">
        <f>Profiles!H3043*'2025 Calculations'!$C$17</f>
        <v>636.17056089087146</v>
      </c>
      <c r="I3051" s="24">
        <f t="shared" si="520"/>
        <v>3117.6452730250512</v>
      </c>
      <c r="J3051" s="49">
        <f>Profiles!L3043*'2025 Calculations'!$C$8</f>
        <v>290.64198560142876</v>
      </c>
      <c r="K3051" s="49">
        <f>Profiles!M3043*'2025 Calculations'!$C$9</f>
        <v>770.52713345869324</v>
      </c>
      <c r="L3051" s="49">
        <f t="shared" si="521"/>
        <v>2056.4761539649294</v>
      </c>
      <c r="M3051" s="49">
        <f>MIN(M3050-MIN(IF(L3051&gt;0,MIN(L3051,'2025 Calculations'!$C$10)),M3050)+MIN(IF(L3051&lt;0,-L3051),'2025 Calculations'!$C$10),'2025 Calculations'!$C$13)</f>
        <v>0</v>
      </c>
      <c r="N3051" s="49">
        <f t="shared" si="522"/>
        <v>0</v>
      </c>
      <c r="O3051" s="42">
        <f t="shared" si="523"/>
        <v>0</v>
      </c>
      <c r="Q3051" s="49">
        <f t="shared" si="524"/>
        <v>2056.4761539649294</v>
      </c>
      <c r="R3051" s="70">
        <f t="shared" si="525"/>
        <v>2056.4761539649294</v>
      </c>
      <c r="S3051" s="70">
        <f t="shared" si="526"/>
        <v>0</v>
      </c>
      <c r="T3051" s="70">
        <f t="shared" si="527"/>
        <v>0</v>
      </c>
      <c r="U3051" s="70">
        <f t="shared" si="528"/>
        <v>0</v>
      </c>
      <c r="W3051" s="49">
        <f>MIN(MAX(W3050+MAX(MIN(SUM($R$5:$U$5)-L3051,'2025 Calculations'!$C$10),-'2025 Calculations'!$C$10),0),'2025 Calculations'!$C$13)</f>
        <v>0</v>
      </c>
      <c r="X3051" s="49">
        <f t="shared" si="519"/>
        <v>0</v>
      </c>
      <c r="Y3051" s="49">
        <f t="shared" si="529"/>
        <v>0</v>
      </c>
    </row>
    <row r="3052" spans="2:25">
      <c r="B3052" s="23">
        <v>1</v>
      </c>
      <c r="C3052" s="23">
        <v>5</v>
      </c>
      <c r="D3052" s="23">
        <v>7</v>
      </c>
      <c r="E3052" s="23">
        <v>16</v>
      </c>
      <c r="F3052" s="48">
        <f>Profiles!F3044*'2025 Calculations'!$C$17+Profiles!J3044*Assumptions!$B$25*Assumptions!$B$24/1000</f>
        <v>2384.2299606554498</v>
      </c>
      <c r="G3052" s="48">
        <f>Profiles!G3044*'2025 Calculations'!$C$17</f>
        <v>369.82715273122665</v>
      </c>
      <c r="H3052" s="48">
        <f>Profiles!H3044*'2025 Calculations'!$C$17</f>
        <v>636.17056089087146</v>
      </c>
      <c r="I3052" s="24">
        <f t="shared" si="520"/>
        <v>3390.227674277548</v>
      </c>
      <c r="J3052" s="49">
        <f>Profiles!L3044*'2025 Calculations'!$C$8</f>
        <v>219.59616689885729</v>
      </c>
      <c r="K3052" s="49">
        <f>Profiles!M3044*'2025 Calculations'!$C$9</f>
        <v>596.41944216221611</v>
      </c>
      <c r="L3052" s="49">
        <f t="shared" si="521"/>
        <v>2574.2120652164749</v>
      </c>
      <c r="M3052" s="49">
        <f>MIN(M3051-MIN(IF(L3052&gt;0,MIN(L3052,'2025 Calculations'!$C$10)),M3051)+MIN(IF(L3052&lt;0,-L3052),'2025 Calculations'!$C$10),'2025 Calculations'!$C$13)</f>
        <v>0</v>
      </c>
      <c r="N3052" s="49">
        <f t="shared" si="522"/>
        <v>0</v>
      </c>
      <c r="O3052" s="42">
        <f t="shared" si="523"/>
        <v>0</v>
      </c>
      <c r="Q3052" s="49">
        <f t="shared" si="524"/>
        <v>2574.2120652164749</v>
      </c>
      <c r="R3052" s="70">
        <f t="shared" si="525"/>
        <v>2500</v>
      </c>
      <c r="S3052" s="70">
        <f t="shared" si="526"/>
        <v>0</v>
      </c>
      <c r="T3052" s="70">
        <f t="shared" si="527"/>
        <v>74.212065216474912</v>
      </c>
      <c r="U3052" s="70">
        <f t="shared" si="528"/>
        <v>0</v>
      </c>
      <c r="W3052" s="49">
        <f>MIN(MAX(W3051+MAX(MIN(SUM($R$5:$U$5)-L3052,'2025 Calculations'!$C$10),-'2025 Calculations'!$C$10),0),'2025 Calculations'!$C$13)</f>
        <v>0</v>
      </c>
      <c r="X3052" s="49">
        <f t="shared" si="519"/>
        <v>0</v>
      </c>
      <c r="Y3052" s="49">
        <f t="shared" si="529"/>
        <v>0</v>
      </c>
    </row>
    <row r="3053" spans="2:25">
      <c r="B3053" s="23">
        <v>1</v>
      </c>
      <c r="C3053" s="23">
        <v>5</v>
      </c>
      <c r="D3053" s="23">
        <v>7</v>
      </c>
      <c r="E3053" s="23">
        <v>17</v>
      </c>
      <c r="F3053" s="48">
        <f>Profiles!F3045*'2025 Calculations'!$C$17+Profiles!J3045*Assumptions!$B$25*Assumptions!$B$24/1000</f>
        <v>2793.4128073428856</v>
      </c>
      <c r="G3053" s="48">
        <f>Profiles!G3045*'2025 Calculations'!$C$17</f>
        <v>369.82715273122665</v>
      </c>
      <c r="H3053" s="48">
        <f>Profiles!H3045*'2025 Calculations'!$C$17</f>
        <v>636.17056089087146</v>
      </c>
      <c r="I3053" s="24">
        <f t="shared" si="520"/>
        <v>3799.4105209649838</v>
      </c>
      <c r="J3053" s="49">
        <f>Profiles!L3045*'2025 Calculations'!$C$8</f>
        <v>135.6329266140001</v>
      </c>
      <c r="K3053" s="49">
        <f>Profiles!M3045*'2025 Calculations'!$C$9</f>
        <v>367.71420648236102</v>
      </c>
      <c r="L3053" s="49">
        <f t="shared" si="521"/>
        <v>3296.0633878686226</v>
      </c>
      <c r="M3053" s="49">
        <f>MIN(M3052-MIN(IF(L3053&gt;0,MIN(L3053,'2025 Calculations'!$C$10)),M3052)+MIN(IF(L3053&lt;0,-L3053),'2025 Calculations'!$C$10),'2025 Calculations'!$C$13)</f>
        <v>0</v>
      </c>
      <c r="N3053" s="49">
        <f t="shared" si="522"/>
        <v>0</v>
      </c>
      <c r="O3053" s="42">
        <f t="shared" si="523"/>
        <v>0</v>
      </c>
      <c r="Q3053" s="49">
        <f t="shared" si="524"/>
        <v>3296.0633878686226</v>
      </c>
      <c r="R3053" s="70">
        <f t="shared" si="525"/>
        <v>2500</v>
      </c>
      <c r="S3053" s="70">
        <f t="shared" si="526"/>
        <v>0</v>
      </c>
      <c r="T3053" s="70">
        <f t="shared" si="527"/>
        <v>796.06338786862261</v>
      </c>
      <c r="U3053" s="70">
        <f t="shared" si="528"/>
        <v>0</v>
      </c>
      <c r="W3053" s="49">
        <f>MIN(MAX(W3052+MAX(MIN(SUM($R$5:$U$5)-L3053,'2025 Calculations'!$C$10),-'2025 Calculations'!$C$10),0),'2025 Calculations'!$C$13)</f>
        <v>0</v>
      </c>
      <c r="X3053" s="49">
        <f t="shared" si="519"/>
        <v>0</v>
      </c>
      <c r="Y3053" s="49">
        <f t="shared" si="529"/>
        <v>0</v>
      </c>
    </row>
    <row r="3054" spans="2:25">
      <c r="B3054" s="23">
        <v>1</v>
      </c>
      <c r="C3054" s="23">
        <v>5</v>
      </c>
      <c r="D3054" s="23">
        <v>7</v>
      </c>
      <c r="E3054" s="23">
        <v>18</v>
      </c>
      <c r="F3054" s="48">
        <f>Profiles!F3046*'2025 Calculations'!$C$17+Profiles!J3046*Assumptions!$B$25*Assumptions!$B$24/1000</f>
        <v>2936.6512378342622</v>
      </c>
      <c r="G3054" s="48">
        <f>Profiles!G3046*'2025 Calculations'!$C$17</f>
        <v>369.82715273122665</v>
      </c>
      <c r="H3054" s="48">
        <f>Profiles!H3046*'2025 Calculations'!$C$17</f>
        <v>636.17056089087146</v>
      </c>
      <c r="I3054" s="24">
        <f t="shared" si="520"/>
        <v>3942.6489514563605</v>
      </c>
      <c r="J3054" s="49">
        <f>Profiles!L3046*'2025 Calculations'!$C$8</f>
        <v>155.00905898742869</v>
      </c>
      <c r="K3054" s="49">
        <f>Profiles!M3046*'2025 Calculations'!$C$9</f>
        <v>139.4966077489413</v>
      </c>
      <c r="L3054" s="49">
        <f t="shared" si="521"/>
        <v>3648.1432847199908</v>
      </c>
      <c r="M3054" s="49">
        <f>MIN(M3053-MIN(IF(L3054&gt;0,MIN(L3054,'2025 Calculations'!$C$10)),M3053)+MIN(IF(L3054&lt;0,-L3054),'2025 Calculations'!$C$10),'2025 Calculations'!$C$13)</f>
        <v>0</v>
      </c>
      <c r="N3054" s="49">
        <f t="shared" si="522"/>
        <v>0</v>
      </c>
      <c r="O3054" s="42">
        <f t="shared" si="523"/>
        <v>0</v>
      </c>
      <c r="Q3054" s="49">
        <f t="shared" si="524"/>
        <v>3648.1432847199908</v>
      </c>
      <c r="R3054" s="70">
        <f t="shared" si="525"/>
        <v>2500</v>
      </c>
      <c r="S3054" s="70">
        <f t="shared" si="526"/>
        <v>0</v>
      </c>
      <c r="T3054" s="70">
        <f t="shared" si="527"/>
        <v>1148.1432847199908</v>
      </c>
      <c r="U3054" s="70">
        <f t="shared" si="528"/>
        <v>0</v>
      </c>
      <c r="W3054" s="49">
        <f>MIN(MAX(W3053+MAX(MIN(SUM($R$5:$U$5)-L3054,'2025 Calculations'!$C$10),-'2025 Calculations'!$C$10),0),'2025 Calculations'!$C$13)</f>
        <v>0</v>
      </c>
      <c r="X3054" s="49">
        <f t="shared" si="519"/>
        <v>0</v>
      </c>
      <c r="Y3054" s="49">
        <f t="shared" si="529"/>
        <v>0</v>
      </c>
    </row>
    <row r="3055" spans="2:25">
      <c r="B3055" s="23">
        <v>1</v>
      </c>
      <c r="C3055" s="23">
        <v>5</v>
      </c>
      <c r="D3055" s="23">
        <v>7</v>
      </c>
      <c r="E3055" s="23">
        <v>19</v>
      </c>
      <c r="F3055" s="48">
        <f>Profiles!F3047*'2025 Calculations'!$C$17+Profiles!J3047*Assumptions!$B$25*Assumptions!$B$24/1000</f>
        <v>3143.2526992607181</v>
      </c>
      <c r="G3055" s="48">
        <f>Profiles!G3047*'2025 Calculations'!$C$17</f>
        <v>369.82715273122665</v>
      </c>
      <c r="H3055" s="48">
        <f>Profiles!H3047*'2025 Calculations'!$C$17</f>
        <v>636.17056089087146</v>
      </c>
      <c r="I3055" s="24">
        <f t="shared" si="520"/>
        <v>4149.2504128828168</v>
      </c>
      <c r="J3055" s="49">
        <f>Profiles!L3047*'2025 Calculations'!$C$8</f>
        <v>871.92595680428644</v>
      </c>
      <c r="K3055" s="49">
        <f>Profiles!M3047*'2025 Calculations'!$C$9</f>
        <v>14.644866015555301</v>
      </c>
      <c r="L3055" s="49">
        <f t="shared" si="521"/>
        <v>3262.6795900629754</v>
      </c>
      <c r="M3055" s="49">
        <f>MIN(M3054-MIN(IF(L3055&gt;0,MIN(L3055,'2025 Calculations'!$C$10)),M3054)+MIN(IF(L3055&lt;0,-L3055),'2025 Calculations'!$C$10),'2025 Calculations'!$C$13)</f>
        <v>0</v>
      </c>
      <c r="N3055" s="49">
        <f t="shared" si="522"/>
        <v>0</v>
      </c>
      <c r="O3055" s="42">
        <f t="shared" si="523"/>
        <v>0</v>
      </c>
      <c r="Q3055" s="49">
        <f t="shared" si="524"/>
        <v>3262.6795900629754</v>
      </c>
      <c r="R3055" s="70">
        <f t="shared" si="525"/>
        <v>2500</v>
      </c>
      <c r="S3055" s="70">
        <f t="shared" si="526"/>
        <v>0</v>
      </c>
      <c r="T3055" s="70">
        <f t="shared" si="527"/>
        <v>762.67959006297542</v>
      </c>
      <c r="U3055" s="70">
        <f t="shared" si="528"/>
        <v>0</v>
      </c>
      <c r="W3055" s="49">
        <f>MIN(MAX(W3054+MAX(MIN(SUM($R$5:$U$5)-L3055,'2025 Calculations'!$C$10),-'2025 Calculations'!$C$10),0),'2025 Calculations'!$C$13)</f>
        <v>0</v>
      </c>
      <c r="X3055" s="49">
        <f t="shared" si="519"/>
        <v>0</v>
      </c>
      <c r="Y3055" s="49">
        <f t="shared" si="529"/>
        <v>0</v>
      </c>
    </row>
    <row r="3056" spans="2:25">
      <c r="B3056" s="23">
        <v>1</v>
      </c>
      <c r="C3056" s="23">
        <v>5</v>
      </c>
      <c r="D3056" s="23">
        <v>7</v>
      </c>
      <c r="E3056" s="23">
        <v>20</v>
      </c>
      <c r="F3056" s="48">
        <f>Profiles!F3048*'2025 Calculations'!$C$17+Profiles!J3048*Assumptions!$B$25*Assumptions!$B$24/1000</f>
        <v>3617.9214662915574</v>
      </c>
      <c r="G3056" s="48">
        <f>Profiles!G3048*'2025 Calculations'!$C$17</f>
        <v>369.82715273122665</v>
      </c>
      <c r="H3056" s="48">
        <f>Profiles!H3048*'2025 Calculations'!$C$17</f>
        <v>636.17056089087146</v>
      </c>
      <c r="I3056" s="24">
        <f t="shared" si="520"/>
        <v>4623.9191799136552</v>
      </c>
      <c r="J3056" s="49">
        <f>Profiles!L3048*'2025 Calculations'!$C$8</f>
        <v>1304.6595798108581</v>
      </c>
      <c r="K3056" s="49">
        <f>Profiles!M3048*'2025 Calculations'!$C$9</f>
        <v>0</v>
      </c>
      <c r="L3056" s="49">
        <f t="shared" si="521"/>
        <v>3319.2596001027969</v>
      </c>
      <c r="M3056" s="49">
        <f>MIN(M3055-MIN(IF(L3056&gt;0,MIN(L3056,'2025 Calculations'!$C$10)),M3055)+MIN(IF(L3056&lt;0,-L3056),'2025 Calculations'!$C$10),'2025 Calculations'!$C$13)</f>
        <v>0</v>
      </c>
      <c r="N3056" s="49">
        <f t="shared" si="522"/>
        <v>0</v>
      </c>
      <c r="O3056" s="42">
        <f t="shared" si="523"/>
        <v>0</v>
      </c>
      <c r="Q3056" s="49">
        <f t="shared" si="524"/>
        <v>3319.2596001027969</v>
      </c>
      <c r="R3056" s="70">
        <f t="shared" si="525"/>
        <v>2500</v>
      </c>
      <c r="S3056" s="70">
        <f t="shared" si="526"/>
        <v>0</v>
      </c>
      <c r="T3056" s="70">
        <f t="shared" si="527"/>
        <v>819.25960010279687</v>
      </c>
      <c r="U3056" s="70">
        <f t="shared" si="528"/>
        <v>0</v>
      </c>
      <c r="W3056" s="49">
        <f>MIN(MAX(W3055+MAX(MIN(SUM($R$5:$U$5)-L3056,'2025 Calculations'!$C$10),-'2025 Calculations'!$C$10),0),'2025 Calculations'!$C$13)</f>
        <v>0</v>
      </c>
      <c r="X3056" s="49">
        <f t="shared" si="519"/>
        <v>0</v>
      </c>
      <c r="Y3056" s="49">
        <f t="shared" si="529"/>
        <v>0</v>
      </c>
    </row>
    <row r="3057" spans="2:25">
      <c r="B3057" s="23">
        <v>1</v>
      </c>
      <c r="C3057" s="23">
        <v>5</v>
      </c>
      <c r="D3057" s="23">
        <v>7</v>
      </c>
      <c r="E3057" s="23">
        <v>21</v>
      </c>
      <c r="F3057" s="48">
        <f>Profiles!F3049*'2025 Calculations'!$C$17+Profiles!J3049*Assumptions!$B$25*Assumptions!$B$24/1000</f>
        <v>4272.080981429348</v>
      </c>
      <c r="G3057" s="48">
        <f>Profiles!G3049*'2025 Calculations'!$C$17</f>
        <v>369.82715273122665</v>
      </c>
      <c r="H3057" s="48">
        <f>Profiles!H3049*'2025 Calculations'!$C$17</f>
        <v>636.17056089087146</v>
      </c>
      <c r="I3057" s="24">
        <f t="shared" si="520"/>
        <v>5278.0786950514457</v>
      </c>
      <c r="J3057" s="49">
        <f>Profiles!L3049*'2025 Calculations'!$C$8</f>
        <v>1427.3750848425725</v>
      </c>
      <c r="K3057" s="49">
        <f>Profiles!M3049*'2025 Calculations'!$C$9</f>
        <v>0</v>
      </c>
      <c r="L3057" s="49">
        <f t="shared" si="521"/>
        <v>3850.7036102088732</v>
      </c>
      <c r="M3057" s="49">
        <f>MIN(M3056-MIN(IF(L3057&gt;0,MIN(L3057,'2025 Calculations'!$C$10)),M3056)+MIN(IF(L3057&lt;0,-L3057),'2025 Calculations'!$C$10),'2025 Calculations'!$C$13)</f>
        <v>0</v>
      </c>
      <c r="N3057" s="49">
        <f t="shared" si="522"/>
        <v>0</v>
      </c>
      <c r="O3057" s="42">
        <f t="shared" si="523"/>
        <v>0</v>
      </c>
      <c r="Q3057" s="49">
        <f t="shared" si="524"/>
        <v>3850.7036102088732</v>
      </c>
      <c r="R3057" s="70">
        <f t="shared" si="525"/>
        <v>2500</v>
      </c>
      <c r="S3057" s="70">
        <f t="shared" si="526"/>
        <v>0</v>
      </c>
      <c r="T3057" s="70">
        <f t="shared" si="527"/>
        <v>1350.7036102088732</v>
      </c>
      <c r="U3057" s="70">
        <f t="shared" si="528"/>
        <v>0</v>
      </c>
      <c r="W3057" s="49">
        <f>MIN(MAX(W3056+MAX(MIN(SUM($R$5:$U$5)-L3057,'2025 Calculations'!$C$10),-'2025 Calculations'!$C$10),0),'2025 Calculations'!$C$13)</f>
        <v>0</v>
      </c>
      <c r="X3057" s="49">
        <f t="shared" si="519"/>
        <v>0</v>
      </c>
      <c r="Y3057" s="49">
        <f t="shared" si="529"/>
        <v>0</v>
      </c>
    </row>
    <row r="3058" spans="2:25">
      <c r="B3058" s="23">
        <v>1</v>
      </c>
      <c r="C3058" s="23">
        <v>5</v>
      </c>
      <c r="D3058" s="23">
        <v>7</v>
      </c>
      <c r="E3058" s="23">
        <v>22</v>
      </c>
      <c r="F3058" s="48">
        <f>Profiles!F3050*'2025 Calculations'!$C$17+Profiles!J3050*Assumptions!$B$25*Assumptions!$B$24/1000</f>
        <v>3682.4586795055411</v>
      </c>
      <c r="G3058" s="48">
        <f>Profiles!G3050*'2025 Calculations'!$C$17</f>
        <v>369.82715273122665</v>
      </c>
      <c r="H3058" s="48">
        <f>Profiles!H3050*'2025 Calculations'!$C$17</f>
        <v>636.17056089087146</v>
      </c>
      <c r="I3058" s="24">
        <f t="shared" si="520"/>
        <v>4688.4563931276389</v>
      </c>
      <c r="J3058" s="49">
        <f>Profiles!L3050*'2025 Calculations'!$C$8</f>
        <v>1711.5583596528584</v>
      </c>
      <c r="K3058" s="49">
        <f>Profiles!M3050*'2025 Calculations'!$C$9</f>
        <v>0</v>
      </c>
      <c r="L3058" s="49">
        <f t="shared" si="521"/>
        <v>2976.8980334747803</v>
      </c>
      <c r="M3058" s="49">
        <f>MIN(M3057-MIN(IF(L3058&gt;0,MIN(L3058,'2025 Calculations'!$C$10)),M3057)+MIN(IF(L3058&lt;0,-L3058),'2025 Calculations'!$C$10),'2025 Calculations'!$C$13)</f>
        <v>0</v>
      </c>
      <c r="N3058" s="49">
        <f t="shared" si="522"/>
        <v>0</v>
      </c>
      <c r="O3058" s="42">
        <f t="shared" si="523"/>
        <v>0</v>
      </c>
      <c r="Q3058" s="49">
        <f t="shared" si="524"/>
        <v>2976.8980334747803</v>
      </c>
      <c r="R3058" s="70">
        <f t="shared" si="525"/>
        <v>2500</v>
      </c>
      <c r="S3058" s="70">
        <f t="shared" si="526"/>
        <v>0</v>
      </c>
      <c r="T3058" s="70">
        <f t="shared" si="527"/>
        <v>476.89803347478028</v>
      </c>
      <c r="U3058" s="70">
        <f t="shared" si="528"/>
        <v>0</v>
      </c>
      <c r="W3058" s="49">
        <f>MIN(MAX(W3057+MAX(MIN(SUM($R$5:$U$5)-L3058,'2025 Calculations'!$C$10),-'2025 Calculations'!$C$10),0),'2025 Calculations'!$C$13)</f>
        <v>0</v>
      </c>
      <c r="X3058" s="49">
        <f t="shared" si="519"/>
        <v>0</v>
      </c>
      <c r="Y3058" s="49">
        <f t="shared" si="529"/>
        <v>0</v>
      </c>
    </row>
    <row r="3059" spans="2:25">
      <c r="B3059" s="23">
        <v>1</v>
      </c>
      <c r="C3059" s="23">
        <v>5</v>
      </c>
      <c r="D3059" s="23">
        <v>7</v>
      </c>
      <c r="E3059" s="23">
        <v>23</v>
      </c>
      <c r="F3059" s="48">
        <f>Profiles!F3051*'2025 Calculations'!$C$17+Profiles!J3051*Assumptions!$B$25*Assumptions!$B$24/1000</f>
        <v>2930.9973435736638</v>
      </c>
      <c r="G3059" s="48">
        <f>Profiles!G3051*'2025 Calculations'!$C$17</f>
        <v>369.82715273122665</v>
      </c>
      <c r="H3059" s="48">
        <f>Profiles!H3051*'2025 Calculations'!$C$17</f>
        <v>636.17056089087146</v>
      </c>
      <c r="I3059" s="24">
        <f t="shared" si="520"/>
        <v>3936.995057195762</v>
      </c>
      <c r="J3059" s="49">
        <f>Profiles!L3051*'2025 Calculations'!$C$8</f>
        <v>1814.8977323111442</v>
      </c>
      <c r="K3059" s="49">
        <f>Profiles!M3051*'2025 Calculations'!$C$9</f>
        <v>0</v>
      </c>
      <c r="L3059" s="49">
        <f t="shared" si="521"/>
        <v>2122.0973248846176</v>
      </c>
      <c r="M3059" s="49">
        <f>MIN(M3058-MIN(IF(L3059&gt;0,MIN(L3059,'2025 Calculations'!$C$10)),M3058)+MIN(IF(L3059&lt;0,-L3059),'2025 Calculations'!$C$10),'2025 Calculations'!$C$13)</f>
        <v>0</v>
      </c>
      <c r="N3059" s="49">
        <f t="shared" si="522"/>
        <v>0</v>
      </c>
      <c r="O3059" s="42">
        <f t="shared" si="523"/>
        <v>0</v>
      </c>
      <c r="Q3059" s="49">
        <f t="shared" si="524"/>
        <v>2122.0973248846176</v>
      </c>
      <c r="R3059" s="70">
        <f t="shared" si="525"/>
        <v>2122.0973248846176</v>
      </c>
      <c r="S3059" s="70">
        <f t="shared" si="526"/>
        <v>0</v>
      </c>
      <c r="T3059" s="70">
        <f t="shared" si="527"/>
        <v>0</v>
      </c>
      <c r="U3059" s="70">
        <f t="shared" si="528"/>
        <v>0</v>
      </c>
      <c r="W3059" s="49">
        <f>MIN(MAX(W3058+MAX(MIN(SUM($R$5:$U$5)-L3059,'2025 Calculations'!$C$10),-'2025 Calculations'!$C$10),0),'2025 Calculations'!$C$13)</f>
        <v>0</v>
      </c>
      <c r="X3059" s="49">
        <f t="shared" si="519"/>
        <v>0</v>
      </c>
      <c r="Y3059" s="49">
        <f t="shared" si="529"/>
        <v>0</v>
      </c>
    </row>
    <row r="3060" spans="2:25">
      <c r="B3060" s="23">
        <v>1</v>
      </c>
      <c r="C3060" s="23">
        <v>5</v>
      </c>
      <c r="D3060" s="23">
        <v>7</v>
      </c>
      <c r="E3060" s="23">
        <v>24</v>
      </c>
      <c r="F3060" s="48">
        <f>Profiles!F3052*'2025 Calculations'!$C$17+Profiles!J3052*Assumptions!$B$25*Assumptions!$B$24/1000</f>
        <v>2143.743218380625</v>
      </c>
      <c r="G3060" s="48">
        <f>Profiles!G3052*'2025 Calculations'!$C$17</f>
        <v>369.82715273122665</v>
      </c>
      <c r="H3060" s="48">
        <f>Profiles!H3052*'2025 Calculations'!$C$17</f>
        <v>636.17056089087146</v>
      </c>
      <c r="I3060" s="24">
        <f t="shared" si="520"/>
        <v>3149.7409320027232</v>
      </c>
      <c r="J3060" s="49">
        <f>Profiles!L3052*'2025 Calculations'!$C$8</f>
        <v>1956.989369716287</v>
      </c>
      <c r="K3060" s="49">
        <f>Profiles!M3052*'2025 Calculations'!$C$9</f>
        <v>0</v>
      </c>
      <c r="L3060" s="49">
        <f t="shared" si="521"/>
        <v>1192.7515622864362</v>
      </c>
      <c r="M3060" s="49">
        <f>MIN(M3059-MIN(IF(L3060&gt;0,MIN(L3060,'2025 Calculations'!$C$10)),M3059)+MIN(IF(L3060&lt;0,-L3060),'2025 Calculations'!$C$10),'2025 Calculations'!$C$13)</f>
        <v>0</v>
      </c>
      <c r="N3060" s="49">
        <f t="shared" si="522"/>
        <v>0</v>
      </c>
      <c r="O3060" s="42">
        <f t="shared" si="523"/>
        <v>0</v>
      </c>
      <c r="Q3060" s="49">
        <f t="shared" si="524"/>
        <v>1192.7515622864362</v>
      </c>
      <c r="R3060" s="70">
        <f t="shared" si="525"/>
        <v>1192.7515622864362</v>
      </c>
      <c r="S3060" s="70">
        <f t="shared" si="526"/>
        <v>0</v>
      </c>
      <c r="T3060" s="70">
        <f t="shared" si="527"/>
        <v>0</v>
      </c>
      <c r="U3060" s="70">
        <f t="shared" si="528"/>
        <v>0</v>
      </c>
      <c r="W3060" s="49">
        <f>MIN(MAX(W3059+MAX(MIN(SUM($R$5:$U$5)-L3060,'2025 Calculations'!$C$10),-'2025 Calculations'!$C$10),0),'2025 Calculations'!$C$13)</f>
        <v>0</v>
      </c>
      <c r="X3060" s="49">
        <f t="shared" si="519"/>
        <v>0</v>
      </c>
      <c r="Y3060" s="49">
        <f t="shared" si="529"/>
        <v>0</v>
      </c>
    </row>
    <row r="3061" spans="2:25">
      <c r="B3061" s="23">
        <v>1</v>
      </c>
      <c r="C3061" s="23">
        <v>5</v>
      </c>
      <c r="D3061" s="23">
        <v>8</v>
      </c>
      <c r="E3061" s="23">
        <v>1</v>
      </c>
      <c r="F3061" s="48">
        <f>Profiles!F3053*'2025 Calculations'!$C$17+Profiles!J3053*Assumptions!$B$25*Assumptions!$B$24/1000</f>
        <v>1824.5619813647072</v>
      </c>
      <c r="G3061" s="48">
        <f>Profiles!G3053*'2025 Calculations'!$C$17</f>
        <v>475.53749426592645</v>
      </c>
      <c r="H3061" s="48">
        <f>Profiles!H3053*'2025 Calculations'!$C$17</f>
        <v>636.17056089087146</v>
      </c>
      <c r="I3061" s="24">
        <f t="shared" si="520"/>
        <v>2936.2700365215051</v>
      </c>
      <c r="J3061" s="49">
        <f>Profiles!L3053*'2025 Calculations'!$C$8</f>
        <v>1879.4848402225728</v>
      </c>
      <c r="K3061" s="49">
        <f>Profiles!M3053*'2025 Calculations'!$C$9</f>
        <v>0</v>
      </c>
      <c r="L3061" s="49">
        <f t="shared" si="521"/>
        <v>1056.7851962989323</v>
      </c>
      <c r="M3061" s="49">
        <f>MIN(M3060-MIN(IF(L3061&gt;0,MIN(L3061,'2025 Calculations'!$C$10)),M3060)+MIN(IF(L3061&lt;0,-L3061),'2025 Calculations'!$C$10),'2025 Calculations'!$C$13)</f>
        <v>0</v>
      </c>
      <c r="N3061" s="49">
        <f t="shared" si="522"/>
        <v>0</v>
      </c>
      <c r="O3061" s="42">
        <f t="shared" si="523"/>
        <v>0</v>
      </c>
      <c r="Q3061" s="49">
        <f t="shared" si="524"/>
        <v>1056.7851962989323</v>
      </c>
      <c r="R3061" s="70">
        <f t="shared" si="525"/>
        <v>1056.7851962989323</v>
      </c>
      <c r="S3061" s="70">
        <f t="shared" si="526"/>
        <v>0</v>
      </c>
      <c r="T3061" s="70">
        <f t="shared" si="527"/>
        <v>0</v>
      </c>
      <c r="U3061" s="70">
        <f t="shared" si="528"/>
        <v>0</v>
      </c>
      <c r="W3061" s="49">
        <f>MIN(MAX(W3060+MAX(MIN(SUM($R$5:$U$5)-L3061,'2025 Calculations'!$C$10),-'2025 Calculations'!$C$10),0),'2025 Calculations'!$C$13)</f>
        <v>0</v>
      </c>
      <c r="X3061" s="49">
        <f t="shared" si="519"/>
        <v>0</v>
      </c>
      <c r="Y3061" s="49">
        <f t="shared" si="529"/>
        <v>0</v>
      </c>
    </row>
    <row r="3062" spans="2:25">
      <c r="B3062" s="23">
        <v>1</v>
      </c>
      <c r="C3062" s="23">
        <v>5</v>
      </c>
      <c r="D3062" s="23">
        <v>8</v>
      </c>
      <c r="E3062" s="23">
        <v>2</v>
      </c>
      <c r="F3062" s="48">
        <f>Profiles!F3054*'2025 Calculations'!$C$17+Profiles!J3054*Assumptions!$B$25*Assumptions!$B$24/1000</f>
        <v>1637.9658368745954</v>
      </c>
      <c r="G3062" s="48">
        <f>Profiles!G3054*'2025 Calculations'!$C$17</f>
        <v>475.53749426592645</v>
      </c>
      <c r="H3062" s="48">
        <f>Profiles!H3054*'2025 Calculations'!$C$17</f>
        <v>636.17056089087146</v>
      </c>
      <c r="I3062" s="24">
        <f t="shared" si="520"/>
        <v>2749.6738920313933</v>
      </c>
      <c r="J3062" s="49">
        <f>Profiles!L3054*'2025 Calculations'!$C$8</f>
        <v>1511.3383251274297</v>
      </c>
      <c r="K3062" s="49">
        <f>Profiles!M3054*'2025 Calculations'!$C$9</f>
        <v>0</v>
      </c>
      <c r="L3062" s="49">
        <f t="shared" si="521"/>
        <v>1238.3355669039636</v>
      </c>
      <c r="M3062" s="49">
        <f>MIN(M3061-MIN(IF(L3062&gt;0,MIN(L3062,'2025 Calculations'!$C$10)),M3061)+MIN(IF(L3062&lt;0,-L3062),'2025 Calculations'!$C$10),'2025 Calculations'!$C$13)</f>
        <v>0</v>
      </c>
      <c r="N3062" s="49">
        <f t="shared" si="522"/>
        <v>0</v>
      </c>
      <c r="O3062" s="42">
        <f t="shared" si="523"/>
        <v>0</v>
      </c>
      <c r="Q3062" s="49">
        <f t="shared" si="524"/>
        <v>1238.3355669039636</v>
      </c>
      <c r="R3062" s="70">
        <f t="shared" si="525"/>
        <v>1238.3355669039636</v>
      </c>
      <c r="S3062" s="70">
        <f t="shared" si="526"/>
        <v>0</v>
      </c>
      <c r="T3062" s="70">
        <f t="shared" si="527"/>
        <v>0</v>
      </c>
      <c r="U3062" s="70">
        <f t="shared" si="528"/>
        <v>0</v>
      </c>
      <c r="W3062" s="49">
        <f>MIN(MAX(W3061+MAX(MIN(SUM($R$5:$U$5)-L3062,'2025 Calculations'!$C$10),-'2025 Calculations'!$C$10),0),'2025 Calculations'!$C$13)</f>
        <v>0</v>
      </c>
      <c r="X3062" s="49">
        <f t="shared" si="519"/>
        <v>0</v>
      </c>
      <c r="Y3062" s="49">
        <f t="shared" si="529"/>
        <v>0</v>
      </c>
    </row>
    <row r="3063" spans="2:25">
      <c r="B3063" s="23">
        <v>1</v>
      </c>
      <c r="C3063" s="23">
        <v>5</v>
      </c>
      <c r="D3063" s="23">
        <v>8</v>
      </c>
      <c r="E3063" s="23">
        <v>3</v>
      </c>
      <c r="F3063" s="48">
        <f>Profiles!F3055*'2025 Calculations'!$C$17+Profiles!J3055*Assumptions!$B$25*Assumptions!$B$24/1000</f>
        <v>1419.912231172581</v>
      </c>
      <c r="G3063" s="48">
        <f>Profiles!G3055*'2025 Calculations'!$C$17</f>
        <v>475.53749426592645</v>
      </c>
      <c r="H3063" s="48">
        <f>Profiles!H3055*'2025 Calculations'!$C$17</f>
        <v>636.17056089087146</v>
      </c>
      <c r="I3063" s="24">
        <f t="shared" si="520"/>
        <v>2531.6202863293788</v>
      </c>
      <c r="J3063" s="49">
        <f>Profiles!L3055*'2025 Calculations'!$C$8</f>
        <v>1317.5770013931437</v>
      </c>
      <c r="K3063" s="49">
        <f>Profiles!M3055*'2025 Calculations'!$C$9</f>
        <v>0</v>
      </c>
      <c r="L3063" s="49">
        <f t="shared" si="521"/>
        <v>1214.0432849362351</v>
      </c>
      <c r="M3063" s="49">
        <f>MIN(M3062-MIN(IF(L3063&gt;0,MIN(L3063,'2025 Calculations'!$C$10)),M3062)+MIN(IF(L3063&lt;0,-L3063),'2025 Calculations'!$C$10),'2025 Calculations'!$C$13)</f>
        <v>0</v>
      </c>
      <c r="N3063" s="49">
        <f t="shared" si="522"/>
        <v>0</v>
      </c>
      <c r="O3063" s="42">
        <f t="shared" si="523"/>
        <v>0</v>
      </c>
      <c r="Q3063" s="49">
        <f t="shared" si="524"/>
        <v>1214.0432849362351</v>
      </c>
      <c r="R3063" s="70">
        <f t="shared" si="525"/>
        <v>1214.0432849362351</v>
      </c>
      <c r="S3063" s="70">
        <f t="shared" si="526"/>
        <v>0</v>
      </c>
      <c r="T3063" s="70">
        <f t="shared" si="527"/>
        <v>0</v>
      </c>
      <c r="U3063" s="70">
        <f t="shared" si="528"/>
        <v>0</v>
      </c>
      <c r="W3063" s="49">
        <f>MIN(MAX(W3062+MAX(MIN(SUM($R$5:$U$5)-L3063,'2025 Calculations'!$C$10),-'2025 Calculations'!$C$10),0),'2025 Calculations'!$C$13)</f>
        <v>0</v>
      </c>
      <c r="X3063" s="49">
        <f t="shared" si="519"/>
        <v>0</v>
      </c>
      <c r="Y3063" s="49">
        <f t="shared" si="529"/>
        <v>0</v>
      </c>
    </row>
    <row r="3064" spans="2:25">
      <c r="B3064" s="23">
        <v>1</v>
      </c>
      <c r="C3064" s="23">
        <v>5</v>
      </c>
      <c r="D3064" s="23">
        <v>8</v>
      </c>
      <c r="E3064" s="23">
        <v>4</v>
      </c>
      <c r="F3064" s="48">
        <f>Profiles!F3056*'2025 Calculations'!$C$17+Profiles!J3056*Assumptions!$B$25*Assumptions!$B$24/1000</f>
        <v>1250.5272084370299</v>
      </c>
      <c r="G3064" s="48">
        <f>Profiles!G3056*'2025 Calculations'!$C$17</f>
        <v>475.53749426592645</v>
      </c>
      <c r="H3064" s="48">
        <f>Profiles!H3056*'2025 Calculations'!$C$17</f>
        <v>636.17056089087146</v>
      </c>
      <c r="I3064" s="24">
        <f t="shared" si="520"/>
        <v>2362.2352635938278</v>
      </c>
      <c r="J3064" s="49">
        <f>Profiles!L3056*'2025 Calculations'!$C$8</f>
        <v>923.59564313342923</v>
      </c>
      <c r="K3064" s="49">
        <f>Profiles!M3056*'2025 Calculations'!$C$9</f>
        <v>0</v>
      </c>
      <c r="L3064" s="49">
        <f t="shared" si="521"/>
        <v>1438.6396204603984</v>
      </c>
      <c r="M3064" s="49">
        <f>MIN(M3063-MIN(IF(L3064&gt;0,MIN(L3064,'2025 Calculations'!$C$10)),M3063)+MIN(IF(L3064&lt;0,-L3064),'2025 Calculations'!$C$10),'2025 Calculations'!$C$13)</f>
        <v>0</v>
      </c>
      <c r="N3064" s="49">
        <f t="shared" si="522"/>
        <v>0</v>
      </c>
      <c r="O3064" s="42">
        <f t="shared" si="523"/>
        <v>0</v>
      </c>
      <c r="Q3064" s="49">
        <f t="shared" si="524"/>
        <v>1438.6396204603984</v>
      </c>
      <c r="R3064" s="70">
        <f t="shared" si="525"/>
        <v>1438.6396204603984</v>
      </c>
      <c r="S3064" s="70">
        <f t="shared" si="526"/>
        <v>0</v>
      </c>
      <c r="T3064" s="70">
        <f t="shared" si="527"/>
        <v>0</v>
      </c>
      <c r="U3064" s="70">
        <f t="shared" si="528"/>
        <v>0</v>
      </c>
      <c r="W3064" s="49">
        <f>MIN(MAX(W3063+MAX(MIN(SUM($R$5:$U$5)-L3064,'2025 Calculations'!$C$10),-'2025 Calculations'!$C$10),0),'2025 Calculations'!$C$13)</f>
        <v>0</v>
      </c>
      <c r="X3064" s="49">
        <f t="shared" si="519"/>
        <v>0</v>
      </c>
      <c r="Y3064" s="49">
        <f t="shared" si="529"/>
        <v>0</v>
      </c>
    </row>
    <row r="3065" spans="2:25">
      <c r="B3065" s="23">
        <v>1</v>
      </c>
      <c r="C3065" s="23">
        <v>5</v>
      </c>
      <c r="D3065" s="23">
        <v>8</v>
      </c>
      <c r="E3065" s="23">
        <v>5</v>
      </c>
      <c r="F3065" s="48">
        <f>Profiles!F3057*'2025 Calculations'!$C$17+Profiles!J3057*Assumptions!$B$25*Assumptions!$B$24/1000</f>
        <v>1268.2544842878881</v>
      </c>
      <c r="G3065" s="48">
        <f>Profiles!G3057*'2025 Calculations'!$C$17</f>
        <v>528.44567924668388</v>
      </c>
      <c r="H3065" s="48">
        <f>Profiles!H3057*'2025 Calculations'!$C$17</f>
        <v>636.17056089087146</v>
      </c>
      <c r="I3065" s="24">
        <f t="shared" si="520"/>
        <v>2432.8707244254433</v>
      </c>
      <c r="J3065" s="49">
        <f>Profiles!L3057*'2025 Calculations'!$C$8</f>
        <v>639.41236832314337</v>
      </c>
      <c r="K3065" s="49">
        <f>Profiles!M3057*'2025 Calculations'!$C$9</f>
        <v>0</v>
      </c>
      <c r="L3065" s="49">
        <f t="shared" si="521"/>
        <v>1793.4583561023001</v>
      </c>
      <c r="M3065" s="49">
        <f>MIN(M3064-MIN(IF(L3065&gt;0,MIN(L3065,'2025 Calculations'!$C$10)),M3064)+MIN(IF(L3065&lt;0,-L3065),'2025 Calculations'!$C$10),'2025 Calculations'!$C$13)</f>
        <v>0</v>
      </c>
      <c r="N3065" s="49">
        <f t="shared" si="522"/>
        <v>0</v>
      </c>
      <c r="O3065" s="42">
        <f t="shared" si="523"/>
        <v>0</v>
      </c>
      <c r="Q3065" s="49">
        <f t="shared" si="524"/>
        <v>1793.4583561023001</v>
      </c>
      <c r="R3065" s="70">
        <f t="shared" si="525"/>
        <v>1793.4583561023001</v>
      </c>
      <c r="S3065" s="70">
        <f t="shared" si="526"/>
        <v>0</v>
      </c>
      <c r="T3065" s="70">
        <f t="shared" si="527"/>
        <v>0</v>
      </c>
      <c r="U3065" s="70">
        <f t="shared" si="528"/>
        <v>0</v>
      </c>
      <c r="W3065" s="49">
        <f>MIN(MAX(W3064+MAX(MIN(SUM($R$5:$U$5)-L3065,'2025 Calculations'!$C$10),-'2025 Calculations'!$C$10),0),'2025 Calculations'!$C$13)</f>
        <v>0</v>
      </c>
      <c r="X3065" s="49">
        <f t="shared" si="519"/>
        <v>0</v>
      </c>
      <c r="Y3065" s="49">
        <f t="shared" si="529"/>
        <v>0</v>
      </c>
    </row>
    <row r="3066" spans="2:25">
      <c r="B3066" s="23">
        <v>1</v>
      </c>
      <c r="C3066" s="23">
        <v>5</v>
      </c>
      <c r="D3066" s="23">
        <v>8</v>
      </c>
      <c r="E3066" s="23">
        <v>6</v>
      </c>
      <c r="F3066" s="48">
        <f>Profiles!F3058*'2025 Calculations'!$C$17+Profiles!J3058*Assumptions!$B$25*Assumptions!$B$24/1000</f>
        <v>1564.617966030148</v>
      </c>
      <c r="G3066" s="48">
        <f>Profiles!G3058*'2025 Calculations'!$C$17</f>
        <v>1341.0475423579569</v>
      </c>
      <c r="H3066" s="48">
        <f>Profiles!H3058*'2025 Calculations'!$C$17</f>
        <v>864.03413239076394</v>
      </c>
      <c r="I3066" s="24">
        <f t="shared" si="520"/>
        <v>3769.6996407788693</v>
      </c>
      <c r="J3066" s="49">
        <f>Profiles!L3058*'2025 Calculations'!$C$8</f>
        <v>290.64198560142876</v>
      </c>
      <c r="K3066" s="49">
        <f>Profiles!M3058*'2025 Calculations'!$C$9</f>
        <v>16.681364628701971</v>
      </c>
      <c r="L3066" s="49">
        <f t="shared" si="521"/>
        <v>3462.3762905487388</v>
      </c>
      <c r="M3066" s="49">
        <f>MIN(M3065-MIN(IF(L3066&gt;0,MIN(L3066,'2025 Calculations'!$C$10)),M3065)+MIN(IF(L3066&lt;0,-L3066),'2025 Calculations'!$C$10),'2025 Calculations'!$C$13)</f>
        <v>0</v>
      </c>
      <c r="N3066" s="49">
        <f t="shared" si="522"/>
        <v>0</v>
      </c>
      <c r="O3066" s="42">
        <f t="shared" si="523"/>
        <v>0</v>
      </c>
      <c r="Q3066" s="49">
        <f t="shared" si="524"/>
        <v>3462.3762905487388</v>
      </c>
      <c r="R3066" s="70">
        <f t="shared" si="525"/>
        <v>2500</v>
      </c>
      <c r="S3066" s="70">
        <f t="shared" si="526"/>
        <v>0</v>
      </c>
      <c r="T3066" s="70">
        <f t="shared" si="527"/>
        <v>962.37629054873878</v>
      </c>
      <c r="U3066" s="70">
        <f t="shared" si="528"/>
        <v>0</v>
      </c>
      <c r="W3066" s="49">
        <f>MIN(MAX(W3065+MAX(MIN(SUM($R$5:$U$5)-L3066,'2025 Calculations'!$C$10),-'2025 Calculations'!$C$10),0),'2025 Calculations'!$C$13)</f>
        <v>0</v>
      </c>
      <c r="X3066" s="49">
        <f t="shared" si="519"/>
        <v>0</v>
      </c>
      <c r="Y3066" s="49">
        <f t="shared" si="529"/>
        <v>0</v>
      </c>
    </row>
    <row r="3067" spans="2:25">
      <c r="B3067" s="23">
        <v>1</v>
      </c>
      <c r="C3067" s="23">
        <v>5</v>
      </c>
      <c r="D3067" s="23">
        <v>8</v>
      </c>
      <c r="E3067" s="23">
        <v>7</v>
      </c>
      <c r="F3067" s="48">
        <f>Profiles!F3059*'2025 Calculations'!$C$17+Profiles!J3059*Assumptions!$B$25*Assumptions!$B$24/1000</f>
        <v>1967.5765647240571</v>
      </c>
      <c r="G3067" s="48">
        <f>Profiles!G3059*'2025 Calculations'!$C$17</f>
        <v>1535.6097055637483</v>
      </c>
      <c r="H3067" s="48">
        <f>Profiles!H3059*'2025 Calculations'!$C$17</f>
        <v>1021.0855587578932</v>
      </c>
      <c r="I3067" s="24">
        <f t="shared" si="520"/>
        <v>4524.2718290456987</v>
      </c>
      <c r="J3067" s="49">
        <f>Profiles!L3059*'2025 Calculations'!$C$8</f>
        <v>19.376132373428586</v>
      </c>
      <c r="K3067" s="49">
        <f>Profiles!M3059*'2025 Calculations'!$C$9</f>
        <v>157.58156911437425</v>
      </c>
      <c r="L3067" s="49">
        <f t="shared" si="521"/>
        <v>4347.3141275578955</v>
      </c>
      <c r="M3067" s="49">
        <f>MIN(M3066-MIN(IF(L3067&gt;0,MIN(L3067,'2025 Calculations'!$C$10)),M3066)+MIN(IF(L3067&lt;0,-L3067),'2025 Calculations'!$C$10),'2025 Calculations'!$C$13)</f>
        <v>0</v>
      </c>
      <c r="N3067" s="49">
        <f t="shared" si="522"/>
        <v>0</v>
      </c>
      <c r="O3067" s="42">
        <f t="shared" si="523"/>
        <v>0</v>
      </c>
      <c r="Q3067" s="49">
        <f t="shared" si="524"/>
        <v>4347.3141275578955</v>
      </c>
      <c r="R3067" s="70">
        <f t="shared" si="525"/>
        <v>2500</v>
      </c>
      <c r="S3067" s="70">
        <f t="shared" si="526"/>
        <v>0</v>
      </c>
      <c r="T3067" s="70">
        <f t="shared" si="527"/>
        <v>1847.3141275578955</v>
      </c>
      <c r="U3067" s="70">
        <f t="shared" si="528"/>
        <v>0</v>
      </c>
      <c r="W3067" s="49">
        <f>MIN(MAX(W3066+MAX(MIN(SUM($R$5:$U$5)-L3067,'2025 Calculations'!$C$10),-'2025 Calculations'!$C$10),0),'2025 Calculations'!$C$13)</f>
        <v>0</v>
      </c>
      <c r="X3067" s="49">
        <f t="shared" si="519"/>
        <v>0</v>
      </c>
      <c r="Y3067" s="49">
        <f t="shared" si="529"/>
        <v>0</v>
      </c>
    </row>
    <row r="3068" spans="2:25">
      <c r="B3068" s="23">
        <v>1</v>
      </c>
      <c r="C3068" s="23">
        <v>5</v>
      </c>
      <c r="D3068" s="23">
        <v>8</v>
      </c>
      <c r="E3068" s="23">
        <v>8</v>
      </c>
      <c r="F3068" s="48">
        <f>Profiles!F3060*'2025 Calculations'!$C$17+Profiles!J3060*Assumptions!$B$25*Assumptions!$B$24/1000</f>
        <v>1896.2711545188004</v>
      </c>
      <c r="G3068" s="48">
        <f>Profiles!G3060*'2025 Calculations'!$C$17</f>
        <v>2691.637643129277</v>
      </c>
      <c r="H3068" s="48">
        <f>Profiles!H3060*'2025 Calculations'!$C$17</f>
        <v>1290.6076991534562</v>
      </c>
      <c r="I3068" s="24">
        <f t="shared" si="520"/>
        <v>5878.5164968015333</v>
      </c>
      <c r="J3068" s="49">
        <f>Profiles!L3060*'2025 Calculations'!$C$8</f>
        <v>12.917421582285723</v>
      </c>
      <c r="K3068" s="49">
        <f>Profiles!M3060*'2025 Calculations'!$C$9</f>
        <v>408.79781376645985</v>
      </c>
      <c r="L3068" s="49">
        <f t="shared" si="521"/>
        <v>5456.8012614527879</v>
      </c>
      <c r="M3068" s="49">
        <f>MIN(M3067-MIN(IF(L3068&gt;0,MIN(L3068,'2025 Calculations'!$C$10)),M3067)+MIN(IF(L3068&lt;0,-L3068),'2025 Calculations'!$C$10),'2025 Calculations'!$C$13)</f>
        <v>0</v>
      </c>
      <c r="N3068" s="49">
        <f t="shared" si="522"/>
        <v>0</v>
      </c>
      <c r="O3068" s="42">
        <f t="shared" si="523"/>
        <v>0</v>
      </c>
      <c r="Q3068" s="49">
        <f t="shared" si="524"/>
        <v>5456.8012614527879</v>
      </c>
      <c r="R3068" s="70">
        <f t="shared" si="525"/>
        <v>2500</v>
      </c>
      <c r="S3068" s="70">
        <f t="shared" si="526"/>
        <v>0</v>
      </c>
      <c r="T3068" s="70">
        <f t="shared" si="527"/>
        <v>2956.8012614527879</v>
      </c>
      <c r="U3068" s="70">
        <f t="shared" si="528"/>
        <v>0</v>
      </c>
      <c r="W3068" s="49">
        <f>MIN(MAX(W3067+MAX(MIN(SUM($R$5:$U$5)-L3068,'2025 Calculations'!$C$10),-'2025 Calculations'!$C$10),0),'2025 Calculations'!$C$13)</f>
        <v>0</v>
      </c>
      <c r="X3068" s="49">
        <f t="shared" si="519"/>
        <v>0</v>
      </c>
      <c r="Y3068" s="49">
        <f t="shared" si="529"/>
        <v>0</v>
      </c>
    </row>
    <row r="3069" spans="2:25">
      <c r="B3069" s="23">
        <v>1</v>
      </c>
      <c r="C3069" s="23">
        <v>5</v>
      </c>
      <c r="D3069" s="23">
        <v>8</v>
      </c>
      <c r="E3069" s="23">
        <v>9</v>
      </c>
      <c r="F3069" s="48">
        <f>Profiles!F3061*'2025 Calculations'!$C$17+Profiles!J3061*Assumptions!$B$25*Assumptions!$B$24/1000</f>
        <v>1832.5280221298908</v>
      </c>
      <c r="G3069" s="48">
        <f>Profiles!G3061*'2025 Calculations'!$C$17</f>
        <v>2716.1302097235757</v>
      </c>
      <c r="H3069" s="48">
        <f>Profiles!H3061*'2025 Calculations'!$C$17</f>
        <v>1317.4222882950064</v>
      </c>
      <c r="I3069" s="24">
        <f t="shared" si="520"/>
        <v>5866.0805201484727</v>
      </c>
      <c r="J3069" s="49">
        <f>Profiles!L3061*'2025 Calculations'!$C$8</f>
        <v>45.210975538000028</v>
      </c>
      <c r="K3069" s="49">
        <f>Profiles!M3061*'2025 Calculations'!$C$9</f>
        <v>638.34715786853508</v>
      </c>
      <c r="L3069" s="49">
        <f t="shared" si="521"/>
        <v>5182.5223867419381</v>
      </c>
      <c r="M3069" s="49">
        <f>MIN(M3068-MIN(IF(L3069&gt;0,MIN(L3069,'2025 Calculations'!$C$10)),M3068)+MIN(IF(L3069&lt;0,-L3069),'2025 Calculations'!$C$10),'2025 Calculations'!$C$13)</f>
        <v>0</v>
      </c>
      <c r="N3069" s="49">
        <f t="shared" si="522"/>
        <v>0</v>
      </c>
      <c r="O3069" s="42">
        <f t="shared" si="523"/>
        <v>0</v>
      </c>
      <c r="Q3069" s="49">
        <f t="shared" si="524"/>
        <v>5182.5223867419381</v>
      </c>
      <c r="R3069" s="70">
        <f t="shared" si="525"/>
        <v>2500</v>
      </c>
      <c r="S3069" s="70">
        <f t="shared" si="526"/>
        <v>0</v>
      </c>
      <c r="T3069" s="70">
        <f t="shared" si="527"/>
        <v>2682.5223867419381</v>
      </c>
      <c r="U3069" s="70">
        <f t="shared" si="528"/>
        <v>0</v>
      </c>
      <c r="W3069" s="49">
        <f>MIN(MAX(W3068+MAX(MIN(SUM($R$5:$U$5)-L3069,'2025 Calculations'!$C$10),-'2025 Calculations'!$C$10),0),'2025 Calculations'!$C$13)</f>
        <v>0</v>
      </c>
      <c r="X3069" s="49">
        <f t="shared" si="519"/>
        <v>0</v>
      </c>
      <c r="Y3069" s="49">
        <f t="shared" si="529"/>
        <v>0</v>
      </c>
    </row>
    <row r="3070" spans="2:25">
      <c r="B3070" s="23">
        <v>1</v>
      </c>
      <c r="C3070" s="23">
        <v>5</v>
      </c>
      <c r="D3070" s="23">
        <v>8</v>
      </c>
      <c r="E3070" s="23">
        <v>10</v>
      </c>
      <c r="F3070" s="48">
        <f>Profiles!F3062*'2025 Calculations'!$C$17+Profiles!J3062*Assumptions!$B$25*Assumptions!$B$24/1000</f>
        <v>1908.1168386350746</v>
      </c>
      <c r="G3070" s="48">
        <f>Profiles!G3062*'2025 Calculations'!$C$17</f>
        <v>2745.2880270977403</v>
      </c>
      <c r="H3070" s="48">
        <f>Profiles!H3062*'2025 Calculations'!$C$17</f>
        <v>1317.4222882950064</v>
      </c>
      <c r="I3070" s="24">
        <f t="shared" si="520"/>
        <v>5970.8271540278211</v>
      </c>
      <c r="J3070" s="49">
        <f>Profiles!L3062*'2025 Calculations'!$C$8</f>
        <v>271.2658532280002</v>
      </c>
      <c r="K3070" s="49">
        <f>Profiles!M3062*'2025 Calculations'!$C$9</f>
        <v>808.46322056361396</v>
      </c>
      <c r="L3070" s="49">
        <f t="shared" si="521"/>
        <v>4891.0980802362064</v>
      </c>
      <c r="M3070" s="49">
        <f>MIN(M3069-MIN(IF(L3070&gt;0,MIN(L3070,'2025 Calculations'!$C$10)),M3069)+MIN(IF(L3070&lt;0,-L3070),'2025 Calculations'!$C$10),'2025 Calculations'!$C$13)</f>
        <v>0</v>
      </c>
      <c r="N3070" s="49">
        <f t="shared" si="522"/>
        <v>0</v>
      </c>
      <c r="O3070" s="42">
        <f t="shared" si="523"/>
        <v>0</v>
      </c>
      <c r="Q3070" s="49">
        <f t="shared" si="524"/>
        <v>4891.0980802362064</v>
      </c>
      <c r="R3070" s="70">
        <f t="shared" si="525"/>
        <v>2500</v>
      </c>
      <c r="S3070" s="70">
        <f t="shared" si="526"/>
        <v>0</v>
      </c>
      <c r="T3070" s="70">
        <f t="shared" si="527"/>
        <v>2391.0980802362064</v>
      </c>
      <c r="U3070" s="70">
        <f t="shared" si="528"/>
        <v>0</v>
      </c>
      <c r="W3070" s="49">
        <f>MIN(MAX(W3069+MAX(MIN(SUM($R$5:$U$5)-L3070,'2025 Calculations'!$C$10),-'2025 Calculations'!$C$10),0),'2025 Calculations'!$C$13)</f>
        <v>0</v>
      </c>
      <c r="X3070" s="49">
        <f t="shared" si="519"/>
        <v>0</v>
      </c>
      <c r="Y3070" s="49">
        <f t="shared" si="529"/>
        <v>0</v>
      </c>
    </row>
    <row r="3071" spans="2:25">
      <c r="B3071" s="23">
        <v>1</v>
      </c>
      <c r="C3071" s="23">
        <v>5</v>
      </c>
      <c r="D3071" s="23">
        <v>8</v>
      </c>
      <c r="E3071" s="23">
        <v>11</v>
      </c>
      <c r="F3071" s="48">
        <f>Profiles!F3063*'2025 Calculations'!$C$17+Profiles!J3063*Assumptions!$B$25*Assumptions!$B$24/1000</f>
        <v>1957.7988345401914</v>
      </c>
      <c r="G3071" s="48">
        <f>Profiles!G3063*'2025 Calculations'!$C$17</f>
        <v>2743.9096575491435</v>
      </c>
      <c r="H3071" s="48">
        <f>Profiles!H3063*'2025 Calculations'!$C$17</f>
        <v>1317.4222882950064</v>
      </c>
      <c r="I3071" s="24">
        <f t="shared" si="520"/>
        <v>6019.1307803843411</v>
      </c>
      <c r="J3071" s="49">
        <f>Profiles!L3063*'2025 Calculations'!$C$8</f>
        <v>406.89877984200029</v>
      </c>
      <c r="K3071" s="49">
        <f>Profiles!M3063*'2025 Calculations'!$C$9</f>
        <v>919.18302860039842</v>
      </c>
      <c r="L3071" s="49">
        <f t="shared" si="521"/>
        <v>4693.048971941942</v>
      </c>
      <c r="M3071" s="49">
        <f>MIN(M3070-MIN(IF(L3071&gt;0,MIN(L3071,'2025 Calculations'!$C$10)),M3070)+MIN(IF(L3071&lt;0,-L3071),'2025 Calculations'!$C$10),'2025 Calculations'!$C$13)</f>
        <v>0</v>
      </c>
      <c r="N3071" s="49">
        <f t="shared" si="522"/>
        <v>0</v>
      </c>
      <c r="O3071" s="42">
        <f t="shared" si="523"/>
        <v>0</v>
      </c>
      <c r="Q3071" s="49">
        <f t="shared" si="524"/>
        <v>4693.048971941942</v>
      </c>
      <c r="R3071" s="70">
        <f t="shared" si="525"/>
        <v>2500</v>
      </c>
      <c r="S3071" s="70">
        <f t="shared" si="526"/>
        <v>0</v>
      </c>
      <c r="T3071" s="70">
        <f t="shared" si="527"/>
        <v>2193.048971941942</v>
      </c>
      <c r="U3071" s="70">
        <f t="shared" si="528"/>
        <v>0</v>
      </c>
      <c r="W3071" s="49">
        <f>MIN(MAX(W3070+MAX(MIN(SUM($R$5:$U$5)-L3071,'2025 Calculations'!$C$10),-'2025 Calculations'!$C$10),0),'2025 Calculations'!$C$13)</f>
        <v>0</v>
      </c>
      <c r="X3071" s="49">
        <f t="shared" si="519"/>
        <v>0</v>
      </c>
      <c r="Y3071" s="49">
        <f t="shared" si="529"/>
        <v>0</v>
      </c>
    </row>
    <row r="3072" spans="2:25">
      <c r="B3072" s="23">
        <v>1</v>
      </c>
      <c r="C3072" s="23">
        <v>5</v>
      </c>
      <c r="D3072" s="23">
        <v>8</v>
      </c>
      <c r="E3072" s="23">
        <v>12</v>
      </c>
      <c r="F3072" s="48">
        <f>Profiles!F3064*'2025 Calculations'!$C$17+Profiles!J3064*Assumptions!$B$25*Assumptions!$B$24/1000</f>
        <v>1937.0476089622375</v>
      </c>
      <c r="G3072" s="48">
        <f>Profiles!G3064*'2025 Calculations'!$C$17</f>
        <v>2626.0060469307023</v>
      </c>
      <c r="H3072" s="48">
        <f>Profiles!H3064*'2025 Calculations'!$C$17</f>
        <v>1290.6076991534562</v>
      </c>
      <c r="I3072" s="24">
        <f t="shared" si="520"/>
        <v>5853.6613550463962</v>
      </c>
      <c r="J3072" s="49">
        <f>Profiles!L3064*'2025 Calculations'!$C$8</f>
        <v>226.05487769000015</v>
      </c>
      <c r="K3072" s="49">
        <f>Profiles!M3064*'2025 Calculations'!$C$9</f>
        <v>970.47379395687199</v>
      </c>
      <c r="L3072" s="49">
        <f t="shared" si="521"/>
        <v>4657.1326833995236</v>
      </c>
      <c r="M3072" s="49">
        <f>MIN(M3071-MIN(IF(L3072&gt;0,MIN(L3072,'2025 Calculations'!$C$10)),M3071)+MIN(IF(L3072&lt;0,-L3072),'2025 Calculations'!$C$10),'2025 Calculations'!$C$13)</f>
        <v>0</v>
      </c>
      <c r="N3072" s="49">
        <f t="shared" si="522"/>
        <v>0</v>
      </c>
      <c r="O3072" s="42">
        <f t="shared" si="523"/>
        <v>0</v>
      </c>
      <c r="Q3072" s="49">
        <f t="shared" si="524"/>
        <v>4657.1326833995236</v>
      </c>
      <c r="R3072" s="70">
        <f t="shared" si="525"/>
        <v>2500</v>
      </c>
      <c r="S3072" s="70">
        <f t="shared" si="526"/>
        <v>0</v>
      </c>
      <c r="T3072" s="70">
        <f t="shared" si="527"/>
        <v>2157.1326833995236</v>
      </c>
      <c r="U3072" s="70">
        <f t="shared" si="528"/>
        <v>0</v>
      </c>
      <c r="W3072" s="49">
        <f>MIN(MAX(W3071+MAX(MIN(SUM($R$5:$U$5)-L3072,'2025 Calculations'!$C$10),-'2025 Calculations'!$C$10),0),'2025 Calculations'!$C$13)</f>
        <v>0</v>
      </c>
      <c r="X3072" s="49">
        <f t="shared" si="519"/>
        <v>0</v>
      </c>
      <c r="Y3072" s="49">
        <f t="shared" si="529"/>
        <v>0</v>
      </c>
    </row>
    <row r="3073" spans="2:25">
      <c r="B3073" s="23">
        <v>1</v>
      </c>
      <c r="C3073" s="23">
        <v>5</v>
      </c>
      <c r="D3073" s="23">
        <v>8</v>
      </c>
      <c r="E3073" s="23">
        <v>13</v>
      </c>
      <c r="F3073" s="48">
        <f>Profiles!F3065*'2025 Calculations'!$C$17+Profiles!J3065*Assumptions!$B$25*Assumptions!$B$24/1000</f>
        <v>1911.3091338893146</v>
      </c>
      <c r="G3073" s="48">
        <f>Profiles!G3065*'2025 Calculations'!$C$17</f>
        <v>2735.639440257562</v>
      </c>
      <c r="H3073" s="48">
        <f>Profiles!H3065*'2025 Calculations'!$C$17</f>
        <v>1317.4222882950064</v>
      </c>
      <c r="I3073" s="24">
        <f t="shared" si="520"/>
        <v>5964.3708624418823</v>
      </c>
      <c r="J3073" s="49">
        <f>Profiles!L3065*'2025 Calculations'!$C$8</f>
        <v>64.587107911428618</v>
      </c>
      <c r="K3073" s="49">
        <f>Profiles!M3065*'2025 Calculations'!$C$9</f>
        <v>971.03705857090142</v>
      </c>
      <c r="L3073" s="49">
        <f t="shared" si="521"/>
        <v>4928.7466959595522</v>
      </c>
      <c r="M3073" s="49">
        <f>MIN(M3072-MIN(IF(L3073&gt;0,MIN(L3073,'2025 Calculations'!$C$10)),M3072)+MIN(IF(L3073&lt;0,-L3073),'2025 Calculations'!$C$10),'2025 Calculations'!$C$13)</f>
        <v>0</v>
      </c>
      <c r="N3073" s="49">
        <f t="shared" si="522"/>
        <v>0</v>
      </c>
      <c r="O3073" s="42">
        <f t="shared" si="523"/>
        <v>0</v>
      </c>
      <c r="Q3073" s="49">
        <f t="shared" si="524"/>
        <v>4928.7466959595522</v>
      </c>
      <c r="R3073" s="70">
        <f t="shared" si="525"/>
        <v>2500</v>
      </c>
      <c r="S3073" s="70">
        <f t="shared" si="526"/>
        <v>0</v>
      </c>
      <c r="T3073" s="70">
        <f t="shared" si="527"/>
        <v>2428.7466959595522</v>
      </c>
      <c r="U3073" s="70">
        <f t="shared" si="528"/>
        <v>0</v>
      </c>
      <c r="W3073" s="49">
        <f>MIN(MAX(W3072+MAX(MIN(SUM($R$5:$U$5)-L3073,'2025 Calculations'!$C$10),-'2025 Calculations'!$C$10),0),'2025 Calculations'!$C$13)</f>
        <v>0</v>
      </c>
      <c r="X3073" s="49">
        <f t="shared" si="519"/>
        <v>0</v>
      </c>
      <c r="Y3073" s="49">
        <f t="shared" si="529"/>
        <v>0</v>
      </c>
    </row>
    <row r="3074" spans="2:25">
      <c r="B3074" s="23">
        <v>1</v>
      </c>
      <c r="C3074" s="23">
        <v>5</v>
      </c>
      <c r="D3074" s="23">
        <v>8</v>
      </c>
      <c r="E3074" s="23">
        <v>14</v>
      </c>
      <c r="F3074" s="48">
        <f>Profiles!F3066*'2025 Calculations'!$C$17+Profiles!J3066*Assumptions!$B$25*Assumptions!$B$24/1000</f>
        <v>1925.5725775585374</v>
      </c>
      <c r="G3074" s="48">
        <f>Profiles!G3066*'2025 Calculations'!$C$17</f>
        <v>2751.3316474262037</v>
      </c>
      <c r="H3074" s="48">
        <f>Profiles!H3066*'2025 Calculations'!$C$17</f>
        <v>1317.4222882950064</v>
      </c>
      <c r="I3074" s="24">
        <f t="shared" si="520"/>
        <v>5994.3265132797469</v>
      </c>
      <c r="J3074" s="49">
        <f>Profiles!L3066*'2025 Calculations'!$C$8</f>
        <v>12.917421582285723</v>
      </c>
      <c r="K3074" s="49">
        <f>Profiles!M3066*'2025 Calculations'!$C$9</f>
        <v>916.178260064455</v>
      </c>
      <c r="L3074" s="49">
        <f t="shared" si="521"/>
        <v>5065.2308316330063</v>
      </c>
      <c r="M3074" s="49">
        <f>MIN(M3073-MIN(IF(L3074&gt;0,MIN(L3074,'2025 Calculations'!$C$10)),M3073)+MIN(IF(L3074&lt;0,-L3074),'2025 Calculations'!$C$10),'2025 Calculations'!$C$13)</f>
        <v>0</v>
      </c>
      <c r="N3074" s="49">
        <f t="shared" si="522"/>
        <v>0</v>
      </c>
      <c r="O3074" s="42">
        <f t="shared" si="523"/>
        <v>0</v>
      </c>
      <c r="Q3074" s="49">
        <f t="shared" si="524"/>
        <v>5065.2308316330063</v>
      </c>
      <c r="R3074" s="70">
        <f t="shared" si="525"/>
        <v>2500</v>
      </c>
      <c r="S3074" s="70">
        <f t="shared" si="526"/>
        <v>0</v>
      </c>
      <c r="T3074" s="70">
        <f t="shared" si="527"/>
        <v>2565.2308316330063</v>
      </c>
      <c r="U3074" s="70">
        <f t="shared" si="528"/>
        <v>0</v>
      </c>
      <c r="W3074" s="49">
        <f>MIN(MAX(W3073+MAX(MIN(SUM($R$5:$U$5)-L3074,'2025 Calculations'!$C$10),-'2025 Calculations'!$C$10),0),'2025 Calculations'!$C$13)</f>
        <v>0</v>
      </c>
      <c r="X3074" s="49">
        <f t="shared" si="519"/>
        <v>0</v>
      </c>
      <c r="Y3074" s="49">
        <f t="shared" si="529"/>
        <v>0</v>
      </c>
    </row>
    <row r="3075" spans="2:25">
      <c r="B3075" s="23">
        <v>1</v>
      </c>
      <c r="C3075" s="23">
        <v>5</v>
      </c>
      <c r="D3075" s="23">
        <v>8</v>
      </c>
      <c r="E3075" s="23">
        <v>15</v>
      </c>
      <c r="F3075" s="48">
        <f>Profiles!F3067*'2025 Calculations'!$C$17+Profiles!J3067*Assumptions!$B$25*Assumptions!$B$24/1000</f>
        <v>2011.9808381967171</v>
      </c>
      <c r="G3075" s="48">
        <f>Profiles!G3067*'2025 Calculations'!$C$17</f>
        <v>2765.1153429121728</v>
      </c>
      <c r="H3075" s="48">
        <f>Profiles!H3067*'2025 Calculations'!$C$17</f>
        <v>1317.4222882950064</v>
      </c>
      <c r="I3075" s="24">
        <f t="shared" si="520"/>
        <v>6094.5184694038962</v>
      </c>
      <c r="J3075" s="49">
        <f>Profiles!L3067*'2025 Calculations'!$C$8</f>
        <v>193.76132373428587</v>
      </c>
      <c r="K3075" s="49">
        <f>Profiles!M3067*'2025 Calculations'!$C$9</f>
        <v>799.89234220320122</v>
      </c>
      <c r="L3075" s="49">
        <f t="shared" si="521"/>
        <v>5100.8648034664093</v>
      </c>
      <c r="M3075" s="49">
        <f>MIN(M3074-MIN(IF(L3075&gt;0,MIN(L3075,'2025 Calculations'!$C$10)),M3074)+MIN(IF(L3075&lt;0,-L3075),'2025 Calculations'!$C$10),'2025 Calculations'!$C$13)</f>
        <v>0</v>
      </c>
      <c r="N3075" s="49">
        <f t="shared" si="522"/>
        <v>0</v>
      </c>
      <c r="O3075" s="42">
        <f t="shared" si="523"/>
        <v>0</v>
      </c>
      <c r="Q3075" s="49">
        <f t="shared" si="524"/>
        <v>5100.8648034664093</v>
      </c>
      <c r="R3075" s="70">
        <f t="shared" si="525"/>
        <v>2500</v>
      </c>
      <c r="S3075" s="70">
        <f t="shared" si="526"/>
        <v>0</v>
      </c>
      <c r="T3075" s="70">
        <f t="shared" si="527"/>
        <v>2600.8648034664093</v>
      </c>
      <c r="U3075" s="70">
        <f t="shared" si="528"/>
        <v>0</v>
      </c>
      <c r="W3075" s="49">
        <f>MIN(MAX(W3074+MAX(MIN(SUM($R$5:$U$5)-L3075,'2025 Calculations'!$C$10),-'2025 Calculations'!$C$10),0),'2025 Calculations'!$C$13)</f>
        <v>0</v>
      </c>
      <c r="X3075" s="49">
        <f t="shared" si="519"/>
        <v>0</v>
      </c>
      <c r="Y3075" s="49">
        <f t="shared" si="529"/>
        <v>0</v>
      </c>
    </row>
    <row r="3076" spans="2:25">
      <c r="B3076" s="23">
        <v>1</v>
      </c>
      <c r="C3076" s="23">
        <v>5</v>
      </c>
      <c r="D3076" s="23">
        <v>8</v>
      </c>
      <c r="E3076" s="23">
        <v>16</v>
      </c>
      <c r="F3076" s="48">
        <f>Profiles!F3068*'2025 Calculations'!$C$17+Profiles!J3068*Assumptions!$B$25*Assumptions!$B$24/1000</f>
        <v>2286.6838079855161</v>
      </c>
      <c r="G3076" s="48">
        <f>Profiles!G3068*'2025 Calculations'!$C$17</f>
        <v>2777.4146404227295</v>
      </c>
      <c r="H3076" s="48">
        <f>Profiles!H3068*'2025 Calculations'!$C$17</f>
        <v>1317.4222882950064</v>
      </c>
      <c r="I3076" s="24">
        <f t="shared" si="520"/>
        <v>6381.5207367032517</v>
      </c>
      <c r="J3076" s="49">
        <f>Profiles!L3068*'2025 Calculations'!$C$8</f>
        <v>794.42142731057208</v>
      </c>
      <c r="K3076" s="49">
        <f>Profiles!M3068*'2025 Calculations'!$C$9</f>
        <v>608.53808847573316</v>
      </c>
      <c r="L3076" s="49">
        <f t="shared" si="521"/>
        <v>4978.5612209169467</v>
      </c>
      <c r="M3076" s="49">
        <f>MIN(M3075-MIN(IF(L3076&gt;0,MIN(L3076,'2025 Calculations'!$C$10)),M3075)+MIN(IF(L3076&lt;0,-L3076),'2025 Calculations'!$C$10),'2025 Calculations'!$C$13)</f>
        <v>0</v>
      </c>
      <c r="N3076" s="49">
        <f t="shared" si="522"/>
        <v>0</v>
      </c>
      <c r="O3076" s="42">
        <f t="shared" si="523"/>
        <v>0</v>
      </c>
      <c r="Q3076" s="49">
        <f t="shared" si="524"/>
        <v>4978.5612209169467</v>
      </c>
      <c r="R3076" s="70">
        <f t="shared" si="525"/>
        <v>2500</v>
      </c>
      <c r="S3076" s="70">
        <f t="shared" si="526"/>
        <v>0</v>
      </c>
      <c r="T3076" s="70">
        <f t="shared" si="527"/>
        <v>2478.5612209169467</v>
      </c>
      <c r="U3076" s="70">
        <f t="shared" si="528"/>
        <v>0</v>
      </c>
      <c r="W3076" s="49">
        <f>MIN(MAX(W3075+MAX(MIN(SUM($R$5:$U$5)-L3076,'2025 Calculations'!$C$10),-'2025 Calculations'!$C$10),0),'2025 Calculations'!$C$13)</f>
        <v>0</v>
      </c>
      <c r="X3076" s="49">
        <f t="shared" si="519"/>
        <v>0</v>
      </c>
      <c r="Y3076" s="49">
        <f t="shared" si="529"/>
        <v>0</v>
      </c>
    </row>
    <row r="3077" spans="2:25">
      <c r="B3077" s="23">
        <v>1</v>
      </c>
      <c r="C3077" s="23">
        <v>5</v>
      </c>
      <c r="D3077" s="23">
        <v>8</v>
      </c>
      <c r="E3077" s="23">
        <v>17</v>
      </c>
      <c r="F3077" s="48">
        <f>Profiles!F3069*'2025 Calculations'!$C$17+Profiles!J3069*Assumptions!$B$25*Assumptions!$B$24/1000</f>
        <v>2700.1077917455577</v>
      </c>
      <c r="G3077" s="48">
        <f>Profiles!G3069*'2025 Calculations'!$C$17</f>
        <v>2448.8325457225942</v>
      </c>
      <c r="H3077" s="48">
        <f>Profiles!H3069*'2025 Calculations'!$C$17</f>
        <v>647.93123399320734</v>
      </c>
      <c r="I3077" s="24">
        <f t="shared" si="520"/>
        <v>5796.8715714613591</v>
      </c>
      <c r="J3077" s="49">
        <f>Profiles!L3069*'2025 Calculations'!$C$8</f>
        <v>1614.6776977857153</v>
      </c>
      <c r="K3077" s="49">
        <f>Profiles!M3069*'2025 Calculations'!$C$9</f>
        <v>369.78427697928265</v>
      </c>
      <c r="L3077" s="49">
        <f t="shared" si="521"/>
        <v>3812.4095966963609</v>
      </c>
      <c r="M3077" s="49">
        <f>MIN(M3076-MIN(IF(L3077&gt;0,MIN(L3077,'2025 Calculations'!$C$10)),M3076)+MIN(IF(L3077&lt;0,-L3077),'2025 Calculations'!$C$10),'2025 Calculations'!$C$13)</f>
        <v>0</v>
      </c>
      <c r="N3077" s="49">
        <f t="shared" si="522"/>
        <v>0</v>
      </c>
      <c r="O3077" s="42">
        <f t="shared" si="523"/>
        <v>0</v>
      </c>
      <c r="Q3077" s="49">
        <f t="shared" si="524"/>
        <v>3812.4095966963609</v>
      </c>
      <c r="R3077" s="70">
        <f t="shared" si="525"/>
        <v>2500</v>
      </c>
      <c r="S3077" s="70">
        <f t="shared" si="526"/>
        <v>0</v>
      </c>
      <c r="T3077" s="70">
        <f t="shared" si="527"/>
        <v>1312.4095966963609</v>
      </c>
      <c r="U3077" s="70">
        <f t="shared" si="528"/>
        <v>0</v>
      </c>
      <c r="W3077" s="49">
        <f>MIN(MAX(W3076+MAX(MIN(SUM($R$5:$U$5)-L3077,'2025 Calculations'!$C$10),-'2025 Calculations'!$C$10),0),'2025 Calculations'!$C$13)</f>
        <v>0</v>
      </c>
      <c r="X3077" s="49">
        <f t="shared" si="519"/>
        <v>0</v>
      </c>
      <c r="Y3077" s="49">
        <f t="shared" si="529"/>
        <v>0</v>
      </c>
    </row>
    <row r="3078" spans="2:25">
      <c r="B3078" s="23">
        <v>1</v>
      </c>
      <c r="C3078" s="23">
        <v>5</v>
      </c>
      <c r="D3078" s="23">
        <v>8</v>
      </c>
      <c r="E3078" s="23">
        <v>18</v>
      </c>
      <c r="F3078" s="48">
        <f>Profiles!F3070*'2025 Calculations'!$C$17+Profiles!J3070*Assumptions!$B$25*Assumptions!$B$24/1000</f>
        <v>2845.4667907732369</v>
      </c>
      <c r="G3078" s="48">
        <f>Profiles!G3070*'2025 Calculations'!$C$17</f>
        <v>2007.1181196106993</v>
      </c>
      <c r="H3078" s="48">
        <f>Profiles!H3070*'2025 Calculations'!$C$17</f>
        <v>636.17056089087146</v>
      </c>
      <c r="I3078" s="24">
        <f t="shared" si="520"/>
        <v>5488.7554712748079</v>
      </c>
      <c r="J3078" s="49">
        <f>Profiles!L3070*'2025 Calculations'!$C$8</f>
        <v>1821.3564431022871</v>
      </c>
      <c r="K3078" s="49">
        <f>Profiles!M3070*'2025 Calculations'!$C$9</f>
        <v>138.92847228434258</v>
      </c>
      <c r="L3078" s="49">
        <f t="shared" si="521"/>
        <v>3528.4705558881783</v>
      </c>
      <c r="M3078" s="49">
        <f>MIN(M3077-MIN(IF(L3078&gt;0,MIN(L3078,'2025 Calculations'!$C$10)),M3077)+MIN(IF(L3078&lt;0,-L3078),'2025 Calculations'!$C$10),'2025 Calculations'!$C$13)</f>
        <v>0</v>
      </c>
      <c r="N3078" s="49">
        <f t="shared" si="522"/>
        <v>0</v>
      </c>
      <c r="O3078" s="42">
        <f t="shared" si="523"/>
        <v>0</v>
      </c>
      <c r="Q3078" s="49">
        <f t="shared" si="524"/>
        <v>3528.4705558881783</v>
      </c>
      <c r="R3078" s="70">
        <f t="shared" si="525"/>
        <v>2500</v>
      </c>
      <c r="S3078" s="70">
        <f t="shared" si="526"/>
        <v>0</v>
      </c>
      <c r="T3078" s="70">
        <f t="shared" si="527"/>
        <v>1028.4705558881783</v>
      </c>
      <c r="U3078" s="70">
        <f t="shared" si="528"/>
        <v>0</v>
      </c>
      <c r="W3078" s="49">
        <f>MIN(MAX(W3077+MAX(MIN(SUM($R$5:$U$5)-L3078,'2025 Calculations'!$C$10),-'2025 Calculations'!$C$10),0),'2025 Calculations'!$C$13)</f>
        <v>0</v>
      </c>
      <c r="X3078" s="49">
        <f t="shared" si="519"/>
        <v>0</v>
      </c>
      <c r="Y3078" s="49">
        <f t="shared" si="529"/>
        <v>0</v>
      </c>
    </row>
    <row r="3079" spans="2:25">
      <c r="B3079" s="23">
        <v>1</v>
      </c>
      <c r="C3079" s="23">
        <v>5</v>
      </c>
      <c r="D3079" s="23">
        <v>8</v>
      </c>
      <c r="E3079" s="23">
        <v>19</v>
      </c>
      <c r="F3079" s="48">
        <f>Profiles!F3071*'2025 Calculations'!$C$17+Profiles!J3071*Assumptions!$B$25*Assumptions!$B$24/1000</f>
        <v>3054.1888207359962</v>
      </c>
      <c r="G3079" s="48">
        <f>Profiles!G3071*'2025 Calculations'!$C$17</f>
        <v>1990.7897418811669</v>
      </c>
      <c r="H3079" s="48">
        <f>Profiles!H3071*'2025 Calculations'!$C$17</f>
        <v>636.17056089087146</v>
      </c>
      <c r="I3079" s="24">
        <f t="shared" si="520"/>
        <v>5681.1491235080348</v>
      </c>
      <c r="J3079" s="49">
        <f>Profiles!L3071*'2025 Calculations'!$C$8</f>
        <v>1931.1545265517157</v>
      </c>
      <c r="K3079" s="49">
        <f>Profiles!M3071*'2025 Calculations'!$C$9</f>
        <v>14.848373046123715</v>
      </c>
      <c r="L3079" s="49">
        <f t="shared" si="521"/>
        <v>3735.1462239101952</v>
      </c>
      <c r="M3079" s="49">
        <f>MIN(M3078-MIN(IF(L3079&gt;0,MIN(L3079,'2025 Calculations'!$C$10)),M3078)+MIN(IF(L3079&lt;0,-L3079),'2025 Calculations'!$C$10),'2025 Calculations'!$C$13)</f>
        <v>0</v>
      </c>
      <c r="N3079" s="49">
        <f t="shared" si="522"/>
        <v>0</v>
      </c>
      <c r="O3079" s="42">
        <f t="shared" si="523"/>
        <v>0</v>
      </c>
      <c r="Q3079" s="49">
        <f t="shared" si="524"/>
        <v>3735.1462239101952</v>
      </c>
      <c r="R3079" s="70">
        <f t="shared" si="525"/>
        <v>2500</v>
      </c>
      <c r="S3079" s="70">
        <f t="shared" si="526"/>
        <v>0</v>
      </c>
      <c r="T3079" s="70">
        <f t="shared" si="527"/>
        <v>1235.1462239101952</v>
      </c>
      <c r="U3079" s="70">
        <f t="shared" si="528"/>
        <v>0</v>
      </c>
      <c r="W3079" s="49">
        <f>MIN(MAX(W3078+MAX(MIN(SUM($R$5:$U$5)-L3079,'2025 Calculations'!$C$10),-'2025 Calculations'!$C$10),0),'2025 Calculations'!$C$13)</f>
        <v>0</v>
      </c>
      <c r="X3079" s="49">
        <f t="shared" si="519"/>
        <v>0</v>
      </c>
      <c r="Y3079" s="49">
        <f t="shared" si="529"/>
        <v>0</v>
      </c>
    </row>
    <row r="3080" spans="2:25">
      <c r="B3080" s="23">
        <v>1</v>
      </c>
      <c r="C3080" s="23">
        <v>5</v>
      </c>
      <c r="D3080" s="23">
        <v>8</v>
      </c>
      <c r="E3080" s="23">
        <v>20</v>
      </c>
      <c r="F3080" s="48">
        <f>Profiles!F3072*'2025 Calculations'!$C$17+Profiles!J3072*Assumptions!$B$25*Assumptions!$B$24/1000</f>
        <v>3530.9781563031383</v>
      </c>
      <c r="G3080" s="48">
        <f>Profiles!G3072*'2025 Calculations'!$C$17</f>
        <v>1657.6484248279808</v>
      </c>
      <c r="H3080" s="48">
        <f>Profiles!H3072*'2025 Calculations'!$C$17</f>
        <v>636.17056089087146</v>
      </c>
      <c r="I3080" s="24">
        <f t="shared" si="520"/>
        <v>5824.7971420219901</v>
      </c>
      <c r="J3080" s="49">
        <f>Profiles!L3072*'2025 Calculations'!$C$8</f>
        <v>2002.2003452542872</v>
      </c>
      <c r="K3080" s="49">
        <f>Profiles!M3072*'2025 Calculations'!$C$9</f>
        <v>0</v>
      </c>
      <c r="L3080" s="49">
        <f t="shared" si="521"/>
        <v>3822.5967967677029</v>
      </c>
      <c r="M3080" s="49">
        <f>MIN(M3079-MIN(IF(L3080&gt;0,MIN(L3080,'2025 Calculations'!$C$10)),M3079)+MIN(IF(L3080&lt;0,-L3080),'2025 Calculations'!$C$10),'2025 Calculations'!$C$13)</f>
        <v>0</v>
      </c>
      <c r="N3080" s="49">
        <f t="shared" si="522"/>
        <v>0</v>
      </c>
      <c r="O3080" s="42">
        <f t="shared" si="523"/>
        <v>0</v>
      </c>
      <c r="Q3080" s="49">
        <f t="shared" si="524"/>
        <v>3822.5967967677029</v>
      </c>
      <c r="R3080" s="70">
        <f t="shared" si="525"/>
        <v>2500</v>
      </c>
      <c r="S3080" s="70">
        <f t="shared" si="526"/>
        <v>0</v>
      </c>
      <c r="T3080" s="70">
        <f t="shared" si="527"/>
        <v>1322.5967967677029</v>
      </c>
      <c r="U3080" s="70">
        <f t="shared" si="528"/>
        <v>0</v>
      </c>
      <c r="W3080" s="49">
        <f>MIN(MAX(W3079+MAX(MIN(SUM($R$5:$U$5)-L3080,'2025 Calculations'!$C$10),-'2025 Calculations'!$C$10),0),'2025 Calculations'!$C$13)</f>
        <v>0</v>
      </c>
      <c r="X3080" s="49">
        <f t="shared" si="519"/>
        <v>0</v>
      </c>
      <c r="Y3080" s="49">
        <f t="shared" si="529"/>
        <v>0</v>
      </c>
    </row>
    <row r="3081" spans="2:25">
      <c r="B3081" s="23">
        <v>1</v>
      </c>
      <c r="C3081" s="23">
        <v>5</v>
      </c>
      <c r="D3081" s="23">
        <v>8</v>
      </c>
      <c r="E3081" s="23">
        <v>21</v>
      </c>
      <c r="F3081" s="48">
        <f>Profiles!F3073*'2025 Calculations'!$C$17+Profiles!J3073*Assumptions!$B$25*Assumptions!$B$24/1000</f>
        <v>4178.7759658320201</v>
      </c>
      <c r="G3081" s="48">
        <f>Profiles!G3073*'2025 Calculations'!$C$17</f>
        <v>1639.4115354157757</v>
      </c>
      <c r="H3081" s="48">
        <f>Profiles!H3073*'2025 Calculations'!$C$17</f>
        <v>636.17056089087146</v>
      </c>
      <c r="I3081" s="24">
        <f t="shared" si="520"/>
        <v>6454.3580621386673</v>
      </c>
      <c r="J3081" s="49">
        <f>Profiles!L3073*'2025 Calculations'!$C$8</f>
        <v>1685.723516488287</v>
      </c>
      <c r="K3081" s="49">
        <f>Profiles!M3073*'2025 Calculations'!$C$9</f>
        <v>0</v>
      </c>
      <c r="L3081" s="49">
        <f t="shared" si="521"/>
        <v>4768.6345456503805</v>
      </c>
      <c r="M3081" s="49">
        <f>MIN(M3080-MIN(IF(L3081&gt;0,MIN(L3081,'2025 Calculations'!$C$10)),M3080)+MIN(IF(L3081&lt;0,-L3081),'2025 Calculations'!$C$10),'2025 Calculations'!$C$13)</f>
        <v>0</v>
      </c>
      <c r="N3081" s="49">
        <f t="shared" si="522"/>
        <v>0</v>
      </c>
      <c r="O3081" s="42">
        <f t="shared" si="523"/>
        <v>0</v>
      </c>
      <c r="Q3081" s="49">
        <f t="shared" si="524"/>
        <v>4768.6345456503805</v>
      </c>
      <c r="R3081" s="70">
        <f t="shared" si="525"/>
        <v>2500</v>
      </c>
      <c r="S3081" s="70">
        <f t="shared" si="526"/>
        <v>0</v>
      </c>
      <c r="T3081" s="70">
        <f t="shared" si="527"/>
        <v>2268.6345456503805</v>
      </c>
      <c r="U3081" s="70">
        <f t="shared" si="528"/>
        <v>0</v>
      </c>
      <c r="W3081" s="49">
        <f>MIN(MAX(W3080+MAX(MIN(SUM($R$5:$U$5)-L3081,'2025 Calculations'!$C$10),-'2025 Calculations'!$C$10),0),'2025 Calculations'!$C$13)</f>
        <v>0</v>
      </c>
      <c r="X3081" s="49">
        <f t="shared" si="519"/>
        <v>0</v>
      </c>
      <c r="Y3081" s="49">
        <f t="shared" si="529"/>
        <v>0</v>
      </c>
    </row>
    <row r="3082" spans="2:25">
      <c r="B3082" s="23">
        <v>1</v>
      </c>
      <c r="C3082" s="23">
        <v>5</v>
      </c>
      <c r="D3082" s="23">
        <v>8</v>
      </c>
      <c r="E3082" s="23">
        <v>22</v>
      </c>
      <c r="F3082" s="48">
        <f>Profiles!F3074*'2025 Calculations'!$C$17+Profiles!J3074*Assumptions!$B$25*Assumptions!$B$24/1000</f>
        <v>3603.9976436623338</v>
      </c>
      <c r="G3082" s="48">
        <f>Profiles!G3074*'2025 Calculations'!$C$17</f>
        <v>528.44567924668388</v>
      </c>
      <c r="H3082" s="48">
        <f>Profiles!H3074*'2025 Calculations'!$C$17</f>
        <v>636.17056089087146</v>
      </c>
      <c r="I3082" s="24">
        <f t="shared" si="520"/>
        <v>4768.6138837998888</v>
      </c>
      <c r="J3082" s="49">
        <f>Profiles!L3074*'2025 Calculations'!$C$8</f>
        <v>930.05435392457207</v>
      </c>
      <c r="K3082" s="49">
        <f>Profiles!M3074*'2025 Calculations'!$C$9</f>
        <v>0</v>
      </c>
      <c r="L3082" s="49">
        <f t="shared" si="521"/>
        <v>3838.5595298753169</v>
      </c>
      <c r="M3082" s="49">
        <f>MIN(M3081-MIN(IF(L3082&gt;0,MIN(L3082,'2025 Calculations'!$C$10)),M3081)+MIN(IF(L3082&lt;0,-L3082),'2025 Calculations'!$C$10),'2025 Calculations'!$C$13)</f>
        <v>0</v>
      </c>
      <c r="N3082" s="49">
        <f t="shared" si="522"/>
        <v>0</v>
      </c>
      <c r="O3082" s="42">
        <f t="shared" si="523"/>
        <v>0</v>
      </c>
      <c r="Q3082" s="49">
        <f t="shared" si="524"/>
        <v>3838.5595298753169</v>
      </c>
      <c r="R3082" s="70">
        <f t="shared" si="525"/>
        <v>2500</v>
      </c>
      <c r="S3082" s="70">
        <f t="shared" si="526"/>
        <v>0</v>
      </c>
      <c r="T3082" s="70">
        <f t="shared" si="527"/>
        <v>1338.5595298753169</v>
      </c>
      <c r="U3082" s="70">
        <f t="shared" si="528"/>
        <v>0</v>
      </c>
      <c r="W3082" s="49">
        <f>MIN(MAX(W3081+MAX(MIN(SUM($R$5:$U$5)-L3082,'2025 Calculations'!$C$10),-'2025 Calculations'!$C$10),0),'2025 Calculations'!$C$13)</f>
        <v>0</v>
      </c>
      <c r="X3082" s="49">
        <f t="shared" si="519"/>
        <v>0</v>
      </c>
      <c r="Y3082" s="49">
        <f t="shared" si="529"/>
        <v>0</v>
      </c>
    </row>
    <row r="3083" spans="2:25">
      <c r="B3083" s="23">
        <v>1</v>
      </c>
      <c r="C3083" s="23">
        <v>5</v>
      </c>
      <c r="D3083" s="23">
        <v>8</v>
      </c>
      <c r="E3083" s="23">
        <v>23</v>
      </c>
      <c r="F3083" s="48">
        <f>Profiles!F3075*'2025 Calculations'!$C$17+Profiles!J3075*Assumptions!$B$25*Assumptions!$B$24/1000</f>
        <v>2882.2242672386969</v>
      </c>
      <c r="G3083" s="48">
        <f>Profiles!G3075*'2025 Calculations'!$C$17</f>
        <v>475.53749426592645</v>
      </c>
      <c r="H3083" s="48">
        <f>Profiles!H3075*'2025 Calculations'!$C$17</f>
        <v>636.17056089087146</v>
      </c>
      <c r="I3083" s="24">
        <f t="shared" si="520"/>
        <v>3993.9323223954948</v>
      </c>
      <c r="J3083" s="49">
        <f>Profiles!L3075*'2025 Calculations'!$C$8</f>
        <v>632.95365753200053</v>
      </c>
      <c r="K3083" s="49">
        <f>Profiles!M3075*'2025 Calculations'!$C$9</f>
        <v>0</v>
      </c>
      <c r="L3083" s="49">
        <f t="shared" si="521"/>
        <v>3360.9786648634945</v>
      </c>
      <c r="M3083" s="49">
        <f>MIN(M3082-MIN(IF(L3083&gt;0,MIN(L3083,'2025 Calculations'!$C$10)),M3082)+MIN(IF(L3083&lt;0,-L3083),'2025 Calculations'!$C$10),'2025 Calculations'!$C$13)</f>
        <v>0</v>
      </c>
      <c r="N3083" s="49">
        <f t="shared" si="522"/>
        <v>0</v>
      </c>
      <c r="O3083" s="42">
        <f t="shared" si="523"/>
        <v>0</v>
      </c>
      <c r="Q3083" s="49">
        <f t="shared" si="524"/>
        <v>3360.9786648634945</v>
      </c>
      <c r="R3083" s="70">
        <f t="shared" si="525"/>
        <v>2500</v>
      </c>
      <c r="S3083" s="70">
        <f t="shared" si="526"/>
        <v>0</v>
      </c>
      <c r="T3083" s="70">
        <f t="shared" si="527"/>
        <v>860.97866486349449</v>
      </c>
      <c r="U3083" s="70">
        <f t="shared" si="528"/>
        <v>0</v>
      </c>
      <c r="W3083" s="49">
        <f>MIN(MAX(W3082+MAX(MIN(SUM($R$5:$U$5)-L3083,'2025 Calculations'!$C$10),-'2025 Calculations'!$C$10),0),'2025 Calculations'!$C$13)</f>
        <v>0</v>
      </c>
      <c r="X3083" s="49">
        <f t="shared" si="519"/>
        <v>0</v>
      </c>
      <c r="Y3083" s="49">
        <f t="shared" si="529"/>
        <v>0</v>
      </c>
    </row>
    <row r="3084" spans="2:25">
      <c r="B3084" s="23">
        <v>1</v>
      </c>
      <c r="C3084" s="23">
        <v>5</v>
      </c>
      <c r="D3084" s="23">
        <v>8</v>
      </c>
      <c r="E3084" s="23">
        <v>24</v>
      </c>
      <c r="F3084" s="48">
        <f>Profiles!F3076*'2025 Calculations'!$C$17+Profiles!J3076*Assumptions!$B$25*Assumptions!$B$24/1000</f>
        <v>2122.5375330175962</v>
      </c>
      <c r="G3084" s="48">
        <f>Profiles!G3076*'2025 Calculations'!$C$17</f>
        <v>475.53749426592645</v>
      </c>
      <c r="H3084" s="48">
        <f>Profiles!H3076*'2025 Calculations'!$C$17</f>
        <v>636.17056089087146</v>
      </c>
      <c r="I3084" s="24">
        <f t="shared" si="520"/>
        <v>3234.245588174394</v>
      </c>
      <c r="J3084" s="49">
        <f>Profiles!L3076*'2025 Calculations'!$C$8</f>
        <v>904.21951076000062</v>
      </c>
      <c r="K3084" s="49">
        <f>Profiles!M3076*'2025 Calculations'!$C$9</f>
        <v>0</v>
      </c>
      <c r="L3084" s="49">
        <f t="shared" si="521"/>
        <v>2330.0260774143935</v>
      </c>
      <c r="M3084" s="49">
        <f>MIN(M3083-MIN(IF(L3084&gt;0,MIN(L3084,'2025 Calculations'!$C$10)),M3083)+MIN(IF(L3084&lt;0,-L3084),'2025 Calculations'!$C$10),'2025 Calculations'!$C$13)</f>
        <v>0</v>
      </c>
      <c r="N3084" s="49">
        <f t="shared" si="522"/>
        <v>0</v>
      </c>
      <c r="O3084" s="42">
        <f t="shared" si="523"/>
        <v>0</v>
      </c>
      <c r="Q3084" s="49">
        <f t="shared" si="524"/>
        <v>2330.0260774143935</v>
      </c>
      <c r="R3084" s="70">
        <f t="shared" si="525"/>
        <v>2330.0260774143935</v>
      </c>
      <c r="S3084" s="70">
        <f t="shared" si="526"/>
        <v>0</v>
      </c>
      <c r="T3084" s="70">
        <f t="shared" si="527"/>
        <v>0</v>
      </c>
      <c r="U3084" s="70">
        <f t="shared" si="528"/>
        <v>0</v>
      </c>
      <c r="W3084" s="49">
        <f>MIN(MAX(W3083+MAX(MIN(SUM($R$5:$U$5)-L3084,'2025 Calculations'!$C$10),-'2025 Calculations'!$C$10),0),'2025 Calculations'!$C$13)</f>
        <v>0</v>
      </c>
      <c r="X3084" s="49">
        <f t="shared" si="519"/>
        <v>0</v>
      </c>
      <c r="Y3084" s="49">
        <f t="shared" si="529"/>
        <v>0</v>
      </c>
    </row>
    <row r="3085" spans="2:25">
      <c r="B3085" s="23">
        <v>1</v>
      </c>
      <c r="C3085" s="23">
        <v>5</v>
      </c>
      <c r="D3085" s="23">
        <v>9</v>
      </c>
      <c r="E3085" s="23">
        <v>1</v>
      </c>
      <c r="F3085" s="48">
        <f>Profiles!F3077*'2025 Calculations'!$C$17+Profiles!J3077*Assumptions!$B$25*Assumptions!$B$24/1000</f>
        <v>1824.5619813647072</v>
      </c>
      <c r="G3085" s="48">
        <f>Profiles!G3077*'2025 Calculations'!$C$17</f>
        <v>475.53749426592645</v>
      </c>
      <c r="H3085" s="48">
        <f>Profiles!H3077*'2025 Calculations'!$C$17</f>
        <v>636.17056089087146</v>
      </c>
      <c r="I3085" s="24">
        <f t="shared" si="520"/>
        <v>2936.2700365215051</v>
      </c>
      <c r="J3085" s="49">
        <f>Profiles!L3077*'2025 Calculations'!$C$8</f>
        <v>1272.3660258551438</v>
      </c>
      <c r="K3085" s="49">
        <f>Profiles!M3077*'2025 Calculations'!$C$9</f>
        <v>0</v>
      </c>
      <c r="L3085" s="49">
        <f t="shared" si="521"/>
        <v>1663.9040106663613</v>
      </c>
      <c r="M3085" s="49">
        <f>MIN(M3084-MIN(IF(L3085&gt;0,MIN(L3085,'2025 Calculations'!$C$10)),M3084)+MIN(IF(L3085&lt;0,-L3085),'2025 Calculations'!$C$10),'2025 Calculations'!$C$13)</f>
        <v>0</v>
      </c>
      <c r="N3085" s="49">
        <f t="shared" si="522"/>
        <v>0</v>
      </c>
      <c r="O3085" s="42">
        <f t="shared" si="523"/>
        <v>0</v>
      </c>
      <c r="Q3085" s="49">
        <f t="shared" si="524"/>
        <v>1663.9040106663613</v>
      </c>
      <c r="R3085" s="70">
        <f t="shared" si="525"/>
        <v>1663.9040106663613</v>
      </c>
      <c r="S3085" s="70">
        <f t="shared" si="526"/>
        <v>0</v>
      </c>
      <c r="T3085" s="70">
        <f t="shared" si="527"/>
        <v>0</v>
      </c>
      <c r="U3085" s="70">
        <f t="shared" si="528"/>
        <v>0</v>
      </c>
      <c r="W3085" s="49">
        <f>MIN(MAX(W3084+MAX(MIN(SUM($R$5:$U$5)-L3085,'2025 Calculations'!$C$10),-'2025 Calculations'!$C$10),0),'2025 Calculations'!$C$13)</f>
        <v>0</v>
      </c>
      <c r="X3085" s="49">
        <f t="shared" ref="X3085:X3148" si="530">IF(W3084-W3085&gt;0,W3084-W3085,0)</f>
        <v>0</v>
      </c>
      <c r="Y3085" s="49">
        <f t="shared" si="529"/>
        <v>0</v>
      </c>
    </row>
    <row r="3086" spans="2:25">
      <c r="B3086" s="23">
        <v>1</v>
      </c>
      <c r="C3086" s="23">
        <v>5</v>
      </c>
      <c r="D3086" s="23">
        <v>9</v>
      </c>
      <c r="E3086" s="23">
        <v>2</v>
      </c>
      <c r="F3086" s="48">
        <f>Profiles!F3078*'2025 Calculations'!$C$17+Profiles!J3078*Assumptions!$B$25*Assumptions!$B$24/1000</f>
        <v>1644.3275424835042</v>
      </c>
      <c r="G3086" s="48">
        <f>Profiles!G3078*'2025 Calculations'!$C$17</f>
        <v>475.53749426592645</v>
      </c>
      <c r="H3086" s="48">
        <f>Profiles!H3078*'2025 Calculations'!$C$17</f>
        <v>636.17056089087146</v>
      </c>
      <c r="I3086" s="24">
        <f t="shared" ref="I3086:I3149" si="531">SUM(F3086:H3086)</f>
        <v>2756.0355976403021</v>
      </c>
      <c r="J3086" s="49">
        <f>Profiles!L3078*'2025 Calculations'!$C$8</f>
        <v>1608.2189869945726</v>
      </c>
      <c r="K3086" s="49">
        <f>Profiles!M3078*'2025 Calculations'!$C$9</f>
        <v>0</v>
      </c>
      <c r="L3086" s="49">
        <f t="shared" ref="L3086:L3149" si="532">I3086-J3086-K3086</f>
        <v>1147.8166106457295</v>
      </c>
      <c r="M3086" s="49">
        <f>MIN(M3085-MIN(IF(L3086&gt;0,MIN(L3086,'2025 Calculations'!$C$10)),M3085)+MIN(IF(L3086&lt;0,-L3086),'2025 Calculations'!$C$10),'2025 Calculations'!$C$13)</f>
        <v>0</v>
      </c>
      <c r="N3086" s="49">
        <f t="shared" ref="N3086:N3149" si="533">M3086-M3085</f>
        <v>0</v>
      </c>
      <c r="O3086" s="42">
        <f t="shared" ref="O3086:O3149" si="534">MAX(-L3086-N3086,0)</f>
        <v>0</v>
      </c>
      <c r="Q3086" s="49">
        <f t="shared" ref="Q3086:Q3149" si="535">L3086+N3086+O3086</f>
        <v>1147.8166106457295</v>
      </c>
      <c r="R3086" s="70">
        <f t="shared" ref="R3086:R3149" si="536">MAX(MIN(Q3086,R$5),0)</f>
        <v>1147.8166106457295</v>
      </c>
      <c r="S3086" s="70">
        <f t="shared" ref="S3086:S3149" si="537">MAX(MIN(Q3086-R3086,S$5),0)</f>
        <v>0</v>
      </c>
      <c r="T3086" s="70">
        <f t="shared" ref="T3086:T3149" si="538">MAX(MIN(Q3086-R3086-S3086,T$5),0)</f>
        <v>0</v>
      </c>
      <c r="U3086" s="70">
        <f t="shared" ref="U3086:U3149" si="539">MAX(MIN(Q3086-R3086-S3086-T3086,U$5),0)</f>
        <v>0</v>
      </c>
      <c r="W3086" s="49">
        <f>MIN(MAX(W3085+MAX(MIN(SUM($R$5:$U$5)-L3086,'2025 Calculations'!$C$10),-'2025 Calculations'!$C$10),0),'2025 Calculations'!$C$13)</f>
        <v>0</v>
      </c>
      <c r="X3086" s="49">
        <f t="shared" si="530"/>
        <v>0</v>
      </c>
      <c r="Y3086" s="49">
        <f t="shared" ref="Y3086:Y3149" si="540">IF(MAX(L3086-SUM($R$5:$U$5,X3086),0)&lt;1,0,MAX(L3086-SUM($R$5:$U$5,X3086),0))</f>
        <v>0</v>
      </c>
    </row>
    <row r="3087" spans="2:25">
      <c r="B3087" s="23">
        <v>1</v>
      </c>
      <c r="C3087" s="23">
        <v>5</v>
      </c>
      <c r="D3087" s="23">
        <v>9</v>
      </c>
      <c r="E3087" s="23">
        <v>3</v>
      </c>
      <c r="F3087" s="48">
        <f>Profiles!F3079*'2025 Calculations'!$C$17+Profiles!J3079*Assumptions!$B$25*Assumptions!$B$24/1000</f>
        <v>1424.1533682451868</v>
      </c>
      <c r="G3087" s="48">
        <f>Profiles!G3079*'2025 Calculations'!$C$17</f>
        <v>475.53749426592645</v>
      </c>
      <c r="H3087" s="48">
        <f>Profiles!H3079*'2025 Calculations'!$C$17</f>
        <v>636.17056089087146</v>
      </c>
      <c r="I3087" s="24">
        <f t="shared" si="531"/>
        <v>2535.8614234019847</v>
      </c>
      <c r="J3087" s="49">
        <f>Profiles!L3079*'2025 Calculations'!$C$8</f>
        <v>1653.4299625325725</v>
      </c>
      <c r="K3087" s="49">
        <f>Profiles!M3079*'2025 Calculations'!$C$9</f>
        <v>0</v>
      </c>
      <c r="L3087" s="49">
        <f t="shared" si="532"/>
        <v>882.43146086941215</v>
      </c>
      <c r="M3087" s="49">
        <f>MIN(M3086-MIN(IF(L3087&gt;0,MIN(L3087,'2025 Calculations'!$C$10)),M3086)+MIN(IF(L3087&lt;0,-L3087),'2025 Calculations'!$C$10),'2025 Calculations'!$C$13)</f>
        <v>0</v>
      </c>
      <c r="N3087" s="49">
        <f t="shared" si="533"/>
        <v>0</v>
      </c>
      <c r="O3087" s="42">
        <f t="shared" si="534"/>
        <v>0</v>
      </c>
      <c r="Q3087" s="49">
        <f t="shared" si="535"/>
        <v>882.43146086941215</v>
      </c>
      <c r="R3087" s="70">
        <f t="shared" si="536"/>
        <v>882.43146086941215</v>
      </c>
      <c r="S3087" s="70">
        <f t="shared" si="537"/>
        <v>0</v>
      </c>
      <c r="T3087" s="70">
        <f t="shared" si="538"/>
        <v>0</v>
      </c>
      <c r="U3087" s="70">
        <f t="shared" si="539"/>
        <v>0</v>
      </c>
      <c r="W3087" s="49">
        <f>MIN(MAX(W3086+MAX(MIN(SUM($R$5:$U$5)-L3087,'2025 Calculations'!$C$10),-'2025 Calculations'!$C$10),0),'2025 Calculations'!$C$13)</f>
        <v>0</v>
      </c>
      <c r="X3087" s="49">
        <f t="shared" si="530"/>
        <v>0</v>
      </c>
      <c r="Y3087" s="49">
        <f t="shared" si="540"/>
        <v>0</v>
      </c>
    </row>
    <row r="3088" spans="2:25">
      <c r="B3088" s="23">
        <v>1</v>
      </c>
      <c r="C3088" s="23">
        <v>5</v>
      </c>
      <c r="D3088" s="23">
        <v>9</v>
      </c>
      <c r="E3088" s="23">
        <v>4</v>
      </c>
      <c r="F3088" s="48">
        <f>Profiles!F3080*'2025 Calculations'!$C$17+Profiles!J3080*Assumptions!$B$25*Assumptions!$B$24/1000</f>
        <v>1254.7683455096358</v>
      </c>
      <c r="G3088" s="48">
        <f>Profiles!G3080*'2025 Calculations'!$C$17</f>
        <v>475.53749426592645</v>
      </c>
      <c r="H3088" s="48">
        <f>Profiles!H3080*'2025 Calculations'!$C$17</f>
        <v>636.17056089087146</v>
      </c>
      <c r="I3088" s="24">
        <f t="shared" si="531"/>
        <v>2366.4764006664336</v>
      </c>
      <c r="J3088" s="49">
        <f>Profiles!L3080*'2025 Calculations'!$C$8</f>
        <v>1498.4209035451438</v>
      </c>
      <c r="K3088" s="49">
        <f>Profiles!M3080*'2025 Calculations'!$C$9</f>
        <v>0</v>
      </c>
      <c r="L3088" s="49">
        <f t="shared" si="532"/>
        <v>868.05549712128982</v>
      </c>
      <c r="M3088" s="49">
        <f>MIN(M3087-MIN(IF(L3088&gt;0,MIN(L3088,'2025 Calculations'!$C$10)),M3087)+MIN(IF(L3088&lt;0,-L3088),'2025 Calculations'!$C$10),'2025 Calculations'!$C$13)</f>
        <v>0</v>
      </c>
      <c r="N3088" s="49">
        <f t="shared" si="533"/>
        <v>0</v>
      </c>
      <c r="O3088" s="42">
        <f t="shared" si="534"/>
        <v>0</v>
      </c>
      <c r="Q3088" s="49">
        <f t="shared" si="535"/>
        <v>868.05549712128982</v>
      </c>
      <c r="R3088" s="70">
        <f t="shared" si="536"/>
        <v>868.05549712128982</v>
      </c>
      <c r="S3088" s="70">
        <f t="shared" si="537"/>
        <v>0</v>
      </c>
      <c r="T3088" s="70">
        <f t="shared" si="538"/>
        <v>0</v>
      </c>
      <c r="U3088" s="70">
        <f t="shared" si="539"/>
        <v>0</v>
      </c>
      <c r="W3088" s="49">
        <f>MIN(MAX(W3087+MAX(MIN(SUM($R$5:$U$5)-L3088,'2025 Calculations'!$C$10),-'2025 Calculations'!$C$10),0),'2025 Calculations'!$C$13)</f>
        <v>0</v>
      </c>
      <c r="X3088" s="49">
        <f t="shared" si="530"/>
        <v>0</v>
      </c>
      <c r="Y3088" s="49">
        <f t="shared" si="540"/>
        <v>0</v>
      </c>
    </row>
    <row r="3089" spans="2:25">
      <c r="B3089" s="23">
        <v>1</v>
      </c>
      <c r="C3089" s="23">
        <v>5</v>
      </c>
      <c r="D3089" s="23">
        <v>9</v>
      </c>
      <c r="E3089" s="23">
        <v>5</v>
      </c>
      <c r="F3089" s="48">
        <f>Profiles!F3081*'2025 Calculations'!$C$17+Profiles!J3081*Assumptions!$B$25*Assumptions!$B$24/1000</f>
        <v>1274.6161898967966</v>
      </c>
      <c r="G3089" s="48">
        <f>Profiles!G3081*'2025 Calculations'!$C$17</f>
        <v>528.44567924668388</v>
      </c>
      <c r="H3089" s="48">
        <f>Profiles!H3081*'2025 Calculations'!$C$17</f>
        <v>636.17056089087146</v>
      </c>
      <c r="I3089" s="24">
        <f t="shared" si="531"/>
        <v>2439.2324300343521</v>
      </c>
      <c r="J3089" s="49">
        <f>Profiles!L3081*'2025 Calculations'!$C$8</f>
        <v>1543.631879083144</v>
      </c>
      <c r="K3089" s="49">
        <f>Profiles!M3081*'2025 Calculations'!$C$9</f>
        <v>0</v>
      </c>
      <c r="L3089" s="49">
        <f t="shared" si="532"/>
        <v>895.60055095120811</v>
      </c>
      <c r="M3089" s="49">
        <f>MIN(M3088-MIN(IF(L3089&gt;0,MIN(L3089,'2025 Calculations'!$C$10)),M3088)+MIN(IF(L3089&lt;0,-L3089),'2025 Calculations'!$C$10),'2025 Calculations'!$C$13)</f>
        <v>0</v>
      </c>
      <c r="N3089" s="49">
        <f t="shared" si="533"/>
        <v>0</v>
      </c>
      <c r="O3089" s="42">
        <f t="shared" si="534"/>
        <v>0</v>
      </c>
      <c r="Q3089" s="49">
        <f t="shared" si="535"/>
        <v>895.60055095120811</v>
      </c>
      <c r="R3089" s="70">
        <f t="shared" si="536"/>
        <v>895.60055095120811</v>
      </c>
      <c r="S3089" s="70">
        <f t="shared" si="537"/>
        <v>0</v>
      </c>
      <c r="T3089" s="70">
        <f t="shared" si="538"/>
        <v>0</v>
      </c>
      <c r="U3089" s="70">
        <f t="shared" si="539"/>
        <v>0</v>
      </c>
      <c r="W3089" s="49">
        <f>MIN(MAX(W3088+MAX(MIN(SUM($R$5:$U$5)-L3089,'2025 Calculations'!$C$10),-'2025 Calculations'!$C$10),0),'2025 Calculations'!$C$13)</f>
        <v>0</v>
      </c>
      <c r="X3089" s="49">
        <f t="shared" si="530"/>
        <v>0</v>
      </c>
      <c r="Y3089" s="49">
        <f t="shared" si="540"/>
        <v>0</v>
      </c>
    </row>
    <row r="3090" spans="2:25">
      <c r="B3090" s="23">
        <v>1</v>
      </c>
      <c r="C3090" s="23">
        <v>5</v>
      </c>
      <c r="D3090" s="23">
        <v>9</v>
      </c>
      <c r="E3090" s="23">
        <v>6</v>
      </c>
      <c r="F3090" s="48">
        <f>Profiles!F3082*'2025 Calculations'!$C$17+Profiles!J3082*Assumptions!$B$25*Assumptions!$B$24/1000</f>
        <v>1558.2562604212392</v>
      </c>
      <c r="G3090" s="48">
        <f>Profiles!G3082*'2025 Calculations'!$C$17</f>
        <v>1311.783696556977</v>
      </c>
      <c r="H3090" s="48">
        <f>Profiles!H3082*'2025 Calculations'!$C$17</f>
        <v>864.03413239076394</v>
      </c>
      <c r="I3090" s="24">
        <f t="shared" si="531"/>
        <v>3734.0740893689799</v>
      </c>
      <c r="J3090" s="49">
        <f>Profiles!L3082*'2025 Calculations'!$C$8</f>
        <v>1227.1550503171438</v>
      </c>
      <c r="K3090" s="49">
        <f>Profiles!M3082*'2025 Calculations'!$C$9</f>
        <v>17.320206234082857</v>
      </c>
      <c r="L3090" s="49">
        <f t="shared" si="532"/>
        <v>2489.5988328177532</v>
      </c>
      <c r="M3090" s="49">
        <f>MIN(M3089-MIN(IF(L3090&gt;0,MIN(L3090,'2025 Calculations'!$C$10)),M3089)+MIN(IF(L3090&lt;0,-L3090),'2025 Calculations'!$C$10),'2025 Calculations'!$C$13)</f>
        <v>0</v>
      </c>
      <c r="N3090" s="49">
        <f t="shared" si="533"/>
        <v>0</v>
      </c>
      <c r="O3090" s="42">
        <f t="shared" si="534"/>
        <v>0</v>
      </c>
      <c r="Q3090" s="49">
        <f t="shared" si="535"/>
        <v>2489.5988328177532</v>
      </c>
      <c r="R3090" s="70">
        <f t="shared" si="536"/>
        <v>2489.5988328177532</v>
      </c>
      <c r="S3090" s="70">
        <f t="shared" si="537"/>
        <v>0</v>
      </c>
      <c r="T3090" s="70">
        <f t="shared" si="538"/>
        <v>0</v>
      </c>
      <c r="U3090" s="70">
        <f t="shared" si="539"/>
        <v>0</v>
      </c>
      <c r="W3090" s="49">
        <f>MIN(MAX(W3089+MAX(MIN(SUM($R$5:$U$5)-L3090,'2025 Calculations'!$C$10),-'2025 Calculations'!$C$10),0),'2025 Calculations'!$C$13)</f>
        <v>0</v>
      </c>
      <c r="X3090" s="49">
        <f t="shared" si="530"/>
        <v>0</v>
      </c>
      <c r="Y3090" s="49">
        <f t="shared" si="540"/>
        <v>0</v>
      </c>
    </row>
    <row r="3091" spans="2:25">
      <c r="B3091" s="23">
        <v>1</v>
      </c>
      <c r="C3091" s="23">
        <v>5</v>
      </c>
      <c r="D3091" s="23">
        <v>9</v>
      </c>
      <c r="E3091" s="23">
        <v>7</v>
      </c>
      <c r="F3091" s="48">
        <f>Profiles!F3083*'2025 Calculations'!$C$17+Profiles!J3083*Assumptions!$B$25*Assumptions!$B$24/1000</f>
        <v>1946.3708793610281</v>
      </c>
      <c r="G3091" s="48">
        <f>Profiles!G3083*'2025 Calculations'!$C$17</f>
        <v>1525.3249481626794</v>
      </c>
      <c r="H3091" s="48">
        <f>Profiles!H3083*'2025 Calculations'!$C$17</f>
        <v>1021.0855587578932</v>
      </c>
      <c r="I3091" s="24">
        <f t="shared" si="531"/>
        <v>4492.781386281601</v>
      </c>
      <c r="J3091" s="49">
        <f>Profiles!L3083*'2025 Calculations'!$C$8</f>
        <v>865.46724601314349</v>
      </c>
      <c r="K3091" s="49">
        <f>Profiles!M3083*'2025 Calculations'!$C$9</f>
        <v>158.33652251294791</v>
      </c>
      <c r="L3091" s="49">
        <f t="shared" si="532"/>
        <v>3468.97761775551</v>
      </c>
      <c r="M3091" s="49">
        <f>MIN(M3090-MIN(IF(L3091&gt;0,MIN(L3091,'2025 Calculations'!$C$10)),M3090)+MIN(IF(L3091&lt;0,-L3091),'2025 Calculations'!$C$10),'2025 Calculations'!$C$13)</f>
        <v>0</v>
      </c>
      <c r="N3091" s="49">
        <f t="shared" si="533"/>
        <v>0</v>
      </c>
      <c r="O3091" s="42">
        <f t="shared" si="534"/>
        <v>0</v>
      </c>
      <c r="Q3091" s="49">
        <f t="shared" si="535"/>
        <v>3468.97761775551</v>
      </c>
      <c r="R3091" s="70">
        <f t="shared" si="536"/>
        <v>2500</v>
      </c>
      <c r="S3091" s="70">
        <f t="shared" si="537"/>
        <v>0</v>
      </c>
      <c r="T3091" s="70">
        <f t="shared" si="538"/>
        <v>968.97761775550998</v>
      </c>
      <c r="U3091" s="70">
        <f t="shared" si="539"/>
        <v>0</v>
      </c>
      <c r="W3091" s="49">
        <f>MIN(MAX(W3090+MAX(MIN(SUM($R$5:$U$5)-L3091,'2025 Calculations'!$C$10),-'2025 Calculations'!$C$10),0),'2025 Calculations'!$C$13)</f>
        <v>0</v>
      </c>
      <c r="X3091" s="49">
        <f t="shared" si="530"/>
        <v>0</v>
      </c>
      <c r="Y3091" s="49">
        <f t="shared" si="540"/>
        <v>0</v>
      </c>
    </row>
    <row r="3092" spans="2:25">
      <c r="B3092" s="23">
        <v>1</v>
      </c>
      <c r="C3092" s="23">
        <v>5</v>
      </c>
      <c r="D3092" s="23">
        <v>9</v>
      </c>
      <c r="E3092" s="23">
        <v>8</v>
      </c>
      <c r="F3092" s="48">
        <f>Profiles!F3084*'2025 Calculations'!$C$17+Profiles!J3084*Assumptions!$B$25*Assumptions!$B$24/1000</f>
        <v>1875.0654691557713</v>
      </c>
      <c r="G3092" s="48">
        <f>Profiles!G3084*'2025 Calculations'!$C$17</f>
        <v>2731.9284453190326</v>
      </c>
      <c r="H3092" s="48">
        <f>Profiles!H3084*'2025 Calculations'!$C$17</f>
        <v>1290.6076991534562</v>
      </c>
      <c r="I3092" s="24">
        <f t="shared" si="531"/>
        <v>5897.6016136282606</v>
      </c>
      <c r="J3092" s="49">
        <f>Profiles!L3084*'2025 Calculations'!$C$8</f>
        <v>846.09111363971488</v>
      </c>
      <c r="K3092" s="49">
        <f>Profiles!M3084*'2025 Calculations'!$C$9</f>
        <v>407.76529707854513</v>
      </c>
      <c r="L3092" s="49">
        <f t="shared" si="532"/>
        <v>4643.7452029100014</v>
      </c>
      <c r="M3092" s="49">
        <f>MIN(M3091-MIN(IF(L3092&gt;0,MIN(L3092,'2025 Calculations'!$C$10)),M3091)+MIN(IF(L3092&lt;0,-L3092),'2025 Calculations'!$C$10),'2025 Calculations'!$C$13)</f>
        <v>0</v>
      </c>
      <c r="N3092" s="49">
        <f t="shared" si="533"/>
        <v>0</v>
      </c>
      <c r="O3092" s="42">
        <f t="shared" si="534"/>
        <v>0</v>
      </c>
      <c r="Q3092" s="49">
        <f t="shared" si="535"/>
        <v>4643.7452029100014</v>
      </c>
      <c r="R3092" s="70">
        <f t="shared" si="536"/>
        <v>2500</v>
      </c>
      <c r="S3092" s="70">
        <f t="shared" si="537"/>
        <v>0</v>
      </c>
      <c r="T3092" s="70">
        <f t="shared" si="538"/>
        <v>2143.7452029100014</v>
      </c>
      <c r="U3092" s="70">
        <f t="shared" si="539"/>
        <v>0</v>
      </c>
      <c r="W3092" s="49">
        <f>MIN(MAX(W3091+MAX(MIN(SUM($R$5:$U$5)-L3092,'2025 Calculations'!$C$10),-'2025 Calculations'!$C$10),0),'2025 Calculations'!$C$13)</f>
        <v>0</v>
      </c>
      <c r="X3092" s="49">
        <f t="shared" si="530"/>
        <v>0</v>
      </c>
      <c r="Y3092" s="49">
        <f t="shared" si="540"/>
        <v>0</v>
      </c>
    </row>
    <row r="3093" spans="2:25">
      <c r="B3093" s="23">
        <v>1</v>
      </c>
      <c r="C3093" s="23">
        <v>5</v>
      </c>
      <c r="D3093" s="23">
        <v>9</v>
      </c>
      <c r="E3093" s="23">
        <v>9</v>
      </c>
      <c r="F3093" s="48">
        <f>Profiles!F3085*'2025 Calculations'!$C$17+Profiles!J3085*Assumptions!$B$25*Assumptions!$B$24/1000</f>
        <v>1798.598925549044</v>
      </c>
      <c r="G3093" s="48">
        <f>Profiles!G3085*'2025 Calculations'!$C$17</f>
        <v>2792.1525917500348</v>
      </c>
      <c r="H3093" s="48">
        <f>Profiles!H3085*'2025 Calculations'!$C$17</f>
        <v>1317.4222882950064</v>
      </c>
      <c r="I3093" s="24">
        <f t="shared" si="531"/>
        <v>5908.173805594085</v>
      </c>
      <c r="J3093" s="49">
        <f>Profiles!L3085*'2025 Calculations'!$C$8</f>
        <v>1324.0357121842867</v>
      </c>
      <c r="K3093" s="49">
        <f>Profiles!M3085*'2025 Calculations'!$C$9</f>
        <v>639.83665901078155</v>
      </c>
      <c r="L3093" s="49">
        <f t="shared" si="532"/>
        <v>3944.3014343990162</v>
      </c>
      <c r="M3093" s="49">
        <f>MIN(M3092-MIN(IF(L3093&gt;0,MIN(L3093,'2025 Calculations'!$C$10)),M3092)+MIN(IF(L3093&lt;0,-L3093),'2025 Calculations'!$C$10),'2025 Calculations'!$C$13)</f>
        <v>0</v>
      </c>
      <c r="N3093" s="49">
        <f t="shared" si="533"/>
        <v>0</v>
      </c>
      <c r="O3093" s="42">
        <f t="shared" si="534"/>
        <v>0</v>
      </c>
      <c r="Q3093" s="49">
        <f t="shared" si="535"/>
        <v>3944.3014343990162</v>
      </c>
      <c r="R3093" s="70">
        <f t="shared" si="536"/>
        <v>2500</v>
      </c>
      <c r="S3093" s="70">
        <f t="shared" si="537"/>
        <v>0</v>
      </c>
      <c r="T3093" s="70">
        <f t="shared" si="538"/>
        <v>1444.3014343990162</v>
      </c>
      <c r="U3093" s="70">
        <f t="shared" si="539"/>
        <v>0</v>
      </c>
      <c r="W3093" s="49">
        <f>MIN(MAX(W3092+MAX(MIN(SUM($R$5:$U$5)-L3093,'2025 Calculations'!$C$10),-'2025 Calculations'!$C$10),0),'2025 Calculations'!$C$13)</f>
        <v>0</v>
      </c>
      <c r="X3093" s="49">
        <f t="shared" si="530"/>
        <v>0</v>
      </c>
      <c r="Y3093" s="49">
        <f t="shared" si="540"/>
        <v>0</v>
      </c>
    </row>
    <row r="3094" spans="2:25">
      <c r="B3094" s="23">
        <v>1</v>
      </c>
      <c r="C3094" s="23">
        <v>5</v>
      </c>
      <c r="D3094" s="23">
        <v>9</v>
      </c>
      <c r="E3094" s="23">
        <v>10</v>
      </c>
      <c r="F3094" s="48">
        <f>Profiles!F3086*'2025 Calculations'!$C$17+Profiles!J3086*Assumptions!$B$25*Assumptions!$B$24/1000</f>
        <v>1836.017508400776</v>
      </c>
      <c r="G3094" s="48">
        <f>Profiles!G3086*'2025 Calculations'!$C$17</f>
        <v>2830.6409106839324</v>
      </c>
      <c r="H3094" s="48">
        <f>Profiles!H3086*'2025 Calculations'!$C$17</f>
        <v>1317.4222882950064</v>
      </c>
      <c r="I3094" s="24">
        <f t="shared" si="531"/>
        <v>5984.0807073797141</v>
      </c>
      <c r="J3094" s="49">
        <f>Profiles!L3086*'2025 Calculations'!$C$8</f>
        <v>2150.7506934505727</v>
      </c>
      <c r="K3094" s="49">
        <f>Profiles!M3086*'2025 Calculations'!$C$9</f>
        <v>809.72938274752244</v>
      </c>
      <c r="L3094" s="49">
        <f t="shared" si="532"/>
        <v>3023.6006311816191</v>
      </c>
      <c r="M3094" s="49">
        <f>MIN(M3093-MIN(IF(L3094&gt;0,MIN(L3094,'2025 Calculations'!$C$10)),M3093)+MIN(IF(L3094&lt;0,-L3094),'2025 Calculations'!$C$10),'2025 Calculations'!$C$13)</f>
        <v>0</v>
      </c>
      <c r="N3094" s="49">
        <f t="shared" si="533"/>
        <v>0</v>
      </c>
      <c r="O3094" s="42">
        <f t="shared" si="534"/>
        <v>0</v>
      </c>
      <c r="Q3094" s="49">
        <f t="shared" si="535"/>
        <v>3023.6006311816191</v>
      </c>
      <c r="R3094" s="70">
        <f t="shared" si="536"/>
        <v>2500</v>
      </c>
      <c r="S3094" s="70">
        <f t="shared" si="537"/>
        <v>0</v>
      </c>
      <c r="T3094" s="70">
        <f t="shared" si="538"/>
        <v>523.60063118161906</v>
      </c>
      <c r="U3094" s="70">
        <f t="shared" si="539"/>
        <v>0</v>
      </c>
      <c r="W3094" s="49">
        <f>MIN(MAX(W3093+MAX(MIN(SUM($R$5:$U$5)-L3094,'2025 Calculations'!$C$10),-'2025 Calculations'!$C$10),0),'2025 Calculations'!$C$13)</f>
        <v>0</v>
      </c>
      <c r="X3094" s="49">
        <f t="shared" si="530"/>
        <v>0</v>
      </c>
      <c r="Y3094" s="49">
        <f t="shared" si="540"/>
        <v>0</v>
      </c>
    </row>
    <row r="3095" spans="2:25">
      <c r="B3095" s="23">
        <v>1</v>
      </c>
      <c r="C3095" s="23">
        <v>5</v>
      </c>
      <c r="D3095" s="23">
        <v>9</v>
      </c>
      <c r="E3095" s="23">
        <v>11</v>
      </c>
      <c r="F3095" s="48">
        <f>Profiles!F3087*'2025 Calculations'!$C$17+Profiles!J3087*Assumptions!$B$25*Assumptions!$B$24/1000</f>
        <v>1883.5789357695903</v>
      </c>
      <c r="G3095" s="48">
        <f>Profiles!G3087*'2025 Calculations'!$C$17</f>
        <v>2828.2022568671841</v>
      </c>
      <c r="H3095" s="48">
        <f>Profiles!H3087*'2025 Calculations'!$C$17</f>
        <v>1317.4222882950064</v>
      </c>
      <c r="I3095" s="24">
        <f t="shared" si="531"/>
        <v>6029.2034809317802</v>
      </c>
      <c r="J3095" s="49">
        <f>Profiles!L3087*'2025 Calculations'!$C$8</f>
        <v>2299.3010416468587</v>
      </c>
      <c r="K3095" s="49">
        <f>Profiles!M3087*'2025 Calculations'!$C$9</f>
        <v>937.35255898974935</v>
      </c>
      <c r="L3095" s="49">
        <f t="shared" si="532"/>
        <v>2792.549880295172</v>
      </c>
      <c r="M3095" s="49">
        <f>MIN(M3094-MIN(IF(L3095&gt;0,MIN(L3095,'2025 Calculations'!$C$10)),M3094)+MIN(IF(L3095&lt;0,-L3095),'2025 Calculations'!$C$10),'2025 Calculations'!$C$13)</f>
        <v>0</v>
      </c>
      <c r="N3095" s="49">
        <f t="shared" si="533"/>
        <v>0</v>
      </c>
      <c r="O3095" s="42">
        <f t="shared" si="534"/>
        <v>0</v>
      </c>
      <c r="Q3095" s="49">
        <f t="shared" si="535"/>
        <v>2792.549880295172</v>
      </c>
      <c r="R3095" s="70">
        <f t="shared" si="536"/>
        <v>2500</v>
      </c>
      <c r="S3095" s="70">
        <f t="shared" si="537"/>
        <v>0</v>
      </c>
      <c r="T3095" s="70">
        <f t="shared" si="538"/>
        <v>292.54988029517199</v>
      </c>
      <c r="U3095" s="70">
        <f t="shared" si="539"/>
        <v>0</v>
      </c>
      <c r="W3095" s="49">
        <f>MIN(MAX(W3094+MAX(MIN(SUM($R$5:$U$5)-L3095,'2025 Calculations'!$C$10),-'2025 Calculations'!$C$10),0),'2025 Calculations'!$C$13)</f>
        <v>0</v>
      </c>
      <c r="X3095" s="49">
        <f t="shared" si="530"/>
        <v>0</v>
      </c>
      <c r="Y3095" s="49">
        <f t="shared" si="540"/>
        <v>0</v>
      </c>
    </row>
    <row r="3096" spans="2:25">
      <c r="B3096" s="23">
        <v>1</v>
      </c>
      <c r="C3096" s="23">
        <v>5</v>
      </c>
      <c r="D3096" s="23">
        <v>9</v>
      </c>
      <c r="E3096" s="23">
        <v>12</v>
      </c>
      <c r="F3096" s="48">
        <f>Profiles!F3088*'2025 Calculations'!$C$17+Profiles!J3088*Assumptions!$B$25*Assumptions!$B$24/1000</f>
        <v>1873.4305528731504</v>
      </c>
      <c r="G3096" s="48">
        <f>Profiles!G3088*'2025 Calculations'!$C$17</f>
        <v>2709.7685041146669</v>
      </c>
      <c r="H3096" s="48">
        <f>Profiles!H3088*'2025 Calculations'!$C$17</f>
        <v>1290.6076991534562</v>
      </c>
      <c r="I3096" s="24">
        <f t="shared" si="531"/>
        <v>5873.8067561412736</v>
      </c>
      <c r="J3096" s="49">
        <f>Profiles!L3088*'2025 Calculations'!$C$8</f>
        <v>2183.0442474062875</v>
      </c>
      <c r="K3096" s="49">
        <f>Profiles!M3088*'2025 Calculations'!$C$9</f>
        <v>978.0779209927731</v>
      </c>
      <c r="L3096" s="49">
        <f t="shared" si="532"/>
        <v>2712.6845877422129</v>
      </c>
      <c r="M3096" s="49">
        <f>MIN(M3095-MIN(IF(L3096&gt;0,MIN(L3096,'2025 Calculations'!$C$10)),M3095)+MIN(IF(L3096&lt;0,-L3096),'2025 Calculations'!$C$10),'2025 Calculations'!$C$13)</f>
        <v>0</v>
      </c>
      <c r="N3096" s="49">
        <f t="shared" si="533"/>
        <v>0</v>
      </c>
      <c r="O3096" s="42">
        <f t="shared" si="534"/>
        <v>0</v>
      </c>
      <c r="Q3096" s="49">
        <f t="shared" si="535"/>
        <v>2712.6845877422129</v>
      </c>
      <c r="R3096" s="70">
        <f t="shared" si="536"/>
        <v>2500</v>
      </c>
      <c r="S3096" s="70">
        <f t="shared" si="537"/>
        <v>0</v>
      </c>
      <c r="T3096" s="70">
        <f t="shared" si="538"/>
        <v>212.6845877422129</v>
      </c>
      <c r="U3096" s="70">
        <f t="shared" si="539"/>
        <v>0</v>
      </c>
      <c r="W3096" s="49">
        <f>MIN(MAX(W3095+MAX(MIN(SUM($R$5:$U$5)-L3096,'2025 Calculations'!$C$10),-'2025 Calculations'!$C$10),0),'2025 Calculations'!$C$13)</f>
        <v>0</v>
      </c>
      <c r="X3096" s="49">
        <f t="shared" si="530"/>
        <v>0</v>
      </c>
      <c r="Y3096" s="49">
        <f t="shared" si="540"/>
        <v>0</v>
      </c>
    </row>
    <row r="3097" spans="2:25">
      <c r="B3097" s="23">
        <v>1</v>
      </c>
      <c r="C3097" s="23">
        <v>5</v>
      </c>
      <c r="D3097" s="23">
        <v>9</v>
      </c>
      <c r="E3097" s="23">
        <v>13</v>
      </c>
      <c r="F3097" s="48">
        <f>Profiles!F3089*'2025 Calculations'!$C$17+Profiles!J3089*Assumptions!$B$25*Assumptions!$B$24/1000</f>
        <v>1854.053783409136</v>
      </c>
      <c r="G3097" s="48">
        <f>Profiles!G3089*'2025 Calculations'!$C$17</f>
        <v>2814.5245898080302</v>
      </c>
      <c r="H3097" s="48">
        <f>Profiles!H3089*'2025 Calculations'!$C$17</f>
        <v>1317.4222882950064</v>
      </c>
      <c r="I3097" s="24">
        <f t="shared" si="531"/>
        <v>5986.000661512172</v>
      </c>
      <c r="J3097" s="49">
        <f>Profiles!L3089*'2025 Calculations'!$C$8</f>
        <v>2060.3287423745728</v>
      </c>
      <c r="K3097" s="49">
        <f>Profiles!M3089*'2025 Calculations'!$C$9</f>
        <v>973.3863748911939</v>
      </c>
      <c r="L3097" s="49">
        <f t="shared" si="532"/>
        <v>2952.2855442464052</v>
      </c>
      <c r="M3097" s="49">
        <f>MIN(M3096-MIN(IF(L3097&gt;0,MIN(L3097,'2025 Calculations'!$C$10)),M3096)+MIN(IF(L3097&lt;0,-L3097),'2025 Calculations'!$C$10),'2025 Calculations'!$C$13)</f>
        <v>0</v>
      </c>
      <c r="N3097" s="49">
        <f t="shared" si="533"/>
        <v>0</v>
      </c>
      <c r="O3097" s="42">
        <f t="shared" si="534"/>
        <v>0</v>
      </c>
      <c r="Q3097" s="49">
        <f t="shared" si="535"/>
        <v>2952.2855442464052</v>
      </c>
      <c r="R3097" s="70">
        <f t="shared" si="536"/>
        <v>2500</v>
      </c>
      <c r="S3097" s="70">
        <f t="shared" si="537"/>
        <v>0</v>
      </c>
      <c r="T3097" s="70">
        <f t="shared" si="538"/>
        <v>452.28554424640515</v>
      </c>
      <c r="U3097" s="70">
        <f t="shared" si="539"/>
        <v>0</v>
      </c>
      <c r="W3097" s="49">
        <f>MIN(MAX(W3096+MAX(MIN(SUM($R$5:$U$5)-L3097,'2025 Calculations'!$C$10),-'2025 Calculations'!$C$10),0),'2025 Calculations'!$C$13)</f>
        <v>0</v>
      </c>
      <c r="X3097" s="49">
        <f t="shared" si="530"/>
        <v>0</v>
      </c>
      <c r="Y3097" s="49">
        <f t="shared" si="540"/>
        <v>0</v>
      </c>
    </row>
    <row r="3098" spans="2:25">
      <c r="B3098" s="23">
        <v>1</v>
      </c>
      <c r="C3098" s="23">
        <v>5</v>
      </c>
      <c r="D3098" s="23">
        <v>9</v>
      </c>
      <c r="E3098" s="23">
        <v>14</v>
      </c>
      <c r="F3098" s="48">
        <f>Profiles!F3090*'2025 Calculations'!$C$17+Profiles!J3090*Assumptions!$B$25*Assumptions!$B$24/1000</f>
        <v>1878.9200697598735</v>
      </c>
      <c r="G3098" s="48">
        <f>Profiles!G3090*'2025 Calculations'!$C$17</f>
        <v>2823.3249492336877</v>
      </c>
      <c r="H3098" s="48">
        <f>Profiles!H3090*'2025 Calculations'!$C$17</f>
        <v>1317.4222882950064</v>
      </c>
      <c r="I3098" s="24">
        <f t="shared" si="531"/>
        <v>6019.6673072885669</v>
      </c>
      <c r="J3098" s="49">
        <f>Profiles!L3090*'2025 Calculations'!$C$8</f>
        <v>1860.1087078491441</v>
      </c>
      <c r="K3098" s="49">
        <f>Profiles!M3090*'2025 Calculations'!$C$9</f>
        <v>907.0432543707517</v>
      </c>
      <c r="L3098" s="49">
        <f t="shared" si="532"/>
        <v>3252.5153450686707</v>
      </c>
      <c r="M3098" s="49">
        <f>MIN(M3097-MIN(IF(L3098&gt;0,MIN(L3098,'2025 Calculations'!$C$10)),M3097)+MIN(IF(L3098&lt;0,-L3098),'2025 Calculations'!$C$10),'2025 Calculations'!$C$13)</f>
        <v>0</v>
      </c>
      <c r="N3098" s="49">
        <f t="shared" si="533"/>
        <v>0</v>
      </c>
      <c r="O3098" s="42">
        <f t="shared" si="534"/>
        <v>0</v>
      </c>
      <c r="Q3098" s="49">
        <f t="shared" si="535"/>
        <v>3252.5153450686707</v>
      </c>
      <c r="R3098" s="70">
        <f t="shared" si="536"/>
        <v>2500</v>
      </c>
      <c r="S3098" s="70">
        <f t="shared" si="537"/>
        <v>0</v>
      </c>
      <c r="T3098" s="70">
        <f t="shared" si="538"/>
        <v>752.51534506867074</v>
      </c>
      <c r="U3098" s="70">
        <f t="shared" si="539"/>
        <v>0</v>
      </c>
      <c r="W3098" s="49">
        <f>MIN(MAX(W3097+MAX(MIN(SUM($R$5:$U$5)-L3098,'2025 Calculations'!$C$10),-'2025 Calculations'!$C$10),0),'2025 Calculations'!$C$13)</f>
        <v>0</v>
      </c>
      <c r="X3098" s="49">
        <f t="shared" si="530"/>
        <v>0</v>
      </c>
      <c r="Y3098" s="49">
        <f t="shared" si="540"/>
        <v>0</v>
      </c>
    </row>
    <row r="3099" spans="2:25">
      <c r="B3099" s="23">
        <v>1</v>
      </c>
      <c r="C3099" s="23">
        <v>5</v>
      </c>
      <c r="D3099" s="23">
        <v>9</v>
      </c>
      <c r="E3099" s="23">
        <v>15</v>
      </c>
      <c r="F3099" s="48">
        <f>Profiles!F3091*'2025 Calculations'!$C$17+Profiles!J3091*Assumptions!$B$25*Assumptions!$B$24/1000</f>
        <v>1971.6900360069617</v>
      </c>
      <c r="G3099" s="48">
        <f>Profiles!G3091*'2025 Calculations'!$C$17</f>
        <v>2824.5972903554693</v>
      </c>
      <c r="H3099" s="48">
        <f>Profiles!H3091*'2025 Calculations'!$C$17</f>
        <v>1317.4222882950064</v>
      </c>
      <c r="I3099" s="24">
        <f t="shared" si="531"/>
        <v>6113.7096146574377</v>
      </c>
      <c r="J3099" s="49">
        <f>Profiles!L3091*'2025 Calculations'!$C$8</f>
        <v>1472.5860603805725</v>
      </c>
      <c r="K3099" s="49">
        <f>Profiles!M3091*'2025 Calculations'!$C$9</f>
        <v>784.45454582532579</v>
      </c>
      <c r="L3099" s="49">
        <f t="shared" si="532"/>
        <v>3856.6690084515394</v>
      </c>
      <c r="M3099" s="49">
        <f>MIN(M3098-MIN(IF(L3099&gt;0,MIN(L3099,'2025 Calculations'!$C$10)),M3098)+MIN(IF(L3099&lt;0,-L3099),'2025 Calculations'!$C$10),'2025 Calculations'!$C$13)</f>
        <v>0</v>
      </c>
      <c r="N3099" s="49">
        <f t="shared" si="533"/>
        <v>0</v>
      </c>
      <c r="O3099" s="42">
        <f t="shared" si="534"/>
        <v>0</v>
      </c>
      <c r="Q3099" s="49">
        <f t="shared" si="535"/>
        <v>3856.6690084515394</v>
      </c>
      <c r="R3099" s="70">
        <f t="shared" si="536"/>
        <v>2500</v>
      </c>
      <c r="S3099" s="70">
        <f t="shared" si="537"/>
        <v>0</v>
      </c>
      <c r="T3099" s="70">
        <f t="shared" si="538"/>
        <v>1356.6690084515394</v>
      </c>
      <c r="U3099" s="70">
        <f t="shared" si="539"/>
        <v>0</v>
      </c>
      <c r="W3099" s="49">
        <f>MIN(MAX(W3098+MAX(MIN(SUM($R$5:$U$5)-L3099,'2025 Calculations'!$C$10),-'2025 Calculations'!$C$10),0),'2025 Calculations'!$C$13)</f>
        <v>0</v>
      </c>
      <c r="X3099" s="49">
        <f t="shared" si="530"/>
        <v>0</v>
      </c>
      <c r="Y3099" s="49">
        <f t="shared" si="540"/>
        <v>0</v>
      </c>
    </row>
    <row r="3100" spans="2:25">
      <c r="B3100" s="23">
        <v>1</v>
      </c>
      <c r="C3100" s="23">
        <v>5</v>
      </c>
      <c r="D3100" s="23">
        <v>9</v>
      </c>
      <c r="E3100" s="23">
        <v>16</v>
      </c>
      <c r="F3100" s="48">
        <f>Profiles!F3092*'2025 Calculations'!$C$17+Profiles!J3092*Assumptions!$B$25*Assumptions!$B$24/1000</f>
        <v>2252.7547114046693</v>
      </c>
      <c r="G3100" s="48">
        <f>Profiles!G3092*'2025 Calculations'!$C$17</f>
        <v>2816.539129917518</v>
      </c>
      <c r="H3100" s="48">
        <f>Profiles!H3092*'2025 Calculations'!$C$17</f>
        <v>1317.4222882950064</v>
      </c>
      <c r="I3100" s="24">
        <f t="shared" si="531"/>
        <v>6386.7161296171935</v>
      </c>
      <c r="J3100" s="49">
        <f>Profiles!L3092*'2025 Calculations'!$C$8</f>
        <v>1020.4763050005722</v>
      </c>
      <c r="K3100" s="49">
        <f>Profiles!M3092*'2025 Calculations'!$C$9</f>
        <v>601.7108569289968</v>
      </c>
      <c r="L3100" s="49">
        <f t="shared" si="532"/>
        <v>4764.5289676876246</v>
      </c>
      <c r="M3100" s="49">
        <f>MIN(M3099-MIN(IF(L3100&gt;0,MIN(L3100,'2025 Calculations'!$C$10)),M3099)+MIN(IF(L3100&lt;0,-L3100),'2025 Calculations'!$C$10),'2025 Calculations'!$C$13)</f>
        <v>0</v>
      </c>
      <c r="N3100" s="49">
        <f t="shared" si="533"/>
        <v>0</v>
      </c>
      <c r="O3100" s="42">
        <f t="shared" si="534"/>
        <v>0</v>
      </c>
      <c r="Q3100" s="49">
        <f t="shared" si="535"/>
        <v>4764.5289676876246</v>
      </c>
      <c r="R3100" s="70">
        <f t="shared" si="536"/>
        <v>2500</v>
      </c>
      <c r="S3100" s="70">
        <f t="shared" si="537"/>
        <v>0</v>
      </c>
      <c r="T3100" s="70">
        <f t="shared" si="538"/>
        <v>2264.5289676876246</v>
      </c>
      <c r="U3100" s="70">
        <f t="shared" si="539"/>
        <v>0</v>
      </c>
      <c r="W3100" s="49">
        <f>MIN(MAX(W3099+MAX(MIN(SUM($R$5:$U$5)-L3100,'2025 Calculations'!$C$10),-'2025 Calculations'!$C$10),0),'2025 Calculations'!$C$13)</f>
        <v>0</v>
      </c>
      <c r="X3100" s="49">
        <f t="shared" si="530"/>
        <v>0</v>
      </c>
      <c r="Y3100" s="49">
        <f t="shared" si="540"/>
        <v>0</v>
      </c>
    </row>
    <row r="3101" spans="2:25">
      <c r="B3101" s="23">
        <v>1</v>
      </c>
      <c r="C3101" s="23">
        <v>5</v>
      </c>
      <c r="D3101" s="23">
        <v>9</v>
      </c>
      <c r="E3101" s="23">
        <v>17</v>
      </c>
      <c r="F3101" s="48">
        <f>Profiles!F3093*'2025 Calculations'!$C$17+Profiles!J3093*Assumptions!$B$25*Assumptions!$B$24/1000</f>
        <v>2651.3347154105909</v>
      </c>
      <c r="G3101" s="48">
        <f>Profiles!G3093*'2025 Calculations'!$C$17</f>
        <v>2482.12547174255</v>
      </c>
      <c r="H3101" s="48">
        <f>Profiles!H3093*'2025 Calculations'!$C$17</f>
        <v>647.93123399320734</v>
      </c>
      <c r="I3101" s="24">
        <f t="shared" si="531"/>
        <v>5781.3914211463489</v>
      </c>
      <c r="J3101" s="49">
        <f>Profiles!L3093*'2025 Calculations'!$C$8</f>
        <v>1085.0634129120008</v>
      </c>
      <c r="K3101" s="49">
        <f>Profiles!M3093*'2025 Calculations'!$C$9</f>
        <v>378.14547481350041</v>
      </c>
      <c r="L3101" s="49">
        <f t="shared" si="532"/>
        <v>4318.1825334208479</v>
      </c>
      <c r="M3101" s="49">
        <f>MIN(M3100-MIN(IF(L3101&gt;0,MIN(L3101,'2025 Calculations'!$C$10)),M3100)+MIN(IF(L3101&lt;0,-L3101),'2025 Calculations'!$C$10),'2025 Calculations'!$C$13)</f>
        <v>0</v>
      </c>
      <c r="N3101" s="49">
        <f t="shared" si="533"/>
        <v>0</v>
      </c>
      <c r="O3101" s="42">
        <f t="shared" si="534"/>
        <v>0</v>
      </c>
      <c r="Q3101" s="49">
        <f t="shared" si="535"/>
        <v>4318.1825334208479</v>
      </c>
      <c r="R3101" s="70">
        <f t="shared" si="536"/>
        <v>2500</v>
      </c>
      <c r="S3101" s="70">
        <f t="shared" si="537"/>
        <v>0</v>
      </c>
      <c r="T3101" s="70">
        <f t="shared" si="538"/>
        <v>1818.1825334208479</v>
      </c>
      <c r="U3101" s="70">
        <f t="shared" si="539"/>
        <v>0</v>
      </c>
      <c r="W3101" s="49">
        <f>MIN(MAX(W3100+MAX(MIN(SUM($R$5:$U$5)-L3101,'2025 Calculations'!$C$10),-'2025 Calculations'!$C$10),0),'2025 Calculations'!$C$13)</f>
        <v>0</v>
      </c>
      <c r="X3101" s="49">
        <f t="shared" si="530"/>
        <v>0</v>
      </c>
      <c r="Y3101" s="49">
        <f t="shared" si="540"/>
        <v>0</v>
      </c>
    </row>
    <row r="3102" spans="2:25">
      <c r="B3102" s="23">
        <v>1</v>
      </c>
      <c r="C3102" s="23">
        <v>5</v>
      </c>
      <c r="D3102" s="23">
        <v>9</v>
      </c>
      <c r="E3102" s="23">
        <v>18</v>
      </c>
      <c r="F3102" s="48">
        <f>Profiles!F3094*'2025 Calculations'!$C$17+Profiles!J3094*Assumptions!$B$25*Assumptions!$B$24/1000</f>
        <v>2822.1405368739056</v>
      </c>
      <c r="G3102" s="48">
        <f>Profiles!G3094*'2025 Calculations'!$C$17</f>
        <v>2039.9869319233946</v>
      </c>
      <c r="H3102" s="48">
        <f>Profiles!H3094*'2025 Calculations'!$C$17</f>
        <v>636.17056089087146</v>
      </c>
      <c r="I3102" s="24">
        <f t="shared" si="531"/>
        <v>5498.2980296881715</v>
      </c>
      <c r="J3102" s="49">
        <f>Profiles!L3094*'2025 Calculations'!$C$8</f>
        <v>1840.7325754757157</v>
      </c>
      <c r="K3102" s="49">
        <f>Profiles!M3094*'2025 Calculations'!$C$9</f>
        <v>141.28488430777861</v>
      </c>
      <c r="L3102" s="49">
        <f t="shared" si="532"/>
        <v>3516.2805699046771</v>
      </c>
      <c r="M3102" s="49">
        <f>MIN(M3101-MIN(IF(L3102&gt;0,MIN(L3102,'2025 Calculations'!$C$10)),M3101)+MIN(IF(L3102&lt;0,-L3102),'2025 Calculations'!$C$10),'2025 Calculations'!$C$13)</f>
        <v>0</v>
      </c>
      <c r="N3102" s="49">
        <f t="shared" si="533"/>
        <v>0</v>
      </c>
      <c r="O3102" s="42">
        <f t="shared" si="534"/>
        <v>0</v>
      </c>
      <c r="Q3102" s="49">
        <f t="shared" si="535"/>
        <v>3516.2805699046771</v>
      </c>
      <c r="R3102" s="70">
        <f t="shared" si="536"/>
        <v>2500</v>
      </c>
      <c r="S3102" s="70">
        <f t="shared" si="537"/>
        <v>0</v>
      </c>
      <c r="T3102" s="70">
        <f t="shared" si="538"/>
        <v>1016.2805699046771</v>
      </c>
      <c r="U3102" s="70">
        <f t="shared" si="539"/>
        <v>0</v>
      </c>
      <c r="W3102" s="49">
        <f>MIN(MAX(W3101+MAX(MIN(SUM($R$5:$U$5)-L3102,'2025 Calculations'!$C$10),-'2025 Calculations'!$C$10),0),'2025 Calculations'!$C$13)</f>
        <v>0</v>
      </c>
      <c r="X3102" s="49">
        <f t="shared" si="530"/>
        <v>0</v>
      </c>
      <c r="Y3102" s="49">
        <f t="shared" si="540"/>
        <v>0</v>
      </c>
    </row>
    <row r="3103" spans="2:25">
      <c r="B3103" s="23">
        <v>1</v>
      </c>
      <c r="C3103" s="23">
        <v>5</v>
      </c>
      <c r="D3103" s="23">
        <v>9</v>
      </c>
      <c r="E3103" s="23">
        <v>19</v>
      </c>
      <c r="F3103" s="48">
        <f>Profiles!F3095*'2025 Calculations'!$C$17+Profiles!J3095*Assumptions!$B$25*Assumptions!$B$24/1000</f>
        <v>3035.1037039092703</v>
      </c>
      <c r="G3103" s="48">
        <f>Profiles!G3095*'2025 Calculations'!$C$17</f>
        <v>2024.400753181568</v>
      </c>
      <c r="H3103" s="48">
        <f>Profiles!H3095*'2025 Calculations'!$C$17</f>
        <v>636.17056089087146</v>
      </c>
      <c r="I3103" s="24">
        <f t="shared" si="531"/>
        <v>5695.67501798171</v>
      </c>
      <c r="J3103" s="49">
        <f>Profiles!L3095*'2025 Calculations'!$C$8</f>
        <v>2286.3836200645728</v>
      </c>
      <c r="K3103" s="49">
        <f>Profiles!M3095*'2025 Calculations'!$C$9</f>
        <v>15.409269835368239</v>
      </c>
      <c r="L3103" s="49">
        <f t="shared" si="532"/>
        <v>3393.8821280817688</v>
      </c>
      <c r="M3103" s="49">
        <f>MIN(M3102-MIN(IF(L3103&gt;0,MIN(L3103,'2025 Calculations'!$C$10)),M3102)+MIN(IF(L3103&lt;0,-L3103),'2025 Calculations'!$C$10),'2025 Calculations'!$C$13)</f>
        <v>0</v>
      </c>
      <c r="N3103" s="49">
        <f t="shared" si="533"/>
        <v>0</v>
      </c>
      <c r="O3103" s="42">
        <f t="shared" si="534"/>
        <v>0</v>
      </c>
      <c r="Q3103" s="49">
        <f t="shared" si="535"/>
        <v>3393.8821280817688</v>
      </c>
      <c r="R3103" s="70">
        <f t="shared" si="536"/>
        <v>2500</v>
      </c>
      <c r="S3103" s="70">
        <f t="shared" si="537"/>
        <v>0</v>
      </c>
      <c r="T3103" s="70">
        <f t="shared" si="538"/>
        <v>893.88212808176877</v>
      </c>
      <c r="U3103" s="70">
        <f t="shared" si="539"/>
        <v>0</v>
      </c>
      <c r="W3103" s="49">
        <f>MIN(MAX(W3102+MAX(MIN(SUM($R$5:$U$5)-L3103,'2025 Calculations'!$C$10),-'2025 Calculations'!$C$10),0),'2025 Calculations'!$C$13)</f>
        <v>0</v>
      </c>
      <c r="X3103" s="49">
        <f t="shared" si="530"/>
        <v>0</v>
      </c>
      <c r="Y3103" s="49">
        <f t="shared" si="540"/>
        <v>0</v>
      </c>
    </row>
    <row r="3104" spans="2:25">
      <c r="B3104" s="23">
        <v>1</v>
      </c>
      <c r="C3104" s="23">
        <v>5</v>
      </c>
      <c r="D3104" s="23">
        <v>9</v>
      </c>
      <c r="E3104" s="23">
        <v>20</v>
      </c>
      <c r="F3104" s="48">
        <f>Profiles!F3096*'2025 Calculations'!$C$17+Profiles!J3096*Assumptions!$B$25*Assumptions!$B$24/1000</f>
        <v>3509.7724709401091</v>
      </c>
      <c r="G3104" s="48">
        <f>Profiles!G3096*'2025 Calculations'!$C$17</f>
        <v>1692.7438341037937</v>
      </c>
      <c r="H3104" s="48">
        <f>Profiles!H3096*'2025 Calculations'!$C$17</f>
        <v>636.17056089087146</v>
      </c>
      <c r="I3104" s="24">
        <f t="shared" si="531"/>
        <v>5838.6868659347738</v>
      </c>
      <c r="J3104" s="49">
        <f>Profiles!L3096*'2025 Calculations'!$C$8</f>
        <v>2241.1726445265731</v>
      </c>
      <c r="K3104" s="49">
        <f>Profiles!M3096*'2025 Calculations'!$C$9</f>
        <v>0</v>
      </c>
      <c r="L3104" s="49">
        <f t="shared" si="532"/>
        <v>3597.5142214082007</v>
      </c>
      <c r="M3104" s="49">
        <f>MIN(M3103-MIN(IF(L3104&gt;0,MIN(L3104,'2025 Calculations'!$C$10)),M3103)+MIN(IF(L3104&lt;0,-L3104),'2025 Calculations'!$C$10),'2025 Calculations'!$C$13)</f>
        <v>0</v>
      </c>
      <c r="N3104" s="49">
        <f t="shared" si="533"/>
        <v>0</v>
      </c>
      <c r="O3104" s="42">
        <f t="shared" si="534"/>
        <v>0</v>
      </c>
      <c r="Q3104" s="49">
        <f t="shared" si="535"/>
        <v>3597.5142214082007</v>
      </c>
      <c r="R3104" s="70">
        <f t="shared" si="536"/>
        <v>2500</v>
      </c>
      <c r="S3104" s="70">
        <f t="shared" si="537"/>
        <v>0</v>
      </c>
      <c r="T3104" s="70">
        <f t="shared" si="538"/>
        <v>1097.5142214082007</v>
      </c>
      <c r="U3104" s="70">
        <f t="shared" si="539"/>
        <v>0</v>
      </c>
      <c r="W3104" s="49">
        <f>MIN(MAX(W3103+MAX(MIN(SUM($R$5:$U$5)-L3104,'2025 Calculations'!$C$10),-'2025 Calculations'!$C$10),0),'2025 Calculations'!$C$13)</f>
        <v>0</v>
      </c>
      <c r="X3104" s="49">
        <f t="shared" si="530"/>
        <v>0</v>
      </c>
      <c r="Y3104" s="49">
        <f t="shared" si="540"/>
        <v>0</v>
      </c>
    </row>
    <row r="3105" spans="2:25">
      <c r="B3105" s="23">
        <v>1</v>
      </c>
      <c r="C3105" s="23">
        <v>5</v>
      </c>
      <c r="D3105" s="23">
        <v>9</v>
      </c>
      <c r="E3105" s="23">
        <v>21</v>
      </c>
      <c r="F3105" s="48">
        <f>Profiles!F3097*'2025 Calculations'!$C$17+Profiles!J3097*Assumptions!$B$25*Assumptions!$B$24/1000</f>
        <v>4157.5702804689909</v>
      </c>
      <c r="G3105" s="48">
        <f>Profiles!G3097*'2025 Calculations'!$C$17</f>
        <v>1684.2615599585822</v>
      </c>
      <c r="H3105" s="48">
        <f>Profiles!H3097*'2025 Calculations'!$C$17</f>
        <v>636.17056089087146</v>
      </c>
      <c r="I3105" s="24">
        <f t="shared" si="531"/>
        <v>6478.0024013184448</v>
      </c>
      <c r="J3105" s="49">
        <f>Profiles!L3097*'2025 Calculations'!$C$8</f>
        <v>2292.8423308557158</v>
      </c>
      <c r="K3105" s="49">
        <f>Profiles!M3097*'2025 Calculations'!$C$9</f>
        <v>0</v>
      </c>
      <c r="L3105" s="49">
        <f t="shared" si="532"/>
        <v>4185.160070462729</v>
      </c>
      <c r="M3105" s="49">
        <f>MIN(M3104-MIN(IF(L3105&gt;0,MIN(L3105,'2025 Calculations'!$C$10)),M3104)+MIN(IF(L3105&lt;0,-L3105),'2025 Calculations'!$C$10),'2025 Calculations'!$C$13)</f>
        <v>0</v>
      </c>
      <c r="N3105" s="49">
        <f t="shared" si="533"/>
        <v>0</v>
      </c>
      <c r="O3105" s="42">
        <f t="shared" si="534"/>
        <v>0</v>
      </c>
      <c r="Q3105" s="49">
        <f t="shared" si="535"/>
        <v>4185.160070462729</v>
      </c>
      <c r="R3105" s="70">
        <f t="shared" si="536"/>
        <v>2500</v>
      </c>
      <c r="S3105" s="70">
        <f t="shared" si="537"/>
        <v>0</v>
      </c>
      <c r="T3105" s="70">
        <f t="shared" si="538"/>
        <v>1685.160070462729</v>
      </c>
      <c r="U3105" s="70">
        <f t="shared" si="539"/>
        <v>0</v>
      </c>
      <c r="W3105" s="49">
        <f>MIN(MAX(W3104+MAX(MIN(SUM($R$5:$U$5)-L3105,'2025 Calculations'!$C$10),-'2025 Calculations'!$C$10),0),'2025 Calculations'!$C$13)</f>
        <v>0</v>
      </c>
      <c r="X3105" s="49">
        <f t="shared" si="530"/>
        <v>0</v>
      </c>
      <c r="Y3105" s="49">
        <f t="shared" si="540"/>
        <v>0</v>
      </c>
    </row>
    <row r="3106" spans="2:25">
      <c r="B3106" s="23">
        <v>1</v>
      </c>
      <c r="C3106" s="23">
        <v>5</v>
      </c>
      <c r="D3106" s="23">
        <v>9</v>
      </c>
      <c r="E3106" s="23">
        <v>22</v>
      </c>
      <c r="F3106" s="48">
        <f>Profiles!F3098*'2025 Calculations'!$C$17+Profiles!J3098*Assumptions!$B$25*Assumptions!$B$24/1000</f>
        <v>3574.3096841540928</v>
      </c>
      <c r="G3106" s="48">
        <f>Profiles!G3098*'2025 Calculations'!$C$17</f>
        <v>528.44567924668388</v>
      </c>
      <c r="H3106" s="48">
        <f>Profiles!H3098*'2025 Calculations'!$C$17</f>
        <v>636.17056089087146</v>
      </c>
      <c r="I3106" s="24">
        <f t="shared" si="531"/>
        <v>4738.9259242916478</v>
      </c>
      <c r="J3106" s="49">
        <f>Profiles!L3098*'2025 Calculations'!$C$8</f>
        <v>2260.5487769000015</v>
      </c>
      <c r="K3106" s="49">
        <f>Profiles!M3098*'2025 Calculations'!$C$9</f>
        <v>0</v>
      </c>
      <c r="L3106" s="49">
        <f t="shared" si="532"/>
        <v>2478.3771473916463</v>
      </c>
      <c r="M3106" s="49">
        <f>MIN(M3105-MIN(IF(L3106&gt;0,MIN(L3106,'2025 Calculations'!$C$10)),M3105)+MIN(IF(L3106&lt;0,-L3106),'2025 Calculations'!$C$10),'2025 Calculations'!$C$13)</f>
        <v>0</v>
      </c>
      <c r="N3106" s="49">
        <f t="shared" si="533"/>
        <v>0</v>
      </c>
      <c r="O3106" s="42">
        <f t="shared" si="534"/>
        <v>0</v>
      </c>
      <c r="Q3106" s="49">
        <f t="shared" si="535"/>
        <v>2478.3771473916463</v>
      </c>
      <c r="R3106" s="70">
        <f t="shared" si="536"/>
        <v>2478.3771473916463</v>
      </c>
      <c r="S3106" s="70">
        <f t="shared" si="537"/>
        <v>0</v>
      </c>
      <c r="T3106" s="70">
        <f t="shared" si="538"/>
        <v>0</v>
      </c>
      <c r="U3106" s="70">
        <f t="shared" si="539"/>
        <v>0</v>
      </c>
      <c r="W3106" s="49">
        <f>MIN(MAX(W3105+MAX(MIN(SUM($R$5:$U$5)-L3106,'2025 Calculations'!$C$10),-'2025 Calculations'!$C$10),0),'2025 Calculations'!$C$13)</f>
        <v>0</v>
      </c>
      <c r="X3106" s="49">
        <f t="shared" si="530"/>
        <v>0</v>
      </c>
      <c r="Y3106" s="49">
        <f t="shared" si="540"/>
        <v>0</v>
      </c>
    </row>
    <row r="3107" spans="2:25">
      <c r="B3107" s="23">
        <v>1</v>
      </c>
      <c r="C3107" s="23">
        <v>5</v>
      </c>
      <c r="D3107" s="23">
        <v>9</v>
      </c>
      <c r="E3107" s="23">
        <v>23</v>
      </c>
      <c r="F3107" s="48">
        <f>Profiles!F3099*'2025 Calculations'!$C$17+Profiles!J3099*Assumptions!$B$25*Assumptions!$B$24/1000</f>
        <v>2837.6923279763359</v>
      </c>
      <c r="G3107" s="48">
        <f>Profiles!G3099*'2025 Calculations'!$C$17</f>
        <v>475.53749426592645</v>
      </c>
      <c r="H3107" s="48">
        <f>Profiles!H3099*'2025 Calculations'!$C$17</f>
        <v>636.17056089087146</v>
      </c>
      <c r="I3107" s="24">
        <f t="shared" si="531"/>
        <v>3949.4003831331338</v>
      </c>
      <c r="J3107" s="49">
        <f>Profiles!L3099*'2025 Calculations'!$C$8</f>
        <v>2208.8790905708588</v>
      </c>
      <c r="K3107" s="49">
        <f>Profiles!M3099*'2025 Calculations'!$C$9</f>
        <v>0</v>
      </c>
      <c r="L3107" s="49">
        <f t="shared" si="532"/>
        <v>1740.521292562275</v>
      </c>
      <c r="M3107" s="49">
        <f>MIN(M3106-MIN(IF(L3107&gt;0,MIN(L3107,'2025 Calculations'!$C$10)),M3106)+MIN(IF(L3107&lt;0,-L3107),'2025 Calculations'!$C$10),'2025 Calculations'!$C$13)</f>
        <v>0</v>
      </c>
      <c r="N3107" s="49">
        <f t="shared" si="533"/>
        <v>0</v>
      </c>
      <c r="O3107" s="42">
        <f t="shared" si="534"/>
        <v>0</v>
      </c>
      <c r="Q3107" s="49">
        <f t="shared" si="535"/>
        <v>1740.521292562275</v>
      </c>
      <c r="R3107" s="70">
        <f t="shared" si="536"/>
        <v>1740.521292562275</v>
      </c>
      <c r="S3107" s="70">
        <f t="shared" si="537"/>
        <v>0</v>
      </c>
      <c r="T3107" s="70">
        <f t="shared" si="538"/>
        <v>0</v>
      </c>
      <c r="U3107" s="70">
        <f t="shared" si="539"/>
        <v>0</v>
      </c>
      <c r="W3107" s="49">
        <f>MIN(MAX(W3106+MAX(MIN(SUM($R$5:$U$5)-L3107,'2025 Calculations'!$C$10),-'2025 Calculations'!$C$10),0),'2025 Calculations'!$C$13)</f>
        <v>0</v>
      </c>
      <c r="X3107" s="49">
        <f t="shared" si="530"/>
        <v>0</v>
      </c>
      <c r="Y3107" s="49">
        <f t="shared" si="540"/>
        <v>0</v>
      </c>
    </row>
    <row r="3108" spans="2:25">
      <c r="B3108" s="23">
        <v>1</v>
      </c>
      <c r="C3108" s="23">
        <v>5</v>
      </c>
      <c r="D3108" s="23">
        <v>9</v>
      </c>
      <c r="E3108" s="23">
        <v>24</v>
      </c>
      <c r="F3108" s="48">
        <f>Profiles!F3100*'2025 Calculations'!$C$17+Profiles!J3100*Assumptions!$B$25*Assumptions!$B$24/1000</f>
        <v>2056.7999083922059</v>
      </c>
      <c r="G3108" s="48">
        <f>Profiles!G3100*'2025 Calculations'!$C$17</f>
        <v>475.53749426592645</v>
      </c>
      <c r="H3108" s="48">
        <f>Profiles!H3100*'2025 Calculations'!$C$17</f>
        <v>636.17056089087146</v>
      </c>
      <c r="I3108" s="24">
        <f t="shared" si="531"/>
        <v>3168.5079635490038</v>
      </c>
      <c r="J3108" s="49">
        <f>Profiles!L3100*'2025 Calculations'!$C$8</f>
        <v>2124.9158502860018</v>
      </c>
      <c r="K3108" s="49">
        <f>Profiles!M3100*'2025 Calculations'!$C$9</f>
        <v>0</v>
      </c>
      <c r="L3108" s="49">
        <f t="shared" si="532"/>
        <v>1043.5921132630019</v>
      </c>
      <c r="M3108" s="49">
        <f>MIN(M3107-MIN(IF(L3108&gt;0,MIN(L3108,'2025 Calculations'!$C$10)),M3107)+MIN(IF(L3108&lt;0,-L3108),'2025 Calculations'!$C$10),'2025 Calculations'!$C$13)</f>
        <v>0</v>
      </c>
      <c r="N3108" s="49">
        <f t="shared" si="533"/>
        <v>0</v>
      </c>
      <c r="O3108" s="42">
        <f t="shared" si="534"/>
        <v>0</v>
      </c>
      <c r="Q3108" s="49">
        <f t="shared" si="535"/>
        <v>1043.5921132630019</v>
      </c>
      <c r="R3108" s="70">
        <f t="shared" si="536"/>
        <v>1043.5921132630019</v>
      </c>
      <c r="S3108" s="70">
        <f t="shared" si="537"/>
        <v>0</v>
      </c>
      <c r="T3108" s="70">
        <f t="shared" si="538"/>
        <v>0</v>
      </c>
      <c r="U3108" s="70">
        <f t="shared" si="539"/>
        <v>0</v>
      </c>
      <c r="W3108" s="49">
        <f>MIN(MAX(W3107+MAX(MIN(SUM($R$5:$U$5)-L3108,'2025 Calculations'!$C$10),-'2025 Calculations'!$C$10),0),'2025 Calculations'!$C$13)</f>
        <v>0</v>
      </c>
      <c r="X3108" s="49">
        <f t="shared" si="530"/>
        <v>0</v>
      </c>
      <c r="Y3108" s="49">
        <f t="shared" si="540"/>
        <v>0</v>
      </c>
    </row>
    <row r="3109" spans="2:25">
      <c r="B3109" s="23">
        <v>1</v>
      </c>
      <c r="C3109" s="23">
        <v>5</v>
      </c>
      <c r="D3109" s="23">
        <v>10</v>
      </c>
      <c r="E3109" s="23">
        <v>1</v>
      </c>
      <c r="F3109" s="48">
        <f>Profiles!F3101*'2025 Calculations'!$C$17+Profiles!J3101*Assumptions!$B$25*Assumptions!$B$24/1000</f>
        <v>1743.9803769851969</v>
      </c>
      <c r="G3109" s="48">
        <f>Profiles!G3101*'2025 Calculations'!$C$17</f>
        <v>475.53749426592645</v>
      </c>
      <c r="H3109" s="48">
        <f>Profiles!H3101*'2025 Calculations'!$C$17</f>
        <v>636.17056089087146</v>
      </c>
      <c r="I3109" s="24">
        <f t="shared" si="531"/>
        <v>2855.6884321419948</v>
      </c>
      <c r="J3109" s="49">
        <f>Profiles!L3101*'2025 Calculations'!$C$8</f>
        <v>2015.1177668365729</v>
      </c>
      <c r="K3109" s="49">
        <f>Profiles!M3101*'2025 Calculations'!$C$9</f>
        <v>0</v>
      </c>
      <c r="L3109" s="49">
        <f t="shared" si="532"/>
        <v>840.57066530542193</v>
      </c>
      <c r="M3109" s="49">
        <f>MIN(M3108-MIN(IF(L3109&gt;0,MIN(L3109,'2025 Calculations'!$C$10)),M3108)+MIN(IF(L3109&lt;0,-L3109),'2025 Calculations'!$C$10),'2025 Calculations'!$C$13)</f>
        <v>0</v>
      </c>
      <c r="N3109" s="49">
        <f t="shared" si="533"/>
        <v>0</v>
      </c>
      <c r="O3109" s="42">
        <f t="shared" si="534"/>
        <v>0</v>
      </c>
      <c r="Q3109" s="49">
        <f t="shared" si="535"/>
        <v>840.57066530542193</v>
      </c>
      <c r="R3109" s="70">
        <f t="shared" si="536"/>
        <v>840.57066530542193</v>
      </c>
      <c r="S3109" s="70">
        <f t="shared" si="537"/>
        <v>0</v>
      </c>
      <c r="T3109" s="70">
        <f t="shared" si="538"/>
        <v>0</v>
      </c>
      <c r="U3109" s="70">
        <f t="shared" si="539"/>
        <v>0</v>
      </c>
      <c r="W3109" s="49">
        <f>MIN(MAX(W3108+MAX(MIN(SUM($R$5:$U$5)-L3109,'2025 Calculations'!$C$10),-'2025 Calculations'!$C$10),0),'2025 Calculations'!$C$13)</f>
        <v>0</v>
      </c>
      <c r="X3109" s="49">
        <f t="shared" si="530"/>
        <v>0</v>
      </c>
      <c r="Y3109" s="49">
        <f t="shared" si="540"/>
        <v>0</v>
      </c>
    </row>
    <row r="3110" spans="2:25">
      <c r="B3110" s="23">
        <v>1</v>
      </c>
      <c r="C3110" s="23">
        <v>5</v>
      </c>
      <c r="D3110" s="23">
        <v>10</v>
      </c>
      <c r="E3110" s="23">
        <v>2</v>
      </c>
      <c r="F3110" s="48">
        <f>Profiles!F3102*'2025 Calculations'!$C$17+Profiles!J3102*Assumptions!$B$25*Assumptions!$B$24/1000</f>
        <v>1551.0225268861764</v>
      </c>
      <c r="G3110" s="48">
        <f>Profiles!G3102*'2025 Calculations'!$C$17</f>
        <v>475.53749426592645</v>
      </c>
      <c r="H3110" s="48">
        <f>Profiles!H3102*'2025 Calculations'!$C$17</f>
        <v>636.17056089087146</v>
      </c>
      <c r="I3110" s="24">
        <f t="shared" si="531"/>
        <v>2662.7305820429742</v>
      </c>
      <c r="J3110" s="49">
        <f>Profiles!L3102*'2025 Calculations'!$C$8</f>
        <v>1750.3106243997154</v>
      </c>
      <c r="K3110" s="49">
        <f>Profiles!M3102*'2025 Calculations'!$C$9</f>
        <v>0</v>
      </c>
      <c r="L3110" s="49">
        <f t="shared" si="532"/>
        <v>912.41995764325884</v>
      </c>
      <c r="M3110" s="49">
        <f>MIN(M3109-MIN(IF(L3110&gt;0,MIN(L3110,'2025 Calculations'!$C$10)),M3109)+MIN(IF(L3110&lt;0,-L3110),'2025 Calculations'!$C$10),'2025 Calculations'!$C$13)</f>
        <v>0</v>
      </c>
      <c r="N3110" s="49">
        <f t="shared" si="533"/>
        <v>0</v>
      </c>
      <c r="O3110" s="42">
        <f t="shared" si="534"/>
        <v>0</v>
      </c>
      <c r="Q3110" s="49">
        <f t="shared" si="535"/>
        <v>912.41995764325884</v>
      </c>
      <c r="R3110" s="70">
        <f t="shared" si="536"/>
        <v>912.41995764325884</v>
      </c>
      <c r="S3110" s="70">
        <f t="shared" si="537"/>
        <v>0</v>
      </c>
      <c r="T3110" s="70">
        <f t="shared" si="538"/>
        <v>0</v>
      </c>
      <c r="U3110" s="70">
        <f t="shared" si="539"/>
        <v>0</v>
      </c>
      <c r="W3110" s="49">
        <f>MIN(MAX(W3109+MAX(MIN(SUM($R$5:$U$5)-L3110,'2025 Calculations'!$C$10),-'2025 Calculations'!$C$10),0),'2025 Calculations'!$C$13)</f>
        <v>0</v>
      </c>
      <c r="X3110" s="49">
        <f t="shared" si="530"/>
        <v>0</v>
      </c>
      <c r="Y3110" s="49">
        <f t="shared" si="540"/>
        <v>0</v>
      </c>
    </row>
    <row r="3111" spans="2:25">
      <c r="B3111" s="23">
        <v>1</v>
      </c>
      <c r="C3111" s="23">
        <v>5</v>
      </c>
      <c r="D3111" s="23">
        <v>10</v>
      </c>
      <c r="E3111" s="23">
        <v>3</v>
      </c>
      <c r="F3111" s="48">
        <f>Profiles!F3103*'2025 Calculations'!$C$17+Profiles!J3103*Assumptions!$B$25*Assumptions!$B$24/1000</f>
        <v>1330.848352647859</v>
      </c>
      <c r="G3111" s="48">
        <f>Profiles!G3103*'2025 Calculations'!$C$17</f>
        <v>475.53749426592645</v>
      </c>
      <c r="H3111" s="48">
        <f>Profiles!H3103*'2025 Calculations'!$C$17</f>
        <v>636.17056089087146</v>
      </c>
      <c r="I3111" s="24">
        <f t="shared" si="531"/>
        <v>2442.5564078046568</v>
      </c>
      <c r="J3111" s="49">
        <f>Profiles!L3103*'2025 Calculations'!$C$8</f>
        <v>1517.7970359185724</v>
      </c>
      <c r="K3111" s="49">
        <f>Profiles!M3103*'2025 Calculations'!$C$9</f>
        <v>0</v>
      </c>
      <c r="L3111" s="49">
        <f t="shared" si="532"/>
        <v>924.75937188608441</v>
      </c>
      <c r="M3111" s="49">
        <f>MIN(M3110-MIN(IF(L3111&gt;0,MIN(L3111,'2025 Calculations'!$C$10)),M3110)+MIN(IF(L3111&lt;0,-L3111),'2025 Calculations'!$C$10),'2025 Calculations'!$C$13)</f>
        <v>0</v>
      </c>
      <c r="N3111" s="49">
        <f t="shared" si="533"/>
        <v>0</v>
      </c>
      <c r="O3111" s="42">
        <f t="shared" si="534"/>
        <v>0</v>
      </c>
      <c r="Q3111" s="49">
        <f t="shared" si="535"/>
        <v>924.75937188608441</v>
      </c>
      <c r="R3111" s="70">
        <f t="shared" si="536"/>
        <v>924.75937188608441</v>
      </c>
      <c r="S3111" s="70">
        <f t="shared" si="537"/>
        <v>0</v>
      </c>
      <c r="T3111" s="70">
        <f t="shared" si="538"/>
        <v>0</v>
      </c>
      <c r="U3111" s="70">
        <f t="shared" si="539"/>
        <v>0</v>
      </c>
      <c r="W3111" s="49">
        <f>MIN(MAX(W3110+MAX(MIN(SUM($R$5:$U$5)-L3111,'2025 Calculations'!$C$10),-'2025 Calculations'!$C$10),0),'2025 Calculations'!$C$13)</f>
        <v>0</v>
      </c>
      <c r="X3111" s="49">
        <f t="shared" si="530"/>
        <v>0</v>
      </c>
      <c r="Y3111" s="49">
        <f t="shared" si="540"/>
        <v>0</v>
      </c>
    </row>
    <row r="3112" spans="2:25">
      <c r="B3112" s="23">
        <v>1</v>
      </c>
      <c r="C3112" s="23">
        <v>5</v>
      </c>
      <c r="D3112" s="23">
        <v>10</v>
      </c>
      <c r="E3112" s="23">
        <v>4</v>
      </c>
      <c r="F3112" s="48">
        <f>Profiles!F3104*'2025 Calculations'!$C$17+Profiles!J3104*Assumptions!$B$25*Assumptions!$B$24/1000</f>
        <v>1176.3073096664282</v>
      </c>
      <c r="G3112" s="48">
        <f>Profiles!G3104*'2025 Calculations'!$C$17</f>
        <v>475.53749426592645</v>
      </c>
      <c r="H3112" s="48">
        <f>Profiles!H3104*'2025 Calculations'!$C$17</f>
        <v>636.17056089087146</v>
      </c>
      <c r="I3112" s="24">
        <f t="shared" si="531"/>
        <v>2288.0153648232263</v>
      </c>
      <c r="J3112" s="49">
        <f>Profiles!L3104*'2025 Calculations'!$C$8</f>
        <v>1311.1182906020008</v>
      </c>
      <c r="K3112" s="49">
        <f>Profiles!M3104*'2025 Calculations'!$C$9</f>
        <v>0</v>
      </c>
      <c r="L3112" s="49">
        <f t="shared" si="532"/>
        <v>976.89707422122547</v>
      </c>
      <c r="M3112" s="49">
        <f>MIN(M3111-MIN(IF(L3112&gt;0,MIN(L3112,'2025 Calculations'!$C$10)),M3111)+MIN(IF(L3112&lt;0,-L3112),'2025 Calculations'!$C$10),'2025 Calculations'!$C$13)</f>
        <v>0</v>
      </c>
      <c r="N3112" s="49">
        <f t="shared" si="533"/>
        <v>0</v>
      </c>
      <c r="O3112" s="42">
        <f t="shared" si="534"/>
        <v>0</v>
      </c>
      <c r="Q3112" s="49">
        <f t="shared" si="535"/>
        <v>976.89707422122547</v>
      </c>
      <c r="R3112" s="70">
        <f t="shared" si="536"/>
        <v>976.89707422122547</v>
      </c>
      <c r="S3112" s="70">
        <f t="shared" si="537"/>
        <v>0</v>
      </c>
      <c r="T3112" s="70">
        <f t="shared" si="538"/>
        <v>0</v>
      </c>
      <c r="U3112" s="70">
        <f t="shared" si="539"/>
        <v>0</v>
      </c>
      <c r="W3112" s="49">
        <f>MIN(MAX(W3111+MAX(MIN(SUM($R$5:$U$5)-L3112,'2025 Calculations'!$C$10),-'2025 Calculations'!$C$10),0),'2025 Calculations'!$C$13)</f>
        <v>0</v>
      </c>
      <c r="X3112" s="49">
        <f t="shared" si="530"/>
        <v>0</v>
      </c>
      <c r="Y3112" s="49">
        <f t="shared" si="540"/>
        <v>0</v>
      </c>
    </row>
    <row r="3113" spans="2:25">
      <c r="B3113" s="23">
        <v>1</v>
      </c>
      <c r="C3113" s="23">
        <v>5</v>
      </c>
      <c r="D3113" s="23">
        <v>10</v>
      </c>
      <c r="E3113" s="23">
        <v>5</v>
      </c>
      <c r="F3113" s="48">
        <f>Profiles!F3105*'2025 Calculations'!$C$17+Profiles!J3105*Assumptions!$B$25*Assumptions!$B$24/1000</f>
        <v>1210.9991338077098</v>
      </c>
      <c r="G3113" s="48">
        <f>Profiles!G3105*'2025 Calculations'!$C$17</f>
        <v>528.44567924668388</v>
      </c>
      <c r="H3113" s="48">
        <f>Profiles!H3105*'2025 Calculations'!$C$17</f>
        <v>636.17056089087146</v>
      </c>
      <c r="I3113" s="24">
        <f t="shared" si="531"/>
        <v>2375.6153739452652</v>
      </c>
      <c r="J3113" s="49">
        <f>Profiles!L3105*'2025 Calculations'!$C$8</f>
        <v>1123.815677658858</v>
      </c>
      <c r="K3113" s="49">
        <f>Profiles!M3105*'2025 Calculations'!$C$9</f>
        <v>0</v>
      </c>
      <c r="L3113" s="49">
        <f t="shared" si="532"/>
        <v>1251.7996962864072</v>
      </c>
      <c r="M3113" s="49">
        <f>MIN(M3112-MIN(IF(L3113&gt;0,MIN(L3113,'2025 Calculations'!$C$10)),M3112)+MIN(IF(L3113&lt;0,-L3113),'2025 Calculations'!$C$10),'2025 Calculations'!$C$13)</f>
        <v>0</v>
      </c>
      <c r="N3113" s="49">
        <f t="shared" si="533"/>
        <v>0</v>
      </c>
      <c r="O3113" s="42">
        <f t="shared" si="534"/>
        <v>0</v>
      </c>
      <c r="Q3113" s="49">
        <f t="shared" si="535"/>
        <v>1251.7996962864072</v>
      </c>
      <c r="R3113" s="70">
        <f t="shared" si="536"/>
        <v>1251.7996962864072</v>
      </c>
      <c r="S3113" s="70">
        <f t="shared" si="537"/>
        <v>0</v>
      </c>
      <c r="T3113" s="70">
        <f t="shared" si="538"/>
        <v>0</v>
      </c>
      <c r="U3113" s="70">
        <f t="shared" si="539"/>
        <v>0</v>
      </c>
      <c r="W3113" s="49">
        <f>MIN(MAX(W3112+MAX(MIN(SUM($R$5:$U$5)-L3113,'2025 Calculations'!$C$10),-'2025 Calculations'!$C$10),0),'2025 Calculations'!$C$13)</f>
        <v>0</v>
      </c>
      <c r="X3113" s="49">
        <f t="shared" si="530"/>
        <v>0</v>
      </c>
      <c r="Y3113" s="49">
        <f t="shared" si="540"/>
        <v>0</v>
      </c>
    </row>
    <row r="3114" spans="2:25">
      <c r="B3114" s="23">
        <v>1</v>
      </c>
      <c r="C3114" s="23">
        <v>5</v>
      </c>
      <c r="D3114" s="23">
        <v>10</v>
      </c>
      <c r="E3114" s="23">
        <v>6</v>
      </c>
      <c r="F3114" s="48">
        <f>Profiles!F3106*'2025 Calculations'!$C$17+Profiles!J3106*Assumptions!$B$25*Assumptions!$B$24/1000</f>
        <v>1505.2420470136665</v>
      </c>
      <c r="G3114" s="48">
        <f>Profiles!G3106*'2025 Calculations'!$C$17</f>
        <v>1284.5343908654845</v>
      </c>
      <c r="H3114" s="48">
        <f>Profiles!H3106*'2025 Calculations'!$C$17</f>
        <v>864.03413239076394</v>
      </c>
      <c r="I3114" s="24">
        <f t="shared" si="531"/>
        <v>3653.8105702699149</v>
      </c>
      <c r="J3114" s="49">
        <f>Profiles!L3106*'2025 Calculations'!$C$8</f>
        <v>910.67822155114357</v>
      </c>
      <c r="K3114" s="49">
        <f>Profiles!M3106*'2025 Calculations'!$C$9</f>
        <v>17.453301697911282</v>
      </c>
      <c r="L3114" s="49">
        <f t="shared" si="532"/>
        <v>2725.6790470208603</v>
      </c>
      <c r="M3114" s="49">
        <f>MIN(M3113-MIN(IF(L3114&gt;0,MIN(L3114,'2025 Calculations'!$C$10)),M3113)+MIN(IF(L3114&lt;0,-L3114),'2025 Calculations'!$C$10),'2025 Calculations'!$C$13)</f>
        <v>0</v>
      </c>
      <c r="N3114" s="49">
        <f t="shared" si="533"/>
        <v>0</v>
      </c>
      <c r="O3114" s="42">
        <f t="shared" si="534"/>
        <v>0</v>
      </c>
      <c r="Q3114" s="49">
        <f t="shared" si="535"/>
        <v>2725.6790470208603</v>
      </c>
      <c r="R3114" s="70">
        <f t="shared" si="536"/>
        <v>2500</v>
      </c>
      <c r="S3114" s="70">
        <f t="shared" si="537"/>
        <v>0</v>
      </c>
      <c r="T3114" s="70">
        <f t="shared" si="538"/>
        <v>225.67904702086025</v>
      </c>
      <c r="U3114" s="70">
        <f t="shared" si="539"/>
        <v>0</v>
      </c>
      <c r="W3114" s="49">
        <f>MIN(MAX(W3113+MAX(MIN(SUM($R$5:$U$5)-L3114,'2025 Calculations'!$C$10),-'2025 Calculations'!$C$10),0),'2025 Calculations'!$C$13)</f>
        <v>0</v>
      </c>
      <c r="X3114" s="49">
        <f t="shared" si="530"/>
        <v>0</v>
      </c>
      <c r="Y3114" s="49">
        <f t="shared" si="540"/>
        <v>0</v>
      </c>
    </row>
    <row r="3115" spans="2:25">
      <c r="B3115" s="23">
        <v>1</v>
      </c>
      <c r="C3115" s="23">
        <v>5</v>
      </c>
      <c r="D3115" s="23">
        <v>10</v>
      </c>
      <c r="E3115" s="23">
        <v>7</v>
      </c>
      <c r="F3115" s="48">
        <f>Profiles!F3107*'2025 Calculations'!$C$17+Profiles!J3107*Assumptions!$B$25*Assumptions!$B$24/1000</f>
        <v>1910.3212142438786</v>
      </c>
      <c r="G3115" s="48">
        <f>Profiles!G3107*'2025 Calculations'!$C$17</f>
        <v>1427.5667386391156</v>
      </c>
      <c r="H3115" s="48">
        <f>Profiles!H3107*'2025 Calculations'!$C$17</f>
        <v>1021.0855587578932</v>
      </c>
      <c r="I3115" s="24">
        <f t="shared" si="531"/>
        <v>4358.9735116408874</v>
      </c>
      <c r="J3115" s="49">
        <f>Profiles!L3107*'2025 Calculations'!$C$8</f>
        <v>716.91689781685773</v>
      </c>
      <c r="K3115" s="49">
        <f>Profiles!M3107*'2025 Calculations'!$C$9</f>
        <v>154.75228292258322</v>
      </c>
      <c r="L3115" s="49">
        <f t="shared" si="532"/>
        <v>3487.3043309014465</v>
      </c>
      <c r="M3115" s="49">
        <f>MIN(M3114-MIN(IF(L3115&gt;0,MIN(L3115,'2025 Calculations'!$C$10)),M3114)+MIN(IF(L3115&lt;0,-L3115),'2025 Calculations'!$C$10),'2025 Calculations'!$C$13)</f>
        <v>0</v>
      </c>
      <c r="N3115" s="49">
        <f t="shared" si="533"/>
        <v>0</v>
      </c>
      <c r="O3115" s="42">
        <f t="shared" si="534"/>
        <v>0</v>
      </c>
      <c r="Q3115" s="49">
        <f t="shared" si="535"/>
        <v>3487.3043309014465</v>
      </c>
      <c r="R3115" s="70">
        <f t="shared" si="536"/>
        <v>2500</v>
      </c>
      <c r="S3115" s="70">
        <f t="shared" si="537"/>
        <v>0</v>
      </c>
      <c r="T3115" s="70">
        <f t="shared" si="538"/>
        <v>987.30433090144652</v>
      </c>
      <c r="U3115" s="70">
        <f t="shared" si="539"/>
        <v>0</v>
      </c>
      <c r="W3115" s="49">
        <f>MIN(MAX(W3114+MAX(MIN(SUM($R$5:$U$5)-L3115,'2025 Calculations'!$C$10),-'2025 Calculations'!$C$10),0),'2025 Calculations'!$C$13)</f>
        <v>0</v>
      </c>
      <c r="X3115" s="49">
        <f t="shared" si="530"/>
        <v>0</v>
      </c>
      <c r="Y3115" s="49">
        <f t="shared" si="540"/>
        <v>0</v>
      </c>
    </row>
    <row r="3116" spans="2:25">
      <c r="B3116" s="23">
        <v>1</v>
      </c>
      <c r="C3116" s="23">
        <v>5</v>
      </c>
      <c r="D3116" s="23">
        <v>10</v>
      </c>
      <c r="E3116" s="23">
        <v>8</v>
      </c>
      <c r="F3116" s="48">
        <f>Profiles!F3108*'2025 Calculations'!$C$17+Profiles!J3108*Assumptions!$B$25*Assumptions!$B$24/1000</f>
        <v>1847.4980781838335</v>
      </c>
      <c r="G3116" s="48">
        <f>Profiles!G3108*'2025 Calculations'!$C$17</f>
        <v>2577.9751695834416</v>
      </c>
      <c r="H3116" s="48">
        <f>Profiles!H3108*'2025 Calculations'!$C$17</f>
        <v>1290.6076991534562</v>
      </c>
      <c r="I3116" s="24">
        <f t="shared" si="531"/>
        <v>5716.0809469207315</v>
      </c>
      <c r="J3116" s="49">
        <f>Profiles!L3108*'2025 Calculations'!$C$8</f>
        <v>258.34843164571447</v>
      </c>
      <c r="K3116" s="49">
        <f>Profiles!M3108*'2025 Calculations'!$C$9</f>
        <v>393.64744287551997</v>
      </c>
      <c r="L3116" s="49">
        <f t="shared" si="532"/>
        <v>5064.0850723994972</v>
      </c>
      <c r="M3116" s="49">
        <f>MIN(M3115-MIN(IF(L3116&gt;0,MIN(L3116,'2025 Calculations'!$C$10)),M3115)+MIN(IF(L3116&lt;0,-L3116),'2025 Calculations'!$C$10),'2025 Calculations'!$C$13)</f>
        <v>0</v>
      </c>
      <c r="N3116" s="49">
        <f t="shared" si="533"/>
        <v>0</v>
      </c>
      <c r="O3116" s="42">
        <f t="shared" si="534"/>
        <v>0</v>
      </c>
      <c r="Q3116" s="49">
        <f t="shared" si="535"/>
        <v>5064.0850723994972</v>
      </c>
      <c r="R3116" s="70">
        <f t="shared" si="536"/>
        <v>2500</v>
      </c>
      <c r="S3116" s="70">
        <f t="shared" si="537"/>
        <v>0</v>
      </c>
      <c r="T3116" s="70">
        <f t="shared" si="538"/>
        <v>2564.0850723994972</v>
      </c>
      <c r="U3116" s="70">
        <f t="shared" si="539"/>
        <v>0</v>
      </c>
      <c r="W3116" s="49">
        <f>MIN(MAX(W3115+MAX(MIN(SUM($R$5:$U$5)-L3116,'2025 Calculations'!$C$10),-'2025 Calculations'!$C$10),0),'2025 Calculations'!$C$13)</f>
        <v>0</v>
      </c>
      <c r="X3116" s="49">
        <f t="shared" si="530"/>
        <v>0</v>
      </c>
      <c r="Y3116" s="49">
        <f t="shared" si="540"/>
        <v>0</v>
      </c>
    </row>
    <row r="3117" spans="2:25">
      <c r="B3117" s="23">
        <v>1</v>
      </c>
      <c r="C3117" s="23">
        <v>5</v>
      </c>
      <c r="D3117" s="23">
        <v>10</v>
      </c>
      <c r="E3117" s="23">
        <v>9</v>
      </c>
      <c r="F3117" s="48">
        <f>Profiles!F3109*'2025 Calculations'!$C$17+Profiles!J3109*Assumptions!$B$25*Assumptions!$B$24/1000</f>
        <v>1777.3932401860152</v>
      </c>
      <c r="G3117" s="48">
        <f>Profiles!G3109*'2025 Calculations'!$C$17</f>
        <v>2586.4574437286524</v>
      </c>
      <c r="H3117" s="48">
        <f>Profiles!H3109*'2025 Calculations'!$C$17</f>
        <v>1317.4222882950064</v>
      </c>
      <c r="I3117" s="24">
        <f t="shared" si="531"/>
        <v>5681.2729722096738</v>
      </c>
      <c r="J3117" s="49">
        <f>Profiles!L3109*'2025 Calculations'!$C$8</f>
        <v>71.045818702571481</v>
      </c>
      <c r="K3117" s="49">
        <f>Profiles!M3109*'2025 Calculations'!$C$9</f>
        <v>609.30348654439013</v>
      </c>
      <c r="L3117" s="49">
        <f t="shared" si="532"/>
        <v>5000.9236669627116</v>
      </c>
      <c r="M3117" s="49">
        <f>MIN(M3116-MIN(IF(L3117&gt;0,MIN(L3117,'2025 Calculations'!$C$10)),M3116)+MIN(IF(L3117&lt;0,-L3117),'2025 Calculations'!$C$10),'2025 Calculations'!$C$13)</f>
        <v>0</v>
      </c>
      <c r="N3117" s="49">
        <f t="shared" si="533"/>
        <v>0</v>
      </c>
      <c r="O3117" s="42">
        <f t="shared" si="534"/>
        <v>0</v>
      </c>
      <c r="Q3117" s="49">
        <f t="shared" si="535"/>
        <v>5000.9236669627116</v>
      </c>
      <c r="R3117" s="70">
        <f t="shared" si="536"/>
        <v>2500</v>
      </c>
      <c r="S3117" s="70">
        <f t="shared" si="537"/>
        <v>0</v>
      </c>
      <c r="T3117" s="70">
        <f t="shared" si="538"/>
        <v>2500.9236669627116</v>
      </c>
      <c r="U3117" s="70">
        <f t="shared" si="539"/>
        <v>0</v>
      </c>
      <c r="W3117" s="49">
        <f>MIN(MAX(W3116+MAX(MIN(SUM($R$5:$U$5)-L3117,'2025 Calculations'!$C$10),-'2025 Calculations'!$C$10),0),'2025 Calculations'!$C$13)</f>
        <v>0</v>
      </c>
      <c r="X3117" s="49">
        <f t="shared" si="530"/>
        <v>0</v>
      </c>
      <c r="Y3117" s="49">
        <f t="shared" si="540"/>
        <v>0</v>
      </c>
    </row>
    <row r="3118" spans="2:25">
      <c r="B3118" s="23">
        <v>1</v>
      </c>
      <c r="C3118" s="23">
        <v>5</v>
      </c>
      <c r="D3118" s="23">
        <v>10</v>
      </c>
      <c r="E3118" s="23">
        <v>10</v>
      </c>
      <c r="F3118" s="48">
        <f>Profiles!F3110*'2025 Calculations'!$C$17+Profiles!J3110*Assumptions!$B$25*Assumptions!$B$24/1000</f>
        <v>1833.8969398644731</v>
      </c>
      <c r="G3118" s="48">
        <f>Profiles!G3110*'2025 Calculations'!$C$17</f>
        <v>2605.2244752749334</v>
      </c>
      <c r="H3118" s="48">
        <f>Profiles!H3110*'2025 Calculations'!$C$17</f>
        <v>1317.4222882950064</v>
      </c>
      <c r="I3118" s="24">
        <f t="shared" si="531"/>
        <v>5756.5437034344131</v>
      </c>
      <c r="J3118" s="49">
        <f>Profiles!L3110*'2025 Calculations'!$C$8</f>
        <v>6.4587107911428614</v>
      </c>
      <c r="K3118" s="49">
        <f>Profiles!M3110*'2025 Calculations'!$C$9</f>
        <v>768.3677697178739</v>
      </c>
      <c r="L3118" s="49">
        <f t="shared" si="532"/>
        <v>4981.7172229253965</v>
      </c>
      <c r="M3118" s="49">
        <f>MIN(M3117-MIN(IF(L3118&gt;0,MIN(L3118,'2025 Calculations'!$C$10)),M3117)+MIN(IF(L3118&lt;0,-L3118),'2025 Calculations'!$C$10),'2025 Calculations'!$C$13)</f>
        <v>0</v>
      </c>
      <c r="N3118" s="49">
        <f t="shared" si="533"/>
        <v>0</v>
      </c>
      <c r="O3118" s="42">
        <f t="shared" si="534"/>
        <v>0</v>
      </c>
      <c r="Q3118" s="49">
        <f t="shared" si="535"/>
        <v>4981.7172229253965</v>
      </c>
      <c r="R3118" s="70">
        <f t="shared" si="536"/>
        <v>2500</v>
      </c>
      <c r="S3118" s="70">
        <f t="shared" si="537"/>
        <v>0</v>
      </c>
      <c r="T3118" s="70">
        <f t="shared" si="538"/>
        <v>2481.7172229253965</v>
      </c>
      <c r="U3118" s="70">
        <f t="shared" si="539"/>
        <v>0</v>
      </c>
      <c r="W3118" s="49">
        <f>MIN(MAX(W3117+MAX(MIN(SUM($R$5:$U$5)-L3118,'2025 Calculations'!$C$10),-'2025 Calculations'!$C$10),0),'2025 Calculations'!$C$13)</f>
        <v>0</v>
      </c>
      <c r="X3118" s="49">
        <f t="shared" si="530"/>
        <v>0</v>
      </c>
      <c r="Y3118" s="49">
        <f t="shared" si="540"/>
        <v>0</v>
      </c>
    </row>
    <row r="3119" spans="2:25">
      <c r="B3119" s="23">
        <v>1</v>
      </c>
      <c r="C3119" s="23">
        <v>5</v>
      </c>
      <c r="D3119" s="23">
        <v>10</v>
      </c>
      <c r="E3119" s="23">
        <v>11</v>
      </c>
      <c r="F3119" s="48">
        <f>Profiles!F3111*'2025 Calculations'!$C$17+Profiles!J3111*Assumptions!$B$25*Assumptions!$B$24/1000</f>
        <v>1883.5789357695903</v>
      </c>
      <c r="G3119" s="48">
        <f>Profiles!G3111*'2025 Calculations'!$C$17</f>
        <v>2628.974842881526</v>
      </c>
      <c r="H3119" s="48">
        <f>Profiles!H3111*'2025 Calculations'!$C$17</f>
        <v>1317.4222882950064</v>
      </c>
      <c r="I3119" s="24">
        <f t="shared" si="531"/>
        <v>5829.976066946122</v>
      </c>
      <c r="J3119" s="49">
        <f>Profiles!L3111*'2025 Calculations'!$C$8</f>
        <v>0</v>
      </c>
      <c r="K3119" s="49">
        <f>Profiles!M3111*'2025 Calculations'!$C$9</f>
        <v>870.25920950129762</v>
      </c>
      <c r="L3119" s="49">
        <f t="shared" si="532"/>
        <v>4959.7168574448242</v>
      </c>
      <c r="M3119" s="49">
        <f>MIN(M3118-MIN(IF(L3119&gt;0,MIN(L3119,'2025 Calculations'!$C$10)),M3118)+MIN(IF(L3119&lt;0,-L3119),'2025 Calculations'!$C$10),'2025 Calculations'!$C$13)</f>
        <v>0</v>
      </c>
      <c r="N3119" s="49">
        <f t="shared" si="533"/>
        <v>0</v>
      </c>
      <c r="O3119" s="42">
        <f t="shared" si="534"/>
        <v>0</v>
      </c>
      <c r="Q3119" s="49">
        <f t="shared" si="535"/>
        <v>4959.7168574448242</v>
      </c>
      <c r="R3119" s="70">
        <f t="shared" si="536"/>
        <v>2500</v>
      </c>
      <c r="S3119" s="70">
        <f t="shared" si="537"/>
        <v>0</v>
      </c>
      <c r="T3119" s="70">
        <f t="shared" si="538"/>
        <v>2459.7168574448242</v>
      </c>
      <c r="U3119" s="70">
        <f t="shared" si="539"/>
        <v>0</v>
      </c>
      <c r="W3119" s="49">
        <f>MIN(MAX(W3118+MAX(MIN(SUM($R$5:$U$5)-L3119,'2025 Calculations'!$C$10),-'2025 Calculations'!$C$10),0),'2025 Calculations'!$C$13)</f>
        <v>0</v>
      </c>
      <c r="X3119" s="49">
        <f t="shared" si="530"/>
        <v>0</v>
      </c>
      <c r="Y3119" s="49">
        <f t="shared" si="540"/>
        <v>0</v>
      </c>
    </row>
    <row r="3120" spans="2:25">
      <c r="B3120" s="23">
        <v>1</v>
      </c>
      <c r="C3120" s="23">
        <v>5</v>
      </c>
      <c r="D3120" s="23">
        <v>10</v>
      </c>
      <c r="E3120" s="23">
        <v>12</v>
      </c>
      <c r="F3120" s="48">
        <f>Profiles!F3112*'2025 Calculations'!$C$17+Profiles!J3112*Assumptions!$B$25*Assumptions!$B$24/1000</f>
        <v>1873.4305528731504</v>
      </c>
      <c r="G3120" s="48">
        <f>Profiles!G3112*'2025 Calculations'!$C$17</f>
        <v>2544.0460730025948</v>
      </c>
      <c r="H3120" s="48">
        <f>Profiles!H3112*'2025 Calculations'!$C$17</f>
        <v>1290.6076991534562</v>
      </c>
      <c r="I3120" s="24">
        <f t="shared" si="531"/>
        <v>5708.0843250292019</v>
      </c>
      <c r="J3120" s="49">
        <f>Profiles!L3112*'2025 Calculations'!$C$8</f>
        <v>0</v>
      </c>
      <c r="K3120" s="49">
        <f>Profiles!M3112*'2025 Calculations'!$C$9</f>
        <v>917.37305868414978</v>
      </c>
      <c r="L3120" s="49">
        <f t="shared" si="532"/>
        <v>4790.7112663450516</v>
      </c>
      <c r="M3120" s="49">
        <f>MIN(M3119-MIN(IF(L3120&gt;0,MIN(L3120,'2025 Calculations'!$C$10)),M3119)+MIN(IF(L3120&lt;0,-L3120),'2025 Calculations'!$C$10),'2025 Calculations'!$C$13)</f>
        <v>0</v>
      </c>
      <c r="N3120" s="49">
        <f t="shared" si="533"/>
        <v>0</v>
      </c>
      <c r="O3120" s="42">
        <f t="shared" si="534"/>
        <v>0</v>
      </c>
      <c r="Q3120" s="49">
        <f t="shared" si="535"/>
        <v>4790.7112663450516</v>
      </c>
      <c r="R3120" s="70">
        <f t="shared" si="536"/>
        <v>2500</v>
      </c>
      <c r="S3120" s="70">
        <f t="shared" si="537"/>
        <v>0</v>
      </c>
      <c r="T3120" s="70">
        <f t="shared" si="538"/>
        <v>2290.7112663450516</v>
      </c>
      <c r="U3120" s="70">
        <f t="shared" si="539"/>
        <v>0</v>
      </c>
      <c r="W3120" s="49">
        <f>MIN(MAX(W3119+MAX(MIN(SUM($R$5:$U$5)-L3120,'2025 Calculations'!$C$10),-'2025 Calculations'!$C$10),0),'2025 Calculations'!$C$13)</f>
        <v>0</v>
      </c>
      <c r="X3120" s="49">
        <f t="shared" si="530"/>
        <v>0</v>
      </c>
      <c r="Y3120" s="49">
        <f t="shared" si="540"/>
        <v>0</v>
      </c>
    </row>
    <row r="3121" spans="2:25">
      <c r="B3121" s="23">
        <v>1</v>
      </c>
      <c r="C3121" s="23">
        <v>5</v>
      </c>
      <c r="D3121" s="23">
        <v>10</v>
      </c>
      <c r="E3121" s="23">
        <v>13</v>
      </c>
      <c r="F3121" s="48">
        <f>Profiles!F3113*'2025 Calculations'!$C$17+Profiles!J3113*Assumptions!$B$25*Assumptions!$B$24/1000</f>
        <v>1854.053783409136</v>
      </c>
      <c r="G3121" s="48">
        <f>Profiles!G3113*'2025 Calculations'!$C$17</f>
        <v>2676.4755780947112</v>
      </c>
      <c r="H3121" s="48">
        <f>Profiles!H3113*'2025 Calculations'!$C$17</f>
        <v>1317.4222882950064</v>
      </c>
      <c r="I3121" s="24">
        <f t="shared" si="531"/>
        <v>5847.9516497988534</v>
      </c>
      <c r="J3121" s="49">
        <f>Profiles!L3113*'2025 Calculations'!$C$8</f>
        <v>0</v>
      </c>
      <c r="K3121" s="49">
        <f>Profiles!M3113*'2025 Calculations'!$C$9</f>
        <v>913.53426498313593</v>
      </c>
      <c r="L3121" s="49">
        <f t="shared" si="532"/>
        <v>4934.417384815717</v>
      </c>
      <c r="M3121" s="49">
        <f>MIN(M3120-MIN(IF(L3121&gt;0,MIN(L3121,'2025 Calculations'!$C$10)),M3120)+MIN(IF(L3121&lt;0,-L3121),'2025 Calculations'!$C$10),'2025 Calculations'!$C$13)</f>
        <v>0</v>
      </c>
      <c r="N3121" s="49">
        <f t="shared" si="533"/>
        <v>0</v>
      </c>
      <c r="O3121" s="42">
        <f t="shared" si="534"/>
        <v>0</v>
      </c>
      <c r="Q3121" s="49">
        <f t="shared" si="535"/>
        <v>4934.417384815717</v>
      </c>
      <c r="R3121" s="70">
        <f t="shared" si="536"/>
        <v>2500</v>
      </c>
      <c r="S3121" s="70">
        <f t="shared" si="537"/>
        <v>0</v>
      </c>
      <c r="T3121" s="70">
        <f t="shared" si="538"/>
        <v>2434.417384815717</v>
      </c>
      <c r="U3121" s="70">
        <f t="shared" si="539"/>
        <v>0</v>
      </c>
      <c r="W3121" s="49">
        <f>MIN(MAX(W3120+MAX(MIN(SUM($R$5:$U$5)-L3121,'2025 Calculations'!$C$10),-'2025 Calculations'!$C$10),0),'2025 Calculations'!$C$13)</f>
        <v>0</v>
      </c>
      <c r="X3121" s="49">
        <f t="shared" si="530"/>
        <v>0</v>
      </c>
      <c r="Y3121" s="49">
        <f t="shared" si="540"/>
        <v>0</v>
      </c>
    </row>
    <row r="3122" spans="2:25">
      <c r="B3122" s="23">
        <v>1</v>
      </c>
      <c r="C3122" s="23">
        <v>5</v>
      </c>
      <c r="D3122" s="23">
        <v>10</v>
      </c>
      <c r="E3122" s="23">
        <v>14</v>
      </c>
      <c r="F3122" s="48">
        <f>Profiles!F3114*'2025 Calculations'!$C$17+Profiles!J3114*Assumptions!$B$25*Assumptions!$B$24/1000</f>
        <v>1878.9200697598735</v>
      </c>
      <c r="G3122" s="48">
        <f>Profiles!G3114*'2025 Calculations'!$C$17</f>
        <v>2700.6500594085642</v>
      </c>
      <c r="H3122" s="48">
        <f>Profiles!H3114*'2025 Calculations'!$C$17</f>
        <v>1317.4222882950064</v>
      </c>
      <c r="I3122" s="24">
        <f t="shared" si="531"/>
        <v>5896.9924174634443</v>
      </c>
      <c r="J3122" s="49">
        <f>Profiles!L3114*'2025 Calculations'!$C$8</f>
        <v>129.17421582285724</v>
      </c>
      <c r="K3122" s="49">
        <f>Profiles!M3114*'2025 Calculations'!$C$9</f>
        <v>857.68492010903867</v>
      </c>
      <c r="L3122" s="49">
        <f t="shared" si="532"/>
        <v>4910.1332815315482</v>
      </c>
      <c r="M3122" s="49">
        <f>MIN(M3121-MIN(IF(L3122&gt;0,MIN(L3122,'2025 Calculations'!$C$10)),M3121)+MIN(IF(L3122&lt;0,-L3122),'2025 Calculations'!$C$10),'2025 Calculations'!$C$13)</f>
        <v>0</v>
      </c>
      <c r="N3122" s="49">
        <f t="shared" si="533"/>
        <v>0</v>
      </c>
      <c r="O3122" s="42">
        <f t="shared" si="534"/>
        <v>0</v>
      </c>
      <c r="Q3122" s="49">
        <f t="shared" si="535"/>
        <v>4910.1332815315482</v>
      </c>
      <c r="R3122" s="70">
        <f t="shared" si="536"/>
        <v>2500</v>
      </c>
      <c r="S3122" s="70">
        <f t="shared" si="537"/>
        <v>0</v>
      </c>
      <c r="T3122" s="70">
        <f t="shared" si="538"/>
        <v>2410.1332815315482</v>
      </c>
      <c r="U3122" s="70">
        <f t="shared" si="539"/>
        <v>0</v>
      </c>
      <c r="W3122" s="49">
        <f>MIN(MAX(W3121+MAX(MIN(SUM($R$5:$U$5)-L3122,'2025 Calculations'!$C$10),-'2025 Calculations'!$C$10),0),'2025 Calculations'!$C$13)</f>
        <v>0</v>
      </c>
      <c r="X3122" s="49">
        <f t="shared" si="530"/>
        <v>0</v>
      </c>
      <c r="Y3122" s="49">
        <f t="shared" si="540"/>
        <v>0</v>
      </c>
    </row>
    <row r="3123" spans="2:25">
      <c r="B3123" s="23">
        <v>1</v>
      </c>
      <c r="C3123" s="23">
        <v>5</v>
      </c>
      <c r="D3123" s="23">
        <v>10</v>
      </c>
      <c r="E3123" s="23">
        <v>15</v>
      </c>
      <c r="F3123" s="48">
        <f>Profiles!F3115*'2025 Calculations'!$C$17+Profiles!J3115*Assumptions!$B$25*Assumptions!$B$24/1000</f>
        <v>1971.6900360069617</v>
      </c>
      <c r="G3123" s="48">
        <f>Profiles!G3115*'2025 Calculations'!$C$17</f>
        <v>2723.9763133078964</v>
      </c>
      <c r="H3123" s="48">
        <f>Profiles!H3115*'2025 Calculations'!$C$17</f>
        <v>1317.4222882950064</v>
      </c>
      <c r="I3123" s="24">
        <f t="shared" si="531"/>
        <v>6013.0886376098642</v>
      </c>
      <c r="J3123" s="49">
        <f>Profiles!L3115*'2025 Calculations'!$C$8</f>
        <v>471.48588775342893</v>
      </c>
      <c r="K3123" s="49">
        <f>Profiles!M3115*'2025 Calculations'!$C$9</f>
        <v>749.0978553365851</v>
      </c>
      <c r="L3123" s="49">
        <f t="shared" si="532"/>
        <v>4792.5048945198505</v>
      </c>
      <c r="M3123" s="49">
        <f>MIN(M3122-MIN(IF(L3123&gt;0,MIN(L3123,'2025 Calculations'!$C$10)),M3122)+MIN(IF(L3123&lt;0,-L3123),'2025 Calculations'!$C$10),'2025 Calculations'!$C$13)</f>
        <v>0</v>
      </c>
      <c r="N3123" s="49">
        <f t="shared" si="533"/>
        <v>0</v>
      </c>
      <c r="O3123" s="42">
        <f t="shared" si="534"/>
        <v>0</v>
      </c>
      <c r="Q3123" s="49">
        <f t="shared" si="535"/>
        <v>4792.5048945198505</v>
      </c>
      <c r="R3123" s="70">
        <f t="shared" si="536"/>
        <v>2500</v>
      </c>
      <c r="S3123" s="70">
        <f t="shared" si="537"/>
        <v>0</v>
      </c>
      <c r="T3123" s="70">
        <f t="shared" si="538"/>
        <v>2292.5048945198505</v>
      </c>
      <c r="U3123" s="70">
        <f t="shared" si="539"/>
        <v>0</v>
      </c>
      <c r="W3123" s="49">
        <f>MIN(MAX(W3122+MAX(MIN(SUM($R$5:$U$5)-L3123,'2025 Calculations'!$C$10),-'2025 Calculations'!$C$10),0),'2025 Calculations'!$C$13)</f>
        <v>0</v>
      </c>
      <c r="X3123" s="49">
        <f t="shared" si="530"/>
        <v>0</v>
      </c>
      <c r="Y3123" s="49">
        <f t="shared" si="540"/>
        <v>0</v>
      </c>
    </row>
    <row r="3124" spans="2:25">
      <c r="B3124" s="23">
        <v>1</v>
      </c>
      <c r="C3124" s="23">
        <v>5</v>
      </c>
      <c r="D3124" s="23">
        <v>10</v>
      </c>
      <c r="E3124" s="23">
        <v>16</v>
      </c>
      <c r="F3124" s="48">
        <f>Profiles!F3116*'2025 Calculations'!$C$17+Profiles!J3116*Assumptions!$B$25*Assumptions!$B$24/1000</f>
        <v>2252.7547114046693</v>
      </c>
      <c r="G3124" s="48">
        <f>Profiles!G3116*'2025 Calculations'!$C$17</f>
        <v>2753.0281022552463</v>
      </c>
      <c r="H3124" s="48">
        <f>Profiles!H3116*'2025 Calculations'!$C$17</f>
        <v>1317.4222882950064</v>
      </c>
      <c r="I3124" s="24">
        <f t="shared" si="531"/>
        <v>6323.2051019549217</v>
      </c>
      <c r="J3124" s="49">
        <f>Profiles!L3116*'2025 Calculations'!$C$8</f>
        <v>1104.4395452854294</v>
      </c>
      <c r="K3124" s="49">
        <f>Profiles!M3116*'2025 Calculations'!$C$9</f>
        <v>582.68771960203219</v>
      </c>
      <c r="L3124" s="49">
        <f t="shared" si="532"/>
        <v>4636.0778370674598</v>
      </c>
      <c r="M3124" s="49">
        <f>MIN(M3123-MIN(IF(L3124&gt;0,MIN(L3124,'2025 Calculations'!$C$10)),M3123)+MIN(IF(L3124&lt;0,-L3124),'2025 Calculations'!$C$10),'2025 Calculations'!$C$13)</f>
        <v>0</v>
      </c>
      <c r="N3124" s="49">
        <f t="shared" si="533"/>
        <v>0</v>
      </c>
      <c r="O3124" s="42">
        <f t="shared" si="534"/>
        <v>0</v>
      </c>
      <c r="Q3124" s="49">
        <f t="shared" si="535"/>
        <v>4636.0778370674598</v>
      </c>
      <c r="R3124" s="70">
        <f t="shared" si="536"/>
        <v>2500</v>
      </c>
      <c r="S3124" s="70">
        <f t="shared" si="537"/>
        <v>0</v>
      </c>
      <c r="T3124" s="70">
        <f t="shared" si="538"/>
        <v>2136.0778370674598</v>
      </c>
      <c r="U3124" s="70">
        <f t="shared" si="539"/>
        <v>0</v>
      </c>
      <c r="W3124" s="49">
        <f>MIN(MAX(W3123+MAX(MIN(SUM($R$5:$U$5)-L3124,'2025 Calculations'!$C$10),-'2025 Calculations'!$C$10),0),'2025 Calculations'!$C$13)</f>
        <v>0</v>
      </c>
      <c r="X3124" s="49">
        <f t="shared" si="530"/>
        <v>0</v>
      </c>
      <c r="Y3124" s="49">
        <f t="shared" si="540"/>
        <v>0</v>
      </c>
    </row>
    <row r="3125" spans="2:25">
      <c r="B3125" s="23">
        <v>1</v>
      </c>
      <c r="C3125" s="23">
        <v>5</v>
      </c>
      <c r="D3125" s="23">
        <v>10</v>
      </c>
      <c r="E3125" s="23">
        <v>17</v>
      </c>
      <c r="F3125" s="48">
        <f>Profiles!F3117*'2025 Calculations'!$C$17+Profiles!J3117*Assumptions!$B$25*Assumptions!$B$24/1000</f>
        <v>2651.3347154105909</v>
      </c>
      <c r="G3125" s="48">
        <f>Profiles!G3117*'2025 Calculations'!$C$17</f>
        <v>2436.8513334924828</v>
      </c>
      <c r="H3125" s="48">
        <f>Profiles!H3117*'2025 Calculations'!$C$17</f>
        <v>647.93123399320734</v>
      </c>
      <c r="I3125" s="24">
        <f t="shared" si="531"/>
        <v>5736.1172828962808</v>
      </c>
      <c r="J3125" s="49">
        <f>Profiles!L3117*'2025 Calculations'!$C$8</f>
        <v>1827.8151538934299</v>
      </c>
      <c r="K3125" s="49">
        <f>Profiles!M3117*'2025 Calculations'!$C$9</f>
        <v>367.40698888410293</v>
      </c>
      <c r="L3125" s="49">
        <f t="shared" si="532"/>
        <v>3540.8951401187478</v>
      </c>
      <c r="M3125" s="49">
        <f>MIN(M3124-MIN(IF(L3125&gt;0,MIN(L3125,'2025 Calculations'!$C$10)),M3124)+MIN(IF(L3125&lt;0,-L3125),'2025 Calculations'!$C$10),'2025 Calculations'!$C$13)</f>
        <v>0</v>
      </c>
      <c r="N3125" s="49">
        <f t="shared" si="533"/>
        <v>0</v>
      </c>
      <c r="O3125" s="42">
        <f t="shared" si="534"/>
        <v>0</v>
      </c>
      <c r="Q3125" s="49">
        <f t="shared" si="535"/>
        <v>3540.8951401187478</v>
      </c>
      <c r="R3125" s="70">
        <f t="shared" si="536"/>
        <v>2500</v>
      </c>
      <c r="S3125" s="70">
        <f t="shared" si="537"/>
        <v>0</v>
      </c>
      <c r="T3125" s="70">
        <f t="shared" si="538"/>
        <v>1040.8951401187478</v>
      </c>
      <c r="U3125" s="70">
        <f t="shared" si="539"/>
        <v>0</v>
      </c>
      <c r="W3125" s="49">
        <f>MIN(MAX(W3124+MAX(MIN(SUM($R$5:$U$5)-L3125,'2025 Calculations'!$C$10),-'2025 Calculations'!$C$10),0),'2025 Calculations'!$C$13)</f>
        <v>0</v>
      </c>
      <c r="X3125" s="49">
        <f t="shared" si="530"/>
        <v>0</v>
      </c>
      <c r="Y3125" s="49">
        <f t="shared" si="540"/>
        <v>0</v>
      </c>
    </row>
    <row r="3126" spans="2:25">
      <c r="B3126" s="23">
        <v>1</v>
      </c>
      <c r="C3126" s="23">
        <v>5</v>
      </c>
      <c r="D3126" s="23">
        <v>10</v>
      </c>
      <c r="E3126" s="23">
        <v>18</v>
      </c>
      <c r="F3126" s="48">
        <f>Profiles!F3118*'2025 Calculations'!$C$17+Profiles!J3118*Assumptions!$B$25*Assumptions!$B$24/1000</f>
        <v>2822.1405368739056</v>
      </c>
      <c r="G3126" s="48">
        <f>Profiles!G3118*'2025 Calculations'!$C$17</f>
        <v>1996.0911632219245</v>
      </c>
      <c r="H3126" s="48">
        <f>Profiles!H3118*'2025 Calculations'!$C$17</f>
        <v>636.17056089087146</v>
      </c>
      <c r="I3126" s="24">
        <f t="shared" si="531"/>
        <v>5454.4022609867015</v>
      </c>
      <c r="J3126" s="49">
        <f>Profiles!L3118*'2025 Calculations'!$C$8</f>
        <v>2124.9158502860018</v>
      </c>
      <c r="K3126" s="49">
        <f>Profiles!M3118*'2025 Calculations'!$C$9</f>
        <v>138.20492887581281</v>
      </c>
      <c r="L3126" s="49">
        <f t="shared" si="532"/>
        <v>3191.2814818248871</v>
      </c>
      <c r="M3126" s="49">
        <f>MIN(M3125-MIN(IF(L3126&gt;0,MIN(L3126,'2025 Calculations'!$C$10)),M3125)+MIN(IF(L3126&lt;0,-L3126),'2025 Calculations'!$C$10),'2025 Calculations'!$C$13)</f>
        <v>0</v>
      </c>
      <c r="N3126" s="49">
        <f t="shared" si="533"/>
        <v>0</v>
      </c>
      <c r="O3126" s="42">
        <f t="shared" si="534"/>
        <v>0</v>
      </c>
      <c r="Q3126" s="49">
        <f t="shared" si="535"/>
        <v>3191.2814818248871</v>
      </c>
      <c r="R3126" s="70">
        <f t="shared" si="536"/>
        <v>2500</v>
      </c>
      <c r="S3126" s="70">
        <f t="shared" si="537"/>
        <v>0</v>
      </c>
      <c r="T3126" s="70">
        <f t="shared" si="538"/>
        <v>691.28148182488712</v>
      </c>
      <c r="U3126" s="70">
        <f t="shared" si="539"/>
        <v>0</v>
      </c>
      <c r="W3126" s="49">
        <f>MIN(MAX(W3125+MAX(MIN(SUM($R$5:$U$5)-L3126,'2025 Calculations'!$C$10),-'2025 Calculations'!$C$10),0),'2025 Calculations'!$C$13)</f>
        <v>0</v>
      </c>
      <c r="X3126" s="49">
        <f t="shared" si="530"/>
        <v>0</v>
      </c>
      <c r="Y3126" s="49">
        <f t="shared" si="540"/>
        <v>0</v>
      </c>
    </row>
    <row r="3127" spans="2:25">
      <c r="B3127" s="23">
        <v>1</v>
      </c>
      <c r="C3127" s="23">
        <v>5</v>
      </c>
      <c r="D3127" s="23">
        <v>10</v>
      </c>
      <c r="E3127" s="23">
        <v>19</v>
      </c>
      <c r="F3127" s="48">
        <f>Profiles!F3119*'2025 Calculations'!$C$17+Profiles!J3119*Assumptions!$B$25*Assumptions!$B$24/1000</f>
        <v>3035.1037039092703</v>
      </c>
      <c r="G3127" s="48">
        <f>Profiles!G3119*'2025 Calculations'!$C$17</f>
        <v>1971.1744829203653</v>
      </c>
      <c r="H3127" s="48">
        <f>Profiles!H3119*'2025 Calculations'!$C$17</f>
        <v>636.17056089087146</v>
      </c>
      <c r="I3127" s="24">
        <f t="shared" si="531"/>
        <v>5642.4487477205066</v>
      </c>
      <c r="J3127" s="49">
        <f>Profiles!L3119*'2025 Calculations'!$C$8</f>
        <v>1885.9435510137157</v>
      </c>
      <c r="K3127" s="49">
        <f>Profiles!M3119*'2025 Calculations'!$C$9</f>
        <v>15.328106009088437</v>
      </c>
      <c r="L3127" s="49">
        <f t="shared" si="532"/>
        <v>3741.1770906977026</v>
      </c>
      <c r="M3127" s="49">
        <f>MIN(M3126-MIN(IF(L3127&gt;0,MIN(L3127,'2025 Calculations'!$C$10)),M3126)+MIN(IF(L3127&lt;0,-L3127),'2025 Calculations'!$C$10),'2025 Calculations'!$C$13)</f>
        <v>0</v>
      </c>
      <c r="N3127" s="49">
        <f t="shared" si="533"/>
        <v>0</v>
      </c>
      <c r="O3127" s="42">
        <f t="shared" si="534"/>
        <v>0</v>
      </c>
      <c r="Q3127" s="49">
        <f t="shared" si="535"/>
        <v>3741.1770906977026</v>
      </c>
      <c r="R3127" s="70">
        <f t="shared" si="536"/>
        <v>2500</v>
      </c>
      <c r="S3127" s="70">
        <f t="shared" si="537"/>
        <v>0</v>
      </c>
      <c r="T3127" s="70">
        <f t="shared" si="538"/>
        <v>1241.1770906977026</v>
      </c>
      <c r="U3127" s="70">
        <f t="shared" si="539"/>
        <v>0</v>
      </c>
      <c r="W3127" s="49">
        <f>MIN(MAX(W3126+MAX(MIN(SUM($R$5:$U$5)-L3127,'2025 Calculations'!$C$10),-'2025 Calculations'!$C$10),0),'2025 Calculations'!$C$13)</f>
        <v>0</v>
      </c>
      <c r="X3127" s="49">
        <f t="shared" si="530"/>
        <v>0</v>
      </c>
      <c r="Y3127" s="49">
        <f t="shared" si="540"/>
        <v>0</v>
      </c>
    </row>
    <row r="3128" spans="2:25">
      <c r="B3128" s="23">
        <v>1</v>
      </c>
      <c r="C3128" s="23">
        <v>5</v>
      </c>
      <c r="D3128" s="23">
        <v>10</v>
      </c>
      <c r="E3128" s="23">
        <v>20</v>
      </c>
      <c r="F3128" s="48">
        <f>Profiles!F3120*'2025 Calculations'!$C$17+Profiles!J3120*Assumptions!$B$25*Assumptions!$B$24/1000</f>
        <v>3509.7724709401091</v>
      </c>
      <c r="G3128" s="48">
        <f>Profiles!G3120*'2025 Calculations'!$C$17</f>
        <v>1624.5675556616554</v>
      </c>
      <c r="H3128" s="48">
        <f>Profiles!H3120*'2025 Calculations'!$C$17</f>
        <v>636.17056089087146</v>
      </c>
      <c r="I3128" s="24">
        <f t="shared" si="531"/>
        <v>5770.5105874926358</v>
      </c>
      <c r="J3128" s="49">
        <f>Profiles!L3120*'2025 Calculations'!$C$8</f>
        <v>1692.1822272794298</v>
      </c>
      <c r="K3128" s="49">
        <f>Profiles!M3120*'2025 Calculations'!$C$9</f>
        <v>0</v>
      </c>
      <c r="L3128" s="49">
        <f t="shared" si="532"/>
        <v>4078.328360213206</v>
      </c>
      <c r="M3128" s="49">
        <f>MIN(M3127-MIN(IF(L3128&gt;0,MIN(L3128,'2025 Calculations'!$C$10)),M3127)+MIN(IF(L3128&lt;0,-L3128),'2025 Calculations'!$C$10),'2025 Calculations'!$C$13)</f>
        <v>0</v>
      </c>
      <c r="N3128" s="49">
        <f t="shared" si="533"/>
        <v>0</v>
      </c>
      <c r="O3128" s="42">
        <f t="shared" si="534"/>
        <v>0</v>
      </c>
      <c r="Q3128" s="49">
        <f t="shared" si="535"/>
        <v>4078.328360213206</v>
      </c>
      <c r="R3128" s="70">
        <f t="shared" si="536"/>
        <v>2500</v>
      </c>
      <c r="S3128" s="70">
        <f t="shared" si="537"/>
        <v>0</v>
      </c>
      <c r="T3128" s="70">
        <f t="shared" si="538"/>
        <v>1578.328360213206</v>
      </c>
      <c r="U3128" s="70">
        <f t="shared" si="539"/>
        <v>0</v>
      </c>
      <c r="W3128" s="49">
        <f>MIN(MAX(W3127+MAX(MIN(SUM($R$5:$U$5)-L3128,'2025 Calculations'!$C$10),-'2025 Calculations'!$C$10),0),'2025 Calculations'!$C$13)</f>
        <v>0</v>
      </c>
      <c r="X3128" s="49">
        <f t="shared" si="530"/>
        <v>0</v>
      </c>
      <c r="Y3128" s="49">
        <f t="shared" si="540"/>
        <v>0</v>
      </c>
    </row>
    <row r="3129" spans="2:25">
      <c r="B3129" s="23">
        <v>1</v>
      </c>
      <c r="C3129" s="23">
        <v>5</v>
      </c>
      <c r="D3129" s="23">
        <v>10</v>
      </c>
      <c r="E3129" s="23">
        <v>21</v>
      </c>
      <c r="F3129" s="48">
        <f>Profiles!F3121*'2025 Calculations'!$C$17+Profiles!J3121*Assumptions!$B$25*Assumptions!$B$24/1000</f>
        <v>4157.5702804689909</v>
      </c>
      <c r="G3129" s="48">
        <f>Profiles!G3121*'2025 Calculations'!$C$17</f>
        <v>1608.981376919829</v>
      </c>
      <c r="H3129" s="48">
        <f>Profiles!H3121*'2025 Calculations'!$C$17</f>
        <v>636.17056089087146</v>
      </c>
      <c r="I3129" s="24">
        <f t="shared" si="531"/>
        <v>6402.7222182796913</v>
      </c>
      <c r="J3129" s="49">
        <f>Profiles!L3121*'2025 Calculations'!$C$8</f>
        <v>1769.686756773144</v>
      </c>
      <c r="K3129" s="49">
        <f>Profiles!M3121*'2025 Calculations'!$C$9</f>
        <v>0</v>
      </c>
      <c r="L3129" s="49">
        <f t="shared" si="532"/>
        <v>4633.0354615065471</v>
      </c>
      <c r="M3129" s="49">
        <f>MIN(M3128-MIN(IF(L3129&gt;0,MIN(L3129,'2025 Calculations'!$C$10)),M3128)+MIN(IF(L3129&lt;0,-L3129),'2025 Calculations'!$C$10),'2025 Calculations'!$C$13)</f>
        <v>0</v>
      </c>
      <c r="N3129" s="49">
        <f t="shared" si="533"/>
        <v>0</v>
      </c>
      <c r="O3129" s="42">
        <f t="shared" si="534"/>
        <v>0</v>
      </c>
      <c r="Q3129" s="49">
        <f t="shared" si="535"/>
        <v>4633.0354615065471</v>
      </c>
      <c r="R3129" s="70">
        <f t="shared" si="536"/>
        <v>2500</v>
      </c>
      <c r="S3129" s="70">
        <f t="shared" si="537"/>
        <v>0</v>
      </c>
      <c r="T3129" s="70">
        <f t="shared" si="538"/>
        <v>2133.0354615065471</v>
      </c>
      <c r="U3129" s="70">
        <f t="shared" si="539"/>
        <v>0</v>
      </c>
      <c r="W3129" s="49">
        <f>MIN(MAX(W3128+MAX(MIN(SUM($R$5:$U$5)-L3129,'2025 Calculations'!$C$10),-'2025 Calculations'!$C$10),0),'2025 Calculations'!$C$13)</f>
        <v>0</v>
      </c>
      <c r="X3129" s="49">
        <f t="shared" si="530"/>
        <v>0</v>
      </c>
      <c r="Y3129" s="49">
        <f t="shared" si="540"/>
        <v>0</v>
      </c>
    </row>
    <row r="3130" spans="2:25">
      <c r="B3130" s="23">
        <v>1</v>
      </c>
      <c r="C3130" s="23">
        <v>5</v>
      </c>
      <c r="D3130" s="23">
        <v>10</v>
      </c>
      <c r="E3130" s="23">
        <v>22</v>
      </c>
      <c r="F3130" s="48">
        <f>Profiles!F3122*'2025 Calculations'!$C$17+Profiles!J3122*Assumptions!$B$25*Assumptions!$B$24/1000</f>
        <v>3574.3096841540928</v>
      </c>
      <c r="G3130" s="48">
        <f>Profiles!G3122*'2025 Calculations'!$C$17</f>
        <v>528.44567924668388</v>
      </c>
      <c r="H3130" s="48">
        <f>Profiles!H3122*'2025 Calculations'!$C$17</f>
        <v>636.17056089087146</v>
      </c>
      <c r="I3130" s="24">
        <f t="shared" si="531"/>
        <v>4738.9259242916478</v>
      </c>
      <c r="J3130" s="49">
        <f>Profiles!L3122*'2025 Calculations'!$C$8</f>
        <v>1989.2829236720015</v>
      </c>
      <c r="K3130" s="49">
        <f>Profiles!M3122*'2025 Calculations'!$C$9</f>
        <v>0</v>
      </c>
      <c r="L3130" s="49">
        <f t="shared" si="532"/>
        <v>2749.643000619646</v>
      </c>
      <c r="M3130" s="49">
        <f>MIN(M3129-MIN(IF(L3130&gt;0,MIN(L3130,'2025 Calculations'!$C$10)),M3129)+MIN(IF(L3130&lt;0,-L3130),'2025 Calculations'!$C$10),'2025 Calculations'!$C$13)</f>
        <v>0</v>
      </c>
      <c r="N3130" s="49">
        <f t="shared" si="533"/>
        <v>0</v>
      </c>
      <c r="O3130" s="42">
        <f t="shared" si="534"/>
        <v>0</v>
      </c>
      <c r="Q3130" s="49">
        <f t="shared" si="535"/>
        <v>2749.643000619646</v>
      </c>
      <c r="R3130" s="70">
        <f t="shared" si="536"/>
        <v>2500</v>
      </c>
      <c r="S3130" s="70">
        <f t="shared" si="537"/>
        <v>0</v>
      </c>
      <c r="T3130" s="70">
        <f t="shared" si="538"/>
        <v>249.64300061964605</v>
      </c>
      <c r="U3130" s="70">
        <f t="shared" si="539"/>
        <v>0</v>
      </c>
      <c r="W3130" s="49">
        <f>MIN(MAX(W3129+MAX(MIN(SUM($R$5:$U$5)-L3130,'2025 Calculations'!$C$10),-'2025 Calculations'!$C$10),0),'2025 Calculations'!$C$13)</f>
        <v>0</v>
      </c>
      <c r="X3130" s="49">
        <f t="shared" si="530"/>
        <v>0</v>
      </c>
      <c r="Y3130" s="49">
        <f t="shared" si="540"/>
        <v>0</v>
      </c>
    </row>
    <row r="3131" spans="2:25">
      <c r="B3131" s="23">
        <v>1</v>
      </c>
      <c r="C3131" s="23">
        <v>5</v>
      </c>
      <c r="D3131" s="23">
        <v>10</v>
      </c>
      <c r="E3131" s="23">
        <v>23</v>
      </c>
      <c r="F3131" s="48">
        <f>Profiles!F3123*'2025 Calculations'!$C$17+Profiles!J3123*Assumptions!$B$25*Assumptions!$B$24/1000</f>
        <v>2837.6923279763359</v>
      </c>
      <c r="G3131" s="48">
        <f>Profiles!G3123*'2025 Calculations'!$C$17</f>
        <v>475.53749426592645</v>
      </c>
      <c r="H3131" s="48">
        <f>Profiles!H3123*'2025 Calculations'!$C$17</f>
        <v>636.17056089087146</v>
      </c>
      <c r="I3131" s="24">
        <f t="shared" si="531"/>
        <v>3949.4003831331338</v>
      </c>
      <c r="J3131" s="49">
        <f>Profiles!L3123*'2025 Calculations'!$C$8</f>
        <v>2034.4938992100015</v>
      </c>
      <c r="K3131" s="49">
        <f>Profiles!M3123*'2025 Calculations'!$C$9</f>
        <v>0</v>
      </c>
      <c r="L3131" s="49">
        <f t="shared" si="532"/>
        <v>1914.9064839231323</v>
      </c>
      <c r="M3131" s="49">
        <f>MIN(M3130-MIN(IF(L3131&gt;0,MIN(L3131,'2025 Calculations'!$C$10)),M3130)+MIN(IF(L3131&lt;0,-L3131),'2025 Calculations'!$C$10),'2025 Calculations'!$C$13)</f>
        <v>0</v>
      </c>
      <c r="N3131" s="49">
        <f t="shared" si="533"/>
        <v>0</v>
      </c>
      <c r="O3131" s="42">
        <f t="shared" si="534"/>
        <v>0</v>
      </c>
      <c r="Q3131" s="49">
        <f t="shared" si="535"/>
        <v>1914.9064839231323</v>
      </c>
      <c r="R3131" s="70">
        <f t="shared" si="536"/>
        <v>1914.9064839231323</v>
      </c>
      <c r="S3131" s="70">
        <f t="shared" si="537"/>
        <v>0</v>
      </c>
      <c r="T3131" s="70">
        <f t="shared" si="538"/>
        <v>0</v>
      </c>
      <c r="U3131" s="70">
        <f t="shared" si="539"/>
        <v>0</v>
      </c>
      <c r="W3131" s="49">
        <f>MIN(MAX(W3130+MAX(MIN(SUM($R$5:$U$5)-L3131,'2025 Calculations'!$C$10),-'2025 Calculations'!$C$10),0),'2025 Calculations'!$C$13)</f>
        <v>0</v>
      </c>
      <c r="X3131" s="49">
        <f t="shared" si="530"/>
        <v>0</v>
      </c>
      <c r="Y3131" s="49">
        <f t="shared" si="540"/>
        <v>0</v>
      </c>
    </row>
    <row r="3132" spans="2:25">
      <c r="B3132" s="23">
        <v>1</v>
      </c>
      <c r="C3132" s="23">
        <v>5</v>
      </c>
      <c r="D3132" s="23">
        <v>10</v>
      </c>
      <c r="E3132" s="23">
        <v>24</v>
      </c>
      <c r="F3132" s="48">
        <f>Profiles!F3124*'2025 Calculations'!$C$17+Profiles!J3124*Assumptions!$B$25*Assumptions!$B$24/1000</f>
        <v>2056.7999083922059</v>
      </c>
      <c r="G3132" s="48">
        <f>Profiles!G3124*'2025 Calculations'!$C$17</f>
        <v>475.53749426592645</v>
      </c>
      <c r="H3132" s="48">
        <f>Profiles!H3124*'2025 Calculations'!$C$17</f>
        <v>636.17056089087146</v>
      </c>
      <c r="I3132" s="24">
        <f t="shared" si="531"/>
        <v>3168.5079635490038</v>
      </c>
      <c r="J3132" s="49">
        <f>Profiles!L3124*'2025 Calculations'!$C$8</f>
        <v>1995.7416344631442</v>
      </c>
      <c r="K3132" s="49">
        <f>Profiles!M3124*'2025 Calculations'!$C$9</f>
        <v>0</v>
      </c>
      <c r="L3132" s="49">
        <f t="shared" si="532"/>
        <v>1172.7663290858595</v>
      </c>
      <c r="M3132" s="49">
        <f>MIN(M3131-MIN(IF(L3132&gt;0,MIN(L3132,'2025 Calculations'!$C$10)),M3131)+MIN(IF(L3132&lt;0,-L3132),'2025 Calculations'!$C$10),'2025 Calculations'!$C$13)</f>
        <v>0</v>
      </c>
      <c r="N3132" s="49">
        <f t="shared" si="533"/>
        <v>0</v>
      </c>
      <c r="O3132" s="42">
        <f t="shared" si="534"/>
        <v>0</v>
      </c>
      <c r="Q3132" s="49">
        <f t="shared" si="535"/>
        <v>1172.7663290858595</v>
      </c>
      <c r="R3132" s="70">
        <f t="shared" si="536"/>
        <v>1172.7663290858595</v>
      </c>
      <c r="S3132" s="70">
        <f t="shared" si="537"/>
        <v>0</v>
      </c>
      <c r="T3132" s="70">
        <f t="shared" si="538"/>
        <v>0</v>
      </c>
      <c r="U3132" s="70">
        <f t="shared" si="539"/>
        <v>0</v>
      </c>
      <c r="W3132" s="49">
        <f>MIN(MAX(W3131+MAX(MIN(SUM($R$5:$U$5)-L3132,'2025 Calculations'!$C$10),-'2025 Calculations'!$C$10),0),'2025 Calculations'!$C$13)</f>
        <v>0</v>
      </c>
      <c r="X3132" s="49">
        <f t="shared" si="530"/>
        <v>0</v>
      </c>
      <c r="Y3132" s="49">
        <f t="shared" si="540"/>
        <v>0</v>
      </c>
    </row>
    <row r="3133" spans="2:25">
      <c r="B3133" s="23">
        <v>1</v>
      </c>
      <c r="C3133" s="23">
        <v>5</v>
      </c>
      <c r="D3133" s="23">
        <v>11</v>
      </c>
      <c r="E3133" s="23">
        <v>1</v>
      </c>
      <c r="F3133" s="48">
        <f>Profiles!F3125*'2025 Calculations'!$C$17+Profiles!J3125*Assumptions!$B$25*Assumptions!$B$24/1000</f>
        <v>1743.9803769851969</v>
      </c>
      <c r="G3133" s="48">
        <f>Profiles!G3125*'2025 Calculations'!$C$17</f>
        <v>475.53749426592645</v>
      </c>
      <c r="H3133" s="48">
        <f>Profiles!H3125*'2025 Calculations'!$C$17</f>
        <v>636.17056089087146</v>
      </c>
      <c r="I3133" s="24">
        <f t="shared" si="531"/>
        <v>2855.6884321419948</v>
      </c>
      <c r="J3133" s="49">
        <f>Profiles!L3125*'2025 Calculations'!$C$8</f>
        <v>1918.2371049694298</v>
      </c>
      <c r="K3133" s="49">
        <f>Profiles!M3125*'2025 Calculations'!$C$9</f>
        <v>0</v>
      </c>
      <c r="L3133" s="49">
        <f t="shared" si="532"/>
        <v>937.45132717256502</v>
      </c>
      <c r="M3133" s="49">
        <f>MIN(M3132-MIN(IF(L3133&gt;0,MIN(L3133,'2025 Calculations'!$C$10)),M3132)+MIN(IF(L3133&lt;0,-L3133),'2025 Calculations'!$C$10),'2025 Calculations'!$C$13)</f>
        <v>0</v>
      </c>
      <c r="N3133" s="49">
        <f t="shared" si="533"/>
        <v>0</v>
      </c>
      <c r="O3133" s="42">
        <f t="shared" si="534"/>
        <v>0</v>
      </c>
      <c r="Q3133" s="49">
        <f t="shared" si="535"/>
        <v>937.45132717256502</v>
      </c>
      <c r="R3133" s="70">
        <f t="shared" si="536"/>
        <v>937.45132717256502</v>
      </c>
      <c r="S3133" s="70">
        <f t="shared" si="537"/>
        <v>0</v>
      </c>
      <c r="T3133" s="70">
        <f t="shared" si="538"/>
        <v>0</v>
      </c>
      <c r="U3133" s="70">
        <f t="shared" si="539"/>
        <v>0</v>
      </c>
      <c r="W3133" s="49">
        <f>MIN(MAX(W3132+MAX(MIN(SUM($R$5:$U$5)-L3133,'2025 Calculations'!$C$10),-'2025 Calculations'!$C$10),0),'2025 Calculations'!$C$13)</f>
        <v>0</v>
      </c>
      <c r="X3133" s="49">
        <f t="shared" si="530"/>
        <v>0</v>
      </c>
      <c r="Y3133" s="49">
        <f t="shared" si="540"/>
        <v>0</v>
      </c>
    </row>
    <row r="3134" spans="2:25">
      <c r="B3134" s="23">
        <v>1</v>
      </c>
      <c r="C3134" s="23">
        <v>5</v>
      </c>
      <c r="D3134" s="23">
        <v>11</v>
      </c>
      <c r="E3134" s="23">
        <v>2</v>
      </c>
      <c r="F3134" s="48">
        <f>Profiles!F3126*'2025 Calculations'!$C$17+Profiles!J3126*Assumptions!$B$25*Assumptions!$B$24/1000</f>
        <v>1559.5048010313881</v>
      </c>
      <c r="G3134" s="48">
        <f>Profiles!G3126*'2025 Calculations'!$C$17</f>
        <v>475.53749426592645</v>
      </c>
      <c r="H3134" s="48">
        <f>Profiles!H3126*'2025 Calculations'!$C$17</f>
        <v>636.17056089087146</v>
      </c>
      <c r="I3134" s="24">
        <f t="shared" si="531"/>
        <v>2671.2128561881859</v>
      </c>
      <c r="J3134" s="49">
        <f>Profiles!L3126*'2025 Calculations'!$C$8</f>
        <v>1847.1912862668585</v>
      </c>
      <c r="K3134" s="49">
        <f>Profiles!M3126*'2025 Calculations'!$C$9</f>
        <v>0</v>
      </c>
      <c r="L3134" s="49">
        <f t="shared" si="532"/>
        <v>824.02156992132745</v>
      </c>
      <c r="M3134" s="49">
        <f>MIN(M3133-MIN(IF(L3134&gt;0,MIN(L3134,'2025 Calculations'!$C$10)),M3133)+MIN(IF(L3134&lt;0,-L3134),'2025 Calculations'!$C$10),'2025 Calculations'!$C$13)</f>
        <v>0</v>
      </c>
      <c r="N3134" s="49">
        <f t="shared" si="533"/>
        <v>0</v>
      </c>
      <c r="O3134" s="42">
        <f t="shared" si="534"/>
        <v>0</v>
      </c>
      <c r="Q3134" s="49">
        <f t="shared" si="535"/>
        <v>824.02156992132745</v>
      </c>
      <c r="R3134" s="70">
        <f t="shared" si="536"/>
        <v>824.02156992132745</v>
      </c>
      <c r="S3134" s="70">
        <f t="shared" si="537"/>
        <v>0</v>
      </c>
      <c r="T3134" s="70">
        <f t="shared" si="538"/>
        <v>0</v>
      </c>
      <c r="U3134" s="70">
        <f t="shared" si="539"/>
        <v>0</v>
      </c>
      <c r="W3134" s="49">
        <f>MIN(MAX(W3133+MAX(MIN(SUM($R$5:$U$5)-L3134,'2025 Calculations'!$C$10),-'2025 Calculations'!$C$10),0),'2025 Calculations'!$C$13)</f>
        <v>0</v>
      </c>
      <c r="X3134" s="49">
        <f t="shared" si="530"/>
        <v>0</v>
      </c>
      <c r="Y3134" s="49">
        <f t="shared" si="540"/>
        <v>0</v>
      </c>
    </row>
    <row r="3135" spans="2:25">
      <c r="B3135" s="23">
        <v>1</v>
      </c>
      <c r="C3135" s="23">
        <v>5</v>
      </c>
      <c r="D3135" s="23">
        <v>11</v>
      </c>
      <c r="E3135" s="23">
        <v>3</v>
      </c>
      <c r="F3135" s="48">
        <f>Profiles!F3127*'2025 Calculations'!$C$17+Profiles!J3127*Assumptions!$B$25*Assumptions!$B$24/1000</f>
        <v>1358.4157436197968</v>
      </c>
      <c r="G3135" s="48">
        <f>Profiles!G3127*'2025 Calculations'!$C$17</f>
        <v>475.53749426592645</v>
      </c>
      <c r="H3135" s="48">
        <f>Profiles!H3127*'2025 Calculations'!$C$17</f>
        <v>636.17056089087146</v>
      </c>
      <c r="I3135" s="24">
        <f t="shared" si="531"/>
        <v>2470.1237987765944</v>
      </c>
      <c r="J3135" s="49">
        <f>Profiles!L3127*'2025 Calculations'!$C$8</f>
        <v>1840.7325754757157</v>
      </c>
      <c r="K3135" s="49">
        <f>Profiles!M3127*'2025 Calculations'!$C$9</f>
        <v>0</v>
      </c>
      <c r="L3135" s="49">
        <f t="shared" si="532"/>
        <v>629.39122330087866</v>
      </c>
      <c r="M3135" s="49">
        <f>MIN(M3134-MIN(IF(L3135&gt;0,MIN(L3135,'2025 Calculations'!$C$10)),M3134)+MIN(IF(L3135&lt;0,-L3135),'2025 Calculations'!$C$10),'2025 Calculations'!$C$13)</f>
        <v>0</v>
      </c>
      <c r="N3135" s="49">
        <f t="shared" si="533"/>
        <v>0</v>
      </c>
      <c r="O3135" s="42">
        <f t="shared" si="534"/>
        <v>0</v>
      </c>
      <c r="Q3135" s="49">
        <f t="shared" si="535"/>
        <v>629.39122330087866</v>
      </c>
      <c r="R3135" s="70">
        <f t="shared" si="536"/>
        <v>629.39122330087866</v>
      </c>
      <c r="S3135" s="70">
        <f t="shared" si="537"/>
        <v>0</v>
      </c>
      <c r="T3135" s="70">
        <f t="shared" si="538"/>
        <v>0</v>
      </c>
      <c r="U3135" s="70">
        <f t="shared" si="539"/>
        <v>0</v>
      </c>
      <c r="W3135" s="49">
        <f>MIN(MAX(W3134+MAX(MIN(SUM($R$5:$U$5)-L3135,'2025 Calculations'!$C$10),-'2025 Calculations'!$C$10),0),'2025 Calculations'!$C$13)</f>
        <v>0</v>
      </c>
      <c r="X3135" s="49">
        <f t="shared" si="530"/>
        <v>0</v>
      </c>
      <c r="Y3135" s="49">
        <f t="shared" si="540"/>
        <v>0</v>
      </c>
    </row>
    <row r="3136" spans="2:25">
      <c r="B3136" s="23">
        <v>1</v>
      </c>
      <c r="C3136" s="23">
        <v>5</v>
      </c>
      <c r="D3136" s="23">
        <v>11</v>
      </c>
      <c r="E3136" s="23">
        <v>4</v>
      </c>
      <c r="F3136" s="48">
        <f>Profiles!F3128*'2025 Calculations'!$C$17+Profiles!J3128*Assumptions!$B$25*Assumptions!$B$24/1000</f>
        <v>1201.7541321020631</v>
      </c>
      <c r="G3136" s="48">
        <f>Profiles!G3128*'2025 Calculations'!$C$17</f>
        <v>475.53749426592645</v>
      </c>
      <c r="H3136" s="48">
        <f>Profiles!H3128*'2025 Calculations'!$C$17</f>
        <v>636.17056089087146</v>
      </c>
      <c r="I3136" s="24">
        <f t="shared" si="531"/>
        <v>2313.4621872588609</v>
      </c>
      <c r="J3136" s="49">
        <f>Profiles!L3128*'2025 Calculations'!$C$8</f>
        <v>1711.5583596528584</v>
      </c>
      <c r="K3136" s="49">
        <f>Profiles!M3128*'2025 Calculations'!$C$9</f>
        <v>0</v>
      </c>
      <c r="L3136" s="49">
        <f t="shared" si="532"/>
        <v>601.90382760600255</v>
      </c>
      <c r="M3136" s="49">
        <f>MIN(M3135-MIN(IF(L3136&gt;0,MIN(L3136,'2025 Calculations'!$C$10)),M3135)+MIN(IF(L3136&lt;0,-L3136),'2025 Calculations'!$C$10),'2025 Calculations'!$C$13)</f>
        <v>0</v>
      </c>
      <c r="N3136" s="49">
        <f t="shared" si="533"/>
        <v>0</v>
      </c>
      <c r="O3136" s="42">
        <f t="shared" si="534"/>
        <v>0</v>
      </c>
      <c r="Q3136" s="49">
        <f t="shared" si="535"/>
        <v>601.90382760600255</v>
      </c>
      <c r="R3136" s="70">
        <f t="shared" si="536"/>
        <v>601.90382760600255</v>
      </c>
      <c r="S3136" s="70">
        <f t="shared" si="537"/>
        <v>0</v>
      </c>
      <c r="T3136" s="70">
        <f t="shared" si="538"/>
        <v>0</v>
      </c>
      <c r="U3136" s="70">
        <f t="shared" si="539"/>
        <v>0</v>
      </c>
      <c r="W3136" s="49">
        <f>MIN(MAX(W3135+MAX(MIN(SUM($R$5:$U$5)-L3136,'2025 Calculations'!$C$10),-'2025 Calculations'!$C$10),0),'2025 Calculations'!$C$13)</f>
        <v>0</v>
      </c>
      <c r="X3136" s="49">
        <f t="shared" si="530"/>
        <v>0</v>
      </c>
      <c r="Y3136" s="49">
        <f t="shared" si="540"/>
        <v>0</v>
      </c>
    </row>
    <row r="3137" spans="2:25">
      <c r="B3137" s="23">
        <v>1</v>
      </c>
      <c r="C3137" s="23">
        <v>5</v>
      </c>
      <c r="D3137" s="23">
        <v>11</v>
      </c>
      <c r="E3137" s="23">
        <v>5</v>
      </c>
      <c r="F3137" s="48">
        <f>Profiles!F3129*'2025 Calculations'!$C$17+Profiles!J3129*Assumptions!$B$25*Assumptions!$B$24/1000</f>
        <v>1234.3253877070417</v>
      </c>
      <c r="G3137" s="48">
        <f>Profiles!G3129*'2025 Calculations'!$C$17</f>
        <v>528.44567924668388</v>
      </c>
      <c r="H3137" s="48">
        <f>Profiles!H3129*'2025 Calculations'!$C$17</f>
        <v>636.17056089087146</v>
      </c>
      <c r="I3137" s="24">
        <f t="shared" si="531"/>
        <v>2398.941627844597</v>
      </c>
      <c r="J3137" s="49">
        <f>Profiles!L3129*'2025 Calculations'!$C$8</f>
        <v>1569.4667222477156</v>
      </c>
      <c r="K3137" s="49">
        <f>Profiles!M3129*'2025 Calculations'!$C$9</f>
        <v>0</v>
      </c>
      <c r="L3137" s="49">
        <f t="shared" si="532"/>
        <v>829.4749055968814</v>
      </c>
      <c r="M3137" s="49">
        <f>MIN(M3136-MIN(IF(L3137&gt;0,MIN(L3137,'2025 Calculations'!$C$10)),M3136)+MIN(IF(L3137&lt;0,-L3137),'2025 Calculations'!$C$10),'2025 Calculations'!$C$13)</f>
        <v>0</v>
      </c>
      <c r="N3137" s="49">
        <f t="shared" si="533"/>
        <v>0</v>
      </c>
      <c r="O3137" s="42">
        <f t="shared" si="534"/>
        <v>0</v>
      </c>
      <c r="Q3137" s="49">
        <f t="shared" si="535"/>
        <v>829.4749055968814</v>
      </c>
      <c r="R3137" s="70">
        <f t="shared" si="536"/>
        <v>829.4749055968814</v>
      </c>
      <c r="S3137" s="70">
        <f t="shared" si="537"/>
        <v>0</v>
      </c>
      <c r="T3137" s="70">
        <f t="shared" si="538"/>
        <v>0</v>
      </c>
      <c r="U3137" s="70">
        <f t="shared" si="539"/>
        <v>0</v>
      </c>
      <c r="W3137" s="49">
        <f>MIN(MAX(W3136+MAX(MIN(SUM($R$5:$U$5)-L3137,'2025 Calculations'!$C$10),-'2025 Calculations'!$C$10),0),'2025 Calculations'!$C$13)</f>
        <v>0</v>
      </c>
      <c r="X3137" s="49">
        <f t="shared" si="530"/>
        <v>0</v>
      </c>
      <c r="Y3137" s="49">
        <f t="shared" si="540"/>
        <v>0</v>
      </c>
    </row>
    <row r="3138" spans="2:25">
      <c r="B3138" s="23">
        <v>1</v>
      </c>
      <c r="C3138" s="23">
        <v>5</v>
      </c>
      <c r="D3138" s="23">
        <v>11</v>
      </c>
      <c r="E3138" s="23">
        <v>6</v>
      </c>
      <c r="F3138" s="48">
        <f>Profiles!F3130*'2025 Calculations'!$C$17+Profiles!J3130*Assumptions!$B$25*Assumptions!$B$24/1000</f>
        <v>1543.4122806671187</v>
      </c>
      <c r="G3138" s="48">
        <f>Profiles!G3130*'2025 Calculations'!$C$17</f>
        <v>1236.6095419450389</v>
      </c>
      <c r="H3138" s="48">
        <f>Profiles!H3130*'2025 Calculations'!$C$17</f>
        <v>864.03413239076394</v>
      </c>
      <c r="I3138" s="24">
        <f t="shared" si="531"/>
        <v>3644.055955002922</v>
      </c>
      <c r="J3138" s="49">
        <f>Profiles!L3130*'2025 Calculations'!$C$8</f>
        <v>1324.0357121842867</v>
      </c>
      <c r="K3138" s="49">
        <f>Profiles!M3130*'2025 Calculations'!$C$9</f>
        <v>18.114798812594952</v>
      </c>
      <c r="L3138" s="49">
        <f t="shared" si="532"/>
        <v>2301.9054440060404</v>
      </c>
      <c r="M3138" s="49">
        <f>MIN(M3137-MIN(IF(L3138&gt;0,MIN(L3138,'2025 Calculations'!$C$10)),M3137)+MIN(IF(L3138&lt;0,-L3138),'2025 Calculations'!$C$10),'2025 Calculations'!$C$13)</f>
        <v>0</v>
      </c>
      <c r="N3138" s="49">
        <f t="shared" si="533"/>
        <v>0</v>
      </c>
      <c r="O3138" s="42">
        <f t="shared" si="534"/>
        <v>0</v>
      </c>
      <c r="Q3138" s="49">
        <f t="shared" si="535"/>
        <v>2301.9054440060404</v>
      </c>
      <c r="R3138" s="70">
        <f t="shared" si="536"/>
        <v>2301.9054440060404</v>
      </c>
      <c r="S3138" s="70">
        <f t="shared" si="537"/>
        <v>0</v>
      </c>
      <c r="T3138" s="70">
        <f t="shared" si="538"/>
        <v>0</v>
      </c>
      <c r="U3138" s="70">
        <f t="shared" si="539"/>
        <v>0</v>
      </c>
      <c r="W3138" s="49">
        <f>MIN(MAX(W3137+MAX(MIN(SUM($R$5:$U$5)-L3138,'2025 Calculations'!$C$10),-'2025 Calculations'!$C$10),0),'2025 Calculations'!$C$13)</f>
        <v>0</v>
      </c>
      <c r="X3138" s="49">
        <f t="shared" si="530"/>
        <v>0</v>
      </c>
      <c r="Y3138" s="49">
        <f t="shared" si="540"/>
        <v>0</v>
      </c>
    </row>
    <row r="3139" spans="2:25">
      <c r="B3139" s="23">
        <v>1</v>
      </c>
      <c r="C3139" s="23">
        <v>5</v>
      </c>
      <c r="D3139" s="23">
        <v>11</v>
      </c>
      <c r="E3139" s="23">
        <v>7</v>
      </c>
      <c r="F3139" s="48">
        <f>Profiles!F3131*'2025 Calculations'!$C$17+Profiles!J3131*Assumptions!$B$25*Assumptions!$B$24/1000</f>
        <v>1925.165193997999</v>
      </c>
      <c r="G3139" s="48">
        <f>Profiles!G3131*'2025 Calculations'!$C$17</f>
        <v>1394.8039547532355</v>
      </c>
      <c r="H3139" s="48">
        <f>Profiles!H3131*'2025 Calculations'!$C$17</f>
        <v>1021.0855587578932</v>
      </c>
      <c r="I3139" s="24">
        <f t="shared" si="531"/>
        <v>4341.0547075091281</v>
      </c>
      <c r="J3139" s="49">
        <f>Profiles!L3131*'2025 Calculations'!$C$8</f>
        <v>878.38466759542916</v>
      </c>
      <c r="K3139" s="49">
        <f>Profiles!M3131*'2025 Calculations'!$C$9</f>
        <v>155.40144629796117</v>
      </c>
      <c r="L3139" s="49">
        <f t="shared" si="532"/>
        <v>3307.2685936157377</v>
      </c>
      <c r="M3139" s="49">
        <f>MIN(M3138-MIN(IF(L3139&gt;0,MIN(L3139,'2025 Calculations'!$C$10)),M3138)+MIN(IF(L3139&lt;0,-L3139),'2025 Calculations'!$C$10),'2025 Calculations'!$C$13)</f>
        <v>0</v>
      </c>
      <c r="N3139" s="49">
        <f t="shared" si="533"/>
        <v>0</v>
      </c>
      <c r="O3139" s="42">
        <f t="shared" si="534"/>
        <v>0</v>
      </c>
      <c r="Q3139" s="49">
        <f t="shared" si="535"/>
        <v>3307.2685936157377</v>
      </c>
      <c r="R3139" s="70">
        <f t="shared" si="536"/>
        <v>2500</v>
      </c>
      <c r="S3139" s="70">
        <f t="shared" si="537"/>
        <v>0</v>
      </c>
      <c r="T3139" s="70">
        <f t="shared" si="538"/>
        <v>807.2685936157377</v>
      </c>
      <c r="U3139" s="70">
        <f t="shared" si="539"/>
        <v>0</v>
      </c>
      <c r="W3139" s="49">
        <f>MIN(MAX(W3138+MAX(MIN(SUM($R$5:$U$5)-L3139,'2025 Calculations'!$C$10),-'2025 Calculations'!$C$10),0),'2025 Calculations'!$C$13)</f>
        <v>0</v>
      </c>
      <c r="X3139" s="49">
        <f t="shared" si="530"/>
        <v>0</v>
      </c>
      <c r="Y3139" s="49">
        <f t="shared" si="540"/>
        <v>0</v>
      </c>
    </row>
    <row r="3140" spans="2:25">
      <c r="B3140" s="23">
        <v>1</v>
      </c>
      <c r="C3140" s="23">
        <v>5</v>
      </c>
      <c r="D3140" s="23">
        <v>11</v>
      </c>
      <c r="E3140" s="23">
        <v>8</v>
      </c>
      <c r="F3140" s="48">
        <f>Profiles!F3132*'2025 Calculations'!$C$17+Profiles!J3132*Assumptions!$B$25*Assumptions!$B$24/1000</f>
        <v>1853.8597837927423</v>
      </c>
      <c r="G3140" s="48">
        <f>Profiles!G3132*'2025 Calculations'!$C$17</f>
        <v>2550.7258638919493</v>
      </c>
      <c r="H3140" s="48">
        <f>Profiles!H3132*'2025 Calculations'!$C$17</f>
        <v>1290.6076991534562</v>
      </c>
      <c r="I3140" s="24">
        <f t="shared" si="531"/>
        <v>5695.1933468381476</v>
      </c>
      <c r="J3140" s="49">
        <f>Profiles!L3132*'2025 Calculations'!$C$8</f>
        <v>471.48588775342893</v>
      </c>
      <c r="K3140" s="49">
        <f>Profiles!M3132*'2025 Calculations'!$C$9</f>
        <v>395.55482110291962</v>
      </c>
      <c r="L3140" s="49">
        <f t="shared" si="532"/>
        <v>4828.1526379817988</v>
      </c>
      <c r="M3140" s="49">
        <f>MIN(M3139-MIN(IF(L3140&gt;0,MIN(L3140,'2025 Calculations'!$C$10)),M3139)+MIN(IF(L3140&lt;0,-L3140),'2025 Calculations'!$C$10),'2025 Calculations'!$C$13)</f>
        <v>0</v>
      </c>
      <c r="N3140" s="49">
        <f t="shared" si="533"/>
        <v>0</v>
      </c>
      <c r="O3140" s="42">
        <f t="shared" si="534"/>
        <v>0</v>
      </c>
      <c r="Q3140" s="49">
        <f t="shared" si="535"/>
        <v>4828.1526379817988</v>
      </c>
      <c r="R3140" s="70">
        <f t="shared" si="536"/>
        <v>2500</v>
      </c>
      <c r="S3140" s="70">
        <f t="shared" si="537"/>
        <v>0</v>
      </c>
      <c r="T3140" s="70">
        <f t="shared" si="538"/>
        <v>2328.1526379817988</v>
      </c>
      <c r="U3140" s="70">
        <f t="shared" si="539"/>
        <v>0</v>
      </c>
      <c r="W3140" s="49">
        <f>MIN(MAX(W3139+MAX(MIN(SUM($R$5:$U$5)-L3140,'2025 Calculations'!$C$10),-'2025 Calculations'!$C$10),0),'2025 Calculations'!$C$13)</f>
        <v>0</v>
      </c>
      <c r="X3140" s="49">
        <f t="shared" si="530"/>
        <v>0</v>
      </c>
      <c r="Y3140" s="49">
        <f t="shared" si="540"/>
        <v>0</v>
      </c>
    </row>
    <row r="3141" spans="2:25">
      <c r="B3141" s="23">
        <v>1</v>
      </c>
      <c r="C3141" s="23">
        <v>5</v>
      </c>
      <c r="D3141" s="23">
        <v>11</v>
      </c>
      <c r="E3141" s="23">
        <v>9</v>
      </c>
      <c r="F3141" s="48">
        <f>Profiles!F3133*'2025 Calculations'!$C$17+Profiles!J3133*Assumptions!$B$25*Assumptions!$B$24/1000</f>
        <v>1779.5138087223181</v>
      </c>
      <c r="G3141" s="48">
        <f>Profiles!G3133*'2025 Calculations'!$C$17</f>
        <v>2558.3599106226397</v>
      </c>
      <c r="H3141" s="48">
        <f>Profiles!H3133*'2025 Calculations'!$C$17</f>
        <v>1317.4222882950064</v>
      </c>
      <c r="I3141" s="24">
        <f t="shared" si="531"/>
        <v>5655.296007639964</v>
      </c>
      <c r="J3141" s="49">
        <f>Profiles!L3133*'2025 Calculations'!$C$8</f>
        <v>594.2013927851433</v>
      </c>
      <c r="K3141" s="49">
        <f>Profiles!M3133*'2025 Calculations'!$C$9</f>
        <v>615.9433509782973</v>
      </c>
      <c r="L3141" s="49">
        <f t="shared" si="532"/>
        <v>4445.1512638765234</v>
      </c>
      <c r="M3141" s="49">
        <f>MIN(M3140-MIN(IF(L3141&gt;0,MIN(L3141,'2025 Calculations'!$C$10)),M3140)+MIN(IF(L3141&lt;0,-L3141),'2025 Calculations'!$C$10),'2025 Calculations'!$C$13)</f>
        <v>0</v>
      </c>
      <c r="N3141" s="49">
        <f t="shared" si="533"/>
        <v>0</v>
      </c>
      <c r="O3141" s="42">
        <f t="shared" si="534"/>
        <v>0</v>
      </c>
      <c r="Q3141" s="49">
        <f t="shared" si="535"/>
        <v>4445.1512638765234</v>
      </c>
      <c r="R3141" s="70">
        <f t="shared" si="536"/>
        <v>2500</v>
      </c>
      <c r="S3141" s="70">
        <f t="shared" si="537"/>
        <v>0</v>
      </c>
      <c r="T3141" s="70">
        <f t="shared" si="538"/>
        <v>1945.1512638765234</v>
      </c>
      <c r="U3141" s="70">
        <f t="shared" si="539"/>
        <v>0</v>
      </c>
      <c r="W3141" s="49">
        <f>MIN(MAX(W3140+MAX(MIN(SUM($R$5:$U$5)-L3141,'2025 Calculations'!$C$10),-'2025 Calculations'!$C$10),0),'2025 Calculations'!$C$13)</f>
        <v>0</v>
      </c>
      <c r="X3141" s="49">
        <f t="shared" si="530"/>
        <v>0</v>
      </c>
      <c r="Y3141" s="49">
        <f t="shared" si="540"/>
        <v>0</v>
      </c>
    </row>
    <row r="3142" spans="2:25">
      <c r="B3142" s="23">
        <v>1</v>
      </c>
      <c r="C3142" s="23">
        <v>5</v>
      </c>
      <c r="D3142" s="23">
        <v>11</v>
      </c>
      <c r="E3142" s="23">
        <v>10</v>
      </c>
      <c r="F3142" s="48">
        <f>Profiles!F3134*'2025 Calculations'!$C$17+Profiles!J3134*Assumptions!$B$25*Assumptions!$B$24/1000</f>
        <v>1846.6203510822902</v>
      </c>
      <c r="G3142" s="48">
        <f>Profiles!G3134*'2025 Calculations'!$C$17</f>
        <v>2565.7819004996991</v>
      </c>
      <c r="H3142" s="48">
        <f>Profiles!H3134*'2025 Calculations'!$C$17</f>
        <v>1317.4222882950064</v>
      </c>
      <c r="I3142" s="24">
        <f t="shared" si="531"/>
        <v>5729.824539876995</v>
      </c>
      <c r="J3142" s="49">
        <f>Profiles!L3134*'2025 Calculations'!$C$8</f>
        <v>846.09111363971488</v>
      </c>
      <c r="K3142" s="49">
        <f>Profiles!M3134*'2025 Calculations'!$C$9</f>
        <v>781.0215793279616</v>
      </c>
      <c r="L3142" s="49">
        <f t="shared" si="532"/>
        <v>4102.7118469093193</v>
      </c>
      <c r="M3142" s="49">
        <f>MIN(M3141-MIN(IF(L3142&gt;0,MIN(L3142,'2025 Calculations'!$C$10)),M3141)+MIN(IF(L3142&lt;0,-L3142),'2025 Calculations'!$C$10),'2025 Calculations'!$C$13)</f>
        <v>0</v>
      </c>
      <c r="N3142" s="49">
        <f t="shared" si="533"/>
        <v>0</v>
      </c>
      <c r="O3142" s="42">
        <f t="shared" si="534"/>
        <v>0</v>
      </c>
      <c r="Q3142" s="49">
        <f t="shared" si="535"/>
        <v>4102.7118469093193</v>
      </c>
      <c r="R3142" s="70">
        <f t="shared" si="536"/>
        <v>2500</v>
      </c>
      <c r="S3142" s="70">
        <f t="shared" si="537"/>
        <v>0</v>
      </c>
      <c r="T3142" s="70">
        <f t="shared" si="538"/>
        <v>1602.7118469093193</v>
      </c>
      <c r="U3142" s="70">
        <f t="shared" si="539"/>
        <v>0</v>
      </c>
      <c r="W3142" s="49">
        <f>MIN(MAX(W3141+MAX(MIN(SUM($R$5:$U$5)-L3142,'2025 Calculations'!$C$10),-'2025 Calculations'!$C$10),0),'2025 Calculations'!$C$13)</f>
        <v>0</v>
      </c>
      <c r="X3142" s="49">
        <f t="shared" si="530"/>
        <v>0</v>
      </c>
      <c r="Y3142" s="49">
        <f t="shared" si="540"/>
        <v>0</v>
      </c>
    </row>
    <row r="3143" spans="2:25">
      <c r="B3143" s="23">
        <v>1</v>
      </c>
      <c r="C3143" s="23">
        <v>5</v>
      </c>
      <c r="D3143" s="23">
        <v>11</v>
      </c>
      <c r="E3143" s="23">
        <v>11</v>
      </c>
      <c r="F3143" s="48">
        <f>Profiles!F3135*'2025 Calculations'!$C$17+Profiles!J3135*Assumptions!$B$25*Assumptions!$B$24/1000</f>
        <v>1892.0612099148016</v>
      </c>
      <c r="G3143" s="48">
        <f>Profiles!G3135*'2025 Calculations'!$C$17</f>
        <v>2579.3535391320379</v>
      </c>
      <c r="H3143" s="48">
        <f>Profiles!H3135*'2025 Calculations'!$C$17</f>
        <v>1317.4222882950064</v>
      </c>
      <c r="I3143" s="24">
        <f t="shared" si="531"/>
        <v>5788.8370373418456</v>
      </c>
      <c r="J3143" s="49">
        <f>Profiles!L3135*'2025 Calculations'!$C$8</f>
        <v>1207.7789179437152</v>
      </c>
      <c r="K3143" s="49">
        <f>Profiles!M3135*'2025 Calculations'!$C$9</f>
        <v>888.99367530342181</v>
      </c>
      <c r="L3143" s="49">
        <f t="shared" si="532"/>
        <v>3692.064444094709</v>
      </c>
      <c r="M3143" s="49">
        <f>MIN(M3142-MIN(IF(L3143&gt;0,MIN(L3143,'2025 Calculations'!$C$10)),M3142)+MIN(IF(L3143&lt;0,-L3143),'2025 Calculations'!$C$10),'2025 Calculations'!$C$13)</f>
        <v>0</v>
      </c>
      <c r="N3143" s="49">
        <f t="shared" si="533"/>
        <v>0</v>
      </c>
      <c r="O3143" s="42">
        <f t="shared" si="534"/>
        <v>0</v>
      </c>
      <c r="Q3143" s="49">
        <f t="shared" si="535"/>
        <v>3692.064444094709</v>
      </c>
      <c r="R3143" s="70">
        <f t="shared" si="536"/>
        <v>2500</v>
      </c>
      <c r="S3143" s="70">
        <f t="shared" si="537"/>
        <v>0</v>
      </c>
      <c r="T3143" s="70">
        <f t="shared" si="538"/>
        <v>1192.064444094709</v>
      </c>
      <c r="U3143" s="70">
        <f t="shared" si="539"/>
        <v>0</v>
      </c>
      <c r="W3143" s="49">
        <f>MIN(MAX(W3142+MAX(MIN(SUM($R$5:$U$5)-L3143,'2025 Calculations'!$C$10),-'2025 Calculations'!$C$10),0),'2025 Calculations'!$C$13)</f>
        <v>0</v>
      </c>
      <c r="X3143" s="49">
        <f t="shared" si="530"/>
        <v>0</v>
      </c>
      <c r="Y3143" s="49">
        <f t="shared" si="540"/>
        <v>0</v>
      </c>
    </row>
    <row r="3144" spans="2:25">
      <c r="B3144" s="23">
        <v>1</v>
      </c>
      <c r="C3144" s="23">
        <v>5</v>
      </c>
      <c r="D3144" s="23">
        <v>11</v>
      </c>
      <c r="E3144" s="23">
        <v>12</v>
      </c>
      <c r="F3144" s="48">
        <f>Profiles!F3136*'2025 Calculations'!$C$17+Profiles!J3136*Assumptions!$B$25*Assumptions!$B$24/1000</f>
        <v>1873.4305528731504</v>
      </c>
      <c r="G3144" s="48">
        <f>Profiles!G3136*'2025 Calculations'!$C$17</f>
        <v>2472.1587996219268</v>
      </c>
      <c r="H3144" s="48">
        <f>Profiles!H3136*'2025 Calculations'!$C$17</f>
        <v>1290.6076991534562</v>
      </c>
      <c r="I3144" s="24">
        <f t="shared" si="531"/>
        <v>5636.1970516485335</v>
      </c>
      <c r="J3144" s="49">
        <f>Profiles!L3136*'2025 Calculations'!$C$8</f>
        <v>1472.5860603805725</v>
      </c>
      <c r="K3144" s="49">
        <f>Profiles!M3136*'2025 Calculations'!$C$9</f>
        <v>945.76967142997376</v>
      </c>
      <c r="L3144" s="49">
        <f t="shared" si="532"/>
        <v>3217.8413198379876</v>
      </c>
      <c r="M3144" s="49">
        <f>MIN(M3143-MIN(IF(L3144&gt;0,MIN(L3144,'2025 Calculations'!$C$10)),M3143)+MIN(IF(L3144&lt;0,-L3144),'2025 Calculations'!$C$10),'2025 Calculations'!$C$13)</f>
        <v>0</v>
      </c>
      <c r="N3144" s="49">
        <f t="shared" si="533"/>
        <v>0</v>
      </c>
      <c r="O3144" s="42">
        <f t="shared" si="534"/>
        <v>0</v>
      </c>
      <c r="Q3144" s="49">
        <f t="shared" si="535"/>
        <v>3217.8413198379876</v>
      </c>
      <c r="R3144" s="70">
        <f t="shared" si="536"/>
        <v>2500</v>
      </c>
      <c r="S3144" s="70">
        <f t="shared" si="537"/>
        <v>0</v>
      </c>
      <c r="T3144" s="70">
        <f t="shared" si="538"/>
        <v>717.84131983798761</v>
      </c>
      <c r="U3144" s="70">
        <f t="shared" si="539"/>
        <v>0</v>
      </c>
      <c r="W3144" s="49">
        <f>MIN(MAX(W3143+MAX(MIN(SUM($R$5:$U$5)-L3144,'2025 Calculations'!$C$10),-'2025 Calculations'!$C$10),0),'2025 Calculations'!$C$13)</f>
        <v>0</v>
      </c>
      <c r="X3144" s="49">
        <f t="shared" si="530"/>
        <v>0</v>
      </c>
      <c r="Y3144" s="49">
        <f t="shared" si="540"/>
        <v>0</v>
      </c>
    </row>
    <row r="3145" spans="2:25">
      <c r="B3145" s="23">
        <v>1</v>
      </c>
      <c r="C3145" s="23">
        <v>5</v>
      </c>
      <c r="D3145" s="23">
        <v>11</v>
      </c>
      <c r="E3145" s="23">
        <v>13</v>
      </c>
      <c r="F3145" s="48">
        <f>Profiles!F3137*'2025 Calculations'!$C$17+Profiles!J3137*Assumptions!$B$25*Assumptions!$B$24/1000</f>
        <v>1854.053783409136</v>
      </c>
      <c r="G3145" s="48">
        <f>Profiles!G3137*'2025 Calculations'!$C$17</f>
        <v>2580.0957381197445</v>
      </c>
      <c r="H3145" s="48">
        <f>Profiles!H3137*'2025 Calculations'!$C$17</f>
        <v>1317.4222882950064</v>
      </c>
      <c r="I3145" s="24">
        <f t="shared" si="531"/>
        <v>5751.5718098238867</v>
      </c>
      <c r="J3145" s="49">
        <f>Profiles!L3137*'2025 Calculations'!$C$8</f>
        <v>1737.3932028174299</v>
      </c>
      <c r="K3145" s="49">
        <f>Profiles!M3137*'2025 Calculations'!$C$9</f>
        <v>946.38072774580792</v>
      </c>
      <c r="L3145" s="49">
        <f t="shared" si="532"/>
        <v>3067.7978792606491</v>
      </c>
      <c r="M3145" s="49">
        <f>MIN(M3144-MIN(IF(L3145&gt;0,MIN(L3145,'2025 Calculations'!$C$10)),M3144)+MIN(IF(L3145&lt;0,-L3145),'2025 Calculations'!$C$10),'2025 Calculations'!$C$13)</f>
        <v>0</v>
      </c>
      <c r="N3145" s="49">
        <f t="shared" si="533"/>
        <v>0</v>
      </c>
      <c r="O3145" s="42">
        <f t="shared" si="534"/>
        <v>0</v>
      </c>
      <c r="Q3145" s="49">
        <f t="shared" si="535"/>
        <v>3067.7978792606491</v>
      </c>
      <c r="R3145" s="70">
        <f t="shared" si="536"/>
        <v>2500</v>
      </c>
      <c r="S3145" s="70">
        <f t="shared" si="537"/>
        <v>0</v>
      </c>
      <c r="T3145" s="70">
        <f t="shared" si="538"/>
        <v>567.7978792606491</v>
      </c>
      <c r="U3145" s="70">
        <f t="shared" si="539"/>
        <v>0</v>
      </c>
      <c r="W3145" s="49">
        <f>MIN(MAX(W3144+MAX(MIN(SUM($R$5:$U$5)-L3145,'2025 Calculations'!$C$10),-'2025 Calculations'!$C$10),0),'2025 Calculations'!$C$13)</f>
        <v>0</v>
      </c>
      <c r="X3145" s="49">
        <f t="shared" si="530"/>
        <v>0</v>
      </c>
      <c r="Y3145" s="49">
        <f t="shared" si="540"/>
        <v>0</v>
      </c>
    </row>
    <row r="3146" spans="2:25">
      <c r="B3146" s="23">
        <v>1</v>
      </c>
      <c r="C3146" s="23">
        <v>5</v>
      </c>
      <c r="D3146" s="23">
        <v>11</v>
      </c>
      <c r="E3146" s="23">
        <v>14</v>
      </c>
      <c r="F3146" s="48">
        <f>Profiles!F3138*'2025 Calculations'!$C$17+Profiles!J3138*Assumptions!$B$25*Assumptions!$B$24/1000</f>
        <v>1878.9200697598735</v>
      </c>
      <c r="G3146" s="48">
        <f>Profiles!G3138*'2025 Calculations'!$C$17</f>
        <v>2588.1538985576954</v>
      </c>
      <c r="H3146" s="48">
        <f>Profiles!H3138*'2025 Calculations'!$C$17</f>
        <v>1317.4222882950064</v>
      </c>
      <c r="I3146" s="24">
        <f t="shared" si="531"/>
        <v>5784.4962566125751</v>
      </c>
      <c r="J3146" s="49">
        <f>Profiles!L3138*'2025 Calculations'!$C$8</f>
        <v>1653.4299625325725</v>
      </c>
      <c r="K3146" s="49">
        <f>Profiles!M3138*'2025 Calculations'!$C$9</f>
        <v>888.92154282504782</v>
      </c>
      <c r="L3146" s="49">
        <f t="shared" si="532"/>
        <v>3242.1447512549553</v>
      </c>
      <c r="M3146" s="49">
        <f>MIN(M3145-MIN(IF(L3146&gt;0,MIN(L3146,'2025 Calculations'!$C$10)),M3145)+MIN(IF(L3146&lt;0,-L3146),'2025 Calculations'!$C$10),'2025 Calculations'!$C$13)</f>
        <v>0</v>
      </c>
      <c r="N3146" s="49">
        <f t="shared" si="533"/>
        <v>0</v>
      </c>
      <c r="O3146" s="42">
        <f t="shared" si="534"/>
        <v>0</v>
      </c>
      <c r="Q3146" s="49">
        <f t="shared" si="535"/>
        <v>3242.1447512549553</v>
      </c>
      <c r="R3146" s="70">
        <f t="shared" si="536"/>
        <v>2500</v>
      </c>
      <c r="S3146" s="70">
        <f t="shared" si="537"/>
        <v>0</v>
      </c>
      <c r="T3146" s="70">
        <f t="shared" si="538"/>
        <v>742.14475125495528</v>
      </c>
      <c r="U3146" s="70">
        <f t="shared" si="539"/>
        <v>0</v>
      </c>
      <c r="W3146" s="49">
        <f>MIN(MAX(W3145+MAX(MIN(SUM($R$5:$U$5)-L3146,'2025 Calculations'!$C$10),-'2025 Calculations'!$C$10),0),'2025 Calculations'!$C$13)</f>
        <v>0</v>
      </c>
      <c r="X3146" s="49">
        <f t="shared" si="530"/>
        <v>0</v>
      </c>
      <c r="Y3146" s="49">
        <f t="shared" si="540"/>
        <v>0</v>
      </c>
    </row>
    <row r="3147" spans="2:25">
      <c r="B3147" s="23">
        <v>1</v>
      </c>
      <c r="C3147" s="23">
        <v>5</v>
      </c>
      <c r="D3147" s="23">
        <v>11</v>
      </c>
      <c r="E3147" s="23">
        <v>15</v>
      </c>
      <c r="F3147" s="48">
        <f>Profiles!F3139*'2025 Calculations'!$C$17+Profiles!J3139*Assumptions!$B$25*Assumptions!$B$24/1000</f>
        <v>1971.6900360069617</v>
      </c>
      <c r="G3147" s="48">
        <f>Profiles!G3139*'2025 Calculations'!$C$17</f>
        <v>2605.9666742626396</v>
      </c>
      <c r="H3147" s="48">
        <f>Profiles!H3139*'2025 Calculations'!$C$17</f>
        <v>1317.4222882950064</v>
      </c>
      <c r="I3147" s="24">
        <f t="shared" si="531"/>
        <v>5895.078998564607</v>
      </c>
      <c r="J3147" s="49">
        <f>Profiles!L3139*'2025 Calculations'!$C$8</f>
        <v>1569.4667222477156</v>
      </c>
      <c r="K3147" s="49">
        <f>Profiles!M3139*'2025 Calculations'!$C$9</f>
        <v>774.18542421662858</v>
      </c>
      <c r="L3147" s="49">
        <f t="shared" si="532"/>
        <v>3551.4268521002627</v>
      </c>
      <c r="M3147" s="49">
        <f>MIN(M3146-MIN(IF(L3147&gt;0,MIN(L3147,'2025 Calculations'!$C$10)),M3146)+MIN(IF(L3147&lt;0,-L3147),'2025 Calculations'!$C$10),'2025 Calculations'!$C$13)</f>
        <v>0</v>
      </c>
      <c r="N3147" s="49">
        <f t="shared" si="533"/>
        <v>0</v>
      </c>
      <c r="O3147" s="42">
        <f t="shared" si="534"/>
        <v>0</v>
      </c>
      <c r="Q3147" s="49">
        <f t="shared" si="535"/>
        <v>3551.4268521002627</v>
      </c>
      <c r="R3147" s="70">
        <f t="shared" si="536"/>
        <v>2500</v>
      </c>
      <c r="S3147" s="70">
        <f t="shared" si="537"/>
        <v>0</v>
      </c>
      <c r="T3147" s="70">
        <f t="shared" si="538"/>
        <v>1051.4268521002627</v>
      </c>
      <c r="U3147" s="70">
        <f t="shared" si="539"/>
        <v>0</v>
      </c>
      <c r="W3147" s="49">
        <f>MIN(MAX(W3146+MAX(MIN(SUM($R$5:$U$5)-L3147,'2025 Calculations'!$C$10),-'2025 Calculations'!$C$10),0),'2025 Calculations'!$C$13)</f>
        <v>0</v>
      </c>
      <c r="X3147" s="49">
        <f t="shared" si="530"/>
        <v>0</v>
      </c>
      <c r="Y3147" s="49">
        <f t="shared" si="540"/>
        <v>0</v>
      </c>
    </row>
    <row r="3148" spans="2:25">
      <c r="B3148" s="23">
        <v>1</v>
      </c>
      <c r="C3148" s="23">
        <v>5</v>
      </c>
      <c r="D3148" s="23">
        <v>11</v>
      </c>
      <c r="E3148" s="23">
        <v>16</v>
      </c>
      <c r="F3148" s="48">
        <f>Profiles!F3140*'2025 Calculations'!$C$17+Profiles!J3140*Assumptions!$B$25*Assumptions!$B$24/1000</f>
        <v>2252.7547114046693</v>
      </c>
      <c r="G3148" s="48">
        <f>Profiles!G3140*'2025 Calculations'!$C$17</f>
        <v>2623.8854783943989</v>
      </c>
      <c r="H3148" s="48">
        <f>Profiles!H3140*'2025 Calculations'!$C$17</f>
        <v>1317.4222882950064</v>
      </c>
      <c r="I3148" s="24">
        <f t="shared" si="531"/>
        <v>6194.0624780940743</v>
      </c>
      <c r="J3148" s="49">
        <f>Profiles!L3140*'2025 Calculations'!$C$8</f>
        <v>1711.5583596528584</v>
      </c>
      <c r="K3148" s="49">
        <f>Profiles!M3140*'2025 Calculations'!$C$9</f>
        <v>600.19520325351152</v>
      </c>
      <c r="L3148" s="49">
        <f t="shared" si="532"/>
        <v>3882.3089151877043</v>
      </c>
      <c r="M3148" s="49">
        <f>MIN(M3147-MIN(IF(L3148&gt;0,MIN(L3148,'2025 Calculations'!$C$10)),M3147)+MIN(IF(L3148&lt;0,-L3148),'2025 Calculations'!$C$10),'2025 Calculations'!$C$13)</f>
        <v>0</v>
      </c>
      <c r="N3148" s="49">
        <f t="shared" si="533"/>
        <v>0</v>
      </c>
      <c r="O3148" s="42">
        <f t="shared" si="534"/>
        <v>0</v>
      </c>
      <c r="Q3148" s="49">
        <f t="shared" si="535"/>
        <v>3882.3089151877043</v>
      </c>
      <c r="R3148" s="70">
        <f t="shared" si="536"/>
        <v>2500</v>
      </c>
      <c r="S3148" s="70">
        <f t="shared" si="537"/>
        <v>0</v>
      </c>
      <c r="T3148" s="70">
        <f t="shared" si="538"/>
        <v>1382.3089151877043</v>
      </c>
      <c r="U3148" s="70">
        <f t="shared" si="539"/>
        <v>0</v>
      </c>
      <c r="W3148" s="49">
        <f>MIN(MAX(W3147+MAX(MIN(SUM($R$5:$U$5)-L3148,'2025 Calculations'!$C$10),-'2025 Calculations'!$C$10),0),'2025 Calculations'!$C$13)</f>
        <v>0</v>
      </c>
      <c r="X3148" s="49">
        <f t="shared" si="530"/>
        <v>0</v>
      </c>
      <c r="Y3148" s="49">
        <f t="shared" si="540"/>
        <v>0</v>
      </c>
    </row>
    <row r="3149" spans="2:25">
      <c r="B3149" s="23">
        <v>1</v>
      </c>
      <c r="C3149" s="23">
        <v>5</v>
      </c>
      <c r="D3149" s="23">
        <v>11</v>
      </c>
      <c r="E3149" s="23">
        <v>17</v>
      </c>
      <c r="F3149" s="48">
        <f>Profiles!F3141*'2025 Calculations'!$C$17+Profiles!J3141*Assumptions!$B$25*Assumptions!$B$24/1000</f>
        <v>2651.3347154105909</v>
      </c>
      <c r="G3149" s="48">
        <f>Profiles!G3141*'2025 Calculations'!$C$17</f>
        <v>2297.4239522305666</v>
      </c>
      <c r="H3149" s="48">
        <f>Profiles!H3141*'2025 Calculations'!$C$17</f>
        <v>647.93123399320734</v>
      </c>
      <c r="I3149" s="24">
        <f t="shared" si="531"/>
        <v>5596.689901634365</v>
      </c>
      <c r="J3149" s="49">
        <f>Profiles!L3141*'2025 Calculations'!$C$8</f>
        <v>1711.5583596528584</v>
      </c>
      <c r="K3149" s="49">
        <f>Profiles!M3141*'2025 Calculations'!$C$9</f>
        <v>374.39294354761256</v>
      </c>
      <c r="L3149" s="49">
        <f t="shared" si="532"/>
        <v>3510.7385984338939</v>
      </c>
      <c r="M3149" s="49">
        <f>MIN(M3148-MIN(IF(L3149&gt;0,MIN(L3149,'2025 Calculations'!$C$10)),M3148)+MIN(IF(L3149&lt;0,-L3149),'2025 Calculations'!$C$10),'2025 Calculations'!$C$13)</f>
        <v>0</v>
      </c>
      <c r="N3149" s="49">
        <f t="shared" si="533"/>
        <v>0</v>
      </c>
      <c r="O3149" s="42">
        <f t="shared" si="534"/>
        <v>0</v>
      </c>
      <c r="Q3149" s="49">
        <f t="shared" si="535"/>
        <v>3510.7385984338939</v>
      </c>
      <c r="R3149" s="70">
        <f t="shared" si="536"/>
        <v>2500</v>
      </c>
      <c r="S3149" s="70">
        <f t="shared" si="537"/>
        <v>0</v>
      </c>
      <c r="T3149" s="70">
        <f t="shared" si="538"/>
        <v>1010.7385984338939</v>
      </c>
      <c r="U3149" s="70">
        <f t="shared" si="539"/>
        <v>0</v>
      </c>
      <c r="W3149" s="49">
        <f>MIN(MAX(W3148+MAX(MIN(SUM($R$5:$U$5)-L3149,'2025 Calculations'!$C$10),-'2025 Calculations'!$C$10),0),'2025 Calculations'!$C$13)</f>
        <v>0</v>
      </c>
      <c r="X3149" s="49">
        <f t="shared" ref="X3149:X3212" si="541">IF(W3148-W3149&gt;0,W3148-W3149,0)</f>
        <v>0</v>
      </c>
      <c r="Y3149" s="49">
        <f t="shared" si="540"/>
        <v>0</v>
      </c>
    </row>
    <row r="3150" spans="2:25">
      <c r="B3150" s="23">
        <v>1</v>
      </c>
      <c r="C3150" s="23">
        <v>5</v>
      </c>
      <c r="D3150" s="23">
        <v>11</v>
      </c>
      <c r="E3150" s="23">
        <v>18</v>
      </c>
      <c r="F3150" s="48">
        <f>Profiles!F3142*'2025 Calculations'!$C$17+Profiles!J3142*Assumptions!$B$25*Assumptions!$B$24/1000</f>
        <v>2822.1405368739056</v>
      </c>
      <c r="G3150" s="48">
        <f>Profiles!G3142*'2025 Calculations'!$C$17</f>
        <v>1865.2520845320348</v>
      </c>
      <c r="H3150" s="48">
        <f>Profiles!H3142*'2025 Calculations'!$C$17</f>
        <v>636.17056089087146</v>
      </c>
      <c r="I3150" s="24">
        <f t="shared" ref="I3150:I3213" si="542">SUM(F3150:H3150)</f>
        <v>5323.5631822968116</v>
      </c>
      <c r="J3150" s="49">
        <f>Profiles!L3142*'2025 Calculations'!$C$8</f>
        <v>1575.9254330388583</v>
      </c>
      <c r="K3150" s="49">
        <f>Profiles!M3142*'2025 Calculations'!$C$9</f>
        <v>140.5813850842151</v>
      </c>
      <c r="L3150" s="49">
        <f t="shared" ref="L3150:L3213" si="543">I3150-J3150-K3150</f>
        <v>3607.0563641737381</v>
      </c>
      <c r="M3150" s="49">
        <f>MIN(M3149-MIN(IF(L3150&gt;0,MIN(L3150,'2025 Calculations'!$C$10)),M3149)+MIN(IF(L3150&lt;0,-L3150),'2025 Calculations'!$C$10),'2025 Calculations'!$C$13)</f>
        <v>0</v>
      </c>
      <c r="N3150" s="49">
        <f t="shared" ref="N3150:N3213" si="544">M3150-M3149</f>
        <v>0</v>
      </c>
      <c r="O3150" s="42">
        <f t="shared" ref="O3150:O3213" si="545">MAX(-L3150-N3150,0)</f>
        <v>0</v>
      </c>
      <c r="Q3150" s="49">
        <f t="shared" ref="Q3150:Q3213" si="546">L3150+N3150+O3150</f>
        <v>3607.0563641737381</v>
      </c>
      <c r="R3150" s="70">
        <f t="shared" ref="R3150:R3213" si="547">MAX(MIN(Q3150,R$5),0)</f>
        <v>2500</v>
      </c>
      <c r="S3150" s="70">
        <f t="shared" ref="S3150:S3213" si="548">MAX(MIN(Q3150-R3150,S$5),0)</f>
        <v>0</v>
      </c>
      <c r="T3150" s="70">
        <f t="shared" ref="T3150:T3213" si="549">MAX(MIN(Q3150-R3150-S3150,T$5),0)</f>
        <v>1107.0563641737381</v>
      </c>
      <c r="U3150" s="70">
        <f t="shared" ref="U3150:U3213" si="550">MAX(MIN(Q3150-R3150-S3150-T3150,U$5),0)</f>
        <v>0</v>
      </c>
      <c r="W3150" s="49">
        <f>MIN(MAX(W3149+MAX(MIN(SUM($R$5:$U$5)-L3150,'2025 Calculations'!$C$10),-'2025 Calculations'!$C$10),0),'2025 Calculations'!$C$13)</f>
        <v>0</v>
      </c>
      <c r="X3150" s="49">
        <f t="shared" si="541"/>
        <v>0</v>
      </c>
      <c r="Y3150" s="49">
        <f t="shared" ref="Y3150:Y3213" si="551">IF(MAX(L3150-SUM($R$5:$U$5,X3150),0)&lt;1,0,MAX(L3150-SUM($R$5:$U$5,X3150),0))</f>
        <v>0</v>
      </c>
    </row>
    <row r="3151" spans="2:25">
      <c r="B3151" s="23">
        <v>1</v>
      </c>
      <c r="C3151" s="23">
        <v>5</v>
      </c>
      <c r="D3151" s="23">
        <v>11</v>
      </c>
      <c r="E3151" s="23">
        <v>19</v>
      </c>
      <c r="F3151" s="48">
        <f>Profiles!F3143*'2025 Calculations'!$C$17+Profiles!J3143*Assumptions!$B$25*Assumptions!$B$24/1000</f>
        <v>3035.1037039092703</v>
      </c>
      <c r="G3151" s="48">
        <f>Profiles!G3143*'2025 Calculations'!$C$17</f>
        <v>1853.2708723019234</v>
      </c>
      <c r="H3151" s="48">
        <f>Profiles!H3143*'2025 Calculations'!$C$17</f>
        <v>636.17056089087146</v>
      </c>
      <c r="I3151" s="24">
        <f t="shared" si="542"/>
        <v>5524.5451371020654</v>
      </c>
      <c r="J3151" s="49">
        <f>Profiles!L3143*'2025 Calculations'!$C$8</f>
        <v>1369.2466877222867</v>
      </c>
      <c r="K3151" s="49">
        <f>Profiles!M3143*'2025 Calculations'!$C$9</f>
        <v>15.91233199896994</v>
      </c>
      <c r="L3151" s="49">
        <f t="shared" si="543"/>
        <v>4139.3861173808082</v>
      </c>
      <c r="M3151" s="49">
        <f>MIN(M3150-MIN(IF(L3151&gt;0,MIN(L3151,'2025 Calculations'!$C$10)),M3150)+MIN(IF(L3151&lt;0,-L3151),'2025 Calculations'!$C$10),'2025 Calculations'!$C$13)</f>
        <v>0</v>
      </c>
      <c r="N3151" s="49">
        <f t="shared" si="544"/>
        <v>0</v>
      </c>
      <c r="O3151" s="42">
        <f t="shared" si="545"/>
        <v>0</v>
      </c>
      <c r="Q3151" s="49">
        <f t="shared" si="546"/>
        <v>4139.3861173808082</v>
      </c>
      <c r="R3151" s="70">
        <f t="shared" si="547"/>
        <v>2500</v>
      </c>
      <c r="S3151" s="70">
        <f t="shared" si="548"/>
        <v>0</v>
      </c>
      <c r="T3151" s="70">
        <f t="shared" si="549"/>
        <v>1639.3861173808082</v>
      </c>
      <c r="U3151" s="70">
        <f t="shared" si="550"/>
        <v>0</v>
      </c>
      <c r="W3151" s="49">
        <f>MIN(MAX(W3150+MAX(MIN(SUM($R$5:$U$5)-L3151,'2025 Calculations'!$C$10),-'2025 Calculations'!$C$10),0),'2025 Calculations'!$C$13)</f>
        <v>0</v>
      </c>
      <c r="X3151" s="49">
        <f t="shared" si="541"/>
        <v>0</v>
      </c>
      <c r="Y3151" s="49">
        <f t="shared" si="551"/>
        <v>0</v>
      </c>
    </row>
    <row r="3152" spans="2:25">
      <c r="B3152" s="23">
        <v>1</v>
      </c>
      <c r="C3152" s="23">
        <v>5</v>
      </c>
      <c r="D3152" s="23">
        <v>11</v>
      </c>
      <c r="E3152" s="23">
        <v>20</v>
      </c>
      <c r="F3152" s="48">
        <f>Profiles!F3144*'2025 Calculations'!$C$17+Profiles!J3144*Assumptions!$B$25*Assumptions!$B$24/1000</f>
        <v>3509.7724709401091</v>
      </c>
      <c r="G3152" s="48">
        <f>Profiles!G3144*'2025 Calculations'!$C$17</f>
        <v>1540.1689279167997</v>
      </c>
      <c r="H3152" s="48">
        <f>Profiles!H3144*'2025 Calculations'!$C$17</f>
        <v>636.17056089087146</v>
      </c>
      <c r="I3152" s="24">
        <f t="shared" si="542"/>
        <v>5686.11195974778</v>
      </c>
      <c r="J3152" s="49">
        <f>Profiles!L3144*'2025 Calculations'!$C$8</f>
        <v>1420.9163740514298</v>
      </c>
      <c r="K3152" s="49">
        <f>Profiles!M3144*'2025 Calculations'!$C$9</f>
        <v>0</v>
      </c>
      <c r="L3152" s="49">
        <f t="shared" si="543"/>
        <v>4265.1955856963505</v>
      </c>
      <c r="M3152" s="49">
        <f>MIN(M3151-MIN(IF(L3152&gt;0,MIN(L3152,'2025 Calculations'!$C$10)),M3151)+MIN(IF(L3152&lt;0,-L3152),'2025 Calculations'!$C$10),'2025 Calculations'!$C$13)</f>
        <v>0</v>
      </c>
      <c r="N3152" s="49">
        <f t="shared" si="544"/>
        <v>0</v>
      </c>
      <c r="O3152" s="42">
        <f t="shared" si="545"/>
        <v>0</v>
      </c>
      <c r="Q3152" s="49">
        <f t="shared" si="546"/>
        <v>4265.1955856963505</v>
      </c>
      <c r="R3152" s="70">
        <f t="shared" si="547"/>
        <v>2500</v>
      </c>
      <c r="S3152" s="70">
        <f t="shared" si="548"/>
        <v>0</v>
      </c>
      <c r="T3152" s="70">
        <f t="shared" si="549"/>
        <v>1765.1955856963505</v>
      </c>
      <c r="U3152" s="70">
        <f t="shared" si="550"/>
        <v>0</v>
      </c>
      <c r="W3152" s="49">
        <f>MIN(MAX(W3151+MAX(MIN(SUM($R$5:$U$5)-L3152,'2025 Calculations'!$C$10),-'2025 Calculations'!$C$10),0),'2025 Calculations'!$C$13)</f>
        <v>0</v>
      </c>
      <c r="X3152" s="49">
        <f t="shared" si="541"/>
        <v>0</v>
      </c>
      <c r="Y3152" s="49">
        <f t="shared" si="551"/>
        <v>0</v>
      </c>
    </row>
    <row r="3153" spans="2:25">
      <c r="B3153" s="23">
        <v>1</v>
      </c>
      <c r="C3153" s="23">
        <v>5</v>
      </c>
      <c r="D3153" s="23">
        <v>11</v>
      </c>
      <c r="E3153" s="23">
        <v>21</v>
      </c>
      <c r="F3153" s="48">
        <f>Profiles!F3145*'2025 Calculations'!$C$17+Profiles!J3145*Assumptions!$B$25*Assumptions!$B$24/1000</f>
        <v>4157.5702804689909</v>
      </c>
      <c r="G3153" s="48">
        <f>Profiles!G3145*'2025 Calculations'!$C$17</f>
        <v>1537.7302741000512</v>
      </c>
      <c r="H3153" s="48">
        <f>Profiles!H3145*'2025 Calculations'!$C$17</f>
        <v>636.17056089087146</v>
      </c>
      <c r="I3153" s="24">
        <f t="shared" si="542"/>
        <v>6331.4711154599136</v>
      </c>
      <c r="J3153" s="49">
        <f>Profiles!L3145*'2025 Calculations'!$C$8</f>
        <v>1362.7879769311439</v>
      </c>
      <c r="K3153" s="49">
        <f>Profiles!M3145*'2025 Calculations'!$C$9</f>
        <v>0</v>
      </c>
      <c r="L3153" s="49">
        <f t="shared" si="543"/>
        <v>4968.6831385287696</v>
      </c>
      <c r="M3153" s="49">
        <f>MIN(M3152-MIN(IF(L3153&gt;0,MIN(L3153,'2025 Calculations'!$C$10)),M3152)+MIN(IF(L3153&lt;0,-L3153),'2025 Calculations'!$C$10),'2025 Calculations'!$C$13)</f>
        <v>0</v>
      </c>
      <c r="N3153" s="49">
        <f t="shared" si="544"/>
        <v>0</v>
      </c>
      <c r="O3153" s="42">
        <f t="shared" si="545"/>
        <v>0</v>
      </c>
      <c r="Q3153" s="49">
        <f t="shared" si="546"/>
        <v>4968.6831385287696</v>
      </c>
      <c r="R3153" s="70">
        <f t="shared" si="547"/>
        <v>2500</v>
      </c>
      <c r="S3153" s="70">
        <f t="shared" si="548"/>
        <v>0</v>
      </c>
      <c r="T3153" s="70">
        <f t="shared" si="549"/>
        <v>2468.6831385287696</v>
      </c>
      <c r="U3153" s="70">
        <f t="shared" si="550"/>
        <v>0</v>
      </c>
      <c r="W3153" s="49">
        <f>MIN(MAX(W3152+MAX(MIN(SUM($R$5:$U$5)-L3153,'2025 Calculations'!$C$10),-'2025 Calculations'!$C$10),0),'2025 Calculations'!$C$13)</f>
        <v>0</v>
      </c>
      <c r="X3153" s="49">
        <f t="shared" si="541"/>
        <v>0</v>
      </c>
      <c r="Y3153" s="49">
        <f t="shared" si="551"/>
        <v>0</v>
      </c>
    </row>
    <row r="3154" spans="2:25">
      <c r="B3154" s="23">
        <v>1</v>
      </c>
      <c r="C3154" s="23">
        <v>5</v>
      </c>
      <c r="D3154" s="23">
        <v>11</v>
      </c>
      <c r="E3154" s="23">
        <v>22</v>
      </c>
      <c r="F3154" s="48">
        <f>Profiles!F3146*'2025 Calculations'!$C$17+Profiles!J3146*Assumptions!$B$25*Assumptions!$B$24/1000</f>
        <v>3578.5508212266986</v>
      </c>
      <c r="G3154" s="48">
        <f>Profiles!G3146*'2025 Calculations'!$C$17</f>
        <v>528.44567924668388</v>
      </c>
      <c r="H3154" s="48">
        <f>Profiles!H3146*'2025 Calculations'!$C$17</f>
        <v>636.17056089087146</v>
      </c>
      <c r="I3154" s="24">
        <f t="shared" si="542"/>
        <v>4743.1670613642536</v>
      </c>
      <c r="J3154" s="49">
        <f>Profiles!L3146*'2025 Calculations'!$C$8</f>
        <v>1569.4667222477156</v>
      </c>
      <c r="K3154" s="49">
        <f>Profiles!M3146*'2025 Calculations'!$C$9</f>
        <v>0</v>
      </c>
      <c r="L3154" s="49">
        <f t="shared" si="543"/>
        <v>3173.7003391165381</v>
      </c>
      <c r="M3154" s="49">
        <f>MIN(M3153-MIN(IF(L3154&gt;0,MIN(L3154,'2025 Calculations'!$C$10)),M3153)+MIN(IF(L3154&lt;0,-L3154),'2025 Calculations'!$C$10),'2025 Calculations'!$C$13)</f>
        <v>0</v>
      </c>
      <c r="N3154" s="49">
        <f t="shared" si="544"/>
        <v>0</v>
      </c>
      <c r="O3154" s="42">
        <f t="shared" si="545"/>
        <v>0</v>
      </c>
      <c r="Q3154" s="49">
        <f t="shared" si="546"/>
        <v>3173.7003391165381</v>
      </c>
      <c r="R3154" s="70">
        <f t="shared" si="547"/>
        <v>2500</v>
      </c>
      <c r="S3154" s="70">
        <f t="shared" si="548"/>
        <v>0</v>
      </c>
      <c r="T3154" s="70">
        <f t="shared" si="549"/>
        <v>673.70033911653809</v>
      </c>
      <c r="U3154" s="70">
        <f t="shared" si="550"/>
        <v>0</v>
      </c>
      <c r="W3154" s="49">
        <f>MIN(MAX(W3153+MAX(MIN(SUM($R$5:$U$5)-L3154,'2025 Calculations'!$C$10),-'2025 Calculations'!$C$10),0),'2025 Calculations'!$C$13)</f>
        <v>0</v>
      </c>
      <c r="X3154" s="49">
        <f t="shared" si="541"/>
        <v>0</v>
      </c>
      <c r="Y3154" s="49">
        <f t="shared" si="551"/>
        <v>0</v>
      </c>
    </row>
    <row r="3155" spans="2:25">
      <c r="B3155" s="23">
        <v>1</v>
      </c>
      <c r="C3155" s="23">
        <v>5</v>
      </c>
      <c r="D3155" s="23">
        <v>11</v>
      </c>
      <c r="E3155" s="23">
        <v>23</v>
      </c>
      <c r="F3155" s="48">
        <f>Profiles!F3147*'2025 Calculations'!$C$17+Profiles!J3147*Assumptions!$B$25*Assumptions!$B$24/1000</f>
        <v>2863.1391504119711</v>
      </c>
      <c r="G3155" s="48">
        <f>Profiles!G3147*'2025 Calculations'!$C$17</f>
        <v>475.53749426592645</v>
      </c>
      <c r="H3155" s="48">
        <f>Profiles!H3147*'2025 Calculations'!$C$17</f>
        <v>636.17056089087146</v>
      </c>
      <c r="I3155" s="24">
        <f t="shared" si="542"/>
        <v>3974.8472055687689</v>
      </c>
      <c r="J3155" s="49">
        <f>Profiles!L3147*'2025 Calculations'!$C$8</f>
        <v>1821.3564431022871</v>
      </c>
      <c r="K3155" s="49">
        <f>Profiles!M3147*'2025 Calculations'!$C$9</f>
        <v>0</v>
      </c>
      <c r="L3155" s="49">
        <f t="shared" si="543"/>
        <v>2153.490762466482</v>
      </c>
      <c r="M3155" s="49">
        <f>MIN(M3154-MIN(IF(L3155&gt;0,MIN(L3155,'2025 Calculations'!$C$10)),M3154)+MIN(IF(L3155&lt;0,-L3155),'2025 Calculations'!$C$10),'2025 Calculations'!$C$13)</f>
        <v>0</v>
      </c>
      <c r="N3155" s="49">
        <f t="shared" si="544"/>
        <v>0</v>
      </c>
      <c r="O3155" s="42">
        <f t="shared" si="545"/>
        <v>0</v>
      </c>
      <c r="Q3155" s="49">
        <f t="shared" si="546"/>
        <v>2153.490762466482</v>
      </c>
      <c r="R3155" s="70">
        <f t="shared" si="547"/>
        <v>2153.490762466482</v>
      </c>
      <c r="S3155" s="70">
        <f t="shared" si="548"/>
        <v>0</v>
      </c>
      <c r="T3155" s="70">
        <f t="shared" si="549"/>
        <v>0</v>
      </c>
      <c r="U3155" s="70">
        <f t="shared" si="550"/>
        <v>0</v>
      </c>
      <c r="W3155" s="49">
        <f>MIN(MAX(W3154+MAX(MIN(SUM($R$5:$U$5)-L3155,'2025 Calculations'!$C$10),-'2025 Calculations'!$C$10),0),'2025 Calculations'!$C$13)</f>
        <v>0</v>
      </c>
      <c r="X3155" s="49">
        <f t="shared" si="541"/>
        <v>0</v>
      </c>
      <c r="Y3155" s="49">
        <f t="shared" si="551"/>
        <v>0</v>
      </c>
    </row>
    <row r="3156" spans="2:25">
      <c r="B3156" s="23">
        <v>1</v>
      </c>
      <c r="C3156" s="23">
        <v>5</v>
      </c>
      <c r="D3156" s="23">
        <v>11</v>
      </c>
      <c r="E3156" s="23">
        <v>24</v>
      </c>
      <c r="F3156" s="48">
        <f>Profiles!F3148*'2025 Calculations'!$C$17+Profiles!J3148*Assumptions!$B$25*Assumptions!$B$24/1000</f>
        <v>2109.8141217997786</v>
      </c>
      <c r="G3156" s="48">
        <f>Profiles!G3148*'2025 Calculations'!$C$17</f>
        <v>475.53749426592645</v>
      </c>
      <c r="H3156" s="48">
        <f>Profiles!H3148*'2025 Calculations'!$C$17</f>
        <v>636.17056089087146</v>
      </c>
      <c r="I3156" s="24">
        <f t="shared" si="542"/>
        <v>3221.5221769565765</v>
      </c>
      <c r="J3156" s="49">
        <f>Profiles!L3148*'2025 Calculations'!$C$8</f>
        <v>1634.0538301591439</v>
      </c>
      <c r="K3156" s="49">
        <f>Profiles!M3148*'2025 Calculations'!$C$9</f>
        <v>0</v>
      </c>
      <c r="L3156" s="49">
        <f t="shared" si="543"/>
        <v>1587.4683467974326</v>
      </c>
      <c r="M3156" s="49">
        <f>MIN(M3155-MIN(IF(L3156&gt;0,MIN(L3156,'2025 Calculations'!$C$10)),M3155)+MIN(IF(L3156&lt;0,-L3156),'2025 Calculations'!$C$10),'2025 Calculations'!$C$13)</f>
        <v>0</v>
      </c>
      <c r="N3156" s="49">
        <f t="shared" si="544"/>
        <v>0</v>
      </c>
      <c r="O3156" s="42">
        <f t="shared" si="545"/>
        <v>0</v>
      </c>
      <c r="Q3156" s="49">
        <f t="shared" si="546"/>
        <v>1587.4683467974326</v>
      </c>
      <c r="R3156" s="70">
        <f t="shared" si="547"/>
        <v>1587.4683467974326</v>
      </c>
      <c r="S3156" s="70">
        <f t="shared" si="548"/>
        <v>0</v>
      </c>
      <c r="T3156" s="70">
        <f t="shared" si="549"/>
        <v>0</v>
      </c>
      <c r="U3156" s="70">
        <f t="shared" si="550"/>
        <v>0</v>
      </c>
      <c r="W3156" s="49">
        <f>MIN(MAX(W3155+MAX(MIN(SUM($R$5:$U$5)-L3156,'2025 Calculations'!$C$10),-'2025 Calculations'!$C$10),0),'2025 Calculations'!$C$13)</f>
        <v>0</v>
      </c>
      <c r="X3156" s="49">
        <f t="shared" si="541"/>
        <v>0</v>
      </c>
      <c r="Y3156" s="49">
        <f t="shared" si="551"/>
        <v>0</v>
      </c>
    </row>
    <row r="3157" spans="2:25">
      <c r="B3157" s="23">
        <v>1</v>
      </c>
      <c r="C3157" s="23">
        <v>5</v>
      </c>
      <c r="D3157" s="23">
        <v>12</v>
      </c>
      <c r="E3157" s="23">
        <v>1</v>
      </c>
      <c r="F3157" s="48">
        <f>Profiles!F3149*'2025 Calculations'!$C$17+Profiles!J3149*Assumptions!$B$25*Assumptions!$B$24/1000</f>
        <v>1813.9591386831926</v>
      </c>
      <c r="G3157" s="48">
        <f>Profiles!G3149*'2025 Calculations'!$C$17</f>
        <v>475.53749426592645</v>
      </c>
      <c r="H3157" s="48">
        <f>Profiles!H3149*'2025 Calculations'!$C$17</f>
        <v>636.17056089087146</v>
      </c>
      <c r="I3157" s="24">
        <f t="shared" si="542"/>
        <v>2925.6671938399904</v>
      </c>
      <c r="J3157" s="49">
        <f>Profiles!L3149*'2025 Calculations'!$C$8</f>
        <v>1582.3841438300012</v>
      </c>
      <c r="K3157" s="49">
        <f>Profiles!M3149*'2025 Calculations'!$C$9</f>
        <v>0</v>
      </c>
      <c r="L3157" s="49">
        <f t="shared" si="543"/>
        <v>1343.2830500099892</v>
      </c>
      <c r="M3157" s="49">
        <f>MIN(M3156-MIN(IF(L3157&gt;0,MIN(L3157,'2025 Calculations'!$C$10)),M3156)+MIN(IF(L3157&lt;0,-L3157),'2025 Calculations'!$C$10),'2025 Calculations'!$C$13)</f>
        <v>0</v>
      </c>
      <c r="N3157" s="49">
        <f t="shared" si="544"/>
        <v>0</v>
      </c>
      <c r="O3157" s="42">
        <f t="shared" si="545"/>
        <v>0</v>
      </c>
      <c r="Q3157" s="49">
        <f t="shared" si="546"/>
        <v>1343.2830500099892</v>
      </c>
      <c r="R3157" s="70">
        <f t="shared" si="547"/>
        <v>1343.2830500099892</v>
      </c>
      <c r="S3157" s="70">
        <f t="shared" si="548"/>
        <v>0</v>
      </c>
      <c r="T3157" s="70">
        <f t="shared" si="549"/>
        <v>0</v>
      </c>
      <c r="U3157" s="70">
        <f t="shared" si="550"/>
        <v>0</v>
      </c>
      <c r="W3157" s="49">
        <f>MIN(MAX(W3156+MAX(MIN(SUM($R$5:$U$5)-L3157,'2025 Calculations'!$C$10),-'2025 Calculations'!$C$10),0),'2025 Calculations'!$C$13)</f>
        <v>0</v>
      </c>
      <c r="X3157" s="49">
        <f t="shared" si="541"/>
        <v>0</v>
      </c>
      <c r="Y3157" s="49">
        <f t="shared" si="551"/>
        <v>0</v>
      </c>
    </row>
    <row r="3158" spans="2:25">
      <c r="B3158" s="23">
        <v>1</v>
      </c>
      <c r="C3158" s="23">
        <v>5</v>
      </c>
      <c r="D3158" s="23">
        <v>12</v>
      </c>
      <c r="E3158" s="23">
        <v>2</v>
      </c>
      <c r="F3158" s="48">
        <f>Profiles!F3150*'2025 Calculations'!$C$17+Profiles!J3150*Assumptions!$B$25*Assumptions!$B$24/1000</f>
        <v>1635.8452683382925</v>
      </c>
      <c r="G3158" s="48">
        <f>Profiles!G3150*'2025 Calculations'!$C$17</f>
        <v>475.53749426592645</v>
      </c>
      <c r="H3158" s="48">
        <f>Profiles!H3150*'2025 Calculations'!$C$17</f>
        <v>636.17056089087146</v>
      </c>
      <c r="I3158" s="24">
        <f t="shared" si="542"/>
        <v>2747.5533234950904</v>
      </c>
      <c r="J3158" s="49">
        <f>Profiles!L3150*'2025 Calculations'!$C$8</f>
        <v>1627.5951193680012</v>
      </c>
      <c r="K3158" s="49">
        <f>Profiles!M3150*'2025 Calculations'!$C$9</f>
        <v>0</v>
      </c>
      <c r="L3158" s="49">
        <f t="shared" si="543"/>
        <v>1119.9582041270892</v>
      </c>
      <c r="M3158" s="49">
        <f>MIN(M3157-MIN(IF(L3158&gt;0,MIN(L3158,'2025 Calculations'!$C$10)),M3157)+MIN(IF(L3158&lt;0,-L3158),'2025 Calculations'!$C$10),'2025 Calculations'!$C$13)</f>
        <v>0</v>
      </c>
      <c r="N3158" s="49">
        <f t="shared" si="544"/>
        <v>0</v>
      </c>
      <c r="O3158" s="42">
        <f t="shared" si="545"/>
        <v>0</v>
      </c>
      <c r="Q3158" s="49">
        <f t="shared" si="546"/>
        <v>1119.9582041270892</v>
      </c>
      <c r="R3158" s="70">
        <f t="shared" si="547"/>
        <v>1119.9582041270892</v>
      </c>
      <c r="S3158" s="70">
        <f t="shared" si="548"/>
        <v>0</v>
      </c>
      <c r="T3158" s="70">
        <f t="shared" si="549"/>
        <v>0</v>
      </c>
      <c r="U3158" s="70">
        <f t="shared" si="550"/>
        <v>0</v>
      </c>
      <c r="W3158" s="49">
        <f>MIN(MAX(W3157+MAX(MIN(SUM($R$5:$U$5)-L3158,'2025 Calculations'!$C$10),-'2025 Calculations'!$C$10),0),'2025 Calculations'!$C$13)</f>
        <v>0</v>
      </c>
      <c r="X3158" s="49">
        <f t="shared" si="541"/>
        <v>0</v>
      </c>
      <c r="Y3158" s="49">
        <f t="shared" si="551"/>
        <v>0</v>
      </c>
    </row>
    <row r="3159" spans="2:25">
      <c r="B3159" s="23">
        <v>1</v>
      </c>
      <c r="C3159" s="23">
        <v>5</v>
      </c>
      <c r="D3159" s="23">
        <v>12</v>
      </c>
      <c r="E3159" s="23">
        <v>3</v>
      </c>
      <c r="F3159" s="48">
        <f>Profiles!F3151*'2025 Calculations'!$C$17+Profiles!J3151*Assumptions!$B$25*Assumptions!$B$24/1000</f>
        <v>1419.912231172581</v>
      </c>
      <c r="G3159" s="48">
        <f>Profiles!G3151*'2025 Calculations'!$C$17</f>
        <v>475.53749426592645</v>
      </c>
      <c r="H3159" s="48">
        <f>Profiles!H3151*'2025 Calculations'!$C$17</f>
        <v>636.17056089087146</v>
      </c>
      <c r="I3159" s="24">
        <f t="shared" si="542"/>
        <v>2531.6202863293788</v>
      </c>
      <c r="J3159" s="49">
        <f>Profiles!L3151*'2025 Calculations'!$C$8</f>
        <v>1666.3473841148584</v>
      </c>
      <c r="K3159" s="49">
        <f>Profiles!M3151*'2025 Calculations'!$C$9</f>
        <v>0</v>
      </c>
      <c r="L3159" s="49">
        <f t="shared" si="543"/>
        <v>865.2729022145204</v>
      </c>
      <c r="M3159" s="49">
        <f>MIN(M3158-MIN(IF(L3159&gt;0,MIN(L3159,'2025 Calculations'!$C$10)),M3158)+MIN(IF(L3159&lt;0,-L3159),'2025 Calculations'!$C$10),'2025 Calculations'!$C$13)</f>
        <v>0</v>
      </c>
      <c r="N3159" s="49">
        <f t="shared" si="544"/>
        <v>0</v>
      </c>
      <c r="O3159" s="42">
        <f t="shared" si="545"/>
        <v>0</v>
      </c>
      <c r="Q3159" s="49">
        <f t="shared" si="546"/>
        <v>865.2729022145204</v>
      </c>
      <c r="R3159" s="70">
        <f t="shared" si="547"/>
        <v>865.2729022145204</v>
      </c>
      <c r="S3159" s="70">
        <f t="shared" si="548"/>
        <v>0</v>
      </c>
      <c r="T3159" s="70">
        <f t="shared" si="549"/>
        <v>0</v>
      </c>
      <c r="U3159" s="70">
        <f t="shared" si="550"/>
        <v>0</v>
      </c>
      <c r="W3159" s="49">
        <f>MIN(MAX(W3158+MAX(MIN(SUM($R$5:$U$5)-L3159,'2025 Calculations'!$C$10),-'2025 Calculations'!$C$10),0),'2025 Calculations'!$C$13)</f>
        <v>0</v>
      </c>
      <c r="X3159" s="49">
        <f t="shared" si="541"/>
        <v>0</v>
      </c>
      <c r="Y3159" s="49">
        <f t="shared" si="551"/>
        <v>0</v>
      </c>
    </row>
    <row r="3160" spans="2:25">
      <c r="B3160" s="23">
        <v>1</v>
      </c>
      <c r="C3160" s="23">
        <v>5</v>
      </c>
      <c r="D3160" s="23">
        <v>12</v>
      </c>
      <c r="E3160" s="23">
        <v>4</v>
      </c>
      <c r="F3160" s="48">
        <f>Profiles!F3152*'2025 Calculations'!$C$17+Profiles!J3152*Assumptions!$B$25*Assumptions!$B$24/1000</f>
        <v>1252.6477769733328</v>
      </c>
      <c r="G3160" s="48">
        <f>Profiles!G3152*'2025 Calculations'!$C$17</f>
        <v>475.53749426592645</v>
      </c>
      <c r="H3160" s="48">
        <f>Profiles!H3152*'2025 Calculations'!$C$17</f>
        <v>636.17056089087146</v>
      </c>
      <c r="I3160" s="24">
        <f t="shared" si="542"/>
        <v>2364.3558321301307</v>
      </c>
      <c r="J3160" s="49">
        <f>Profiles!L3152*'2025 Calculations'!$C$8</f>
        <v>1634.0538301591439</v>
      </c>
      <c r="K3160" s="49">
        <f>Profiles!M3152*'2025 Calculations'!$C$9</f>
        <v>0</v>
      </c>
      <c r="L3160" s="49">
        <f t="shared" si="543"/>
        <v>730.30200197098679</v>
      </c>
      <c r="M3160" s="49">
        <f>MIN(M3159-MIN(IF(L3160&gt;0,MIN(L3160,'2025 Calculations'!$C$10)),M3159)+MIN(IF(L3160&lt;0,-L3160),'2025 Calculations'!$C$10),'2025 Calculations'!$C$13)</f>
        <v>0</v>
      </c>
      <c r="N3160" s="49">
        <f t="shared" si="544"/>
        <v>0</v>
      </c>
      <c r="O3160" s="42">
        <f t="shared" si="545"/>
        <v>0</v>
      </c>
      <c r="Q3160" s="49">
        <f t="shared" si="546"/>
        <v>730.30200197098679</v>
      </c>
      <c r="R3160" s="70">
        <f t="shared" si="547"/>
        <v>730.30200197098679</v>
      </c>
      <c r="S3160" s="70">
        <f t="shared" si="548"/>
        <v>0</v>
      </c>
      <c r="T3160" s="70">
        <f t="shared" si="549"/>
        <v>0</v>
      </c>
      <c r="U3160" s="70">
        <f t="shared" si="550"/>
        <v>0</v>
      </c>
      <c r="W3160" s="49">
        <f>MIN(MAX(W3159+MAX(MIN(SUM($R$5:$U$5)-L3160,'2025 Calculations'!$C$10),-'2025 Calculations'!$C$10),0),'2025 Calculations'!$C$13)</f>
        <v>0</v>
      </c>
      <c r="X3160" s="49">
        <f t="shared" si="541"/>
        <v>0</v>
      </c>
      <c r="Y3160" s="49">
        <f t="shared" si="551"/>
        <v>0</v>
      </c>
    </row>
    <row r="3161" spans="2:25">
      <c r="B3161" s="23">
        <v>1</v>
      </c>
      <c r="C3161" s="23">
        <v>5</v>
      </c>
      <c r="D3161" s="23">
        <v>12</v>
      </c>
      <c r="E3161" s="23">
        <v>5</v>
      </c>
      <c r="F3161" s="48">
        <f>Profiles!F3153*'2025 Calculations'!$C$17+Profiles!J3153*Assumptions!$B$25*Assumptions!$B$24/1000</f>
        <v>1270.3750528241908</v>
      </c>
      <c r="G3161" s="48">
        <f>Profiles!G3153*'2025 Calculations'!$C$17</f>
        <v>528.44567924668388</v>
      </c>
      <c r="H3161" s="48">
        <f>Profiles!H3153*'2025 Calculations'!$C$17</f>
        <v>636.17056089087146</v>
      </c>
      <c r="I3161" s="24">
        <f t="shared" si="542"/>
        <v>2434.9912929617462</v>
      </c>
      <c r="J3161" s="49">
        <f>Profiles!L3153*'2025 Calculations'!$C$8</f>
        <v>1311.1182906020008</v>
      </c>
      <c r="K3161" s="49">
        <f>Profiles!M3153*'2025 Calculations'!$C$9</f>
        <v>0</v>
      </c>
      <c r="L3161" s="49">
        <f t="shared" si="543"/>
        <v>1123.8730023597454</v>
      </c>
      <c r="M3161" s="49">
        <f>MIN(M3160-MIN(IF(L3161&gt;0,MIN(L3161,'2025 Calculations'!$C$10)),M3160)+MIN(IF(L3161&lt;0,-L3161),'2025 Calculations'!$C$10),'2025 Calculations'!$C$13)</f>
        <v>0</v>
      </c>
      <c r="N3161" s="49">
        <f t="shared" si="544"/>
        <v>0</v>
      </c>
      <c r="O3161" s="42">
        <f t="shared" si="545"/>
        <v>0</v>
      </c>
      <c r="Q3161" s="49">
        <f t="shared" si="546"/>
        <v>1123.8730023597454</v>
      </c>
      <c r="R3161" s="70">
        <f t="shared" si="547"/>
        <v>1123.8730023597454</v>
      </c>
      <c r="S3161" s="70">
        <f t="shared" si="548"/>
        <v>0</v>
      </c>
      <c r="T3161" s="70">
        <f t="shared" si="549"/>
        <v>0</v>
      </c>
      <c r="U3161" s="70">
        <f t="shared" si="550"/>
        <v>0</v>
      </c>
      <c r="W3161" s="49">
        <f>MIN(MAX(W3160+MAX(MIN(SUM($R$5:$U$5)-L3161,'2025 Calculations'!$C$10),-'2025 Calculations'!$C$10),0),'2025 Calculations'!$C$13)</f>
        <v>0</v>
      </c>
      <c r="X3161" s="49">
        <f t="shared" si="541"/>
        <v>0</v>
      </c>
      <c r="Y3161" s="49">
        <f t="shared" si="551"/>
        <v>0</v>
      </c>
    </row>
    <row r="3162" spans="2:25">
      <c r="B3162" s="23">
        <v>1</v>
      </c>
      <c r="C3162" s="23">
        <v>5</v>
      </c>
      <c r="D3162" s="23">
        <v>12</v>
      </c>
      <c r="E3162" s="23">
        <v>6</v>
      </c>
      <c r="F3162" s="48">
        <f>Profiles!F3154*'2025 Calculations'!$C$17+Profiles!J3154*Assumptions!$B$25*Assumptions!$B$24/1000</f>
        <v>1573.1002401753597</v>
      </c>
      <c r="G3162" s="48">
        <f>Profiles!G3154*'2025 Calculations'!$C$17</f>
        <v>1232.4744332992482</v>
      </c>
      <c r="H3162" s="48">
        <f>Profiles!H3154*'2025 Calculations'!$C$17</f>
        <v>864.03413239076394</v>
      </c>
      <c r="I3162" s="24">
        <f t="shared" si="542"/>
        <v>3669.6088058653722</v>
      </c>
      <c r="J3162" s="49">
        <f>Profiles!L3154*'2025 Calculations'!$C$8</f>
        <v>1201.3202071525723</v>
      </c>
      <c r="K3162" s="49">
        <f>Profiles!M3154*'2025 Calculations'!$C$9</f>
        <v>18.623576072261042</v>
      </c>
      <c r="L3162" s="49">
        <f t="shared" si="543"/>
        <v>2449.6650226405391</v>
      </c>
      <c r="M3162" s="49">
        <f>MIN(M3161-MIN(IF(L3162&gt;0,MIN(L3162,'2025 Calculations'!$C$10)),M3161)+MIN(IF(L3162&lt;0,-L3162),'2025 Calculations'!$C$10),'2025 Calculations'!$C$13)</f>
        <v>0</v>
      </c>
      <c r="N3162" s="49">
        <f t="shared" si="544"/>
        <v>0</v>
      </c>
      <c r="O3162" s="42">
        <f t="shared" si="545"/>
        <v>0</v>
      </c>
      <c r="Q3162" s="49">
        <f t="shared" si="546"/>
        <v>2449.6650226405391</v>
      </c>
      <c r="R3162" s="70">
        <f t="shared" si="547"/>
        <v>2449.6650226405391</v>
      </c>
      <c r="S3162" s="70">
        <f t="shared" si="548"/>
        <v>0</v>
      </c>
      <c r="T3162" s="70">
        <f t="shared" si="549"/>
        <v>0</v>
      </c>
      <c r="U3162" s="70">
        <f t="shared" si="550"/>
        <v>0</v>
      </c>
      <c r="W3162" s="49">
        <f>MIN(MAX(W3161+MAX(MIN(SUM($R$5:$U$5)-L3162,'2025 Calculations'!$C$10),-'2025 Calculations'!$C$10),0),'2025 Calculations'!$C$13)</f>
        <v>0</v>
      </c>
      <c r="X3162" s="49">
        <f t="shared" si="541"/>
        <v>0</v>
      </c>
      <c r="Y3162" s="49">
        <f t="shared" si="551"/>
        <v>0</v>
      </c>
    </row>
    <row r="3163" spans="2:25">
      <c r="B3163" s="23">
        <v>1</v>
      </c>
      <c r="C3163" s="23">
        <v>5</v>
      </c>
      <c r="D3163" s="23">
        <v>12</v>
      </c>
      <c r="E3163" s="23">
        <v>7</v>
      </c>
      <c r="F3163" s="48">
        <f>Profiles!F3155*'2025 Calculations'!$C$17+Profiles!J3155*Assumptions!$B$25*Assumptions!$B$24/1000</f>
        <v>1944.2503108247251</v>
      </c>
      <c r="G3163" s="48">
        <f>Profiles!G3155*'2025 Calculations'!$C$17</f>
        <v>1438.3816381742604</v>
      </c>
      <c r="H3163" s="48">
        <f>Profiles!H3155*'2025 Calculations'!$C$17</f>
        <v>1021.0855587578932</v>
      </c>
      <c r="I3163" s="24">
        <f t="shared" si="542"/>
        <v>4403.7175077568791</v>
      </c>
      <c r="J3163" s="49">
        <f>Profiles!L3155*'2025 Calculations'!$C$8</f>
        <v>523.15557408257177</v>
      </c>
      <c r="K3163" s="49">
        <f>Profiles!M3155*'2025 Calculations'!$C$9</f>
        <v>152.59315977781196</v>
      </c>
      <c r="L3163" s="49">
        <f t="shared" si="543"/>
        <v>3727.9687738964953</v>
      </c>
      <c r="M3163" s="49">
        <f>MIN(M3162-MIN(IF(L3163&gt;0,MIN(L3163,'2025 Calculations'!$C$10)),M3162)+MIN(IF(L3163&lt;0,-L3163),'2025 Calculations'!$C$10),'2025 Calculations'!$C$13)</f>
        <v>0</v>
      </c>
      <c r="N3163" s="49">
        <f t="shared" si="544"/>
        <v>0</v>
      </c>
      <c r="O3163" s="42">
        <f t="shared" si="545"/>
        <v>0</v>
      </c>
      <c r="Q3163" s="49">
        <f t="shared" si="546"/>
        <v>3727.9687738964953</v>
      </c>
      <c r="R3163" s="70">
        <f t="shared" si="547"/>
        <v>2500</v>
      </c>
      <c r="S3163" s="70">
        <f t="shared" si="548"/>
        <v>0</v>
      </c>
      <c r="T3163" s="70">
        <f t="shared" si="549"/>
        <v>1227.9687738964953</v>
      </c>
      <c r="U3163" s="70">
        <f t="shared" si="550"/>
        <v>0</v>
      </c>
      <c r="W3163" s="49">
        <f>MIN(MAX(W3162+MAX(MIN(SUM($R$5:$U$5)-L3163,'2025 Calculations'!$C$10),-'2025 Calculations'!$C$10),0),'2025 Calculations'!$C$13)</f>
        <v>0</v>
      </c>
      <c r="X3163" s="49">
        <f t="shared" si="541"/>
        <v>0</v>
      </c>
      <c r="Y3163" s="49">
        <f t="shared" si="551"/>
        <v>0</v>
      </c>
    </row>
    <row r="3164" spans="2:25">
      <c r="B3164" s="23">
        <v>1</v>
      </c>
      <c r="C3164" s="23">
        <v>5</v>
      </c>
      <c r="D3164" s="23">
        <v>12</v>
      </c>
      <c r="E3164" s="23">
        <v>8</v>
      </c>
      <c r="F3164" s="48">
        <f>Profiles!F3156*'2025 Calculations'!$C$17+Profiles!J3156*Assumptions!$B$25*Assumptions!$B$24/1000</f>
        <v>1860.2214894016511</v>
      </c>
      <c r="G3164" s="48">
        <f>Profiles!G3156*'2025 Calculations'!$C$17</f>
        <v>2595.7879452883853</v>
      </c>
      <c r="H3164" s="48">
        <f>Profiles!H3156*'2025 Calculations'!$C$17</f>
        <v>1290.6076991534562</v>
      </c>
      <c r="I3164" s="24">
        <f t="shared" si="542"/>
        <v>5746.6171338434933</v>
      </c>
      <c r="J3164" s="49">
        <f>Profiles!L3156*'2025 Calculations'!$C$8</f>
        <v>77.504529493714344</v>
      </c>
      <c r="K3164" s="49">
        <f>Profiles!M3156*'2025 Calculations'!$C$9</f>
        <v>384.4482186658671</v>
      </c>
      <c r="L3164" s="49">
        <f t="shared" si="543"/>
        <v>5284.6643856839119</v>
      </c>
      <c r="M3164" s="49">
        <f>MIN(M3163-MIN(IF(L3164&gt;0,MIN(L3164,'2025 Calculations'!$C$10)),M3163)+MIN(IF(L3164&lt;0,-L3164),'2025 Calculations'!$C$10),'2025 Calculations'!$C$13)</f>
        <v>0</v>
      </c>
      <c r="N3164" s="49">
        <f t="shared" si="544"/>
        <v>0</v>
      </c>
      <c r="O3164" s="42">
        <f t="shared" si="545"/>
        <v>0</v>
      </c>
      <c r="Q3164" s="49">
        <f t="shared" si="546"/>
        <v>5284.6643856839119</v>
      </c>
      <c r="R3164" s="70">
        <f t="shared" si="547"/>
        <v>2500</v>
      </c>
      <c r="S3164" s="70">
        <f t="shared" si="548"/>
        <v>0</v>
      </c>
      <c r="T3164" s="70">
        <f t="shared" si="549"/>
        <v>2784.6643856839119</v>
      </c>
      <c r="U3164" s="70">
        <f t="shared" si="550"/>
        <v>0</v>
      </c>
      <c r="W3164" s="49">
        <f>MIN(MAX(W3163+MAX(MIN(SUM($R$5:$U$5)-L3164,'2025 Calculations'!$C$10),-'2025 Calculations'!$C$10),0),'2025 Calculations'!$C$13)</f>
        <v>0</v>
      </c>
      <c r="X3164" s="49">
        <f t="shared" si="541"/>
        <v>0</v>
      </c>
      <c r="Y3164" s="49">
        <f t="shared" si="551"/>
        <v>0</v>
      </c>
    </row>
    <row r="3165" spans="2:25">
      <c r="B3165" s="23">
        <v>1</v>
      </c>
      <c r="C3165" s="23">
        <v>5</v>
      </c>
      <c r="D3165" s="23">
        <v>12</v>
      </c>
      <c r="E3165" s="23">
        <v>9</v>
      </c>
      <c r="F3165" s="48">
        <f>Profiles!F3157*'2025 Calculations'!$C$17+Profiles!J3157*Assumptions!$B$25*Assumptions!$B$24/1000</f>
        <v>1779.5138087223181</v>
      </c>
      <c r="G3165" s="48">
        <f>Profiles!G3157*'2025 Calculations'!$C$17</f>
        <v>2589.1081543990317</v>
      </c>
      <c r="H3165" s="48">
        <f>Profiles!H3157*'2025 Calculations'!$C$17</f>
        <v>1317.4222882950064</v>
      </c>
      <c r="I3165" s="24">
        <f t="shared" si="542"/>
        <v>5686.044251416356</v>
      </c>
      <c r="J3165" s="49">
        <f>Profiles!L3157*'2025 Calculations'!$C$8</f>
        <v>12.917421582285723</v>
      </c>
      <c r="K3165" s="49">
        <f>Profiles!M3157*'2025 Calculations'!$C$9</f>
        <v>614.34664097968744</v>
      </c>
      <c r="L3165" s="49">
        <f t="shared" si="543"/>
        <v>5058.7801888543827</v>
      </c>
      <c r="M3165" s="49">
        <f>MIN(M3164-MIN(IF(L3165&gt;0,MIN(L3165,'2025 Calculations'!$C$10)),M3164)+MIN(IF(L3165&lt;0,-L3165),'2025 Calculations'!$C$10),'2025 Calculations'!$C$13)</f>
        <v>0</v>
      </c>
      <c r="N3165" s="49">
        <f t="shared" si="544"/>
        <v>0</v>
      </c>
      <c r="O3165" s="42">
        <f t="shared" si="545"/>
        <v>0</v>
      </c>
      <c r="Q3165" s="49">
        <f t="shared" si="546"/>
        <v>5058.7801888543827</v>
      </c>
      <c r="R3165" s="70">
        <f t="shared" si="547"/>
        <v>2500</v>
      </c>
      <c r="S3165" s="70">
        <f t="shared" si="548"/>
        <v>0</v>
      </c>
      <c r="T3165" s="70">
        <f t="shared" si="549"/>
        <v>2558.7801888543827</v>
      </c>
      <c r="U3165" s="70">
        <f t="shared" si="550"/>
        <v>0</v>
      </c>
      <c r="W3165" s="49">
        <f>MIN(MAX(W3164+MAX(MIN(SUM($R$5:$U$5)-L3165,'2025 Calculations'!$C$10),-'2025 Calculations'!$C$10),0),'2025 Calculations'!$C$13)</f>
        <v>0</v>
      </c>
      <c r="X3165" s="49">
        <f t="shared" si="541"/>
        <v>0</v>
      </c>
      <c r="Y3165" s="49">
        <f t="shared" si="551"/>
        <v>0</v>
      </c>
    </row>
    <row r="3166" spans="2:25">
      <c r="B3166" s="23">
        <v>1</v>
      </c>
      <c r="C3166" s="23">
        <v>5</v>
      </c>
      <c r="D3166" s="23">
        <v>12</v>
      </c>
      <c r="E3166" s="23">
        <v>10</v>
      </c>
      <c r="F3166" s="48">
        <f>Profiles!F3158*'2025 Calculations'!$C$17+Profiles!J3158*Assumptions!$B$25*Assumptions!$B$24/1000</f>
        <v>1821.1735286466555</v>
      </c>
      <c r="G3166" s="48">
        <f>Profiles!G3158*'2025 Calculations'!$C$17</f>
        <v>2599.2868833732855</v>
      </c>
      <c r="H3166" s="48">
        <f>Profiles!H3158*'2025 Calculations'!$C$17</f>
        <v>1317.4222882950064</v>
      </c>
      <c r="I3166" s="24">
        <f t="shared" si="542"/>
        <v>5737.8827003149472</v>
      </c>
      <c r="J3166" s="49">
        <f>Profiles!L3158*'2025 Calculations'!$C$8</f>
        <v>0</v>
      </c>
      <c r="K3166" s="49">
        <f>Profiles!M3158*'2025 Calculations'!$C$9</f>
        <v>773.48738833592324</v>
      </c>
      <c r="L3166" s="49">
        <f t="shared" si="543"/>
        <v>4964.395311979024</v>
      </c>
      <c r="M3166" s="49">
        <f>MIN(M3165-MIN(IF(L3166&gt;0,MIN(L3166,'2025 Calculations'!$C$10)),M3165)+MIN(IF(L3166&lt;0,-L3166),'2025 Calculations'!$C$10),'2025 Calculations'!$C$13)</f>
        <v>0</v>
      </c>
      <c r="N3166" s="49">
        <f t="shared" si="544"/>
        <v>0</v>
      </c>
      <c r="O3166" s="42">
        <f t="shared" si="545"/>
        <v>0</v>
      </c>
      <c r="Q3166" s="49">
        <f t="shared" si="546"/>
        <v>4964.395311979024</v>
      </c>
      <c r="R3166" s="70">
        <f t="shared" si="547"/>
        <v>2500</v>
      </c>
      <c r="S3166" s="70">
        <f t="shared" si="548"/>
        <v>0</v>
      </c>
      <c r="T3166" s="70">
        <f t="shared" si="549"/>
        <v>2464.395311979024</v>
      </c>
      <c r="U3166" s="70">
        <f t="shared" si="550"/>
        <v>0</v>
      </c>
      <c r="W3166" s="49">
        <f>MIN(MAX(W3165+MAX(MIN(SUM($R$5:$U$5)-L3166,'2025 Calculations'!$C$10),-'2025 Calculations'!$C$10),0),'2025 Calculations'!$C$13)</f>
        <v>0</v>
      </c>
      <c r="X3166" s="49">
        <f t="shared" si="541"/>
        <v>0</v>
      </c>
      <c r="Y3166" s="49">
        <f t="shared" si="551"/>
        <v>0</v>
      </c>
    </row>
    <row r="3167" spans="2:25">
      <c r="B3167" s="23">
        <v>1</v>
      </c>
      <c r="C3167" s="23">
        <v>5</v>
      </c>
      <c r="D3167" s="23">
        <v>12</v>
      </c>
      <c r="E3167" s="23">
        <v>11</v>
      </c>
      <c r="F3167" s="48">
        <f>Profiles!F3159*'2025 Calculations'!$C$17+Profiles!J3159*Assumptions!$B$25*Assumptions!$B$24/1000</f>
        <v>1883.5789357695903</v>
      </c>
      <c r="G3167" s="48">
        <f>Profiles!G3159*'2025 Calculations'!$C$17</f>
        <v>2633.5340652345776</v>
      </c>
      <c r="H3167" s="48">
        <f>Profiles!H3159*'2025 Calculations'!$C$17</f>
        <v>1317.4222882950064</v>
      </c>
      <c r="I3167" s="24">
        <f t="shared" si="542"/>
        <v>5834.5352892991741</v>
      </c>
      <c r="J3167" s="49">
        <f>Profiles!L3159*'2025 Calculations'!$C$8</f>
        <v>0</v>
      </c>
      <c r="K3167" s="49">
        <f>Profiles!M3159*'2025 Calculations'!$C$9</f>
        <v>874.2853645626335</v>
      </c>
      <c r="L3167" s="49">
        <f t="shared" si="543"/>
        <v>4960.2499247365404</v>
      </c>
      <c r="M3167" s="49">
        <f>MIN(M3166-MIN(IF(L3167&gt;0,MIN(L3167,'2025 Calculations'!$C$10)),M3166)+MIN(IF(L3167&lt;0,-L3167),'2025 Calculations'!$C$10),'2025 Calculations'!$C$13)</f>
        <v>0</v>
      </c>
      <c r="N3167" s="49">
        <f t="shared" si="544"/>
        <v>0</v>
      </c>
      <c r="O3167" s="42">
        <f t="shared" si="545"/>
        <v>0</v>
      </c>
      <c r="Q3167" s="49">
        <f t="shared" si="546"/>
        <v>4960.2499247365404</v>
      </c>
      <c r="R3167" s="70">
        <f t="shared" si="547"/>
        <v>2500</v>
      </c>
      <c r="S3167" s="70">
        <f t="shared" si="548"/>
        <v>0</v>
      </c>
      <c r="T3167" s="70">
        <f t="shared" si="549"/>
        <v>2460.2499247365404</v>
      </c>
      <c r="U3167" s="70">
        <f t="shared" si="550"/>
        <v>0</v>
      </c>
      <c r="W3167" s="49">
        <f>MIN(MAX(W3166+MAX(MIN(SUM($R$5:$U$5)-L3167,'2025 Calculations'!$C$10),-'2025 Calculations'!$C$10),0),'2025 Calculations'!$C$13)</f>
        <v>0</v>
      </c>
      <c r="X3167" s="49">
        <f t="shared" si="541"/>
        <v>0</v>
      </c>
      <c r="Y3167" s="49">
        <f t="shared" si="551"/>
        <v>0</v>
      </c>
    </row>
    <row r="3168" spans="2:25">
      <c r="B3168" s="23">
        <v>1</v>
      </c>
      <c r="C3168" s="23">
        <v>5</v>
      </c>
      <c r="D3168" s="23">
        <v>12</v>
      </c>
      <c r="E3168" s="23">
        <v>12</v>
      </c>
      <c r="F3168" s="48">
        <f>Profiles!F3160*'2025 Calculations'!$C$17+Profiles!J3160*Assumptions!$B$25*Assumptions!$B$24/1000</f>
        <v>1873.4305528731504</v>
      </c>
      <c r="G3168" s="48">
        <f>Profiles!G3160*'2025 Calculations'!$C$17</f>
        <v>2560.268422305312</v>
      </c>
      <c r="H3168" s="48">
        <f>Profiles!H3160*'2025 Calculations'!$C$17</f>
        <v>1290.6076991534562</v>
      </c>
      <c r="I3168" s="24">
        <f t="shared" si="542"/>
        <v>5724.3066743319187</v>
      </c>
      <c r="J3168" s="49">
        <f>Profiles!L3160*'2025 Calculations'!$C$8</f>
        <v>0</v>
      </c>
      <c r="K3168" s="49">
        <f>Profiles!M3160*'2025 Calculations'!$C$9</f>
        <v>929.41841000922022</v>
      </c>
      <c r="L3168" s="49">
        <f t="shared" si="543"/>
        <v>4794.8882643226989</v>
      </c>
      <c r="M3168" s="49">
        <f>MIN(M3167-MIN(IF(L3168&gt;0,MIN(L3168,'2025 Calculations'!$C$10)),M3167)+MIN(IF(L3168&lt;0,-L3168),'2025 Calculations'!$C$10),'2025 Calculations'!$C$13)</f>
        <v>0</v>
      </c>
      <c r="N3168" s="49">
        <f t="shared" si="544"/>
        <v>0</v>
      </c>
      <c r="O3168" s="42">
        <f t="shared" si="545"/>
        <v>0</v>
      </c>
      <c r="Q3168" s="49">
        <f t="shared" si="546"/>
        <v>4794.8882643226989</v>
      </c>
      <c r="R3168" s="70">
        <f t="shared" si="547"/>
        <v>2500</v>
      </c>
      <c r="S3168" s="70">
        <f t="shared" si="548"/>
        <v>0</v>
      </c>
      <c r="T3168" s="70">
        <f t="shared" si="549"/>
        <v>2294.8882643226989</v>
      </c>
      <c r="U3168" s="70">
        <f t="shared" si="550"/>
        <v>0</v>
      </c>
      <c r="W3168" s="49">
        <f>MIN(MAX(W3167+MAX(MIN(SUM($R$5:$U$5)-L3168,'2025 Calculations'!$C$10),-'2025 Calculations'!$C$10),0),'2025 Calculations'!$C$13)</f>
        <v>0</v>
      </c>
      <c r="X3168" s="49">
        <f t="shared" si="541"/>
        <v>0</v>
      </c>
      <c r="Y3168" s="49">
        <f t="shared" si="551"/>
        <v>0</v>
      </c>
    </row>
    <row r="3169" spans="2:25">
      <c r="B3169" s="23">
        <v>1</v>
      </c>
      <c r="C3169" s="23">
        <v>5</v>
      </c>
      <c r="D3169" s="23">
        <v>12</v>
      </c>
      <c r="E3169" s="23">
        <v>13</v>
      </c>
      <c r="F3169" s="48">
        <f>Profiles!F3161*'2025 Calculations'!$C$17+Profiles!J3161*Assumptions!$B$25*Assumptions!$B$24/1000</f>
        <v>1854.053783409136</v>
      </c>
      <c r="G3169" s="48">
        <f>Profiles!G3161*'2025 Calculations'!$C$17</f>
        <v>2680.8227435941321</v>
      </c>
      <c r="H3169" s="48">
        <f>Profiles!H3161*'2025 Calculations'!$C$17</f>
        <v>1317.4222882950064</v>
      </c>
      <c r="I3169" s="24">
        <f t="shared" si="542"/>
        <v>5852.2988152982743</v>
      </c>
      <c r="J3169" s="49">
        <f>Profiles!L3161*'2025 Calculations'!$C$8</f>
        <v>12.917421582285723</v>
      </c>
      <c r="K3169" s="49">
        <f>Profiles!M3161*'2025 Calculations'!$C$9</f>
        <v>930.42460516989672</v>
      </c>
      <c r="L3169" s="49">
        <f t="shared" si="543"/>
        <v>4908.956788546092</v>
      </c>
      <c r="M3169" s="49">
        <f>MIN(M3168-MIN(IF(L3169&gt;0,MIN(L3169,'2025 Calculations'!$C$10)),M3168)+MIN(IF(L3169&lt;0,-L3169),'2025 Calculations'!$C$10),'2025 Calculations'!$C$13)</f>
        <v>0</v>
      </c>
      <c r="N3169" s="49">
        <f t="shared" si="544"/>
        <v>0</v>
      </c>
      <c r="O3169" s="42">
        <f t="shared" si="545"/>
        <v>0</v>
      </c>
      <c r="Q3169" s="49">
        <f t="shared" si="546"/>
        <v>4908.956788546092</v>
      </c>
      <c r="R3169" s="70">
        <f t="shared" si="547"/>
        <v>2500</v>
      </c>
      <c r="S3169" s="70">
        <f t="shared" si="548"/>
        <v>0</v>
      </c>
      <c r="T3169" s="70">
        <f t="shared" si="549"/>
        <v>2408.956788546092</v>
      </c>
      <c r="U3169" s="70">
        <f t="shared" si="550"/>
        <v>0</v>
      </c>
      <c r="W3169" s="49">
        <f>MIN(MAX(W3168+MAX(MIN(SUM($R$5:$U$5)-L3169,'2025 Calculations'!$C$10),-'2025 Calculations'!$C$10),0),'2025 Calculations'!$C$13)</f>
        <v>0</v>
      </c>
      <c r="X3169" s="49">
        <f t="shared" si="541"/>
        <v>0</v>
      </c>
      <c r="Y3169" s="49">
        <f t="shared" si="551"/>
        <v>0</v>
      </c>
    </row>
    <row r="3170" spans="2:25">
      <c r="B3170" s="23">
        <v>1</v>
      </c>
      <c r="C3170" s="23">
        <v>5</v>
      </c>
      <c r="D3170" s="23">
        <v>12</v>
      </c>
      <c r="E3170" s="23">
        <v>14</v>
      </c>
      <c r="F3170" s="48">
        <f>Profiles!F3162*'2025 Calculations'!$C$17+Profiles!J3162*Assumptions!$B$25*Assumptions!$B$24/1000</f>
        <v>1878.9200697598735</v>
      </c>
      <c r="G3170" s="48">
        <f>Profiles!G3162*'2025 Calculations'!$C$17</f>
        <v>2695.7727517750677</v>
      </c>
      <c r="H3170" s="48">
        <f>Profiles!H3162*'2025 Calculations'!$C$17</f>
        <v>1317.4222882950064</v>
      </c>
      <c r="I3170" s="24">
        <f t="shared" si="542"/>
        <v>5892.1151098299479</v>
      </c>
      <c r="J3170" s="49">
        <f>Profiles!L3162*'2025 Calculations'!$C$8</f>
        <v>142.09163740514296</v>
      </c>
      <c r="K3170" s="49">
        <f>Profiles!M3162*'2025 Calculations'!$C$9</f>
        <v>876.3853340690473</v>
      </c>
      <c r="L3170" s="49">
        <f t="shared" si="543"/>
        <v>4873.6381383557573</v>
      </c>
      <c r="M3170" s="49">
        <f>MIN(M3169-MIN(IF(L3170&gt;0,MIN(L3170,'2025 Calculations'!$C$10)),M3169)+MIN(IF(L3170&lt;0,-L3170),'2025 Calculations'!$C$10),'2025 Calculations'!$C$13)</f>
        <v>0</v>
      </c>
      <c r="N3170" s="49">
        <f t="shared" si="544"/>
        <v>0</v>
      </c>
      <c r="O3170" s="42">
        <f t="shared" si="545"/>
        <v>0</v>
      </c>
      <c r="Q3170" s="49">
        <f t="shared" si="546"/>
        <v>4873.6381383557573</v>
      </c>
      <c r="R3170" s="70">
        <f t="shared" si="547"/>
        <v>2500</v>
      </c>
      <c r="S3170" s="70">
        <f t="shared" si="548"/>
        <v>0</v>
      </c>
      <c r="T3170" s="70">
        <f t="shared" si="549"/>
        <v>2373.6381383557573</v>
      </c>
      <c r="U3170" s="70">
        <f t="shared" si="550"/>
        <v>0</v>
      </c>
      <c r="W3170" s="49">
        <f>MIN(MAX(W3169+MAX(MIN(SUM($R$5:$U$5)-L3170,'2025 Calculations'!$C$10),-'2025 Calculations'!$C$10),0),'2025 Calculations'!$C$13)</f>
        <v>0</v>
      </c>
      <c r="X3170" s="49">
        <f t="shared" si="541"/>
        <v>0</v>
      </c>
      <c r="Y3170" s="49">
        <f t="shared" si="551"/>
        <v>0</v>
      </c>
    </row>
    <row r="3171" spans="2:25">
      <c r="B3171" s="23">
        <v>1</v>
      </c>
      <c r="C3171" s="23">
        <v>5</v>
      </c>
      <c r="D3171" s="23">
        <v>12</v>
      </c>
      <c r="E3171" s="23">
        <v>15</v>
      </c>
      <c r="F3171" s="48">
        <f>Profiles!F3163*'2025 Calculations'!$C$17+Profiles!J3163*Assumptions!$B$25*Assumptions!$B$24/1000</f>
        <v>1971.6900360069617</v>
      </c>
      <c r="G3171" s="48">
        <f>Profiles!G3163*'2025 Calculations'!$C$17</f>
        <v>2704.2550259202794</v>
      </c>
      <c r="H3171" s="48">
        <f>Profiles!H3163*'2025 Calculations'!$C$17</f>
        <v>1317.4222882950064</v>
      </c>
      <c r="I3171" s="24">
        <f t="shared" si="542"/>
        <v>5993.3673502222473</v>
      </c>
      <c r="J3171" s="49">
        <f>Profiles!L3163*'2025 Calculations'!$C$8</f>
        <v>503.77944170914321</v>
      </c>
      <c r="K3171" s="49">
        <f>Profiles!M3163*'2025 Calculations'!$C$9</f>
        <v>766.04919228287179</v>
      </c>
      <c r="L3171" s="49">
        <f t="shared" si="543"/>
        <v>4723.5387162302322</v>
      </c>
      <c r="M3171" s="49">
        <f>MIN(M3170-MIN(IF(L3171&gt;0,MIN(L3171,'2025 Calculations'!$C$10)),M3170)+MIN(IF(L3171&lt;0,-L3171),'2025 Calculations'!$C$10),'2025 Calculations'!$C$13)</f>
        <v>0</v>
      </c>
      <c r="N3171" s="49">
        <f t="shared" si="544"/>
        <v>0</v>
      </c>
      <c r="O3171" s="42">
        <f t="shared" si="545"/>
        <v>0</v>
      </c>
      <c r="Q3171" s="49">
        <f t="shared" si="546"/>
        <v>4723.5387162302322</v>
      </c>
      <c r="R3171" s="70">
        <f t="shared" si="547"/>
        <v>2500</v>
      </c>
      <c r="S3171" s="70">
        <f t="shared" si="548"/>
        <v>0</v>
      </c>
      <c r="T3171" s="70">
        <f t="shared" si="549"/>
        <v>2223.5387162302322</v>
      </c>
      <c r="U3171" s="70">
        <f t="shared" si="550"/>
        <v>0</v>
      </c>
      <c r="W3171" s="49">
        <f>MIN(MAX(W3170+MAX(MIN(SUM($R$5:$U$5)-L3171,'2025 Calculations'!$C$10),-'2025 Calculations'!$C$10),0),'2025 Calculations'!$C$13)</f>
        <v>0</v>
      </c>
      <c r="X3171" s="49">
        <f t="shared" si="541"/>
        <v>0</v>
      </c>
      <c r="Y3171" s="49">
        <f t="shared" si="551"/>
        <v>0</v>
      </c>
    </row>
    <row r="3172" spans="2:25">
      <c r="B3172" s="23">
        <v>1</v>
      </c>
      <c r="C3172" s="23">
        <v>5</v>
      </c>
      <c r="D3172" s="23">
        <v>12</v>
      </c>
      <c r="E3172" s="23">
        <v>16</v>
      </c>
      <c r="F3172" s="48">
        <f>Profiles!F3164*'2025 Calculations'!$C$17+Profiles!J3164*Assumptions!$B$25*Assumptions!$B$24/1000</f>
        <v>2252.7547114046693</v>
      </c>
      <c r="G3172" s="48">
        <f>Profiles!G3164*'2025 Calculations'!$C$17</f>
        <v>2707.3298502979187</v>
      </c>
      <c r="H3172" s="48">
        <f>Profiles!H3164*'2025 Calculations'!$C$17</f>
        <v>1317.4222882950064</v>
      </c>
      <c r="I3172" s="24">
        <f t="shared" si="542"/>
        <v>6277.5068499975941</v>
      </c>
      <c r="J3172" s="49">
        <f>Profiles!L3164*'2025 Calculations'!$C$8</f>
        <v>988.18275104485781</v>
      </c>
      <c r="K3172" s="49">
        <f>Profiles!M3164*'2025 Calculations'!$C$9</f>
        <v>596.36571892299844</v>
      </c>
      <c r="L3172" s="49">
        <f t="shared" si="543"/>
        <v>4692.9583800297387</v>
      </c>
      <c r="M3172" s="49">
        <f>MIN(M3171-MIN(IF(L3172&gt;0,MIN(L3172,'2025 Calculations'!$C$10)),M3171)+MIN(IF(L3172&lt;0,-L3172),'2025 Calculations'!$C$10),'2025 Calculations'!$C$13)</f>
        <v>0</v>
      </c>
      <c r="N3172" s="49">
        <f t="shared" si="544"/>
        <v>0</v>
      </c>
      <c r="O3172" s="42">
        <f t="shared" si="545"/>
        <v>0</v>
      </c>
      <c r="Q3172" s="49">
        <f t="shared" si="546"/>
        <v>4692.9583800297387</v>
      </c>
      <c r="R3172" s="70">
        <f t="shared" si="547"/>
        <v>2500</v>
      </c>
      <c r="S3172" s="70">
        <f t="shared" si="548"/>
        <v>0</v>
      </c>
      <c r="T3172" s="70">
        <f t="shared" si="549"/>
        <v>2192.9583800297387</v>
      </c>
      <c r="U3172" s="70">
        <f t="shared" si="550"/>
        <v>0</v>
      </c>
      <c r="W3172" s="49">
        <f>MIN(MAX(W3171+MAX(MIN(SUM($R$5:$U$5)-L3172,'2025 Calculations'!$C$10),-'2025 Calculations'!$C$10),0),'2025 Calculations'!$C$13)</f>
        <v>0</v>
      </c>
      <c r="X3172" s="49">
        <f t="shared" si="541"/>
        <v>0</v>
      </c>
      <c r="Y3172" s="49">
        <f t="shared" si="551"/>
        <v>0</v>
      </c>
    </row>
    <row r="3173" spans="2:25">
      <c r="B3173" s="23">
        <v>1</v>
      </c>
      <c r="C3173" s="23">
        <v>5</v>
      </c>
      <c r="D3173" s="23">
        <v>12</v>
      </c>
      <c r="E3173" s="23">
        <v>17</v>
      </c>
      <c r="F3173" s="48">
        <f>Profiles!F3165*'2025 Calculations'!$C$17+Profiles!J3165*Assumptions!$B$25*Assumptions!$B$24/1000</f>
        <v>2651.3347154105909</v>
      </c>
      <c r="G3173" s="48">
        <f>Profiles!G3165*'2025 Calculations'!$C$17</f>
        <v>2397.3027302904338</v>
      </c>
      <c r="H3173" s="48">
        <f>Profiles!H3165*'2025 Calculations'!$C$17</f>
        <v>647.93123399320734</v>
      </c>
      <c r="I3173" s="24">
        <f t="shared" si="542"/>
        <v>5696.5686796942318</v>
      </c>
      <c r="J3173" s="49">
        <f>Profiles!L3165*'2025 Calculations'!$C$8</f>
        <v>1285.2834474374297</v>
      </c>
      <c r="K3173" s="49">
        <f>Profiles!M3165*'2025 Calculations'!$C$9</f>
        <v>374.03481273572976</v>
      </c>
      <c r="L3173" s="49">
        <f t="shared" si="543"/>
        <v>4037.2504195210727</v>
      </c>
      <c r="M3173" s="49">
        <f>MIN(M3172-MIN(IF(L3173&gt;0,MIN(L3173,'2025 Calculations'!$C$10)),M3172)+MIN(IF(L3173&lt;0,-L3173),'2025 Calculations'!$C$10),'2025 Calculations'!$C$13)</f>
        <v>0</v>
      </c>
      <c r="N3173" s="49">
        <f t="shared" si="544"/>
        <v>0</v>
      </c>
      <c r="O3173" s="42">
        <f t="shared" si="545"/>
        <v>0</v>
      </c>
      <c r="Q3173" s="49">
        <f t="shared" si="546"/>
        <v>4037.2504195210727</v>
      </c>
      <c r="R3173" s="70">
        <f t="shared" si="547"/>
        <v>2500</v>
      </c>
      <c r="S3173" s="70">
        <f t="shared" si="548"/>
        <v>0</v>
      </c>
      <c r="T3173" s="70">
        <f t="shared" si="549"/>
        <v>1537.2504195210727</v>
      </c>
      <c r="U3173" s="70">
        <f t="shared" si="550"/>
        <v>0</v>
      </c>
      <c r="W3173" s="49">
        <f>MIN(MAX(W3172+MAX(MIN(SUM($R$5:$U$5)-L3173,'2025 Calculations'!$C$10),-'2025 Calculations'!$C$10),0),'2025 Calculations'!$C$13)</f>
        <v>0</v>
      </c>
      <c r="X3173" s="49">
        <f t="shared" si="541"/>
        <v>0</v>
      </c>
      <c r="Y3173" s="49">
        <f t="shared" si="551"/>
        <v>0</v>
      </c>
    </row>
    <row r="3174" spans="2:25">
      <c r="B3174" s="23">
        <v>1</v>
      </c>
      <c r="C3174" s="23">
        <v>5</v>
      </c>
      <c r="D3174" s="23">
        <v>12</v>
      </c>
      <c r="E3174" s="23">
        <v>18</v>
      </c>
      <c r="F3174" s="48">
        <f>Profiles!F3166*'2025 Calculations'!$C$17+Profiles!J3166*Assumptions!$B$25*Assumptions!$B$24/1000</f>
        <v>2822.1405368739056</v>
      </c>
      <c r="G3174" s="48">
        <f>Profiles!G3166*'2025 Calculations'!$C$17</f>
        <v>1950.0748259841512</v>
      </c>
      <c r="H3174" s="48">
        <f>Profiles!H3166*'2025 Calculations'!$C$17</f>
        <v>636.17056089087146</v>
      </c>
      <c r="I3174" s="24">
        <f t="shared" si="542"/>
        <v>5408.3859237489278</v>
      </c>
      <c r="J3174" s="49">
        <f>Profiles!L3166*'2025 Calculations'!$C$8</f>
        <v>1524.2557467097154</v>
      </c>
      <c r="K3174" s="49">
        <f>Profiles!M3166*'2025 Calculations'!$C$9</f>
        <v>141.64202144748114</v>
      </c>
      <c r="L3174" s="49">
        <f t="shared" si="543"/>
        <v>3742.4881555917314</v>
      </c>
      <c r="M3174" s="49">
        <f>MIN(M3173-MIN(IF(L3174&gt;0,MIN(L3174,'2025 Calculations'!$C$10)),M3173)+MIN(IF(L3174&lt;0,-L3174),'2025 Calculations'!$C$10),'2025 Calculations'!$C$13)</f>
        <v>0</v>
      </c>
      <c r="N3174" s="49">
        <f t="shared" si="544"/>
        <v>0</v>
      </c>
      <c r="O3174" s="42">
        <f t="shared" si="545"/>
        <v>0</v>
      </c>
      <c r="Q3174" s="49">
        <f t="shared" si="546"/>
        <v>3742.4881555917314</v>
      </c>
      <c r="R3174" s="70">
        <f t="shared" si="547"/>
        <v>2500</v>
      </c>
      <c r="S3174" s="70">
        <f t="shared" si="548"/>
        <v>0</v>
      </c>
      <c r="T3174" s="70">
        <f t="shared" si="549"/>
        <v>1242.4881555917314</v>
      </c>
      <c r="U3174" s="70">
        <f t="shared" si="550"/>
        <v>0</v>
      </c>
      <c r="W3174" s="49">
        <f>MIN(MAX(W3173+MAX(MIN(SUM($R$5:$U$5)-L3174,'2025 Calculations'!$C$10),-'2025 Calculations'!$C$10),0),'2025 Calculations'!$C$13)</f>
        <v>0</v>
      </c>
      <c r="X3174" s="49">
        <f t="shared" si="541"/>
        <v>0</v>
      </c>
      <c r="Y3174" s="49">
        <f t="shared" si="551"/>
        <v>0</v>
      </c>
    </row>
    <row r="3175" spans="2:25">
      <c r="B3175" s="23">
        <v>1</v>
      </c>
      <c r="C3175" s="23">
        <v>5</v>
      </c>
      <c r="D3175" s="23">
        <v>12</v>
      </c>
      <c r="E3175" s="23">
        <v>19</v>
      </c>
      <c r="F3175" s="48">
        <f>Profiles!F3167*'2025 Calculations'!$C$17+Profiles!J3167*Assumptions!$B$25*Assumptions!$B$24/1000</f>
        <v>3035.1037039092703</v>
      </c>
      <c r="G3175" s="48">
        <f>Profiles!G3167*'2025 Calculations'!$C$17</f>
        <v>1925.6882878166675</v>
      </c>
      <c r="H3175" s="48">
        <f>Profiles!H3167*'2025 Calculations'!$C$17</f>
        <v>636.17056089087146</v>
      </c>
      <c r="I3175" s="24">
        <f t="shared" si="542"/>
        <v>5596.9625526168093</v>
      </c>
      <c r="J3175" s="49">
        <f>Profiles!L3167*'2025 Calculations'!$C$8</f>
        <v>1750.3106243997154</v>
      </c>
      <c r="K3175" s="49">
        <f>Profiles!M3167*'2025 Calculations'!$C$9</f>
        <v>16.663531667760818</v>
      </c>
      <c r="L3175" s="49">
        <f t="shared" si="543"/>
        <v>3829.9883965493332</v>
      </c>
      <c r="M3175" s="49">
        <f>MIN(M3174-MIN(IF(L3175&gt;0,MIN(L3175,'2025 Calculations'!$C$10)),M3174)+MIN(IF(L3175&lt;0,-L3175),'2025 Calculations'!$C$10),'2025 Calculations'!$C$13)</f>
        <v>0</v>
      </c>
      <c r="N3175" s="49">
        <f t="shared" si="544"/>
        <v>0</v>
      </c>
      <c r="O3175" s="42">
        <f t="shared" si="545"/>
        <v>0</v>
      </c>
      <c r="Q3175" s="49">
        <f t="shared" si="546"/>
        <v>3829.9883965493332</v>
      </c>
      <c r="R3175" s="70">
        <f t="shared" si="547"/>
        <v>2500</v>
      </c>
      <c r="S3175" s="70">
        <f t="shared" si="548"/>
        <v>0</v>
      </c>
      <c r="T3175" s="70">
        <f t="shared" si="549"/>
        <v>1329.9883965493332</v>
      </c>
      <c r="U3175" s="70">
        <f t="shared" si="550"/>
        <v>0</v>
      </c>
      <c r="W3175" s="49">
        <f>MIN(MAX(W3174+MAX(MIN(SUM($R$5:$U$5)-L3175,'2025 Calculations'!$C$10),-'2025 Calculations'!$C$10),0),'2025 Calculations'!$C$13)</f>
        <v>0</v>
      </c>
      <c r="X3175" s="49">
        <f t="shared" si="541"/>
        <v>0</v>
      </c>
      <c r="Y3175" s="49">
        <f t="shared" si="551"/>
        <v>0</v>
      </c>
    </row>
    <row r="3176" spans="2:25">
      <c r="B3176" s="23">
        <v>1</v>
      </c>
      <c r="C3176" s="23">
        <v>5</v>
      </c>
      <c r="D3176" s="23">
        <v>12</v>
      </c>
      <c r="E3176" s="23">
        <v>20</v>
      </c>
      <c r="F3176" s="48">
        <f>Profiles!F3168*'2025 Calculations'!$C$17+Profiles!J3168*Assumptions!$B$25*Assumptions!$B$24/1000</f>
        <v>3509.7724709401091</v>
      </c>
      <c r="G3176" s="48">
        <f>Profiles!G3168*'2025 Calculations'!$C$17</f>
        <v>1609.8296043343501</v>
      </c>
      <c r="H3176" s="48">
        <f>Profiles!H3168*'2025 Calculations'!$C$17</f>
        <v>636.17056089087146</v>
      </c>
      <c r="I3176" s="24">
        <f t="shared" si="542"/>
        <v>5755.7726361653304</v>
      </c>
      <c r="J3176" s="49">
        <f>Profiles!L3168*'2025 Calculations'!$C$8</f>
        <v>1595.3015654122867</v>
      </c>
      <c r="K3176" s="49">
        <f>Profiles!M3168*'2025 Calculations'!$C$9</f>
        <v>0</v>
      </c>
      <c r="L3176" s="49">
        <f t="shared" si="543"/>
        <v>4160.4710707530439</v>
      </c>
      <c r="M3176" s="49">
        <f>MIN(M3175-MIN(IF(L3176&gt;0,MIN(L3176,'2025 Calculations'!$C$10)),M3175)+MIN(IF(L3176&lt;0,-L3176),'2025 Calculations'!$C$10),'2025 Calculations'!$C$13)</f>
        <v>0</v>
      </c>
      <c r="N3176" s="49">
        <f t="shared" si="544"/>
        <v>0</v>
      </c>
      <c r="O3176" s="42">
        <f t="shared" si="545"/>
        <v>0</v>
      </c>
      <c r="Q3176" s="49">
        <f t="shared" si="546"/>
        <v>4160.4710707530439</v>
      </c>
      <c r="R3176" s="70">
        <f t="shared" si="547"/>
        <v>2500</v>
      </c>
      <c r="S3176" s="70">
        <f t="shared" si="548"/>
        <v>0</v>
      </c>
      <c r="T3176" s="70">
        <f t="shared" si="549"/>
        <v>1660.4710707530439</v>
      </c>
      <c r="U3176" s="70">
        <f t="shared" si="550"/>
        <v>0</v>
      </c>
      <c r="W3176" s="49">
        <f>MIN(MAX(W3175+MAX(MIN(SUM($R$5:$U$5)-L3176,'2025 Calculations'!$C$10),-'2025 Calculations'!$C$10),0),'2025 Calculations'!$C$13)</f>
        <v>0</v>
      </c>
      <c r="X3176" s="49">
        <f t="shared" si="541"/>
        <v>0</v>
      </c>
      <c r="Y3176" s="49">
        <f t="shared" si="551"/>
        <v>0</v>
      </c>
    </row>
    <row r="3177" spans="2:25">
      <c r="B3177" s="23">
        <v>1</v>
      </c>
      <c r="C3177" s="23">
        <v>5</v>
      </c>
      <c r="D3177" s="23">
        <v>12</v>
      </c>
      <c r="E3177" s="23">
        <v>21</v>
      </c>
      <c r="F3177" s="48">
        <f>Profiles!F3169*'2025 Calculations'!$C$17+Profiles!J3169*Assumptions!$B$25*Assumptions!$B$24/1000</f>
        <v>4157.5702804689909</v>
      </c>
      <c r="G3177" s="48">
        <f>Profiles!G3169*'2025 Calculations'!$C$17</f>
        <v>1605.376410408114</v>
      </c>
      <c r="H3177" s="48">
        <f>Profiles!H3169*'2025 Calculations'!$C$17</f>
        <v>636.17056089087146</v>
      </c>
      <c r="I3177" s="24">
        <f t="shared" si="542"/>
        <v>6399.1172517679761</v>
      </c>
      <c r="J3177" s="49">
        <f>Profiles!L3169*'2025 Calculations'!$C$8</f>
        <v>1563.0080114565726</v>
      </c>
      <c r="K3177" s="49">
        <f>Profiles!M3169*'2025 Calculations'!$C$9</f>
        <v>0</v>
      </c>
      <c r="L3177" s="49">
        <f t="shared" si="543"/>
        <v>4836.1092403114035</v>
      </c>
      <c r="M3177" s="49">
        <f>MIN(M3176-MIN(IF(L3177&gt;0,MIN(L3177,'2025 Calculations'!$C$10)),M3176)+MIN(IF(L3177&lt;0,-L3177),'2025 Calculations'!$C$10),'2025 Calculations'!$C$13)</f>
        <v>0</v>
      </c>
      <c r="N3177" s="49">
        <f t="shared" si="544"/>
        <v>0</v>
      </c>
      <c r="O3177" s="42">
        <f t="shared" si="545"/>
        <v>0</v>
      </c>
      <c r="Q3177" s="49">
        <f t="shared" si="546"/>
        <v>4836.1092403114035</v>
      </c>
      <c r="R3177" s="70">
        <f t="shared" si="547"/>
        <v>2500</v>
      </c>
      <c r="S3177" s="70">
        <f t="shared" si="548"/>
        <v>0</v>
      </c>
      <c r="T3177" s="70">
        <f t="shared" si="549"/>
        <v>2336.1092403114035</v>
      </c>
      <c r="U3177" s="70">
        <f t="shared" si="550"/>
        <v>0</v>
      </c>
      <c r="W3177" s="49">
        <f>MIN(MAX(W3176+MAX(MIN(SUM($R$5:$U$5)-L3177,'2025 Calculations'!$C$10),-'2025 Calculations'!$C$10),0),'2025 Calculations'!$C$13)</f>
        <v>0</v>
      </c>
      <c r="X3177" s="49">
        <f t="shared" si="541"/>
        <v>0</v>
      </c>
      <c r="Y3177" s="49">
        <f t="shared" si="551"/>
        <v>0</v>
      </c>
    </row>
    <row r="3178" spans="2:25">
      <c r="B3178" s="23">
        <v>1</v>
      </c>
      <c r="C3178" s="23">
        <v>5</v>
      </c>
      <c r="D3178" s="23">
        <v>12</v>
      </c>
      <c r="E3178" s="23">
        <v>22</v>
      </c>
      <c r="F3178" s="48">
        <f>Profiles!F3170*'2025 Calculations'!$C$17+Profiles!J3170*Assumptions!$B$25*Assumptions!$B$24/1000</f>
        <v>3574.3096841540928</v>
      </c>
      <c r="G3178" s="48">
        <f>Profiles!G3170*'2025 Calculations'!$C$17</f>
        <v>528.44567924668388</v>
      </c>
      <c r="H3178" s="48">
        <f>Profiles!H3170*'2025 Calculations'!$C$17</f>
        <v>636.17056089087146</v>
      </c>
      <c r="I3178" s="24">
        <f t="shared" si="542"/>
        <v>4738.9259242916478</v>
      </c>
      <c r="J3178" s="49">
        <f>Profiles!L3170*'2025 Calculations'!$C$8</f>
        <v>1485.5034819628581</v>
      </c>
      <c r="K3178" s="49">
        <f>Profiles!M3170*'2025 Calculations'!$C$9</f>
        <v>0</v>
      </c>
      <c r="L3178" s="49">
        <f t="shared" si="543"/>
        <v>3253.4224423287897</v>
      </c>
      <c r="M3178" s="49">
        <f>MIN(M3177-MIN(IF(L3178&gt;0,MIN(L3178,'2025 Calculations'!$C$10)),M3177)+MIN(IF(L3178&lt;0,-L3178),'2025 Calculations'!$C$10),'2025 Calculations'!$C$13)</f>
        <v>0</v>
      </c>
      <c r="N3178" s="49">
        <f t="shared" si="544"/>
        <v>0</v>
      </c>
      <c r="O3178" s="42">
        <f t="shared" si="545"/>
        <v>0</v>
      </c>
      <c r="Q3178" s="49">
        <f t="shared" si="546"/>
        <v>3253.4224423287897</v>
      </c>
      <c r="R3178" s="70">
        <f t="shared" si="547"/>
        <v>2500</v>
      </c>
      <c r="S3178" s="70">
        <f t="shared" si="548"/>
        <v>0</v>
      </c>
      <c r="T3178" s="70">
        <f t="shared" si="549"/>
        <v>753.42244232878966</v>
      </c>
      <c r="U3178" s="70">
        <f t="shared" si="550"/>
        <v>0</v>
      </c>
      <c r="W3178" s="49">
        <f>MIN(MAX(W3177+MAX(MIN(SUM($R$5:$U$5)-L3178,'2025 Calculations'!$C$10),-'2025 Calculations'!$C$10),0),'2025 Calculations'!$C$13)</f>
        <v>0</v>
      </c>
      <c r="X3178" s="49">
        <f t="shared" si="541"/>
        <v>0</v>
      </c>
      <c r="Y3178" s="49">
        <f t="shared" si="551"/>
        <v>0</v>
      </c>
    </row>
    <row r="3179" spans="2:25">
      <c r="B3179" s="23">
        <v>1</v>
      </c>
      <c r="C3179" s="23">
        <v>5</v>
      </c>
      <c r="D3179" s="23">
        <v>12</v>
      </c>
      <c r="E3179" s="23">
        <v>23</v>
      </c>
      <c r="F3179" s="48">
        <f>Profiles!F3171*'2025 Calculations'!$C$17+Profiles!J3171*Assumptions!$B$25*Assumptions!$B$24/1000</f>
        <v>2837.6923279763359</v>
      </c>
      <c r="G3179" s="48">
        <f>Profiles!G3171*'2025 Calculations'!$C$17</f>
        <v>475.53749426592645</v>
      </c>
      <c r="H3179" s="48">
        <f>Profiles!H3171*'2025 Calculations'!$C$17</f>
        <v>636.17056089087146</v>
      </c>
      <c r="I3179" s="24">
        <f t="shared" si="542"/>
        <v>3949.4003831331338</v>
      </c>
      <c r="J3179" s="49">
        <f>Profiles!L3171*'2025 Calculations'!$C$8</f>
        <v>1453.2099280071438</v>
      </c>
      <c r="K3179" s="49">
        <f>Profiles!M3171*'2025 Calculations'!$C$9</f>
        <v>0</v>
      </c>
      <c r="L3179" s="49">
        <f t="shared" si="543"/>
        <v>2496.19045512599</v>
      </c>
      <c r="M3179" s="49">
        <f>MIN(M3178-MIN(IF(L3179&gt;0,MIN(L3179,'2025 Calculations'!$C$10)),M3178)+MIN(IF(L3179&lt;0,-L3179),'2025 Calculations'!$C$10),'2025 Calculations'!$C$13)</f>
        <v>0</v>
      </c>
      <c r="N3179" s="49">
        <f t="shared" si="544"/>
        <v>0</v>
      </c>
      <c r="O3179" s="42">
        <f t="shared" si="545"/>
        <v>0</v>
      </c>
      <c r="Q3179" s="49">
        <f t="shared" si="546"/>
        <v>2496.19045512599</v>
      </c>
      <c r="R3179" s="70">
        <f t="shared" si="547"/>
        <v>2496.19045512599</v>
      </c>
      <c r="S3179" s="70">
        <f t="shared" si="548"/>
        <v>0</v>
      </c>
      <c r="T3179" s="70">
        <f t="shared" si="549"/>
        <v>0</v>
      </c>
      <c r="U3179" s="70">
        <f t="shared" si="550"/>
        <v>0</v>
      </c>
      <c r="W3179" s="49">
        <f>MIN(MAX(W3178+MAX(MIN(SUM($R$5:$U$5)-L3179,'2025 Calculations'!$C$10),-'2025 Calculations'!$C$10),0),'2025 Calculations'!$C$13)</f>
        <v>0</v>
      </c>
      <c r="X3179" s="49">
        <f t="shared" si="541"/>
        <v>0</v>
      </c>
      <c r="Y3179" s="49">
        <f t="shared" si="551"/>
        <v>0</v>
      </c>
    </row>
    <row r="3180" spans="2:25">
      <c r="B3180" s="23">
        <v>1</v>
      </c>
      <c r="C3180" s="23">
        <v>5</v>
      </c>
      <c r="D3180" s="23">
        <v>12</v>
      </c>
      <c r="E3180" s="23">
        <v>24</v>
      </c>
      <c r="F3180" s="48">
        <f>Profiles!F3172*'2025 Calculations'!$C$17+Profiles!J3172*Assumptions!$B$25*Assumptions!$B$24/1000</f>
        <v>2056.7999083922059</v>
      </c>
      <c r="G3180" s="48">
        <f>Profiles!G3172*'2025 Calculations'!$C$17</f>
        <v>475.53749426592645</v>
      </c>
      <c r="H3180" s="48">
        <f>Profiles!H3172*'2025 Calculations'!$C$17</f>
        <v>636.17056089087146</v>
      </c>
      <c r="I3180" s="24">
        <f t="shared" si="542"/>
        <v>3168.5079635490038</v>
      </c>
      <c r="J3180" s="49">
        <f>Profiles!L3172*'2025 Calculations'!$C$8</f>
        <v>1511.3383251274297</v>
      </c>
      <c r="K3180" s="49">
        <f>Profiles!M3172*'2025 Calculations'!$C$9</f>
        <v>0</v>
      </c>
      <c r="L3180" s="49">
        <f t="shared" si="543"/>
        <v>1657.1696384215741</v>
      </c>
      <c r="M3180" s="49">
        <f>MIN(M3179-MIN(IF(L3180&gt;0,MIN(L3180,'2025 Calculations'!$C$10)),M3179)+MIN(IF(L3180&lt;0,-L3180),'2025 Calculations'!$C$10),'2025 Calculations'!$C$13)</f>
        <v>0</v>
      </c>
      <c r="N3180" s="49">
        <f t="shared" si="544"/>
        <v>0</v>
      </c>
      <c r="O3180" s="42">
        <f t="shared" si="545"/>
        <v>0</v>
      </c>
      <c r="Q3180" s="49">
        <f t="shared" si="546"/>
        <v>1657.1696384215741</v>
      </c>
      <c r="R3180" s="70">
        <f t="shared" si="547"/>
        <v>1657.1696384215741</v>
      </c>
      <c r="S3180" s="70">
        <f t="shared" si="548"/>
        <v>0</v>
      </c>
      <c r="T3180" s="70">
        <f t="shared" si="549"/>
        <v>0</v>
      </c>
      <c r="U3180" s="70">
        <f t="shared" si="550"/>
        <v>0</v>
      </c>
      <c r="W3180" s="49">
        <f>MIN(MAX(W3179+MAX(MIN(SUM($R$5:$U$5)-L3180,'2025 Calculations'!$C$10),-'2025 Calculations'!$C$10),0),'2025 Calculations'!$C$13)</f>
        <v>0</v>
      </c>
      <c r="X3180" s="49">
        <f t="shared" si="541"/>
        <v>0</v>
      </c>
      <c r="Y3180" s="49">
        <f t="shared" si="551"/>
        <v>0</v>
      </c>
    </row>
    <row r="3181" spans="2:25">
      <c r="B3181" s="23">
        <v>1</v>
      </c>
      <c r="C3181" s="23">
        <v>5</v>
      </c>
      <c r="D3181" s="23">
        <v>13</v>
      </c>
      <c r="E3181" s="23">
        <v>1</v>
      </c>
      <c r="F3181" s="48">
        <f>Profiles!F3173*'2025 Calculations'!$C$17+Profiles!J3173*Assumptions!$B$25*Assumptions!$B$24/1000</f>
        <v>1752.4626511304086</v>
      </c>
      <c r="G3181" s="48">
        <f>Profiles!G3173*'2025 Calculations'!$C$17</f>
        <v>369.82715273122665</v>
      </c>
      <c r="H3181" s="48">
        <f>Profiles!H3173*'2025 Calculations'!$C$17</f>
        <v>636.17056089087146</v>
      </c>
      <c r="I3181" s="24">
        <f t="shared" si="542"/>
        <v>2758.4603647525068</v>
      </c>
      <c r="J3181" s="49">
        <f>Profiles!L3173*'2025 Calculations'!$C$8</f>
        <v>1356.329266140001</v>
      </c>
      <c r="K3181" s="49">
        <f>Profiles!M3173*'2025 Calculations'!$C$9</f>
        <v>0</v>
      </c>
      <c r="L3181" s="49">
        <f t="shared" si="543"/>
        <v>1402.1310986125059</v>
      </c>
      <c r="M3181" s="49">
        <f>MIN(M3180-MIN(IF(L3181&gt;0,MIN(L3181,'2025 Calculations'!$C$10)),M3180)+MIN(IF(L3181&lt;0,-L3181),'2025 Calculations'!$C$10),'2025 Calculations'!$C$13)</f>
        <v>0</v>
      </c>
      <c r="N3181" s="49">
        <f t="shared" si="544"/>
        <v>0</v>
      </c>
      <c r="O3181" s="42">
        <f t="shared" si="545"/>
        <v>0</v>
      </c>
      <c r="Q3181" s="49">
        <f t="shared" si="546"/>
        <v>1402.1310986125059</v>
      </c>
      <c r="R3181" s="70">
        <f t="shared" si="547"/>
        <v>1402.1310986125059</v>
      </c>
      <c r="S3181" s="70">
        <f t="shared" si="548"/>
        <v>0</v>
      </c>
      <c r="T3181" s="70">
        <f t="shared" si="549"/>
        <v>0</v>
      </c>
      <c r="U3181" s="70">
        <f t="shared" si="550"/>
        <v>0</v>
      </c>
      <c r="W3181" s="49">
        <f>MIN(MAX(W3180+MAX(MIN(SUM($R$5:$U$5)-L3181,'2025 Calculations'!$C$10),-'2025 Calculations'!$C$10),0),'2025 Calculations'!$C$13)</f>
        <v>0</v>
      </c>
      <c r="X3181" s="49">
        <f t="shared" si="541"/>
        <v>0</v>
      </c>
      <c r="Y3181" s="49">
        <f t="shared" si="551"/>
        <v>0</v>
      </c>
    </row>
    <row r="3182" spans="2:25">
      <c r="B3182" s="23">
        <v>1</v>
      </c>
      <c r="C3182" s="23">
        <v>5</v>
      </c>
      <c r="D3182" s="23">
        <v>13</v>
      </c>
      <c r="E3182" s="23">
        <v>2</v>
      </c>
      <c r="F3182" s="48">
        <f>Profiles!F3174*'2025 Calculations'!$C$17+Profiles!J3174*Assumptions!$B$25*Assumptions!$B$24/1000</f>
        <v>1567.9870751765998</v>
      </c>
      <c r="G3182" s="48">
        <f>Profiles!G3174*'2025 Calculations'!$C$17</f>
        <v>369.82715273122665</v>
      </c>
      <c r="H3182" s="48">
        <f>Profiles!H3174*'2025 Calculations'!$C$17</f>
        <v>636.17056089087146</v>
      </c>
      <c r="I3182" s="24">
        <f t="shared" si="542"/>
        <v>2573.984788798698</v>
      </c>
      <c r="J3182" s="49">
        <f>Profiles!L3174*'2025 Calculations'!$C$8</f>
        <v>1214.2376287348579</v>
      </c>
      <c r="K3182" s="49">
        <f>Profiles!M3174*'2025 Calculations'!$C$9</f>
        <v>0</v>
      </c>
      <c r="L3182" s="49">
        <f t="shared" si="543"/>
        <v>1359.7471600638401</v>
      </c>
      <c r="M3182" s="49">
        <f>MIN(M3181-MIN(IF(L3182&gt;0,MIN(L3182,'2025 Calculations'!$C$10)),M3181)+MIN(IF(L3182&lt;0,-L3182),'2025 Calculations'!$C$10),'2025 Calculations'!$C$13)</f>
        <v>0</v>
      </c>
      <c r="N3182" s="49">
        <f t="shared" si="544"/>
        <v>0</v>
      </c>
      <c r="O3182" s="42">
        <f t="shared" si="545"/>
        <v>0</v>
      </c>
      <c r="Q3182" s="49">
        <f t="shared" si="546"/>
        <v>1359.7471600638401</v>
      </c>
      <c r="R3182" s="70">
        <f t="shared" si="547"/>
        <v>1359.7471600638401</v>
      </c>
      <c r="S3182" s="70">
        <f t="shared" si="548"/>
        <v>0</v>
      </c>
      <c r="T3182" s="70">
        <f t="shared" si="549"/>
        <v>0</v>
      </c>
      <c r="U3182" s="70">
        <f t="shared" si="550"/>
        <v>0</v>
      </c>
      <c r="W3182" s="49">
        <f>MIN(MAX(W3181+MAX(MIN(SUM($R$5:$U$5)-L3182,'2025 Calculations'!$C$10),-'2025 Calculations'!$C$10),0),'2025 Calculations'!$C$13)</f>
        <v>0</v>
      </c>
      <c r="X3182" s="49">
        <f t="shared" si="541"/>
        <v>0</v>
      </c>
      <c r="Y3182" s="49">
        <f t="shared" si="551"/>
        <v>0</v>
      </c>
    </row>
    <row r="3183" spans="2:25">
      <c r="B3183" s="23">
        <v>1</v>
      </c>
      <c r="C3183" s="23">
        <v>5</v>
      </c>
      <c r="D3183" s="23">
        <v>13</v>
      </c>
      <c r="E3183" s="23">
        <v>3</v>
      </c>
      <c r="F3183" s="48">
        <f>Profiles!F3175*'2025 Calculations'!$C$17+Profiles!J3175*Assumptions!$B$25*Assumptions!$B$24/1000</f>
        <v>1352.0540380108882</v>
      </c>
      <c r="G3183" s="48">
        <f>Profiles!G3175*'2025 Calculations'!$C$17</f>
        <v>369.82715273122665</v>
      </c>
      <c r="H3183" s="48">
        <f>Profiles!H3175*'2025 Calculations'!$C$17</f>
        <v>636.17056089087146</v>
      </c>
      <c r="I3183" s="24">
        <f t="shared" si="542"/>
        <v>2358.0517516329865</v>
      </c>
      <c r="J3183" s="49">
        <f>Profiles!L3175*'2025 Calculations'!$C$8</f>
        <v>762.12787335485768</v>
      </c>
      <c r="K3183" s="49">
        <f>Profiles!M3175*'2025 Calculations'!$C$9</f>
        <v>0</v>
      </c>
      <c r="L3183" s="49">
        <f t="shared" si="543"/>
        <v>1595.9238782781288</v>
      </c>
      <c r="M3183" s="49">
        <f>MIN(M3182-MIN(IF(L3183&gt;0,MIN(L3183,'2025 Calculations'!$C$10)),M3182)+MIN(IF(L3183&lt;0,-L3183),'2025 Calculations'!$C$10),'2025 Calculations'!$C$13)</f>
        <v>0</v>
      </c>
      <c r="N3183" s="49">
        <f t="shared" si="544"/>
        <v>0</v>
      </c>
      <c r="O3183" s="42">
        <f t="shared" si="545"/>
        <v>0</v>
      </c>
      <c r="Q3183" s="49">
        <f t="shared" si="546"/>
        <v>1595.9238782781288</v>
      </c>
      <c r="R3183" s="70">
        <f t="shared" si="547"/>
        <v>1595.9238782781288</v>
      </c>
      <c r="S3183" s="70">
        <f t="shared" si="548"/>
        <v>0</v>
      </c>
      <c r="T3183" s="70">
        <f t="shared" si="549"/>
        <v>0</v>
      </c>
      <c r="U3183" s="70">
        <f t="shared" si="550"/>
        <v>0</v>
      </c>
      <c r="W3183" s="49">
        <f>MIN(MAX(W3182+MAX(MIN(SUM($R$5:$U$5)-L3183,'2025 Calculations'!$C$10),-'2025 Calculations'!$C$10),0),'2025 Calculations'!$C$13)</f>
        <v>0</v>
      </c>
      <c r="X3183" s="49">
        <f t="shared" si="541"/>
        <v>0</v>
      </c>
      <c r="Y3183" s="49">
        <f t="shared" si="551"/>
        <v>0</v>
      </c>
    </row>
    <row r="3184" spans="2:25">
      <c r="B3184" s="23">
        <v>1</v>
      </c>
      <c r="C3184" s="23">
        <v>5</v>
      </c>
      <c r="D3184" s="23">
        <v>13</v>
      </c>
      <c r="E3184" s="23">
        <v>4</v>
      </c>
      <c r="F3184" s="48">
        <f>Profiles!F3176*'2025 Calculations'!$C$17+Profiles!J3176*Assumptions!$B$25*Assumptions!$B$24/1000</f>
        <v>1195.3924264931543</v>
      </c>
      <c r="G3184" s="48">
        <f>Profiles!G3176*'2025 Calculations'!$C$17</f>
        <v>369.82715273122665</v>
      </c>
      <c r="H3184" s="48">
        <f>Profiles!H3176*'2025 Calculations'!$C$17</f>
        <v>636.17056089087146</v>
      </c>
      <c r="I3184" s="24">
        <f t="shared" si="542"/>
        <v>2201.3901401152525</v>
      </c>
      <c r="J3184" s="49">
        <f>Profiles!L3176*'2025 Calculations'!$C$8</f>
        <v>536.07299566485756</v>
      </c>
      <c r="K3184" s="49">
        <f>Profiles!M3176*'2025 Calculations'!$C$9</f>
        <v>0</v>
      </c>
      <c r="L3184" s="49">
        <f t="shared" si="543"/>
        <v>1665.3171444503951</v>
      </c>
      <c r="M3184" s="49">
        <f>MIN(M3183-MIN(IF(L3184&gt;0,MIN(L3184,'2025 Calculations'!$C$10)),M3183)+MIN(IF(L3184&lt;0,-L3184),'2025 Calculations'!$C$10),'2025 Calculations'!$C$13)</f>
        <v>0</v>
      </c>
      <c r="N3184" s="49">
        <f t="shared" si="544"/>
        <v>0</v>
      </c>
      <c r="O3184" s="42">
        <f t="shared" si="545"/>
        <v>0</v>
      </c>
      <c r="Q3184" s="49">
        <f t="shared" si="546"/>
        <v>1665.3171444503951</v>
      </c>
      <c r="R3184" s="70">
        <f t="shared" si="547"/>
        <v>1665.3171444503951</v>
      </c>
      <c r="S3184" s="70">
        <f t="shared" si="548"/>
        <v>0</v>
      </c>
      <c r="T3184" s="70">
        <f t="shared" si="549"/>
        <v>0</v>
      </c>
      <c r="U3184" s="70">
        <f t="shared" si="550"/>
        <v>0</v>
      </c>
      <c r="W3184" s="49">
        <f>MIN(MAX(W3183+MAX(MIN(SUM($R$5:$U$5)-L3184,'2025 Calculations'!$C$10),-'2025 Calculations'!$C$10),0),'2025 Calculations'!$C$13)</f>
        <v>0</v>
      </c>
      <c r="X3184" s="49">
        <f t="shared" si="541"/>
        <v>0</v>
      </c>
      <c r="Y3184" s="49">
        <f t="shared" si="551"/>
        <v>0</v>
      </c>
    </row>
    <row r="3185" spans="2:25">
      <c r="B3185" s="23">
        <v>1</v>
      </c>
      <c r="C3185" s="23">
        <v>5</v>
      </c>
      <c r="D3185" s="23">
        <v>13</v>
      </c>
      <c r="E3185" s="23">
        <v>5</v>
      </c>
      <c r="F3185" s="48">
        <f>Profiles!F3177*'2025 Calculations'!$C$17+Profiles!J3177*Assumptions!$B$25*Assumptions!$B$24/1000</f>
        <v>1221.6019764892242</v>
      </c>
      <c r="G3185" s="48">
        <f>Profiles!G3177*'2025 Calculations'!$C$17</f>
        <v>369.82715273122665</v>
      </c>
      <c r="H3185" s="48">
        <f>Profiles!H3177*'2025 Calculations'!$C$17</f>
        <v>636.17056089087146</v>
      </c>
      <c r="I3185" s="24">
        <f t="shared" si="542"/>
        <v>2227.5996901113222</v>
      </c>
      <c r="J3185" s="49">
        <f>Profiles!L3177*'2025 Calculations'!$C$8</f>
        <v>484.4033093357146</v>
      </c>
      <c r="K3185" s="49">
        <f>Profiles!M3177*'2025 Calculations'!$C$9</f>
        <v>0</v>
      </c>
      <c r="L3185" s="49">
        <f t="shared" si="543"/>
        <v>1743.1963807756076</v>
      </c>
      <c r="M3185" s="49">
        <f>MIN(M3184-MIN(IF(L3185&gt;0,MIN(L3185,'2025 Calculations'!$C$10)),M3184)+MIN(IF(L3185&lt;0,-L3185),'2025 Calculations'!$C$10),'2025 Calculations'!$C$13)</f>
        <v>0</v>
      </c>
      <c r="N3185" s="49">
        <f t="shared" si="544"/>
        <v>0</v>
      </c>
      <c r="O3185" s="42">
        <f t="shared" si="545"/>
        <v>0</v>
      </c>
      <c r="Q3185" s="49">
        <f t="shared" si="546"/>
        <v>1743.1963807756076</v>
      </c>
      <c r="R3185" s="70">
        <f t="shared" si="547"/>
        <v>1743.1963807756076</v>
      </c>
      <c r="S3185" s="70">
        <f t="shared" si="548"/>
        <v>0</v>
      </c>
      <c r="T3185" s="70">
        <f t="shared" si="549"/>
        <v>0</v>
      </c>
      <c r="U3185" s="70">
        <f t="shared" si="550"/>
        <v>0</v>
      </c>
      <c r="W3185" s="49">
        <f>MIN(MAX(W3184+MAX(MIN(SUM($R$5:$U$5)-L3185,'2025 Calculations'!$C$10),-'2025 Calculations'!$C$10),0),'2025 Calculations'!$C$13)</f>
        <v>0</v>
      </c>
      <c r="X3185" s="49">
        <f t="shared" si="541"/>
        <v>0</v>
      </c>
      <c r="Y3185" s="49">
        <f t="shared" si="551"/>
        <v>0</v>
      </c>
    </row>
    <row r="3186" spans="2:25">
      <c r="B3186" s="23">
        <v>1</v>
      </c>
      <c r="C3186" s="23">
        <v>5</v>
      </c>
      <c r="D3186" s="23">
        <v>13</v>
      </c>
      <c r="E3186" s="23">
        <v>6</v>
      </c>
      <c r="F3186" s="48">
        <f>Profiles!F3178*'2025 Calculations'!$C$17+Profiles!J3178*Assumptions!$B$25*Assumptions!$B$24/1000</f>
        <v>1547.6534177397245</v>
      </c>
      <c r="G3186" s="48">
        <f>Profiles!G3178*'2025 Calculations'!$C$17</f>
        <v>1201.4081042424107</v>
      </c>
      <c r="H3186" s="48">
        <f>Profiles!H3178*'2025 Calculations'!$C$17</f>
        <v>636.17056089087146</v>
      </c>
      <c r="I3186" s="24">
        <f t="shared" si="542"/>
        <v>3385.2320828730067</v>
      </c>
      <c r="J3186" s="49">
        <f>Profiles!L3178*'2025 Calculations'!$C$8</f>
        <v>497.32073091800038</v>
      </c>
      <c r="K3186" s="49">
        <f>Profiles!M3178*'2025 Calculations'!$C$9</f>
        <v>19.712514420735477</v>
      </c>
      <c r="L3186" s="49">
        <f t="shared" si="543"/>
        <v>2868.1988375342712</v>
      </c>
      <c r="M3186" s="49">
        <f>MIN(M3185-MIN(IF(L3186&gt;0,MIN(L3186,'2025 Calculations'!$C$10)),M3185)+MIN(IF(L3186&lt;0,-L3186),'2025 Calculations'!$C$10),'2025 Calculations'!$C$13)</f>
        <v>0</v>
      </c>
      <c r="N3186" s="49">
        <f t="shared" si="544"/>
        <v>0</v>
      </c>
      <c r="O3186" s="42">
        <f t="shared" si="545"/>
        <v>0</v>
      </c>
      <c r="Q3186" s="49">
        <f t="shared" si="546"/>
        <v>2868.1988375342712</v>
      </c>
      <c r="R3186" s="70">
        <f t="shared" si="547"/>
        <v>2500</v>
      </c>
      <c r="S3186" s="70">
        <f t="shared" si="548"/>
        <v>0</v>
      </c>
      <c r="T3186" s="70">
        <f t="shared" si="549"/>
        <v>368.19883753427121</v>
      </c>
      <c r="U3186" s="70">
        <f t="shared" si="550"/>
        <v>0</v>
      </c>
      <c r="W3186" s="49">
        <f>MIN(MAX(W3185+MAX(MIN(SUM($R$5:$U$5)-L3186,'2025 Calculations'!$C$10),-'2025 Calculations'!$C$10),0),'2025 Calculations'!$C$13)</f>
        <v>0</v>
      </c>
      <c r="X3186" s="49">
        <f t="shared" si="541"/>
        <v>0</v>
      </c>
      <c r="Y3186" s="49">
        <f t="shared" si="551"/>
        <v>0</v>
      </c>
    </row>
    <row r="3187" spans="2:25">
      <c r="B3187" s="23">
        <v>1</v>
      </c>
      <c r="C3187" s="23">
        <v>5</v>
      </c>
      <c r="D3187" s="23">
        <v>13</v>
      </c>
      <c r="E3187" s="23">
        <v>7</v>
      </c>
      <c r="F3187" s="48">
        <f>Profiles!F3179*'2025 Calculations'!$C$17+Profiles!J3179*Assumptions!$B$25*Assumptions!$B$24/1000</f>
        <v>1984.5411130144803</v>
      </c>
      <c r="G3187" s="48">
        <f>Profiles!G3179*'2025 Calculations'!$C$17</f>
        <v>1130.793171983524</v>
      </c>
      <c r="H3187" s="48">
        <f>Profiles!H3179*'2025 Calculations'!$C$17</f>
        <v>864.03413239076394</v>
      </c>
      <c r="I3187" s="24">
        <f t="shared" si="542"/>
        <v>3979.3684173887686</v>
      </c>
      <c r="J3187" s="49">
        <f>Profiles!L3179*'2025 Calculations'!$C$8</f>
        <v>180.84390215200011</v>
      </c>
      <c r="K3187" s="49">
        <f>Profiles!M3179*'2025 Calculations'!$C$9</f>
        <v>155.38262736286131</v>
      </c>
      <c r="L3187" s="49">
        <f t="shared" si="543"/>
        <v>3643.1418878739069</v>
      </c>
      <c r="M3187" s="49">
        <f>MIN(M3186-MIN(IF(L3187&gt;0,MIN(L3187,'2025 Calculations'!$C$10)),M3186)+MIN(IF(L3187&lt;0,-L3187),'2025 Calculations'!$C$10),'2025 Calculations'!$C$13)</f>
        <v>0</v>
      </c>
      <c r="N3187" s="49">
        <f t="shared" si="544"/>
        <v>0</v>
      </c>
      <c r="O3187" s="42">
        <f t="shared" si="545"/>
        <v>0</v>
      </c>
      <c r="Q3187" s="49">
        <f t="shared" si="546"/>
        <v>3643.1418878739069</v>
      </c>
      <c r="R3187" s="70">
        <f t="shared" si="547"/>
        <v>2500</v>
      </c>
      <c r="S3187" s="70">
        <f t="shared" si="548"/>
        <v>0</v>
      </c>
      <c r="T3187" s="70">
        <f t="shared" si="549"/>
        <v>1143.1418878739069</v>
      </c>
      <c r="U3187" s="70">
        <f t="shared" si="550"/>
        <v>0</v>
      </c>
      <c r="W3187" s="49">
        <f>MIN(MAX(W3186+MAX(MIN(SUM($R$5:$U$5)-L3187,'2025 Calculations'!$C$10),-'2025 Calculations'!$C$10),0),'2025 Calculations'!$C$13)</f>
        <v>0</v>
      </c>
      <c r="X3187" s="49">
        <f t="shared" si="541"/>
        <v>0</v>
      </c>
      <c r="Y3187" s="49">
        <f t="shared" si="551"/>
        <v>0</v>
      </c>
    </row>
    <row r="3188" spans="2:25">
      <c r="B3188" s="23">
        <v>1</v>
      </c>
      <c r="C3188" s="23">
        <v>5</v>
      </c>
      <c r="D3188" s="23">
        <v>13</v>
      </c>
      <c r="E3188" s="23">
        <v>8</v>
      </c>
      <c r="F3188" s="48">
        <f>Profiles!F3180*'2025 Calculations'!$C$17+Profiles!J3180*Assumptions!$B$25*Assumptions!$B$24/1000</f>
        <v>1930.2002510996472</v>
      </c>
      <c r="G3188" s="48">
        <f>Profiles!G3180*'2025 Calculations'!$C$17</f>
        <v>1649.1661506827691</v>
      </c>
      <c r="H3188" s="48">
        <f>Profiles!H3180*'2025 Calculations'!$C$17</f>
        <v>864.03413239076394</v>
      </c>
      <c r="I3188" s="24">
        <f t="shared" si="542"/>
        <v>4443.4005341731799</v>
      </c>
      <c r="J3188" s="49">
        <f>Profiles!L3180*'2025 Calculations'!$C$8</f>
        <v>6.4587107911428614</v>
      </c>
      <c r="K3188" s="49">
        <f>Profiles!M3180*'2025 Calculations'!$C$9</f>
        <v>389.50131067374667</v>
      </c>
      <c r="L3188" s="49">
        <f t="shared" si="543"/>
        <v>4047.4405127082905</v>
      </c>
      <c r="M3188" s="49">
        <f>MIN(M3187-MIN(IF(L3188&gt;0,MIN(L3188,'2025 Calculations'!$C$10)),M3187)+MIN(IF(L3188&lt;0,-L3188),'2025 Calculations'!$C$10),'2025 Calculations'!$C$13)</f>
        <v>0</v>
      </c>
      <c r="N3188" s="49">
        <f t="shared" si="544"/>
        <v>0</v>
      </c>
      <c r="O3188" s="42">
        <f t="shared" si="545"/>
        <v>0</v>
      </c>
      <c r="Q3188" s="49">
        <f t="shared" si="546"/>
        <v>4047.4405127082905</v>
      </c>
      <c r="R3188" s="70">
        <f t="shared" si="547"/>
        <v>2500</v>
      </c>
      <c r="S3188" s="70">
        <f t="shared" si="548"/>
        <v>0</v>
      </c>
      <c r="T3188" s="70">
        <f t="shared" si="549"/>
        <v>1547.4405127082905</v>
      </c>
      <c r="U3188" s="70">
        <f t="shared" si="550"/>
        <v>0</v>
      </c>
      <c r="W3188" s="49">
        <f>MIN(MAX(W3187+MAX(MIN(SUM($R$5:$U$5)-L3188,'2025 Calculations'!$C$10),-'2025 Calculations'!$C$10),0),'2025 Calculations'!$C$13)</f>
        <v>0</v>
      </c>
      <c r="X3188" s="49">
        <f t="shared" si="541"/>
        <v>0</v>
      </c>
      <c r="Y3188" s="49">
        <f t="shared" si="551"/>
        <v>0</v>
      </c>
    </row>
    <row r="3189" spans="2:25">
      <c r="B3189" s="23">
        <v>1</v>
      </c>
      <c r="C3189" s="23">
        <v>5</v>
      </c>
      <c r="D3189" s="23">
        <v>13</v>
      </c>
      <c r="E3189" s="23">
        <v>9</v>
      </c>
      <c r="F3189" s="48">
        <f>Profiles!F3181*'2025 Calculations'!$C$17+Profiles!J3181*Assumptions!$B$25*Assumptions!$B$24/1000</f>
        <v>1896.1450782189777</v>
      </c>
      <c r="G3189" s="48">
        <f>Profiles!G3181*'2025 Calculations'!$C$17</f>
        <v>1650.7565770849963</v>
      </c>
      <c r="H3189" s="48">
        <f>Profiles!H3181*'2025 Calculations'!$C$17</f>
        <v>864.03413239076394</v>
      </c>
      <c r="I3189" s="24">
        <f t="shared" si="542"/>
        <v>4410.9357876947379</v>
      </c>
      <c r="J3189" s="49">
        <f>Profiles!L3181*'2025 Calculations'!$C$8</f>
        <v>0</v>
      </c>
      <c r="K3189" s="49">
        <f>Profiles!M3181*'2025 Calculations'!$C$9</f>
        <v>604.88359707882717</v>
      </c>
      <c r="L3189" s="49">
        <f t="shared" si="543"/>
        <v>3806.0521906159106</v>
      </c>
      <c r="M3189" s="49">
        <f>MIN(M3188-MIN(IF(L3189&gt;0,MIN(L3189,'2025 Calculations'!$C$10)),M3188)+MIN(IF(L3189&lt;0,-L3189),'2025 Calculations'!$C$10),'2025 Calculations'!$C$13)</f>
        <v>0</v>
      </c>
      <c r="N3189" s="49">
        <f t="shared" si="544"/>
        <v>0</v>
      </c>
      <c r="O3189" s="42">
        <f t="shared" si="545"/>
        <v>0</v>
      </c>
      <c r="Q3189" s="49">
        <f t="shared" si="546"/>
        <v>3806.0521906159106</v>
      </c>
      <c r="R3189" s="70">
        <f t="shared" si="547"/>
        <v>2500</v>
      </c>
      <c r="S3189" s="70">
        <f t="shared" si="548"/>
        <v>0</v>
      </c>
      <c r="T3189" s="70">
        <f t="shared" si="549"/>
        <v>1306.0521906159106</v>
      </c>
      <c r="U3189" s="70">
        <f t="shared" si="550"/>
        <v>0</v>
      </c>
      <c r="W3189" s="49">
        <f>MIN(MAX(W3188+MAX(MIN(SUM($R$5:$U$5)-L3189,'2025 Calculations'!$C$10),-'2025 Calculations'!$C$10),0),'2025 Calculations'!$C$13)</f>
        <v>0</v>
      </c>
      <c r="X3189" s="49">
        <f t="shared" si="541"/>
        <v>0</v>
      </c>
      <c r="Y3189" s="49">
        <f t="shared" si="551"/>
        <v>0</v>
      </c>
    </row>
    <row r="3190" spans="2:25">
      <c r="B3190" s="23">
        <v>1</v>
      </c>
      <c r="C3190" s="23">
        <v>5</v>
      </c>
      <c r="D3190" s="23">
        <v>13</v>
      </c>
      <c r="E3190" s="23">
        <v>10</v>
      </c>
      <c r="F3190" s="48">
        <f>Profiles!F3182*'2025 Calculations'!$C$17+Profiles!J3182*Assumptions!$B$25*Assumptions!$B$24/1000</f>
        <v>1982.3367374056761</v>
      </c>
      <c r="G3190" s="48">
        <f>Profiles!G3182*'2025 Calculations'!$C$17</f>
        <v>1646.8335252928359</v>
      </c>
      <c r="H3190" s="48">
        <f>Profiles!H3182*'2025 Calculations'!$C$17</f>
        <v>864.03413239076394</v>
      </c>
      <c r="I3190" s="24">
        <f t="shared" si="542"/>
        <v>4493.2043950892757</v>
      </c>
      <c r="J3190" s="49">
        <f>Profiles!L3182*'2025 Calculations'!$C$8</f>
        <v>0</v>
      </c>
      <c r="K3190" s="49">
        <f>Profiles!M3182*'2025 Calculations'!$C$9</f>
        <v>763.147110643681</v>
      </c>
      <c r="L3190" s="49">
        <f t="shared" si="543"/>
        <v>3730.0572844455946</v>
      </c>
      <c r="M3190" s="49">
        <f>MIN(M3189-MIN(IF(L3190&gt;0,MIN(L3190,'2025 Calculations'!$C$10)),M3189)+MIN(IF(L3190&lt;0,-L3190),'2025 Calculations'!$C$10),'2025 Calculations'!$C$13)</f>
        <v>0</v>
      </c>
      <c r="N3190" s="49">
        <f t="shared" si="544"/>
        <v>0</v>
      </c>
      <c r="O3190" s="42">
        <f t="shared" si="545"/>
        <v>0</v>
      </c>
      <c r="Q3190" s="49">
        <f t="shared" si="546"/>
        <v>3730.0572844455946</v>
      </c>
      <c r="R3190" s="70">
        <f t="shared" si="547"/>
        <v>2500</v>
      </c>
      <c r="S3190" s="70">
        <f t="shared" si="548"/>
        <v>0</v>
      </c>
      <c r="T3190" s="70">
        <f t="shared" si="549"/>
        <v>1230.0572844455946</v>
      </c>
      <c r="U3190" s="70">
        <f t="shared" si="550"/>
        <v>0</v>
      </c>
      <c r="W3190" s="49">
        <f>MIN(MAX(W3189+MAX(MIN(SUM($R$5:$U$5)-L3190,'2025 Calculations'!$C$10),-'2025 Calculations'!$C$10),0),'2025 Calculations'!$C$13)</f>
        <v>0</v>
      </c>
      <c r="X3190" s="49">
        <f t="shared" si="541"/>
        <v>0</v>
      </c>
      <c r="Y3190" s="49">
        <f t="shared" si="551"/>
        <v>0</v>
      </c>
    </row>
    <row r="3191" spans="2:25">
      <c r="B3191" s="23">
        <v>1</v>
      </c>
      <c r="C3191" s="23">
        <v>5</v>
      </c>
      <c r="D3191" s="23">
        <v>13</v>
      </c>
      <c r="E3191" s="23">
        <v>11</v>
      </c>
      <c r="F3191" s="48">
        <f>Profiles!F3183*'2025 Calculations'!$C$17+Profiles!J3183*Assumptions!$B$25*Assumptions!$B$24/1000</f>
        <v>2023.5364591655812</v>
      </c>
      <c r="G3191" s="48">
        <f>Profiles!G3183*'2025 Calculations'!$C$17</f>
        <v>1654.5736004503412</v>
      </c>
      <c r="H3191" s="48">
        <f>Profiles!H3183*'2025 Calculations'!$C$17</f>
        <v>864.03413239076394</v>
      </c>
      <c r="I3191" s="24">
        <f t="shared" si="542"/>
        <v>4542.1441920066864</v>
      </c>
      <c r="J3191" s="49">
        <f>Profiles!L3183*'2025 Calculations'!$C$8</f>
        <v>6.4587107911428614</v>
      </c>
      <c r="K3191" s="49">
        <f>Profiles!M3183*'2025 Calculations'!$C$9</f>
        <v>869.97778873173672</v>
      </c>
      <c r="L3191" s="49">
        <f t="shared" si="543"/>
        <v>3665.7076924838066</v>
      </c>
      <c r="M3191" s="49">
        <f>MIN(M3190-MIN(IF(L3191&gt;0,MIN(L3191,'2025 Calculations'!$C$10)),M3190)+MIN(IF(L3191&lt;0,-L3191),'2025 Calculations'!$C$10),'2025 Calculations'!$C$13)</f>
        <v>0</v>
      </c>
      <c r="N3191" s="49">
        <f t="shared" si="544"/>
        <v>0</v>
      </c>
      <c r="O3191" s="42">
        <f t="shared" si="545"/>
        <v>0</v>
      </c>
      <c r="Q3191" s="49">
        <f t="shared" si="546"/>
        <v>3665.7076924838066</v>
      </c>
      <c r="R3191" s="70">
        <f t="shared" si="547"/>
        <v>2500</v>
      </c>
      <c r="S3191" s="70">
        <f t="shared" si="548"/>
        <v>0</v>
      </c>
      <c r="T3191" s="70">
        <f t="shared" si="549"/>
        <v>1165.7076924838066</v>
      </c>
      <c r="U3191" s="70">
        <f t="shared" si="550"/>
        <v>0</v>
      </c>
      <c r="W3191" s="49">
        <f>MIN(MAX(W3190+MAX(MIN(SUM($R$5:$U$5)-L3191,'2025 Calculations'!$C$10),-'2025 Calculations'!$C$10),0),'2025 Calculations'!$C$13)</f>
        <v>0</v>
      </c>
      <c r="X3191" s="49">
        <f t="shared" si="541"/>
        <v>0</v>
      </c>
      <c r="Y3191" s="49">
        <f t="shared" si="551"/>
        <v>0</v>
      </c>
    </row>
    <row r="3192" spans="2:25">
      <c r="B3192" s="23">
        <v>1</v>
      </c>
      <c r="C3192" s="23">
        <v>5</v>
      </c>
      <c r="D3192" s="23">
        <v>13</v>
      </c>
      <c r="E3192" s="23">
        <v>12</v>
      </c>
      <c r="F3192" s="48">
        <f>Profiles!F3184*'2025 Calculations'!$C$17+Profiles!J3184*Assumptions!$B$25*Assumptions!$B$24/1000</f>
        <v>1983.7001167609014</v>
      </c>
      <c r="G3192" s="48">
        <f>Profiles!G3184*'2025 Calculations'!$C$17</f>
        <v>1685.0037589462881</v>
      </c>
      <c r="H3192" s="48">
        <f>Profiles!H3184*'2025 Calculations'!$C$17</f>
        <v>864.03413239076394</v>
      </c>
      <c r="I3192" s="24">
        <f t="shared" si="542"/>
        <v>4532.7380080979538</v>
      </c>
      <c r="J3192" s="49">
        <f>Profiles!L3184*'2025 Calculations'!$C$8</f>
        <v>12.917421582285723</v>
      </c>
      <c r="K3192" s="49">
        <f>Profiles!M3184*'2025 Calculations'!$C$9</f>
        <v>917.79054685634901</v>
      </c>
      <c r="L3192" s="49">
        <f t="shared" si="543"/>
        <v>3602.0300396593188</v>
      </c>
      <c r="M3192" s="49">
        <f>MIN(M3191-MIN(IF(L3192&gt;0,MIN(L3192,'2025 Calculations'!$C$10)),M3191)+MIN(IF(L3192&lt;0,-L3192),'2025 Calculations'!$C$10),'2025 Calculations'!$C$13)</f>
        <v>0</v>
      </c>
      <c r="N3192" s="49">
        <f t="shared" si="544"/>
        <v>0</v>
      </c>
      <c r="O3192" s="42">
        <f t="shared" si="545"/>
        <v>0</v>
      </c>
      <c r="Q3192" s="49">
        <f t="shared" si="546"/>
        <v>3602.0300396593188</v>
      </c>
      <c r="R3192" s="70">
        <f t="shared" si="547"/>
        <v>2500</v>
      </c>
      <c r="S3192" s="70">
        <f t="shared" si="548"/>
        <v>0</v>
      </c>
      <c r="T3192" s="70">
        <f t="shared" si="549"/>
        <v>1102.0300396593188</v>
      </c>
      <c r="U3192" s="70">
        <f t="shared" si="550"/>
        <v>0</v>
      </c>
      <c r="W3192" s="49">
        <f>MIN(MAX(W3191+MAX(MIN(SUM($R$5:$U$5)-L3192,'2025 Calculations'!$C$10),-'2025 Calculations'!$C$10),0),'2025 Calculations'!$C$13)</f>
        <v>0</v>
      </c>
      <c r="X3192" s="49">
        <f t="shared" si="541"/>
        <v>0</v>
      </c>
      <c r="Y3192" s="49">
        <f t="shared" si="551"/>
        <v>0</v>
      </c>
    </row>
    <row r="3193" spans="2:25">
      <c r="B3193" s="23">
        <v>1</v>
      </c>
      <c r="C3193" s="23">
        <v>5</v>
      </c>
      <c r="D3193" s="23">
        <v>13</v>
      </c>
      <c r="E3193" s="23">
        <v>13</v>
      </c>
      <c r="F3193" s="48">
        <f>Profiles!F3185*'2025 Calculations'!$C$17+Profiles!J3185*Assumptions!$B$25*Assumptions!$B$24/1000</f>
        <v>1953.7205046153729</v>
      </c>
      <c r="G3193" s="48">
        <f>Profiles!G3185*'2025 Calculations'!$C$17</f>
        <v>1733.4587500008097</v>
      </c>
      <c r="H3193" s="48">
        <f>Profiles!H3185*'2025 Calculations'!$C$17</f>
        <v>864.03413239076394</v>
      </c>
      <c r="I3193" s="24">
        <f t="shared" si="542"/>
        <v>4551.2133870069465</v>
      </c>
      <c r="J3193" s="49">
        <f>Profiles!L3185*'2025 Calculations'!$C$8</f>
        <v>6.4587107911428614</v>
      </c>
      <c r="K3193" s="49">
        <f>Profiles!M3185*'2025 Calculations'!$C$9</f>
        <v>907.95000704138261</v>
      </c>
      <c r="L3193" s="49">
        <f t="shared" si="543"/>
        <v>3636.8046691744212</v>
      </c>
      <c r="M3193" s="49">
        <f>MIN(M3192-MIN(IF(L3193&gt;0,MIN(L3193,'2025 Calculations'!$C$10)),M3192)+MIN(IF(L3193&lt;0,-L3193),'2025 Calculations'!$C$10),'2025 Calculations'!$C$13)</f>
        <v>0</v>
      </c>
      <c r="N3193" s="49">
        <f t="shared" si="544"/>
        <v>0</v>
      </c>
      <c r="O3193" s="42">
        <f t="shared" si="545"/>
        <v>0</v>
      </c>
      <c r="Q3193" s="49">
        <f t="shared" si="546"/>
        <v>3636.8046691744212</v>
      </c>
      <c r="R3193" s="70">
        <f t="shared" si="547"/>
        <v>2500</v>
      </c>
      <c r="S3193" s="70">
        <f t="shared" si="548"/>
        <v>0</v>
      </c>
      <c r="T3193" s="70">
        <f t="shared" si="549"/>
        <v>1136.8046691744212</v>
      </c>
      <c r="U3193" s="70">
        <f t="shared" si="550"/>
        <v>0</v>
      </c>
      <c r="W3193" s="49">
        <f>MIN(MAX(W3192+MAX(MIN(SUM($R$5:$U$5)-L3193,'2025 Calculations'!$C$10),-'2025 Calculations'!$C$10),0),'2025 Calculations'!$C$13)</f>
        <v>0</v>
      </c>
      <c r="X3193" s="49">
        <f t="shared" si="541"/>
        <v>0</v>
      </c>
      <c r="Y3193" s="49">
        <f t="shared" si="551"/>
        <v>0</v>
      </c>
    </row>
    <row r="3194" spans="2:25">
      <c r="B3194" s="23">
        <v>1</v>
      </c>
      <c r="C3194" s="23">
        <v>5</v>
      </c>
      <c r="D3194" s="23">
        <v>13</v>
      </c>
      <c r="E3194" s="23">
        <v>14</v>
      </c>
      <c r="F3194" s="48">
        <f>Profiles!F3186*'2025 Calculations'!$C$17+Profiles!J3186*Assumptions!$B$25*Assumptions!$B$24/1000</f>
        <v>1961.6222426756867</v>
      </c>
      <c r="G3194" s="48">
        <f>Profiles!G3186*'2025 Calculations'!$C$17</f>
        <v>1210.6325773753283</v>
      </c>
      <c r="H3194" s="48">
        <f>Profiles!H3186*'2025 Calculations'!$C$17</f>
        <v>864.03413239076394</v>
      </c>
      <c r="I3194" s="24">
        <f t="shared" si="542"/>
        <v>4036.2889524417787</v>
      </c>
      <c r="J3194" s="49">
        <f>Profiles!L3186*'2025 Calculations'!$C$8</f>
        <v>19.376132373428586</v>
      </c>
      <c r="K3194" s="49">
        <f>Profiles!M3186*'2025 Calculations'!$C$9</f>
        <v>845.45078621808545</v>
      </c>
      <c r="L3194" s="49">
        <f t="shared" si="543"/>
        <v>3171.462033850265</v>
      </c>
      <c r="M3194" s="49">
        <f>MIN(M3193-MIN(IF(L3194&gt;0,MIN(L3194,'2025 Calculations'!$C$10)),M3193)+MIN(IF(L3194&lt;0,-L3194),'2025 Calculations'!$C$10),'2025 Calculations'!$C$13)</f>
        <v>0</v>
      </c>
      <c r="N3194" s="49">
        <f t="shared" si="544"/>
        <v>0</v>
      </c>
      <c r="O3194" s="42">
        <f t="shared" si="545"/>
        <v>0</v>
      </c>
      <c r="Q3194" s="49">
        <f t="shared" si="546"/>
        <v>3171.462033850265</v>
      </c>
      <c r="R3194" s="70">
        <f t="shared" si="547"/>
        <v>2500</v>
      </c>
      <c r="S3194" s="70">
        <f t="shared" si="548"/>
        <v>0</v>
      </c>
      <c r="T3194" s="70">
        <f t="shared" si="549"/>
        <v>671.46203385026502</v>
      </c>
      <c r="U3194" s="70">
        <f t="shared" si="550"/>
        <v>0</v>
      </c>
      <c r="W3194" s="49">
        <f>MIN(MAX(W3193+MAX(MIN(SUM($R$5:$U$5)-L3194,'2025 Calculations'!$C$10),-'2025 Calculations'!$C$10),0),'2025 Calculations'!$C$13)</f>
        <v>0</v>
      </c>
      <c r="X3194" s="49">
        <f t="shared" si="541"/>
        <v>0</v>
      </c>
      <c r="Y3194" s="49">
        <f t="shared" si="551"/>
        <v>0</v>
      </c>
    </row>
    <row r="3195" spans="2:25">
      <c r="B3195" s="23">
        <v>1</v>
      </c>
      <c r="C3195" s="23">
        <v>5</v>
      </c>
      <c r="D3195" s="23">
        <v>13</v>
      </c>
      <c r="E3195" s="23">
        <v>15</v>
      </c>
      <c r="F3195" s="48">
        <f>Profiles!F3187*'2025 Calculations'!$C$17+Profiles!J3187*Assumptions!$B$25*Assumptions!$B$24/1000</f>
        <v>2050.151071850169</v>
      </c>
      <c r="G3195" s="48">
        <f>Profiles!G3187*'2025 Calculations'!$C$17</f>
        <v>1194.9403702066868</v>
      </c>
      <c r="H3195" s="48">
        <f>Profiles!H3187*'2025 Calculations'!$C$17</f>
        <v>864.03413239076394</v>
      </c>
      <c r="I3195" s="24">
        <f t="shared" si="542"/>
        <v>4109.1255744476202</v>
      </c>
      <c r="J3195" s="49">
        <f>Profiles!L3187*'2025 Calculations'!$C$8</f>
        <v>226.05487769000015</v>
      </c>
      <c r="K3195" s="49">
        <f>Profiles!M3187*'2025 Calculations'!$C$9</f>
        <v>743.72545794397433</v>
      </c>
      <c r="L3195" s="49">
        <f t="shared" si="543"/>
        <v>3139.3452388136457</v>
      </c>
      <c r="M3195" s="49">
        <f>MIN(M3194-MIN(IF(L3195&gt;0,MIN(L3195,'2025 Calculations'!$C$10)),M3194)+MIN(IF(L3195&lt;0,-L3195),'2025 Calculations'!$C$10),'2025 Calculations'!$C$13)</f>
        <v>0</v>
      </c>
      <c r="N3195" s="49">
        <f t="shared" si="544"/>
        <v>0</v>
      </c>
      <c r="O3195" s="42">
        <f t="shared" si="545"/>
        <v>0</v>
      </c>
      <c r="Q3195" s="49">
        <f t="shared" si="546"/>
        <v>3139.3452388136457</v>
      </c>
      <c r="R3195" s="70">
        <f t="shared" si="547"/>
        <v>2500</v>
      </c>
      <c r="S3195" s="70">
        <f t="shared" si="548"/>
        <v>0</v>
      </c>
      <c r="T3195" s="70">
        <f t="shared" si="549"/>
        <v>639.34523881364566</v>
      </c>
      <c r="U3195" s="70">
        <f t="shared" si="550"/>
        <v>0</v>
      </c>
      <c r="W3195" s="49">
        <f>MIN(MAX(W3194+MAX(MIN(SUM($R$5:$U$5)-L3195,'2025 Calculations'!$C$10),-'2025 Calculations'!$C$10),0),'2025 Calculations'!$C$13)</f>
        <v>0</v>
      </c>
      <c r="X3195" s="49">
        <f t="shared" si="541"/>
        <v>0</v>
      </c>
      <c r="Y3195" s="49">
        <f t="shared" si="551"/>
        <v>0</v>
      </c>
    </row>
    <row r="3196" spans="2:25">
      <c r="B3196" s="23">
        <v>1</v>
      </c>
      <c r="C3196" s="23">
        <v>5</v>
      </c>
      <c r="D3196" s="23">
        <v>13</v>
      </c>
      <c r="E3196" s="23">
        <v>16</v>
      </c>
      <c r="F3196" s="48">
        <f>Profiles!F3188*'2025 Calculations'!$C$17+Profiles!J3188*Assumptions!$B$25*Assumptions!$B$24/1000</f>
        <v>2329.0951787115737</v>
      </c>
      <c r="G3196" s="48">
        <f>Profiles!G3188*'2025 Calculations'!$C$17</f>
        <v>1183.4893001106509</v>
      </c>
      <c r="H3196" s="48">
        <f>Profiles!H3188*'2025 Calculations'!$C$17</f>
        <v>636.17056089087146</v>
      </c>
      <c r="I3196" s="24">
        <f t="shared" si="542"/>
        <v>4148.7550397130963</v>
      </c>
      <c r="J3196" s="49">
        <f>Profiles!L3188*'2025 Calculations'!$C$8</f>
        <v>826.71498126628626</v>
      </c>
      <c r="K3196" s="49">
        <f>Profiles!M3188*'2025 Calculations'!$C$9</f>
        <v>584.49101940427897</v>
      </c>
      <c r="L3196" s="49">
        <f t="shared" si="543"/>
        <v>2737.5490390425307</v>
      </c>
      <c r="M3196" s="49">
        <f>MIN(M3195-MIN(IF(L3196&gt;0,MIN(L3196,'2025 Calculations'!$C$10)),M3195)+MIN(IF(L3196&lt;0,-L3196),'2025 Calculations'!$C$10),'2025 Calculations'!$C$13)</f>
        <v>0</v>
      </c>
      <c r="N3196" s="49">
        <f t="shared" si="544"/>
        <v>0</v>
      </c>
      <c r="O3196" s="42">
        <f t="shared" si="545"/>
        <v>0</v>
      </c>
      <c r="Q3196" s="49">
        <f t="shared" si="546"/>
        <v>2737.5490390425307</v>
      </c>
      <c r="R3196" s="70">
        <f t="shared" si="547"/>
        <v>2500</v>
      </c>
      <c r="S3196" s="70">
        <f t="shared" si="548"/>
        <v>0</v>
      </c>
      <c r="T3196" s="70">
        <f t="shared" si="549"/>
        <v>237.54903904253069</v>
      </c>
      <c r="U3196" s="70">
        <f t="shared" si="550"/>
        <v>0</v>
      </c>
      <c r="W3196" s="49">
        <f>MIN(MAX(W3195+MAX(MIN(SUM($R$5:$U$5)-L3196,'2025 Calculations'!$C$10),-'2025 Calculations'!$C$10),0),'2025 Calculations'!$C$13)</f>
        <v>0</v>
      </c>
      <c r="X3196" s="49">
        <f t="shared" si="541"/>
        <v>0</v>
      </c>
      <c r="Y3196" s="49">
        <f t="shared" si="551"/>
        <v>0</v>
      </c>
    </row>
    <row r="3197" spans="2:25">
      <c r="B3197" s="23">
        <v>1</v>
      </c>
      <c r="C3197" s="23">
        <v>5</v>
      </c>
      <c r="D3197" s="23">
        <v>13</v>
      </c>
      <c r="E3197" s="23">
        <v>17</v>
      </c>
      <c r="F3197" s="48">
        <f>Profiles!F3189*'2025 Calculations'!$C$17+Profiles!J3189*Assumptions!$B$25*Assumptions!$B$24/1000</f>
        <v>2727.6751827174953</v>
      </c>
      <c r="G3197" s="48">
        <f>Profiles!G3189*'2025 Calculations'!$C$17</f>
        <v>1011.0870781092251</v>
      </c>
      <c r="H3197" s="48">
        <f>Profiles!H3189*'2025 Calculations'!$C$17</f>
        <v>636.17056089087146</v>
      </c>
      <c r="I3197" s="24">
        <f t="shared" si="542"/>
        <v>4374.9328217175917</v>
      </c>
      <c r="J3197" s="49">
        <f>Profiles!L3189*'2025 Calculations'!$C$8</f>
        <v>1207.7789179437152</v>
      </c>
      <c r="K3197" s="49">
        <f>Profiles!M3189*'2025 Calculations'!$C$9</f>
        <v>364.92319414315898</v>
      </c>
      <c r="L3197" s="49">
        <f t="shared" si="543"/>
        <v>2802.2307096307177</v>
      </c>
      <c r="M3197" s="49">
        <f>MIN(M3196-MIN(IF(L3197&gt;0,MIN(L3197,'2025 Calculations'!$C$10)),M3196)+MIN(IF(L3197&lt;0,-L3197),'2025 Calculations'!$C$10),'2025 Calculations'!$C$13)</f>
        <v>0</v>
      </c>
      <c r="N3197" s="49">
        <f t="shared" si="544"/>
        <v>0</v>
      </c>
      <c r="O3197" s="42">
        <f t="shared" si="545"/>
        <v>0</v>
      </c>
      <c r="Q3197" s="49">
        <f t="shared" si="546"/>
        <v>2802.2307096307177</v>
      </c>
      <c r="R3197" s="70">
        <f t="shared" si="547"/>
        <v>2500</v>
      </c>
      <c r="S3197" s="70">
        <f t="shared" si="548"/>
        <v>0</v>
      </c>
      <c r="T3197" s="70">
        <f t="shared" si="549"/>
        <v>302.23070963071768</v>
      </c>
      <c r="U3197" s="70">
        <f t="shared" si="550"/>
        <v>0</v>
      </c>
      <c r="W3197" s="49">
        <f>MIN(MAX(W3196+MAX(MIN(SUM($R$5:$U$5)-L3197,'2025 Calculations'!$C$10),-'2025 Calculations'!$C$10),0),'2025 Calculations'!$C$13)</f>
        <v>0</v>
      </c>
      <c r="X3197" s="49">
        <f t="shared" si="541"/>
        <v>0</v>
      </c>
      <c r="Y3197" s="49">
        <f t="shared" si="551"/>
        <v>0</v>
      </c>
    </row>
    <row r="3198" spans="2:25">
      <c r="B3198" s="23">
        <v>1</v>
      </c>
      <c r="C3198" s="23">
        <v>5</v>
      </c>
      <c r="D3198" s="23">
        <v>13</v>
      </c>
      <c r="E3198" s="23">
        <v>18</v>
      </c>
      <c r="F3198" s="48">
        <f>Profiles!F3190*'2025 Calculations'!$C$17+Profiles!J3190*Assumptions!$B$25*Assumptions!$B$24/1000</f>
        <v>2894.2398671082042</v>
      </c>
      <c r="G3198" s="48">
        <f>Profiles!G3190*'2025 Calculations'!$C$17</f>
        <v>685.79186464035934</v>
      </c>
      <c r="H3198" s="48">
        <f>Profiles!H3190*'2025 Calculations'!$C$17</f>
        <v>636.17056089087146</v>
      </c>
      <c r="I3198" s="24">
        <f t="shared" si="542"/>
        <v>4216.2022926394347</v>
      </c>
      <c r="J3198" s="49">
        <f>Profiles!L3190*'2025 Calculations'!$C$8</f>
        <v>1072.1459913297151</v>
      </c>
      <c r="K3198" s="49">
        <f>Profiles!M3190*'2025 Calculations'!$C$9</f>
        <v>140.52594787449297</v>
      </c>
      <c r="L3198" s="49">
        <f t="shared" si="543"/>
        <v>3003.530353435227</v>
      </c>
      <c r="M3198" s="49">
        <f>MIN(M3197-MIN(IF(L3198&gt;0,MIN(L3198,'2025 Calculations'!$C$10)),M3197)+MIN(IF(L3198&lt;0,-L3198),'2025 Calculations'!$C$10),'2025 Calculations'!$C$13)</f>
        <v>0</v>
      </c>
      <c r="N3198" s="49">
        <f t="shared" si="544"/>
        <v>0</v>
      </c>
      <c r="O3198" s="42">
        <f t="shared" si="545"/>
        <v>0</v>
      </c>
      <c r="Q3198" s="49">
        <f t="shared" si="546"/>
        <v>3003.530353435227</v>
      </c>
      <c r="R3198" s="70">
        <f t="shared" si="547"/>
        <v>2500</v>
      </c>
      <c r="S3198" s="70">
        <f t="shared" si="548"/>
        <v>0</v>
      </c>
      <c r="T3198" s="70">
        <f t="shared" si="549"/>
        <v>503.53035343522697</v>
      </c>
      <c r="U3198" s="70">
        <f t="shared" si="550"/>
        <v>0</v>
      </c>
      <c r="W3198" s="49">
        <f>MIN(MAX(W3197+MAX(MIN(SUM($R$5:$U$5)-L3198,'2025 Calculations'!$C$10),-'2025 Calculations'!$C$10),0),'2025 Calculations'!$C$13)</f>
        <v>0</v>
      </c>
      <c r="X3198" s="49">
        <f t="shared" si="541"/>
        <v>0</v>
      </c>
      <c r="Y3198" s="49">
        <f t="shared" si="551"/>
        <v>0</v>
      </c>
    </row>
    <row r="3199" spans="2:25">
      <c r="B3199" s="23">
        <v>1</v>
      </c>
      <c r="C3199" s="23">
        <v>5</v>
      </c>
      <c r="D3199" s="23">
        <v>13</v>
      </c>
      <c r="E3199" s="23">
        <v>19</v>
      </c>
      <c r="F3199" s="48">
        <f>Profiles!F3191*'2025 Calculations'!$C$17+Profiles!J3191*Assumptions!$B$25*Assumptions!$B$24/1000</f>
        <v>3107.2030341435689</v>
      </c>
      <c r="G3199" s="48">
        <f>Profiles!G3191*'2025 Calculations'!$C$17</f>
        <v>369.82715273122665</v>
      </c>
      <c r="H3199" s="48">
        <f>Profiles!H3191*'2025 Calculations'!$C$17</f>
        <v>636.17056089087146</v>
      </c>
      <c r="I3199" s="24">
        <f t="shared" si="542"/>
        <v>4113.2007477656671</v>
      </c>
      <c r="J3199" s="49">
        <f>Profiles!L3191*'2025 Calculations'!$C$8</f>
        <v>1272.3660258551438</v>
      </c>
      <c r="K3199" s="49">
        <f>Profiles!M3191*'2025 Calculations'!$C$9</f>
        <v>16.983941250229762</v>
      </c>
      <c r="L3199" s="49">
        <f t="shared" si="543"/>
        <v>2823.8507806602938</v>
      </c>
      <c r="M3199" s="49">
        <f>MIN(M3198-MIN(IF(L3199&gt;0,MIN(L3199,'2025 Calculations'!$C$10)),M3198)+MIN(IF(L3199&lt;0,-L3199),'2025 Calculations'!$C$10),'2025 Calculations'!$C$13)</f>
        <v>0</v>
      </c>
      <c r="N3199" s="49">
        <f t="shared" si="544"/>
        <v>0</v>
      </c>
      <c r="O3199" s="42">
        <f t="shared" si="545"/>
        <v>0</v>
      </c>
      <c r="Q3199" s="49">
        <f t="shared" si="546"/>
        <v>2823.8507806602938</v>
      </c>
      <c r="R3199" s="70">
        <f t="shared" si="547"/>
        <v>2500</v>
      </c>
      <c r="S3199" s="70">
        <f t="shared" si="548"/>
        <v>0</v>
      </c>
      <c r="T3199" s="70">
        <f t="shared" si="549"/>
        <v>323.85078066029382</v>
      </c>
      <c r="U3199" s="70">
        <f t="shared" si="550"/>
        <v>0</v>
      </c>
      <c r="W3199" s="49">
        <f>MIN(MAX(W3198+MAX(MIN(SUM($R$5:$U$5)-L3199,'2025 Calculations'!$C$10),-'2025 Calculations'!$C$10),0),'2025 Calculations'!$C$13)</f>
        <v>0</v>
      </c>
      <c r="X3199" s="49">
        <f t="shared" si="541"/>
        <v>0</v>
      </c>
      <c r="Y3199" s="49">
        <f t="shared" si="551"/>
        <v>0</v>
      </c>
    </row>
    <row r="3200" spans="2:25">
      <c r="B3200" s="23">
        <v>1</v>
      </c>
      <c r="C3200" s="23">
        <v>5</v>
      </c>
      <c r="D3200" s="23">
        <v>13</v>
      </c>
      <c r="E3200" s="23">
        <v>20</v>
      </c>
      <c r="F3200" s="48">
        <f>Profiles!F3192*'2025 Calculations'!$C$17+Profiles!J3192*Assumptions!$B$25*Assumptions!$B$24/1000</f>
        <v>3583.992369710711</v>
      </c>
      <c r="G3200" s="48">
        <f>Profiles!G3192*'2025 Calculations'!$C$17</f>
        <v>369.82715273122665</v>
      </c>
      <c r="H3200" s="48">
        <f>Profiles!H3192*'2025 Calculations'!$C$17</f>
        <v>636.17056089087146</v>
      </c>
      <c r="I3200" s="24">
        <f t="shared" si="542"/>
        <v>4589.9900833328093</v>
      </c>
      <c r="J3200" s="49">
        <f>Profiles!L3192*'2025 Calculations'!$C$8</f>
        <v>1356.329266140001</v>
      </c>
      <c r="K3200" s="49">
        <f>Profiles!M3192*'2025 Calculations'!$C$9</f>
        <v>0</v>
      </c>
      <c r="L3200" s="49">
        <f t="shared" si="543"/>
        <v>3233.6608171928083</v>
      </c>
      <c r="M3200" s="49">
        <f>MIN(M3199-MIN(IF(L3200&gt;0,MIN(L3200,'2025 Calculations'!$C$10)),M3199)+MIN(IF(L3200&lt;0,-L3200),'2025 Calculations'!$C$10),'2025 Calculations'!$C$13)</f>
        <v>0</v>
      </c>
      <c r="N3200" s="49">
        <f t="shared" si="544"/>
        <v>0</v>
      </c>
      <c r="O3200" s="42">
        <f t="shared" si="545"/>
        <v>0</v>
      </c>
      <c r="Q3200" s="49">
        <f t="shared" si="546"/>
        <v>3233.6608171928083</v>
      </c>
      <c r="R3200" s="70">
        <f t="shared" si="547"/>
        <v>2500</v>
      </c>
      <c r="S3200" s="70">
        <f t="shared" si="548"/>
        <v>0</v>
      </c>
      <c r="T3200" s="70">
        <f t="shared" si="549"/>
        <v>733.66081719280828</v>
      </c>
      <c r="U3200" s="70">
        <f t="shared" si="550"/>
        <v>0</v>
      </c>
      <c r="W3200" s="49">
        <f>MIN(MAX(W3199+MAX(MIN(SUM($R$5:$U$5)-L3200,'2025 Calculations'!$C$10),-'2025 Calculations'!$C$10),0),'2025 Calculations'!$C$13)</f>
        <v>0</v>
      </c>
      <c r="X3200" s="49">
        <f t="shared" si="541"/>
        <v>0</v>
      </c>
      <c r="Y3200" s="49">
        <f t="shared" si="551"/>
        <v>0</v>
      </c>
    </row>
    <row r="3201" spans="2:25">
      <c r="B3201" s="23">
        <v>1</v>
      </c>
      <c r="C3201" s="23">
        <v>5</v>
      </c>
      <c r="D3201" s="23">
        <v>13</v>
      </c>
      <c r="E3201" s="23">
        <v>21</v>
      </c>
      <c r="F3201" s="48">
        <f>Profiles!F3193*'2025 Calculations'!$C$17+Profiles!J3193*Assumptions!$B$25*Assumptions!$B$24/1000</f>
        <v>4233.9107477758953</v>
      </c>
      <c r="G3201" s="48">
        <f>Profiles!G3193*'2025 Calculations'!$C$17</f>
        <v>369.82715273122665</v>
      </c>
      <c r="H3201" s="48">
        <f>Profiles!H3193*'2025 Calculations'!$C$17</f>
        <v>636.17056089087146</v>
      </c>
      <c r="I3201" s="24">
        <f t="shared" si="542"/>
        <v>5239.9084613979931</v>
      </c>
      <c r="J3201" s="49">
        <f>Profiles!L3193*'2025 Calculations'!$C$8</f>
        <v>1265.9073150640011</v>
      </c>
      <c r="K3201" s="49">
        <f>Profiles!M3193*'2025 Calculations'!$C$9</f>
        <v>0</v>
      </c>
      <c r="L3201" s="49">
        <f t="shared" si="543"/>
        <v>3974.001146333992</v>
      </c>
      <c r="M3201" s="49">
        <f>MIN(M3200-MIN(IF(L3201&gt;0,MIN(L3201,'2025 Calculations'!$C$10)),M3200)+MIN(IF(L3201&lt;0,-L3201),'2025 Calculations'!$C$10),'2025 Calculations'!$C$13)</f>
        <v>0</v>
      </c>
      <c r="N3201" s="49">
        <f t="shared" si="544"/>
        <v>0</v>
      </c>
      <c r="O3201" s="42">
        <f t="shared" si="545"/>
        <v>0</v>
      </c>
      <c r="Q3201" s="49">
        <f t="shared" si="546"/>
        <v>3974.001146333992</v>
      </c>
      <c r="R3201" s="70">
        <f t="shared" si="547"/>
        <v>2500</v>
      </c>
      <c r="S3201" s="70">
        <f t="shared" si="548"/>
        <v>0</v>
      </c>
      <c r="T3201" s="70">
        <f t="shared" si="549"/>
        <v>1474.001146333992</v>
      </c>
      <c r="U3201" s="70">
        <f t="shared" si="550"/>
        <v>0</v>
      </c>
      <c r="W3201" s="49">
        <f>MIN(MAX(W3200+MAX(MIN(SUM($R$5:$U$5)-L3201,'2025 Calculations'!$C$10),-'2025 Calculations'!$C$10),0),'2025 Calculations'!$C$13)</f>
        <v>0</v>
      </c>
      <c r="X3201" s="49">
        <f t="shared" si="541"/>
        <v>0</v>
      </c>
      <c r="Y3201" s="49">
        <f t="shared" si="551"/>
        <v>0</v>
      </c>
    </row>
    <row r="3202" spans="2:25">
      <c r="B3202" s="23">
        <v>1</v>
      </c>
      <c r="C3202" s="23">
        <v>5</v>
      </c>
      <c r="D3202" s="23">
        <v>13</v>
      </c>
      <c r="E3202" s="23">
        <v>22</v>
      </c>
      <c r="F3202" s="48">
        <f>Profiles!F3194*'2025 Calculations'!$C$17+Profiles!J3194*Assumptions!$B$25*Assumptions!$B$24/1000</f>
        <v>3650.6501514609972</v>
      </c>
      <c r="G3202" s="48">
        <f>Profiles!G3194*'2025 Calculations'!$C$17</f>
        <v>369.82715273122665</v>
      </c>
      <c r="H3202" s="48">
        <f>Profiles!H3194*'2025 Calculations'!$C$17</f>
        <v>636.17056089087146</v>
      </c>
      <c r="I3202" s="24">
        <f t="shared" si="542"/>
        <v>4656.6478650830959</v>
      </c>
      <c r="J3202" s="49">
        <f>Profiles!L3194*'2025 Calculations'!$C$8</f>
        <v>1252.9898934817152</v>
      </c>
      <c r="K3202" s="49">
        <f>Profiles!M3194*'2025 Calculations'!$C$9</f>
        <v>0</v>
      </c>
      <c r="L3202" s="49">
        <f t="shared" si="543"/>
        <v>3403.6579716013807</v>
      </c>
      <c r="M3202" s="49">
        <f>MIN(M3201-MIN(IF(L3202&gt;0,MIN(L3202,'2025 Calculations'!$C$10)),M3201)+MIN(IF(L3202&lt;0,-L3202),'2025 Calculations'!$C$10),'2025 Calculations'!$C$13)</f>
        <v>0</v>
      </c>
      <c r="N3202" s="49">
        <f t="shared" si="544"/>
        <v>0</v>
      </c>
      <c r="O3202" s="42">
        <f t="shared" si="545"/>
        <v>0</v>
      </c>
      <c r="Q3202" s="49">
        <f t="shared" si="546"/>
        <v>3403.6579716013807</v>
      </c>
      <c r="R3202" s="70">
        <f t="shared" si="547"/>
        <v>2500</v>
      </c>
      <c r="S3202" s="70">
        <f t="shared" si="548"/>
        <v>0</v>
      </c>
      <c r="T3202" s="70">
        <f t="shared" si="549"/>
        <v>903.65797160138072</v>
      </c>
      <c r="U3202" s="70">
        <f t="shared" si="550"/>
        <v>0</v>
      </c>
      <c r="W3202" s="49">
        <f>MIN(MAX(W3201+MAX(MIN(SUM($R$5:$U$5)-L3202,'2025 Calculations'!$C$10),-'2025 Calculations'!$C$10),0),'2025 Calculations'!$C$13)</f>
        <v>0</v>
      </c>
      <c r="X3202" s="49">
        <f t="shared" si="541"/>
        <v>0</v>
      </c>
      <c r="Y3202" s="49">
        <f t="shared" si="551"/>
        <v>0</v>
      </c>
    </row>
    <row r="3203" spans="2:25">
      <c r="B3203" s="23">
        <v>1</v>
      </c>
      <c r="C3203" s="23">
        <v>5</v>
      </c>
      <c r="D3203" s="23">
        <v>13</v>
      </c>
      <c r="E3203" s="23">
        <v>23</v>
      </c>
      <c r="F3203" s="48">
        <f>Profiles!F3195*'2025 Calculations'!$C$17+Profiles!J3195*Assumptions!$B$25*Assumptions!$B$24/1000</f>
        <v>2909.7916582106345</v>
      </c>
      <c r="G3203" s="48">
        <f>Profiles!G3195*'2025 Calculations'!$C$17</f>
        <v>369.82715273122665</v>
      </c>
      <c r="H3203" s="48">
        <f>Profiles!H3195*'2025 Calculations'!$C$17</f>
        <v>636.17056089087146</v>
      </c>
      <c r="I3203" s="24">
        <f t="shared" si="542"/>
        <v>3915.7893718327327</v>
      </c>
      <c r="J3203" s="49">
        <f>Profiles!L3195*'2025 Calculations'!$C$8</f>
        <v>1136.7330992411437</v>
      </c>
      <c r="K3203" s="49">
        <f>Profiles!M3195*'2025 Calculations'!$C$9</f>
        <v>0</v>
      </c>
      <c r="L3203" s="49">
        <f t="shared" si="543"/>
        <v>2779.0562725915888</v>
      </c>
      <c r="M3203" s="49">
        <f>MIN(M3202-MIN(IF(L3203&gt;0,MIN(L3203,'2025 Calculations'!$C$10)),M3202)+MIN(IF(L3203&lt;0,-L3203),'2025 Calculations'!$C$10),'2025 Calculations'!$C$13)</f>
        <v>0</v>
      </c>
      <c r="N3203" s="49">
        <f t="shared" si="544"/>
        <v>0</v>
      </c>
      <c r="O3203" s="42">
        <f t="shared" si="545"/>
        <v>0</v>
      </c>
      <c r="Q3203" s="49">
        <f t="shared" si="546"/>
        <v>2779.0562725915888</v>
      </c>
      <c r="R3203" s="70">
        <f t="shared" si="547"/>
        <v>2500</v>
      </c>
      <c r="S3203" s="70">
        <f t="shared" si="548"/>
        <v>0</v>
      </c>
      <c r="T3203" s="70">
        <f t="shared" si="549"/>
        <v>279.05627259158882</v>
      </c>
      <c r="U3203" s="70">
        <f t="shared" si="550"/>
        <v>0</v>
      </c>
      <c r="W3203" s="49">
        <f>MIN(MAX(W3202+MAX(MIN(SUM($R$5:$U$5)-L3203,'2025 Calculations'!$C$10),-'2025 Calculations'!$C$10),0),'2025 Calculations'!$C$13)</f>
        <v>0</v>
      </c>
      <c r="X3203" s="49">
        <f t="shared" si="541"/>
        <v>0</v>
      </c>
      <c r="Y3203" s="49">
        <f t="shared" si="551"/>
        <v>0</v>
      </c>
    </row>
    <row r="3204" spans="2:25">
      <c r="B3204" s="23">
        <v>1</v>
      </c>
      <c r="C3204" s="23">
        <v>5</v>
      </c>
      <c r="D3204" s="23">
        <v>13</v>
      </c>
      <c r="E3204" s="23">
        <v>24</v>
      </c>
      <c r="F3204" s="48">
        <f>Profiles!F3196*'2025 Calculations'!$C$17+Profiles!J3196*Assumptions!$B$25*Assumptions!$B$24/1000</f>
        <v>2141.622649844322</v>
      </c>
      <c r="G3204" s="48">
        <f>Profiles!G3196*'2025 Calculations'!$C$17</f>
        <v>369.82715273122665</v>
      </c>
      <c r="H3204" s="48">
        <f>Profiles!H3196*'2025 Calculations'!$C$17</f>
        <v>636.17056089087146</v>
      </c>
      <c r="I3204" s="24">
        <f t="shared" si="542"/>
        <v>3147.6203634664203</v>
      </c>
      <c r="J3204" s="49">
        <f>Profiles!L3196*'2025 Calculations'!$C$8</f>
        <v>930.05435392457207</v>
      </c>
      <c r="K3204" s="49">
        <f>Profiles!M3196*'2025 Calculations'!$C$9</f>
        <v>0</v>
      </c>
      <c r="L3204" s="49">
        <f t="shared" si="543"/>
        <v>2217.566009541848</v>
      </c>
      <c r="M3204" s="49">
        <f>MIN(M3203-MIN(IF(L3204&gt;0,MIN(L3204,'2025 Calculations'!$C$10)),M3203)+MIN(IF(L3204&lt;0,-L3204),'2025 Calculations'!$C$10),'2025 Calculations'!$C$13)</f>
        <v>0</v>
      </c>
      <c r="N3204" s="49">
        <f t="shared" si="544"/>
        <v>0</v>
      </c>
      <c r="O3204" s="42">
        <f t="shared" si="545"/>
        <v>0</v>
      </c>
      <c r="Q3204" s="49">
        <f t="shared" si="546"/>
        <v>2217.566009541848</v>
      </c>
      <c r="R3204" s="70">
        <f t="shared" si="547"/>
        <v>2217.566009541848</v>
      </c>
      <c r="S3204" s="70">
        <f t="shared" si="548"/>
        <v>0</v>
      </c>
      <c r="T3204" s="70">
        <f t="shared" si="549"/>
        <v>0</v>
      </c>
      <c r="U3204" s="70">
        <f t="shared" si="550"/>
        <v>0</v>
      </c>
      <c r="W3204" s="49">
        <f>MIN(MAX(W3203+MAX(MIN(SUM($R$5:$U$5)-L3204,'2025 Calculations'!$C$10),-'2025 Calculations'!$C$10),0),'2025 Calculations'!$C$13)</f>
        <v>0</v>
      </c>
      <c r="X3204" s="49">
        <f t="shared" si="541"/>
        <v>0</v>
      </c>
      <c r="Y3204" s="49">
        <f t="shared" si="551"/>
        <v>0</v>
      </c>
    </row>
    <row r="3205" spans="2:25">
      <c r="B3205" s="23">
        <v>1</v>
      </c>
      <c r="C3205" s="23">
        <v>5</v>
      </c>
      <c r="D3205" s="23">
        <v>14</v>
      </c>
      <c r="E3205" s="23">
        <v>1</v>
      </c>
      <c r="F3205" s="48">
        <f>Profiles!F3197*'2025 Calculations'!$C$17+Profiles!J3197*Assumptions!$B$25*Assumptions!$B$24/1000</f>
        <v>1847.8882352640389</v>
      </c>
      <c r="G3205" s="48">
        <f>Profiles!G3197*'2025 Calculations'!$C$17</f>
        <v>369.82715273122665</v>
      </c>
      <c r="H3205" s="48">
        <f>Profiles!H3197*'2025 Calculations'!$C$17</f>
        <v>636.17056089087146</v>
      </c>
      <c r="I3205" s="24">
        <f t="shared" si="542"/>
        <v>2853.8859488861372</v>
      </c>
      <c r="J3205" s="49">
        <f>Profiles!L3197*'2025 Calculations'!$C$8</f>
        <v>678.16463307000049</v>
      </c>
      <c r="K3205" s="49">
        <f>Profiles!M3197*'2025 Calculations'!$C$9</f>
        <v>0</v>
      </c>
      <c r="L3205" s="49">
        <f t="shared" si="543"/>
        <v>2175.7213158161367</v>
      </c>
      <c r="M3205" s="49">
        <f>MIN(M3204-MIN(IF(L3205&gt;0,MIN(L3205,'2025 Calculations'!$C$10)),M3204)+MIN(IF(L3205&lt;0,-L3205),'2025 Calculations'!$C$10),'2025 Calculations'!$C$13)</f>
        <v>0</v>
      </c>
      <c r="N3205" s="49">
        <f t="shared" si="544"/>
        <v>0</v>
      </c>
      <c r="O3205" s="42">
        <f t="shared" si="545"/>
        <v>0</v>
      </c>
      <c r="Q3205" s="49">
        <f t="shared" si="546"/>
        <v>2175.7213158161367</v>
      </c>
      <c r="R3205" s="70">
        <f t="shared" si="547"/>
        <v>2175.7213158161367</v>
      </c>
      <c r="S3205" s="70">
        <f t="shared" si="548"/>
        <v>0</v>
      </c>
      <c r="T3205" s="70">
        <f t="shared" si="549"/>
        <v>0</v>
      </c>
      <c r="U3205" s="70">
        <f t="shared" si="550"/>
        <v>0</v>
      </c>
      <c r="W3205" s="49">
        <f>MIN(MAX(W3204+MAX(MIN(SUM($R$5:$U$5)-L3205,'2025 Calculations'!$C$10),-'2025 Calculations'!$C$10),0),'2025 Calculations'!$C$13)</f>
        <v>0</v>
      </c>
      <c r="X3205" s="49">
        <f t="shared" si="541"/>
        <v>0</v>
      </c>
      <c r="Y3205" s="49">
        <f t="shared" si="551"/>
        <v>0</v>
      </c>
    </row>
    <row r="3206" spans="2:25">
      <c r="B3206" s="23">
        <v>1</v>
      </c>
      <c r="C3206" s="23">
        <v>5</v>
      </c>
      <c r="D3206" s="23">
        <v>14</v>
      </c>
      <c r="E3206" s="23">
        <v>2</v>
      </c>
      <c r="F3206" s="48">
        <f>Profiles!F3198*'2025 Calculations'!$C$17+Profiles!J3198*Assumptions!$B$25*Assumptions!$B$24/1000</f>
        <v>1671.894933455442</v>
      </c>
      <c r="G3206" s="48">
        <f>Profiles!G3198*'2025 Calculations'!$C$17</f>
        <v>369.82715273122665</v>
      </c>
      <c r="H3206" s="48">
        <f>Profiles!H3198*'2025 Calculations'!$C$17</f>
        <v>646.04180742736139</v>
      </c>
      <c r="I3206" s="24">
        <f t="shared" si="542"/>
        <v>2687.7638936140302</v>
      </c>
      <c r="J3206" s="49">
        <f>Profiles!L3198*'2025 Calculations'!$C$8</f>
        <v>471.48588775342893</v>
      </c>
      <c r="K3206" s="49">
        <f>Profiles!M3198*'2025 Calculations'!$C$9</f>
        <v>0</v>
      </c>
      <c r="L3206" s="49">
        <f t="shared" si="543"/>
        <v>2216.2780058606013</v>
      </c>
      <c r="M3206" s="49">
        <f>MIN(M3205-MIN(IF(L3206&gt;0,MIN(L3206,'2025 Calculations'!$C$10)),M3205)+MIN(IF(L3206&lt;0,-L3206),'2025 Calculations'!$C$10),'2025 Calculations'!$C$13)</f>
        <v>0</v>
      </c>
      <c r="N3206" s="49">
        <f t="shared" si="544"/>
        <v>0</v>
      </c>
      <c r="O3206" s="42">
        <f t="shared" si="545"/>
        <v>0</v>
      </c>
      <c r="Q3206" s="49">
        <f t="shared" si="546"/>
        <v>2216.2780058606013</v>
      </c>
      <c r="R3206" s="70">
        <f t="shared" si="547"/>
        <v>2216.2780058606013</v>
      </c>
      <c r="S3206" s="70">
        <f t="shared" si="548"/>
        <v>0</v>
      </c>
      <c r="T3206" s="70">
        <f t="shared" si="549"/>
        <v>0</v>
      </c>
      <c r="U3206" s="70">
        <f t="shared" si="550"/>
        <v>0</v>
      </c>
      <c r="W3206" s="49">
        <f>MIN(MAX(W3205+MAX(MIN(SUM($R$5:$U$5)-L3206,'2025 Calculations'!$C$10),-'2025 Calculations'!$C$10),0),'2025 Calculations'!$C$13)</f>
        <v>0</v>
      </c>
      <c r="X3206" s="49">
        <f t="shared" si="541"/>
        <v>0</v>
      </c>
      <c r="Y3206" s="49">
        <f t="shared" si="551"/>
        <v>0</v>
      </c>
    </row>
    <row r="3207" spans="2:25">
      <c r="B3207" s="23">
        <v>1</v>
      </c>
      <c r="C3207" s="23">
        <v>5</v>
      </c>
      <c r="D3207" s="23">
        <v>14</v>
      </c>
      <c r="E3207" s="23">
        <v>3</v>
      </c>
      <c r="F3207" s="48">
        <f>Profiles!F3199*'2025 Calculations'!$C$17+Profiles!J3199*Assumptions!$B$25*Assumptions!$B$24/1000</f>
        <v>1460.2030333623361</v>
      </c>
      <c r="G3207" s="48">
        <f>Profiles!G3199*'2025 Calculations'!$C$17</f>
        <v>369.82715273122665</v>
      </c>
      <c r="H3207" s="48">
        <f>Profiles!H3199*'2025 Calculations'!$C$17</f>
        <v>648.06482981099441</v>
      </c>
      <c r="I3207" s="24">
        <f t="shared" si="542"/>
        <v>2478.0950159045574</v>
      </c>
      <c r="J3207" s="49">
        <f>Profiles!L3199*'2025 Calculations'!$C$8</f>
        <v>284.18327481028592</v>
      </c>
      <c r="K3207" s="49">
        <f>Profiles!M3199*'2025 Calculations'!$C$9</f>
        <v>0</v>
      </c>
      <c r="L3207" s="49">
        <f t="shared" si="543"/>
        <v>2193.9117410942713</v>
      </c>
      <c r="M3207" s="49">
        <f>MIN(M3206-MIN(IF(L3207&gt;0,MIN(L3207,'2025 Calculations'!$C$10)),M3206)+MIN(IF(L3207&lt;0,-L3207),'2025 Calculations'!$C$10),'2025 Calculations'!$C$13)</f>
        <v>0</v>
      </c>
      <c r="N3207" s="49">
        <f t="shared" si="544"/>
        <v>0</v>
      </c>
      <c r="O3207" s="42">
        <f t="shared" si="545"/>
        <v>0</v>
      </c>
      <c r="Q3207" s="49">
        <f t="shared" si="546"/>
        <v>2193.9117410942713</v>
      </c>
      <c r="R3207" s="70">
        <f t="shared" si="547"/>
        <v>2193.9117410942713</v>
      </c>
      <c r="S3207" s="70">
        <f t="shared" si="548"/>
        <v>0</v>
      </c>
      <c r="T3207" s="70">
        <f t="shared" si="549"/>
        <v>0</v>
      </c>
      <c r="U3207" s="70">
        <f t="shared" si="550"/>
        <v>0</v>
      </c>
      <c r="W3207" s="49">
        <f>MIN(MAX(W3206+MAX(MIN(SUM($R$5:$U$5)-L3207,'2025 Calculations'!$C$10),-'2025 Calculations'!$C$10),0),'2025 Calculations'!$C$13)</f>
        <v>0</v>
      </c>
      <c r="X3207" s="49">
        <f t="shared" si="541"/>
        <v>0</v>
      </c>
      <c r="Y3207" s="49">
        <f t="shared" si="551"/>
        <v>0</v>
      </c>
    </row>
    <row r="3208" spans="2:25">
      <c r="B3208" s="23">
        <v>1</v>
      </c>
      <c r="C3208" s="23">
        <v>5</v>
      </c>
      <c r="D3208" s="23">
        <v>14</v>
      </c>
      <c r="E3208" s="23">
        <v>4</v>
      </c>
      <c r="F3208" s="48">
        <f>Profiles!F3200*'2025 Calculations'!$C$17+Profiles!J3200*Assumptions!$B$25*Assumptions!$B$24/1000</f>
        <v>1307.7825589172082</v>
      </c>
      <c r="G3208" s="48">
        <f>Profiles!G3200*'2025 Calculations'!$C$17</f>
        <v>369.82715273122665</v>
      </c>
      <c r="H3208" s="48">
        <f>Profiles!H3200*'2025 Calculations'!$C$17</f>
        <v>661.04270925316814</v>
      </c>
      <c r="I3208" s="24">
        <f t="shared" si="542"/>
        <v>2338.6524209016029</v>
      </c>
      <c r="J3208" s="49">
        <f>Profiles!L3200*'2025 Calculations'!$C$8</f>
        <v>142.09163740514296</v>
      </c>
      <c r="K3208" s="49">
        <f>Profiles!M3200*'2025 Calculations'!$C$9</f>
        <v>0</v>
      </c>
      <c r="L3208" s="49">
        <f t="shared" si="543"/>
        <v>2196.5607834964599</v>
      </c>
      <c r="M3208" s="49">
        <f>MIN(M3207-MIN(IF(L3208&gt;0,MIN(L3208,'2025 Calculations'!$C$10)),M3207)+MIN(IF(L3208&lt;0,-L3208),'2025 Calculations'!$C$10),'2025 Calculations'!$C$13)</f>
        <v>0</v>
      </c>
      <c r="N3208" s="49">
        <f t="shared" si="544"/>
        <v>0</v>
      </c>
      <c r="O3208" s="42">
        <f t="shared" si="545"/>
        <v>0</v>
      </c>
      <c r="Q3208" s="49">
        <f t="shared" si="546"/>
        <v>2196.5607834964599</v>
      </c>
      <c r="R3208" s="70">
        <f t="shared" si="547"/>
        <v>2196.5607834964599</v>
      </c>
      <c r="S3208" s="70">
        <f t="shared" si="548"/>
        <v>0</v>
      </c>
      <c r="T3208" s="70">
        <f t="shared" si="549"/>
        <v>0</v>
      </c>
      <c r="U3208" s="70">
        <f t="shared" si="550"/>
        <v>0</v>
      </c>
      <c r="W3208" s="49">
        <f>MIN(MAX(W3207+MAX(MIN(SUM($R$5:$U$5)-L3208,'2025 Calculations'!$C$10),-'2025 Calculations'!$C$10),0),'2025 Calculations'!$C$13)</f>
        <v>0</v>
      </c>
      <c r="X3208" s="49">
        <f t="shared" si="541"/>
        <v>0</v>
      </c>
      <c r="Y3208" s="49">
        <f t="shared" si="551"/>
        <v>0</v>
      </c>
    </row>
    <row r="3209" spans="2:25">
      <c r="B3209" s="23">
        <v>1</v>
      </c>
      <c r="C3209" s="23">
        <v>5</v>
      </c>
      <c r="D3209" s="23">
        <v>14</v>
      </c>
      <c r="E3209" s="23">
        <v>5</v>
      </c>
      <c r="F3209" s="48">
        <f>Profiles!F3201*'2025 Calculations'!$C$17+Profiles!J3201*Assumptions!$B$25*Assumptions!$B$24/1000</f>
        <v>1325.5098347680666</v>
      </c>
      <c r="G3209" s="48">
        <f>Profiles!G3201*'2025 Calculations'!$C$17</f>
        <v>369.82715273122665</v>
      </c>
      <c r="H3209" s="48">
        <f>Profiles!H3201*'2025 Calculations'!$C$17</f>
        <v>656.05089091871116</v>
      </c>
      <c r="I3209" s="24">
        <f t="shared" si="542"/>
        <v>2351.3878784180042</v>
      </c>
      <c r="J3209" s="49">
        <f>Profiles!L3201*'2025 Calculations'!$C$8</f>
        <v>148.55034819628582</v>
      </c>
      <c r="K3209" s="49">
        <f>Profiles!M3201*'2025 Calculations'!$C$9</f>
        <v>0</v>
      </c>
      <c r="L3209" s="49">
        <f t="shared" si="543"/>
        <v>2202.8375302217182</v>
      </c>
      <c r="M3209" s="49">
        <f>MIN(M3208-MIN(IF(L3209&gt;0,MIN(L3209,'2025 Calculations'!$C$10)),M3208)+MIN(IF(L3209&lt;0,-L3209),'2025 Calculations'!$C$10),'2025 Calculations'!$C$13)</f>
        <v>0</v>
      </c>
      <c r="N3209" s="49">
        <f t="shared" si="544"/>
        <v>0</v>
      </c>
      <c r="O3209" s="42">
        <f t="shared" si="545"/>
        <v>0</v>
      </c>
      <c r="Q3209" s="49">
        <f t="shared" si="546"/>
        <v>2202.8375302217182</v>
      </c>
      <c r="R3209" s="70">
        <f t="shared" si="547"/>
        <v>2202.8375302217182</v>
      </c>
      <c r="S3209" s="70">
        <f t="shared" si="548"/>
        <v>0</v>
      </c>
      <c r="T3209" s="70">
        <f t="shared" si="549"/>
        <v>0</v>
      </c>
      <c r="U3209" s="70">
        <f t="shared" si="550"/>
        <v>0</v>
      </c>
      <c r="W3209" s="49">
        <f>MIN(MAX(W3208+MAX(MIN(SUM($R$5:$U$5)-L3209,'2025 Calculations'!$C$10),-'2025 Calculations'!$C$10),0),'2025 Calculations'!$C$13)</f>
        <v>0</v>
      </c>
      <c r="X3209" s="49">
        <f t="shared" si="541"/>
        <v>0</v>
      </c>
      <c r="Y3209" s="49">
        <f t="shared" si="551"/>
        <v>0</v>
      </c>
    </row>
    <row r="3210" spans="2:25">
      <c r="B3210" s="23">
        <v>1</v>
      </c>
      <c r="C3210" s="23">
        <v>5</v>
      </c>
      <c r="D3210" s="23">
        <v>14</v>
      </c>
      <c r="E3210" s="23">
        <v>6</v>
      </c>
      <c r="F3210" s="48">
        <f>Profiles!F3202*'2025 Calculations'!$C$17+Profiles!J3202*Assumptions!$B$25*Assumptions!$B$24/1000</f>
        <v>1640.9584333370526</v>
      </c>
      <c r="G3210" s="48">
        <f>Profiles!G3202*'2025 Calculations'!$C$17</f>
        <v>369.82715273122665</v>
      </c>
      <c r="H3210" s="48">
        <f>Profiles!H3202*'2025 Calculations'!$C$17</f>
        <v>649.77294776698636</v>
      </c>
      <c r="I3210" s="24">
        <f t="shared" si="542"/>
        <v>2660.5585338352657</v>
      </c>
      <c r="J3210" s="49">
        <f>Profiles!L3202*'2025 Calculations'!$C$8</f>
        <v>122.71550503171437</v>
      </c>
      <c r="K3210" s="49">
        <f>Profiles!M3202*'2025 Calculations'!$C$9</f>
        <v>20.208589696857111</v>
      </c>
      <c r="L3210" s="49">
        <f t="shared" si="543"/>
        <v>2517.6344391066946</v>
      </c>
      <c r="M3210" s="49">
        <f>MIN(M3209-MIN(IF(L3210&gt;0,MIN(L3210,'2025 Calculations'!$C$10)),M3209)+MIN(IF(L3210&lt;0,-L3210),'2025 Calculations'!$C$10),'2025 Calculations'!$C$13)</f>
        <v>0</v>
      </c>
      <c r="N3210" s="49">
        <f t="shared" si="544"/>
        <v>0</v>
      </c>
      <c r="O3210" s="42">
        <f t="shared" si="545"/>
        <v>0</v>
      </c>
      <c r="Q3210" s="49">
        <f t="shared" si="546"/>
        <v>2517.6344391066946</v>
      </c>
      <c r="R3210" s="70">
        <f t="shared" si="547"/>
        <v>2500</v>
      </c>
      <c r="S3210" s="70">
        <f t="shared" si="548"/>
        <v>0</v>
      </c>
      <c r="T3210" s="70">
        <f t="shared" si="549"/>
        <v>17.634439106694572</v>
      </c>
      <c r="U3210" s="70">
        <f t="shared" si="550"/>
        <v>0</v>
      </c>
      <c r="W3210" s="49">
        <f>MIN(MAX(W3209+MAX(MIN(SUM($R$5:$U$5)-L3210,'2025 Calculations'!$C$10),-'2025 Calculations'!$C$10),0),'2025 Calculations'!$C$13)</f>
        <v>0</v>
      </c>
      <c r="X3210" s="49">
        <f t="shared" si="541"/>
        <v>0</v>
      </c>
      <c r="Y3210" s="49">
        <f t="shared" si="551"/>
        <v>0</v>
      </c>
    </row>
    <row r="3211" spans="2:25">
      <c r="B3211" s="23">
        <v>1</v>
      </c>
      <c r="C3211" s="23">
        <v>5</v>
      </c>
      <c r="D3211" s="23">
        <v>14</v>
      </c>
      <c r="E3211" s="23">
        <v>7</v>
      </c>
      <c r="F3211" s="48">
        <f>Profiles!F3203*'2025 Calculations'!$C$17+Profiles!J3203*Assumptions!$B$25*Assumptions!$B$24/1000</f>
        <v>2035.4347578857501</v>
      </c>
      <c r="G3211" s="48">
        <f>Profiles!G3203*'2025 Calculations'!$C$17</f>
        <v>369.82715273122665</v>
      </c>
      <c r="H3211" s="48">
        <f>Profiles!H3203*'2025 Calculations'!$C$17</f>
        <v>643.1154228472634</v>
      </c>
      <c r="I3211" s="24">
        <f t="shared" si="542"/>
        <v>3048.3773334642401</v>
      </c>
      <c r="J3211" s="49">
        <f>Profiles!L3203*'2025 Calculations'!$C$8</f>
        <v>83.963240284857207</v>
      </c>
      <c r="K3211" s="49">
        <f>Profiles!M3203*'2025 Calculations'!$C$9</f>
        <v>156.6033889576434</v>
      </c>
      <c r="L3211" s="49">
        <f t="shared" si="543"/>
        <v>2807.8107042217393</v>
      </c>
      <c r="M3211" s="49">
        <f>MIN(M3210-MIN(IF(L3211&gt;0,MIN(L3211,'2025 Calculations'!$C$10)),M3210)+MIN(IF(L3211&lt;0,-L3211),'2025 Calculations'!$C$10),'2025 Calculations'!$C$13)</f>
        <v>0</v>
      </c>
      <c r="N3211" s="49">
        <f t="shared" si="544"/>
        <v>0</v>
      </c>
      <c r="O3211" s="42">
        <f t="shared" si="545"/>
        <v>0</v>
      </c>
      <c r="Q3211" s="49">
        <f t="shared" si="546"/>
        <v>2807.8107042217393</v>
      </c>
      <c r="R3211" s="70">
        <f t="shared" si="547"/>
        <v>2500</v>
      </c>
      <c r="S3211" s="70">
        <f t="shared" si="548"/>
        <v>0</v>
      </c>
      <c r="T3211" s="70">
        <f t="shared" si="549"/>
        <v>307.81070422173934</v>
      </c>
      <c r="U3211" s="70">
        <f t="shared" si="550"/>
        <v>0</v>
      </c>
      <c r="W3211" s="49">
        <f>MIN(MAX(W3210+MAX(MIN(SUM($R$5:$U$5)-L3211,'2025 Calculations'!$C$10),-'2025 Calculations'!$C$10),0),'2025 Calculations'!$C$13)</f>
        <v>0</v>
      </c>
      <c r="X3211" s="49">
        <f t="shared" si="541"/>
        <v>0</v>
      </c>
      <c r="Y3211" s="49">
        <f t="shared" si="551"/>
        <v>0</v>
      </c>
    </row>
    <row r="3212" spans="2:25">
      <c r="B3212" s="23">
        <v>1</v>
      </c>
      <c r="C3212" s="23">
        <v>5</v>
      </c>
      <c r="D3212" s="23">
        <v>14</v>
      </c>
      <c r="E3212" s="23">
        <v>8</v>
      </c>
      <c r="F3212" s="48">
        <f>Profiles!F3204*'2025 Calculations'!$C$17+Profiles!J3204*Assumptions!$B$25*Assumptions!$B$24/1000</f>
        <v>1972.611621825705</v>
      </c>
      <c r="G3212" s="48">
        <f>Profiles!G3204*'2025 Calculations'!$C$17</f>
        <v>683.77732453087162</v>
      </c>
      <c r="H3212" s="48">
        <f>Profiles!H3204*'2025 Calculations'!$C$17</f>
        <v>636.17056089087146</v>
      </c>
      <c r="I3212" s="24">
        <f t="shared" si="542"/>
        <v>3292.559507247448</v>
      </c>
      <c r="J3212" s="49">
        <f>Profiles!L3204*'2025 Calculations'!$C$8</f>
        <v>0</v>
      </c>
      <c r="K3212" s="49">
        <f>Profiles!M3204*'2025 Calculations'!$C$9</f>
        <v>390.6369633566577</v>
      </c>
      <c r="L3212" s="49">
        <f t="shared" si="543"/>
        <v>2901.9225438907902</v>
      </c>
      <c r="M3212" s="49">
        <f>MIN(M3211-MIN(IF(L3212&gt;0,MIN(L3212,'2025 Calculations'!$C$10)),M3211)+MIN(IF(L3212&lt;0,-L3212),'2025 Calculations'!$C$10),'2025 Calculations'!$C$13)</f>
        <v>0</v>
      </c>
      <c r="N3212" s="49">
        <f t="shared" si="544"/>
        <v>0</v>
      </c>
      <c r="O3212" s="42">
        <f t="shared" si="545"/>
        <v>0</v>
      </c>
      <c r="Q3212" s="49">
        <f t="shared" si="546"/>
        <v>2901.9225438907902</v>
      </c>
      <c r="R3212" s="70">
        <f t="shared" si="547"/>
        <v>2500</v>
      </c>
      <c r="S3212" s="70">
        <f t="shared" si="548"/>
        <v>0</v>
      </c>
      <c r="T3212" s="70">
        <f t="shared" si="549"/>
        <v>401.92254389079017</v>
      </c>
      <c r="U3212" s="70">
        <f t="shared" si="550"/>
        <v>0</v>
      </c>
      <c r="W3212" s="49">
        <f>MIN(MAX(W3211+MAX(MIN(SUM($R$5:$U$5)-L3212,'2025 Calculations'!$C$10),-'2025 Calculations'!$C$10),0),'2025 Calculations'!$C$13)</f>
        <v>0</v>
      </c>
      <c r="X3212" s="49">
        <f t="shared" si="541"/>
        <v>0</v>
      </c>
      <c r="Y3212" s="49">
        <f t="shared" si="551"/>
        <v>0</v>
      </c>
    </row>
    <row r="3213" spans="2:25">
      <c r="B3213" s="23">
        <v>1</v>
      </c>
      <c r="C3213" s="23">
        <v>5</v>
      </c>
      <c r="D3213" s="23">
        <v>14</v>
      </c>
      <c r="E3213" s="23">
        <v>9</v>
      </c>
      <c r="F3213" s="48">
        <f>Profiles!F3205*'2025 Calculations'!$C$17+Profiles!J3205*Assumptions!$B$25*Assumptions!$B$24/1000</f>
        <v>1910.9890579730982</v>
      </c>
      <c r="G3213" s="48">
        <f>Profiles!G3205*'2025 Calculations'!$C$17</f>
        <v>739.44224860882287</v>
      </c>
      <c r="H3213" s="48">
        <f>Profiles!H3205*'2025 Calculations'!$C$17</f>
        <v>636.17056089087146</v>
      </c>
      <c r="I3213" s="24">
        <f t="shared" si="542"/>
        <v>3286.6018674727925</v>
      </c>
      <c r="J3213" s="49">
        <f>Profiles!L3205*'2025 Calculations'!$C$8</f>
        <v>12.917421582285723</v>
      </c>
      <c r="K3213" s="49">
        <f>Profiles!M3205*'2025 Calculations'!$C$9</f>
        <v>601.92708028562663</v>
      </c>
      <c r="L3213" s="49">
        <f t="shared" si="543"/>
        <v>2671.7573656048799</v>
      </c>
      <c r="M3213" s="49">
        <f>MIN(M3212-MIN(IF(L3213&gt;0,MIN(L3213,'2025 Calculations'!$C$10)),M3212)+MIN(IF(L3213&lt;0,-L3213),'2025 Calculations'!$C$10),'2025 Calculations'!$C$13)</f>
        <v>0</v>
      </c>
      <c r="N3213" s="49">
        <f t="shared" si="544"/>
        <v>0</v>
      </c>
      <c r="O3213" s="42">
        <f t="shared" si="545"/>
        <v>0</v>
      </c>
      <c r="Q3213" s="49">
        <f t="shared" si="546"/>
        <v>2671.7573656048799</v>
      </c>
      <c r="R3213" s="70">
        <f t="shared" si="547"/>
        <v>2500</v>
      </c>
      <c r="S3213" s="70">
        <f t="shared" si="548"/>
        <v>0</v>
      </c>
      <c r="T3213" s="70">
        <f t="shared" si="549"/>
        <v>171.75736560487985</v>
      </c>
      <c r="U3213" s="70">
        <f t="shared" si="550"/>
        <v>0</v>
      </c>
      <c r="W3213" s="49">
        <f>MIN(MAX(W3212+MAX(MIN(SUM($R$5:$U$5)-L3213,'2025 Calculations'!$C$10),-'2025 Calculations'!$C$10),0),'2025 Calculations'!$C$13)</f>
        <v>0</v>
      </c>
      <c r="X3213" s="49">
        <f t="shared" ref="X3213:X3276" si="552">IF(W3212-W3213&gt;0,W3212-W3213,0)</f>
        <v>0</v>
      </c>
      <c r="Y3213" s="49">
        <f t="shared" si="551"/>
        <v>0</v>
      </c>
    </row>
    <row r="3214" spans="2:25">
      <c r="B3214" s="23">
        <v>1</v>
      </c>
      <c r="C3214" s="23">
        <v>5</v>
      </c>
      <c r="D3214" s="23">
        <v>14</v>
      </c>
      <c r="E3214" s="23">
        <v>10</v>
      </c>
      <c r="F3214" s="48">
        <f>Profiles!F3206*'2025 Calculations'!$C$17+Profiles!J3206*Assumptions!$B$25*Assumptions!$B$24/1000</f>
        <v>1978.0956003330703</v>
      </c>
      <c r="G3214" s="48">
        <f>Profiles!G3206*'2025 Calculations'!$C$17</f>
        <v>806.7702996364402</v>
      </c>
      <c r="H3214" s="48">
        <f>Profiles!H3206*'2025 Calculations'!$C$17</f>
        <v>636.17056089087146</v>
      </c>
      <c r="I3214" s="24">
        <f t="shared" ref="I3214:I3277" si="553">SUM(F3214:H3214)</f>
        <v>3421.0364608603818</v>
      </c>
      <c r="J3214" s="49">
        <f>Profiles!L3206*'2025 Calculations'!$C$8</f>
        <v>122.71550503171437</v>
      </c>
      <c r="K3214" s="49">
        <f>Profiles!M3206*'2025 Calculations'!$C$9</f>
        <v>759.62088184373818</v>
      </c>
      <c r="L3214" s="49">
        <f t="shared" ref="L3214:L3277" si="554">I3214-J3214-K3214</f>
        <v>2538.7000739849295</v>
      </c>
      <c r="M3214" s="49">
        <f>MIN(M3213-MIN(IF(L3214&gt;0,MIN(L3214,'2025 Calculations'!$C$10)),M3213)+MIN(IF(L3214&lt;0,-L3214),'2025 Calculations'!$C$10),'2025 Calculations'!$C$13)</f>
        <v>0</v>
      </c>
      <c r="N3214" s="49">
        <f t="shared" ref="N3214:N3277" si="555">M3214-M3213</f>
        <v>0</v>
      </c>
      <c r="O3214" s="42">
        <f t="shared" ref="O3214:O3277" si="556">MAX(-L3214-N3214,0)</f>
        <v>0</v>
      </c>
      <c r="Q3214" s="49">
        <f t="shared" ref="Q3214:Q3277" si="557">L3214+N3214+O3214</f>
        <v>2538.7000739849295</v>
      </c>
      <c r="R3214" s="70">
        <f t="shared" ref="R3214:R3277" si="558">MAX(MIN(Q3214,R$5),0)</f>
        <v>2500</v>
      </c>
      <c r="S3214" s="70">
        <f t="shared" ref="S3214:S3277" si="559">MAX(MIN(Q3214-R3214,S$5),0)</f>
        <v>0</v>
      </c>
      <c r="T3214" s="70">
        <f t="shared" ref="T3214:T3277" si="560">MAX(MIN(Q3214-R3214-S3214,T$5),0)</f>
        <v>38.700073984929531</v>
      </c>
      <c r="U3214" s="70">
        <f t="shared" ref="U3214:U3277" si="561">MAX(MIN(Q3214-R3214-S3214-T3214,U$5),0)</f>
        <v>0</v>
      </c>
      <c r="W3214" s="49">
        <f>MIN(MAX(W3213+MAX(MIN(SUM($R$5:$U$5)-L3214,'2025 Calculations'!$C$10),-'2025 Calculations'!$C$10),0),'2025 Calculations'!$C$13)</f>
        <v>0</v>
      </c>
      <c r="X3214" s="49">
        <f t="shared" si="552"/>
        <v>0</v>
      </c>
      <c r="Y3214" s="49">
        <f t="shared" ref="Y3214:Y3277" si="562">IF(MAX(L3214-SUM($R$5:$U$5,X3214),0)&lt;1,0,MAX(L3214-SUM($R$5:$U$5,X3214),0))</f>
        <v>0</v>
      </c>
    </row>
    <row r="3215" spans="2:25">
      <c r="B3215" s="23">
        <v>1</v>
      </c>
      <c r="C3215" s="23">
        <v>5</v>
      </c>
      <c r="D3215" s="23">
        <v>14</v>
      </c>
      <c r="E3215" s="23">
        <v>11</v>
      </c>
      <c r="F3215" s="48">
        <f>Profiles!F3207*'2025 Calculations'!$C$17+Profiles!J3207*Assumptions!$B$25*Assumptions!$B$24/1000</f>
        <v>2017.1747535566728</v>
      </c>
      <c r="G3215" s="48">
        <f>Profiles!G3207*'2025 Calculations'!$C$17</f>
        <v>369.82715273122665</v>
      </c>
      <c r="H3215" s="48">
        <f>Profiles!H3207*'2025 Calculations'!$C$17</f>
        <v>636.17056089087146</v>
      </c>
      <c r="I3215" s="24">
        <f t="shared" si="553"/>
        <v>3023.1724671787711</v>
      </c>
      <c r="J3215" s="49">
        <f>Profiles!L3207*'2025 Calculations'!$C$8</f>
        <v>155.00905898742869</v>
      </c>
      <c r="K3215" s="49">
        <f>Profiles!M3207*'2025 Calculations'!$C$9</f>
        <v>863.77776344067217</v>
      </c>
      <c r="L3215" s="49">
        <f t="shared" si="554"/>
        <v>2004.3856447506705</v>
      </c>
      <c r="M3215" s="49">
        <f>MIN(M3214-MIN(IF(L3215&gt;0,MIN(L3215,'2025 Calculations'!$C$10)),M3214)+MIN(IF(L3215&lt;0,-L3215),'2025 Calculations'!$C$10),'2025 Calculations'!$C$13)</f>
        <v>0</v>
      </c>
      <c r="N3215" s="49">
        <f t="shared" si="555"/>
        <v>0</v>
      </c>
      <c r="O3215" s="42">
        <f t="shared" si="556"/>
        <v>0</v>
      </c>
      <c r="Q3215" s="49">
        <f t="shared" si="557"/>
        <v>2004.3856447506705</v>
      </c>
      <c r="R3215" s="70">
        <f t="shared" si="558"/>
        <v>2004.3856447506705</v>
      </c>
      <c r="S3215" s="70">
        <f t="shared" si="559"/>
        <v>0</v>
      </c>
      <c r="T3215" s="70">
        <f t="shared" si="560"/>
        <v>0</v>
      </c>
      <c r="U3215" s="70">
        <f t="shared" si="561"/>
        <v>0</v>
      </c>
      <c r="W3215" s="49">
        <f>MIN(MAX(W3214+MAX(MIN(SUM($R$5:$U$5)-L3215,'2025 Calculations'!$C$10),-'2025 Calculations'!$C$10),0),'2025 Calculations'!$C$13)</f>
        <v>0</v>
      </c>
      <c r="X3215" s="49">
        <f t="shared" si="552"/>
        <v>0</v>
      </c>
      <c r="Y3215" s="49">
        <f t="shared" si="562"/>
        <v>0</v>
      </c>
    </row>
    <row r="3216" spans="2:25">
      <c r="B3216" s="23">
        <v>1</v>
      </c>
      <c r="C3216" s="23">
        <v>5</v>
      </c>
      <c r="D3216" s="23">
        <v>14</v>
      </c>
      <c r="E3216" s="23">
        <v>12</v>
      </c>
      <c r="F3216" s="48">
        <f>Profiles!F3208*'2025 Calculations'!$C$17+Profiles!J3208*Assumptions!$B$25*Assumptions!$B$24/1000</f>
        <v>1981.5795482245983</v>
      </c>
      <c r="G3216" s="48">
        <f>Profiles!G3208*'2025 Calculations'!$C$17</f>
        <v>369.82715273122665</v>
      </c>
      <c r="H3216" s="48">
        <f>Profiles!H3208*'2025 Calculations'!$C$17</f>
        <v>636.17056089087146</v>
      </c>
      <c r="I3216" s="24">
        <f t="shared" si="553"/>
        <v>2987.5772618466963</v>
      </c>
      <c r="J3216" s="49">
        <f>Profiles!L3208*'2025 Calculations'!$C$8</f>
        <v>103.33937265828578</v>
      </c>
      <c r="K3216" s="49">
        <f>Profiles!M3208*'2025 Calculations'!$C$9</f>
        <v>911.13694853226775</v>
      </c>
      <c r="L3216" s="49">
        <f t="shared" si="554"/>
        <v>1973.1009406561427</v>
      </c>
      <c r="M3216" s="49">
        <f>MIN(M3215-MIN(IF(L3216&gt;0,MIN(L3216,'2025 Calculations'!$C$10)),M3215)+MIN(IF(L3216&lt;0,-L3216),'2025 Calculations'!$C$10),'2025 Calculations'!$C$13)</f>
        <v>0</v>
      </c>
      <c r="N3216" s="49">
        <f t="shared" si="555"/>
        <v>0</v>
      </c>
      <c r="O3216" s="42">
        <f t="shared" si="556"/>
        <v>0</v>
      </c>
      <c r="Q3216" s="49">
        <f t="shared" si="557"/>
        <v>1973.1009406561427</v>
      </c>
      <c r="R3216" s="70">
        <f t="shared" si="558"/>
        <v>1973.1009406561427</v>
      </c>
      <c r="S3216" s="70">
        <f t="shared" si="559"/>
        <v>0</v>
      </c>
      <c r="T3216" s="70">
        <f t="shared" si="560"/>
        <v>0</v>
      </c>
      <c r="U3216" s="70">
        <f t="shared" si="561"/>
        <v>0</v>
      </c>
      <c r="W3216" s="49">
        <f>MIN(MAX(W3215+MAX(MIN(SUM($R$5:$U$5)-L3216,'2025 Calculations'!$C$10),-'2025 Calculations'!$C$10),0),'2025 Calculations'!$C$13)</f>
        <v>0</v>
      </c>
      <c r="X3216" s="49">
        <f t="shared" si="552"/>
        <v>0</v>
      </c>
      <c r="Y3216" s="49">
        <f t="shared" si="562"/>
        <v>0</v>
      </c>
    </row>
    <row r="3217" spans="2:25">
      <c r="B3217" s="23">
        <v>1</v>
      </c>
      <c r="C3217" s="23">
        <v>5</v>
      </c>
      <c r="D3217" s="23">
        <v>14</v>
      </c>
      <c r="E3217" s="23">
        <v>13</v>
      </c>
      <c r="F3217" s="48">
        <f>Profiles!F3209*'2025 Calculations'!$C$17+Profiles!J3209*Assumptions!$B$25*Assumptions!$B$24/1000</f>
        <v>1947.3587990064639</v>
      </c>
      <c r="G3217" s="48">
        <f>Profiles!G3209*'2025 Calculations'!$C$17</f>
        <v>369.82715273122665</v>
      </c>
      <c r="H3217" s="48">
        <f>Profiles!H3209*'2025 Calculations'!$C$17</f>
        <v>636.17056089087146</v>
      </c>
      <c r="I3217" s="24">
        <f t="shared" si="553"/>
        <v>2953.3565126285621</v>
      </c>
      <c r="J3217" s="49">
        <f>Profiles!L3209*'2025 Calculations'!$C$8</f>
        <v>45.210975538000028</v>
      </c>
      <c r="K3217" s="49">
        <f>Profiles!M3209*'2025 Calculations'!$C$9</f>
        <v>903.72668515406713</v>
      </c>
      <c r="L3217" s="49">
        <f t="shared" si="554"/>
        <v>2004.4188519364948</v>
      </c>
      <c r="M3217" s="49">
        <f>MIN(M3216-MIN(IF(L3217&gt;0,MIN(L3217,'2025 Calculations'!$C$10)),M3216)+MIN(IF(L3217&lt;0,-L3217),'2025 Calculations'!$C$10),'2025 Calculations'!$C$13)</f>
        <v>0</v>
      </c>
      <c r="N3217" s="49">
        <f t="shared" si="555"/>
        <v>0</v>
      </c>
      <c r="O3217" s="42">
        <f t="shared" si="556"/>
        <v>0</v>
      </c>
      <c r="Q3217" s="49">
        <f t="shared" si="557"/>
        <v>2004.4188519364948</v>
      </c>
      <c r="R3217" s="70">
        <f t="shared" si="558"/>
        <v>2004.4188519364948</v>
      </c>
      <c r="S3217" s="70">
        <f t="shared" si="559"/>
        <v>0</v>
      </c>
      <c r="T3217" s="70">
        <f t="shared" si="560"/>
        <v>0</v>
      </c>
      <c r="U3217" s="70">
        <f t="shared" si="561"/>
        <v>0</v>
      </c>
      <c r="W3217" s="49">
        <f>MIN(MAX(W3216+MAX(MIN(SUM($R$5:$U$5)-L3217,'2025 Calculations'!$C$10),-'2025 Calculations'!$C$10),0),'2025 Calculations'!$C$13)</f>
        <v>0</v>
      </c>
      <c r="X3217" s="49">
        <f t="shared" si="552"/>
        <v>0</v>
      </c>
      <c r="Y3217" s="49">
        <f t="shared" si="562"/>
        <v>0</v>
      </c>
    </row>
    <row r="3218" spans="2:25">
      <c r="B3218" s="23">
        <v>1</v>
      </c>
      <c r="C3218" s="23">
        <v>5</v>
      </c>
      <c r="D3218" s="23">
        <v>14</v>
      </c>
      <c r="E3218" s="23">
        <v>14</v>
      </c>
      <c r="F3218" s="48">
        <f>Profiles!F3210*'2025 Calculations'!$C$17+Profiles!J3210*Assumptions!$B$25*Assumptions!$B$24/1000</f>
        <v>1961.6222426756867</v>
      </c>
      <c r="G3218" s="48">
        <f>Profiles!G3210*'2025 Calculations'!$C$17</f>
        <v>369.82715273122665</v>
      </c>
      <c r="H3218" s="48">
        <f>Profiles!H3210*'2025 Calculations'!$C$17</f>
        <v>636.17056089087146</v>
      </c>
      <c r="I3218" s="24">
        <f t="shared" si="553"/>
        <v>2967.6199562977849</v>
      </c>
      <c r="J3218" s="49">
        <f>Profiles!L3210*'2025 Calculations'!$C$8</f>
        <v>64.587107911428618</v>
      </c>
      <c r="K3218" s="49">
        <f>Profiles!M3210*'2025 Calculations'!$C$9</f>
        <v>841.81169138678172</v>
      </c>
      <c r="L3218" s="49">
        <f t="shared" si="554"/>
        <v>2061.2211569995748</v>
      </c>
      <c r="M3218" s="49">
        <f>MIN(M3217-MIN(IF(L3218&gt;0,MIN(L3218,'2025 Calculations'!$C$10)),M3217)+MIN(IF(L3218&lt;0,-L3218),'2025 Calculations'!$C$10),'2025 Calculations'!$C$13)</f>
        <v>0</v>
      </c>
      <c r="N3218" s="49">
        <f t="shared" si="555"/>
        <v>0</v>
      </c>
      <c r="O3218" s="42">
        <f t="shared" si="556"/>
        <v>0</v>
      </c>
      <c r="Q3218" s="49">
        <f t="shared" si="557"/>
        <v>2061.2211569995748</v>
      </c>
      <c r="R3218" s="70">
        <f t="shared" si="558"/>
        <v>2061.2211569995748</v>
      </c>
      <c r="S3218" s="70">
        <f t="shared" si="559"/>
        <v>0</v>
      </c>
      <c r="T3218" s="70">
        <f t="shared" si="560"/>
        <v>0</v>
      </c>
      <c r="U3218" s="70">
        <f t="shared" si="561"/>
        <v>0</v>
      </c>
      <c r="W3218" s="49">
        <f>MIN(MAX(W3217+MAX(MIN(SUM($R$5:$U$5)-L3218,'2025 Calculations'!$C$10),-'2025 Calculations'!$C$10),0),'2025 Calculations'!$C$13)</f>
        <v>0</v>
      </c>
      <c r="X3218" s="49">
        <f t="shared" si="552"/>
        <v>0</v>
      </c>
      <c r="Y3218" s="49">
        <f t="shared" si="562"/>
        <v>0</v>
      </c>
    </row>
    <row r="3219" spans="2:25">
      <c r="B3219" s="23">
        <v>1</v>
      </c>
      <c r="C3219" s="23">
        <v>5</v>
      </c>
      <c r="D3219" s="23">
        <v>14</v>
      </c>
      <c r="E3219" s="23">
        <v>15</v>
      </c>
      <c r="F3219" s="48">
        <f>Profiles!F3211*'2025 Calculations'!$C$17+Profiles!J3211*Assumptions!$B$25*Assumptions!$B$24/1000</f>
        <v>2050.151071850169</v>
      </c>
      <c r="G3219" s="48">
        <f>Profiles!G3211*'2025 Calculations'!$C$17</f>
        <v>697.24293473639511</v>
      </c>
      <c r="H3219" s="48">
        <f>Profiles!H3211*'2025 Calculations'!$C$17</f>
        <v>636.17056089087146</v>
      </c>
      <c r="I3219" s="24">
        <f t="shared" si="553"/>
        <v>3383.5645674774355</v>
      </c>
      <c r="J3219" s="49">
        <f>Profiles!L3211*'2025 Calculations'!$C$8</f>
        <v>251.88972085457161</v>
      </c>
      <c r="K3219" s="49">
        <f>Profiles!M3211*'2025 Calculations'!$C$9</f>
        <v>735.87804195392391</v>
      </c>
      <c r="L3219" s="49">
        <f t="shared" si="554"/>
        <v>2395.7968046689398</v>
      </c>
      <c r="M3219" s="49">
        <f>MIN(M3218-MIN(IF(L3219&gt;0,MIN(L3219,'2025 Calculations'!$C$10)),M3218)+MIN(IF(L3219&lt;0,-L3219),'2025 Calculations'!$C$10),'2025 Calculations'!$C$13)</f>
        <v>0</v>
      </c>
      <c r="N3219" s="49">
        <f t="shared" si="555"/>
        <v>0</v>
      </c>
      <c r="O3219" s="42">
        <f t="shared" si="556"/>
        <v>0</v>
      </c>
      <c r="Q3219" s="49">
        <f t="shared" si="557"/>
        <v>2395.7968046689398</v>
      </c>
      <c r="R3219" s="70">
        <f t="shared" si="558"/>
        <v>2395.7968046689398</v>
      </c>
      <c r="S3219" s="70">
        <f t="shared" si="559"/>
        <v>0</v>
      </c>
      <c r="T3219" s="70">
        <f t="shared" si="560"/>
        <v>0</v>
      </c>
      <c r="U3219" s="70">
        <f t="shared" si="561"/>
        <v>0</v>
      </c>
      <c r="W3219" s="49">
        <f>MIN(MAX(W3218+MAX(MIN(SUM($R$5:$U$5)-L3219,'2025 Calculations'!$C$10),-'2025 Calculations'!$C$10),0),'2025 Calculations'!$C$13)</f>
        <v>0</v>
      </c>
      <c r="X3219" s="49">
        <f t="shared" si="552"/>
        <v>0</v>
      </c>
      <c r="Y3219" s="49">
        <f t="shared" si="562"/>
        <v>0</v>
      </c>
    </row>
    <row r="3220" spans="2:25">
      <c r="B3220" s="23">
        <v>1</v>
      </c>
      <c r="C3220" s="23">
        <v>5</v>
      </c>
      <c r="D3220" s="23">
        <v>14</v>
      </c>
      <c r="E3220" s="23">
        <v>16</v>
      </c>
      <c r="F3220" s="48">
        <f>Profiles!F3212*'2025 Calculations'!$C$17+Profiles!J3212*Assumptions!$B$25*Assumptions!$B$24/1000</f>
        <v>2329.0951787115737</v>
      </c>
      <c r="G3220" s="48">
        <f>Profiles!G3212*'2025 Calculations'!$C$17</f>
        <v>770.932691372921</v>
      </c>
      <c r="H3220" s="48">
        <f>Profiles!H3212*'2025 Calculations'!$C$17</f>
        <v>636.17056089087146</v>
      </c>
      <c r="I3220" s="24">
        <f t="shared" si="553"/>
        <v>3736.1984309753661</v>
      </c>
      <c r="J3220" s="49">
        <f>Profiles!L3212*'2025 Calculations'!$C$8</f>
        <v>691.08205465228627</v>
      </c>
      <c r="K3220" s="49">
        <f>Profiles!M3212*'2025 Calculations'!$C$9</f>
        <v>575.60019441447105</v>
      </c>
      <c r="L3220" s="49">
        <f t="shared" si="554"/>
        <v>2469.5161819086088</v>
      </c>
      <c r="M3220" s="49">
        <f>MIN(M3219-MIN(IF(L3220&gt;0,MIN(L3220,'2025 Calculations'!$C$10)),M3219)+MIN(IF(L3220&lt;0,-L3220),'2025 Calculations'!$C$10),'2025 Calculations'!$C$13)</f>
        <v>0</v>
      </c>
      <c r="N3220" s="49">
        <f t="shared" si="555"/>
        <v>0</v>
      </c>
      <c r="O3220" s="42">
        <f t="shared" si="556"/>
        <v>0</v>
      </c>
      <c r="Q3220" s="49">
        <f t="shared" si="557"/>
        <v>2469.5161819086088</v>
      </c>
      <c r="R3220" s="70">
        <f t="shared" si="558"/>
        <v>2469.5161819086088</v>
      </c>
      <c r="S3220" s="70">
        <f t="shared" si="559"/>
        <v>0</v>
      </c>
      <c r="T3220" s="70">
        <f t="shared" si="560"/>
        <v>0</v>
      </c>
      <c r="U3220" s="70">
        <f t="shared" si="561"/>
        <v>0</v>
      </c>
      <c r="W3220" s="49">
        <f>MIN(MAX(W3219+MAX(MIN(SUM($R$5:$U$5)-L3220,'2025 Calculations'!$C$10),-'2025 Calculations'!$C$10),0),'2025 Calculations'!$C$13)</f>
        <v>0</v>
      </c>
      <c r="X3220" s="49">
        <f t="shared" si="552"/>
        <v>0</v>
      </c>
      <c r="Y3220" s="49">
        <f t="shared" si="562"/>
        <v>0</v>
      </c>
    </row>
    <row r="3221" spans="2:25">
      <c r="B3221" s="23">
        <v>1</v>
      </c>
      <c r="C3221" s="23">
        <v>5</v>
      </c>
      <c r="D3221" s="23">
        <v>14</v>
      </c>
      <c r="E3221" s="23">
        <v>17</v>
      </c>
      <c r="F3221" s="48">
        <f>Profiles!F3213*'2025 Calculations'!$C$17+Profiles!J3213*Assumptions!$B$25*Assumptions!$B$24/1000</f>
        <v>2727.6751827174953</v>
      </c>
      <c r="G3221" s="48">
        <f>Profiles!G3213*'2025 Calculations'!$C$17</f>
        <v>923.29554070628478</v>
      </c>
      <c r="H3221" s="48">
        <f>Profiles!H3213*'2025 Calculations'!$C$17</f>
        <v>636.17056089087146</v>
      </c>
      <c r="I3221" s="24">
        <f t="shared" si="553"/>
        <v>4287.1412843146518</v>
      </c>
      <c r="J3221" s="49">
        <f>Profiles!L3213*'2025 Calculations'!$C$8</f>
        <v>962.34790788028636</v>
      </c>
      <c r="K3221" s="49">
        <f>Profiles!M3213*'2025 Calculations'!$C$9</f>
        <v>361.18839127890288</v>
      </c>
      <c r="L3221" s="49">
        <f t="shared" si="554"/>
        <v>2963.6049851554621</v>
      </c>
      <c r="M3221" s="49">
        <f>MIN(M3220-MIN(IF(L3221&gt;0,MIN(L3221,'2025 Calculations'!$C$10)),M3220)+MIN(IF(L3221&lt;0,-L3221),'2025 Calculations'!$C$10),'2025 Calculations'!$C$13)</f>
        <v>0</v>
      </c>
      <c r="N3221" s="49">
        <f t="shared" si="555"/>
        <v>0</v>
      </c>
      <c r="O3221" s="42">
        <f t="shared" si="556"/>
        <v>0</v>
      </c>
      <c r="Q3221" s="49">
        <f t="shared" si="557"/>
        <v>2963.6049851554621</v>
      </c>
      <c r="R3221" s="70">
        <f t="shared" si="558"/>
        <v>2500</v>
      </c>
      <c r="S3221" s="70">
        <f t="shared" si="559"/>
        <v>0</v>
      </c>
      <c r="T3221" s="70">
        <f t="shared" si="560"/>
        <v>463.60498515546215</v>
      </c>
      <c r="U3221" s="70">
        <f t="shared" si="561"/>
        <v>0</v>
      </c>
      <c r="W3221" s="49">
        <f>MIN(MAX(W3220+MAX(MIN(SUM($R$5:$U$5)-L3221,'2025 Calculations'!$C$10),-'2025 Calculations'!$C$10),0),'2025 Calculations'!$C$13)</f>
        <v>0</v>
      </c>
      <c r="X3221" s="49">
        <f t="shared" si="552"/>
        <v>0</v>
      </c>
      <c r="Y3221" s="49">
        <f t="shared" si="562"/>
        <v>0</v>
      </c>
    </row>
    <row r="3222" spans="2:25">
      <c r="B3222" s="23">
        <v>1</v>
      </c>
      <c r="C3222" s="23">
        <v>5</v>
      </c>
      <c r="D3222" s="23">
        <v>14</v>
      </c>
      <c r="E3222" s="23">
        <v>18</v>
      </c>
      <c r="F3222" s="48">
        <f>Profiles!F3214*'2025 Calculations'!$C$17+Profiles!J3214*Assumptions!$B$25*Assumptions!$B$24/1000</f>
        <v>2894.2398671082042</v>
      </c>
      <c r="G3222" s="48">
        <f>Profiles!G3214*'2025 Calculations'!$C$17</f>
        <v>387.2158147289104</v>
      </c>
      <c r="H3222" s="48">
        <f>Profiles!H3214*'2025 Calculations'!$C$17</f>
        <v>636.17056089087146</v>
      </c>
      <c r="I3222" s="24">
        <f t="shared" si="553"/>
        <v>3917.6262427279862</v>
      </c>
      <c r="J3222" s="49">
        <f>Profiles!L3214*'2025 Calculations'!$C$8</f>
        <v>871.92595680428644</v>
      </c>
      <c r="K3222" s="49">
        <f>Profiles!M3214*'2025 Calculations'!$C$9</f>
        <v>139.61457661398146</v>
      </c>
      <c r="L3222" s="49">
        <f t="shared" si="554"/>
        <v>2906.0857093097184</v>
      </c>
      <c r="M3222" s="49">
        <f>MIN(M3221-MIN(IF(L3222&gt;0,MIN(L3222,'2025 Calculations'!$C$10)),M3221)+MIN(IF(L3222&lt;0,-L3222),'2025 Calculations'!$C$10),'2025 Calculations'!$C$13)</f>
        <v>0</v>
      </c>
      <c r="N3222" s="49">
        <f t="shared" si="555"/>
        <v>0</v>
      </c>
      <c r="O3222" s="42">
        <f t="shared" si="556"/>
        <v>0</v>
      </c>
      <c r="Q3222" s="49">
        <f t="shared" si="557"/>
        <v>2906.0857093097184</v>
      </c>
      <c r="R3222" s="70">
        <f t="shared" si="558"/>
        <v>2500</v>
      </c>
      <c r="S3222" s="70">
        <f t="shared" si="559"/>
        <v>0</v>
      </c>
      <c r="T3222" s="70">
        <f t="shared" si="560"/>
        <v>406.08570930971837</v>
      </c>
      <c r="U3222" s="70">
        <f t="shared" si="561"/>
        <v>0</v>
      </c>
      <c r="W3222" s="49">
        <f>MIN(MAX(W3221+MAX(MIN(SUM($R$5:$U$5)-L3222,'2025 Calculations'!$C$10),-'2025 Calculations'!$C$10),0),'2025 Calculations'!$C$13)</f>
        <v>0</v>
      </c>
      <c r="X3222" s="49">
        <f t="shared" si="552"/>
        <v>0</v>
      </c>
      <c r="Y3222" s="49">
        <f t="shared" si="562"/>
        <v>0</v>
      </c>
    </row>
    <row r="3223" spans="2:25">
      <c r="B3223" s="23">
        <v>1</v>
      </c>
      <c r="C3223" s="23">
        <v>5</v>
      </c>
      <c r="D3223" s="23">
        <v>14</v>
      </c>
      <c r="E3223" s="23">
        <v>19</v>
      </c>
      <c r="F3223" s="48">
        <f>Profiles!F3215*'2025 Calculations'!$C$17+Profiles!J3215*Assumptions!$B$25*Assumptions!$B$24/1000</f>
        <v>3107.2030341435689</v>
      </c>
      <c r="G3223" s="48">
        <f>Profiles!G3215*'2025 Calculations'!$C$17</f>
        <v>369.82715273122665</v>
      </c>
      <c r="H3223" s="48">
        <f>Profiles!H3215*'2025 Calculations'!$C$17</f>
        <v>636.17056089087146</v>
      </c>
      <c r="I3223" s="24">
        <f t="shared" si="553"/>
        <v>4113.2007477656671</v>
      </c>
      <c r="J3223" s="49">
        <f>Profiles!L3215*'2025 Calculations'!$C$8</f>
        <v>1110.8982560765724</v>
      </c>
      <c r="K3223" s="49">
        <f>Profiles!M3215*'2025 Calculations'!$C$9</f>
        <v>17.543425106542895</v>
      </c>
      <c r="L3223" s="49">
        <f t="shared" si="554"/>
        <v>2984.7590665825514</v>
      </c>
      <c r="M3223" s="49">
        <f>MIN(M3222-MIN(IF(L3223&gt;0,MIN(L3223,'2025 Calculations'!$C$10)),M3222)+MIN(IF(L3223&lt;0,-L3223),'2025 Calculations'!$C$10),'2025 Calculations'!$C$13)</f>
        <v>0</v>
      </c>
      <c r="N3223" s="49">
        <f t="shared" si="555"/>
        <v>0</v>
      </c>
      <c r="O3223" s="42">
        <f t="shared" si="556"/>
        <v>0</v>
      </c>
      <c r="Q3223" s="49">
        <f t="shared" si="557"/>
        <v>2984.7590665825514</v>
      </c>
      <c r="R3223" s="70">
        <f t="shared" si="558"/>
        <v>2500</v>
      </c>
      <c r="S3223" s="70">
        <f t="shared" si="559"/>
        <v>0</v>
      </c>
      <c r="T3223" s="70">
        <f t="shared" si="560"/>
        <v>484.75906658255144</v>
      </c>
      <c r="U3223" s="70">
        <f t="shared" si="561"/>
        <v>0</v>
      </c>
      <c r="W3223" s="49">
        <f>MIN(MAX(W3222+MAX(MIN(SUM($R$5:$U$5)-L3223,'2025 Calculations'!$C$10),-'2025 Calculations'!$C$10),0),'2025 Calculations'!$C$13)</f>
        <v>0</v>
      </c>
      <c r="X3223" s="49">
        <f t="shared" si="552"/>
        <v>0</v>
      </c>
      <c r="Y3223" s="49">
        <f t="shared" si="562"/>
        <v>0</v>
      </c>
    </row>
    <row r="3224" spans="2:25">
      <c r="B3224" s="23">
        <v>1</v>
      </c>
      <c r="C3224" s="23">
        <v>5</v>
      </c>
      <c r="D3224" s="23">
        <v>14</v>
      </c>
      <c r="E3224" s="23">
        <v>20</v>
      </c>
      <c r="F3224" s="48">
        <f>Profiles!F3216*'2025 Calculations'!$C$17+Profiles!J3216*Assumptions!$B$25*Assumptions!$B$24/1000</f>
        <v>3583.992369710711</v>
      </c>
      <c r="G3224" s="48">
        <f>Profiles!G3216*'2025 Calculations'!$C$17</f>
        <v>369.82715273122665</v>
      </c>
      <c r="H3224" s="48">
        <f>Profiles!H3216*'2025 Calculations'!$C$17</f>
        <v>636.17056089087146</v>
      </c>
      <c r="I3224" s="24">
        <f t="shared" si="553"/>
        <v>4589.9900833328093</v>
      </c>
      <c r="J3224" s="49">
        <f>Profiles!L3216*'2025 Calculations'!$C$8</f>
        <v>988.18275104485781</v>
      </c>
      <c r="K3224" s="49">
        <f>Profiles!M3216*'2025 Calculations'!$C$9</f>
        <v>0</v>
      </c>
      <c r="L3224" s="49">
        <f t="shared" si="554"/>
        <v>3601.8073322879513</v>
      </c>
      <c r="M3224" s="49">
        <f>MIN(M3223-MIN(IF(L3224&gt;0,MIN(L3224,'2025 Calculations'!$C$10)),M3223)+MIN(IF(L3224&lt;0,-L3224),'2025 Calculations'!$C$10),'2025 Calculations'!$C$13)</f>
        <v>0</v>
      </c>
      <c r="N3224" s="49">
        <f t="shared" si="555"/>
        <v>0</v>
      </c>
      <c r="O3224" s="42">
        <f t="shared" si="556"/>
        <v>0</v>
      </c>
      <c r="Q3224" s="49">
        <f t="shared" si="557"/>
        <v>3601.8073322879513</v>
      </c>
      <c r="R3224" s="70">
        <f t="shared" si="558"/>
        <v>2500</v>
      </c>
      <c r="S3224" s="70">
        <f t="shared" si="559"/>
        <v>0</v>
      </c>
      <c r="T3224" s="70">
        <f t="shared" si="560"/>
        <v>1101.8073322879513</v>
      </c>
      <c r="U3224" s="70">
        <f t="shared" si="561"/>
        <v>0</v>
      </c>
      <c r="W3224" s="49">
        <f>MIN(MAX(W3223+MAX(MIN(SUM($R$5:$U$5)-L3224,'2025 Calculations'!$C$10),-'2025 Calculations'!$C$10),0),'2025 Calculations'!$C$13)</f>
        <v>0</v>
      </c>
      <c r="X3224" s="49">
        <f t="shared" si="552"/>
        <v>0</v>
      </c>
      <c r="Y3224" s="49">
        <f t="shared" si="562"/>
        <v>0</v>
      </c>
    </row>
    <row r="3225" spans="2:25">
      <c r="B3225" s="23">
        <v>1</v>
      </c>
      <c r="C3225" s="23">
        <v>5</v>
      </c>
      <c r="D3225" s="23">
        <v>14</v>
      </c>
      <c r="E3225" s="23">
        <v>21</v>
      </c>
      <c r="F3225" s="48">
        <f>Profiles!F3217*'2025 Calculations'!$C$17+Profiles!J3217*Assumptions!$B$25*Assumptions!$B$24/1000</f>
        <v>4233.9107477758953</v>
      </c>
      <c r="G3225" s="48">
        <f>Profiles!G3217*'2025 Calculations'!$C$17</f>
        <v>369.82715273122665</v>
      </c>
      <c r="H3225" s="48">
        <f>Profiles!H3217*'2025 Calculations'!$C$17</f>
        <v>636.17056089087146</v>
      </c>
      <c r="I3225" s="24">
        <f t="shared" si="553"/>
        <v>5239.9084613979931</v>
      </c>
      <c r="J3225" s="49">
        <f>Profiles!L3217*'2025 Calculations'!$C$8</f>
        <v>1382.1641093045725</v>
      </c>
      <c r="K3225" s="49">
        <f>Profiles!M3217*'2025 Calculations'!$C$9</f>
        <v>0</v>
      </c>
      <c r="L3225" s="49">
        <f t="shared" si="554"/>
        <v>3857.7443520934203</v>
      </c>
      <c r="M3225" s="49">
        <f>MIN(M3224-MIN(IF(L3225&gt;0,MIN(L3225,'2025 Calculations'!$C$10)),M3224)+MIN(IF(L3225&lt;0,-L3225),'2025 Calculations'!$C$10),'2025 Calculations'!$C$13)</f>
        <v>0</v>
      </c>
      <c r="N3225" s="49">
        <f t="shared" si="555"/>
        <v>0</v>
      </c>
      <c r="O3225" s="42">
        <f t="shared" si="556"/>
        <v>0</v>
      </c>
      <c r="Q3225" s="49">
        <f t="shared" si="557"/>
        <v>3857.7443520934203</v>
      </c>
      <c r="R3225" s="70">
        <f t="shared" si="558"/>
        <v>2500</v>
      </c>
      <c r="S3225" s="70">
        <f t="shared" si="559"/>
        <v>0</v>
      </c>
      <c r="T3225" s="70">
        <f t="shared" si="560"/>
        <v>1357.7443520934203</v>
      </c>
      <c r="U3225" s="70">
        <f t="shared" si="561"/>
        <v>0</v>
      </c>
      <c r="W3225" s="49">
        <f>MIN(MAX(W3224+MAX(MIN(SUM($R$5:$U$5)-L3225,'2025 Calculations'!$C$10),-'2025 Calculations'!$C$10),0),'2025 Calculations'!$C$13)</f>
        <v>0</v>
      </c>
      <c r="X3225" s="49">
        <f t="shared" si="552"/>
        <v>0</v>
      </c>
      <c r="Y3225" s="49">
        <f t="shared" si="562"/>
        <v>0</v>
      </c>
    </row>
    <row r="3226" spans="2:25">
      <c r="B3226" s="23">
        <v>1</v>
      </c>
      <c r="C3226" s="23">
        <v>5</v>
      </c>
      <c r="D3226" s="23">
        <v>14</v>
      </c>
      <c r="E3226" s="23">
        <v>22</v>
      </c>
      <c r="F3226" s="48">
        <f>Profiles!F3218*'2025 Calculations'!$C$17+Profiles!J3218*Assumptions!$B$25*Assumptions!$B$24/1000</f>
        <v>3652.7707199973001</v>
      </c>
      <c r="G3226" s="48">
        <f>Profiles!G3218*'2025 Calculations'!$C$17</f>
        <v>369.82715273122665</v>
      </c>
      <c r="H3226" s="48">
        <f>Profiles!H3218*'2025 Calculations'!$C$17</f>
        <v>636.17056089087146</v>
      </c>
      <c r="I3226" s="24">
        <f t="shared" si="553"/>
        <v>4658.7684336193979</v>
      </c>
      <c r="J3226" s="49">
        <f>Profiles!L3218*'2025 Calculations'!$C$8</f>
        <v>1627.5951193680012</v>
      </c>
      <c r="K3226" s="49">
        <f>Profiles!M3218*'2025 Calculations'!$C$9</f>
        <v>0</v>
      </c>
      <c r="L3226" s="49">
        <f t="shared" si="554"/>
        <v>3031.1733142513967</v>
      </c>
      <c r="M3226" s="49">
        <f>MIN(M3225-MIN(IF(L3226&gt;0,MIN(L3226,'2025 Calculations'!$C$10)),M3225)+MIN(IF(L3226&lt;0,-L3226),'2025 Calculations'!$C$10),'2025 Calculations'!$C$13)</f>
        <v>0</v>
      </c>
      <c r="N3226" s="49">
        <f t="shared" si="555"/>
        <v>0</v>
      </c>
      <c r="O3226" s="42">
        <f t="shared" si="556"/>
        <v>0</v>
      </c>
      <c r="Q3226" s="49">
        <f t="shared" si="557"/>
        <v>3031.1733142513967</v>
      </c>
      <c r="R3226" s="70">
        <f t="shared" si="558"/>
        <v>2500</v>
      </c>
      <c r="S3226" s="70">
        <f t="shared" si="559"/>
        <v>0</v>
      </c>
      <c r="T3226" s="70">
        <f t="shared" si="560"/>
        <v>531.17331425139673</v>
      </c>
      <c r="U3226" s="70">
        <f t="shared" si="561"/>
        <v>0</v>
      </c>
      <c r="W3226" s="49">
        <f>MIN(MAX(W3225+MAX(MIN(SUM($R$5:$U$5)-L3226,'2025 Calculations'!$C$10),-'2025 Calculations'!$C$10),0),'2025 Calculations'!$C$13)</f>
        <v>0</v>
      </c>
      <c r="X3226" s="49">
        <f t="shared" si="552"/>
        <v>0</v>
      </c>
      <c r="Y3226" s="49">
        <f t="shared" si="562"/>
        <v>0</v>
      </c>
    </row>
    <row r="3227" spans="2:25">
      <c r="B3227" s="23">
        <v>1</v>
      </c>
      <c r="C3227" s="23">
        <v>5</v>
      </c>
      <c r="D3227" s="23">
        <v>14</v>
      </c>
      <c r="E3227" s="23">
        <v>23</v>
      </c>
      <c r="F3227" s="48">
        <f>Profiles!F3219*'2025 Calculations'!$C$17+Profiles!J3219*Assumptions!$B$25*Assumptions!$B$24/1000</f>
        <v>2909.7916582106345</v>
      </c>
      <c r="G3227" s="48">
        <f>Profiles!G3219*'2025 Calculations'!$C$17</f>
        <v>369.82715273122665</v>
      </c>
      <c r="H3227" s="48">
        <f>Profiles!H3219*'2025 Calculations'!$C$17</f>
        <v>636.17056089087146</v>
      </c>
      <c r="I3227" s="24">
        <f t="shared" si="553"/>
        <v>3915.7893718327327</v>
      </c>
      <c r="J3227" s="49">
        <f>Profiles!L3219*'2025 Calculations'!$C$8</f>
        <v>1149.6505208234294</v>
      </c>
      <c r="K3227" s="49">
        <f>Profiles!M3219*'2025 Calculations'!$C$9</f>
        <v>0</v>
      </c>
      <c r="L3227" s="49">
        <f t="shared" si="554"/>
        <v>2766.1388510093034</v>
      </c>
      <c r="M3227" s="49">
        <f>MIN(M3226-MIN(IF(L3227&gt;0,MIN(L3227,'2025 Calculations'!$C$10)),M3226)+MIN(IF(L3227&lt;0,-L3227),'2025 Calculations'!$C$10),'2025 Calculations'!$C$13)</f>
        <v>0</v>
      </c>
      <c r="N3227" s="49">
        <f t="shared" si="555"/>
        <v>0</v>
      </c>
      <c r="O3227" s="42">
        <f t="shared" si="556"/>
        <v>0</v>
      </c>
      <c r="Q3227" s="49">
        <f t="shared" si="557"/>
        <v>2766.1388510093034</v>
      </c>
      <c r="R3227" s="70">
        <f t="shared" si="558"/>
        <v>2500</v>
      </c>
      <c r="S3227" s="70">
        <f t="shared" si="559"/>
        <v>0</v>
      </c>
      <c r="T3227" s="70">
        <f t="shared" si="560"/>
        <v>266.13885100930338</v>
      </c>
      <c r="U3227" s="70">
        <f t="shared" si="561"/>
        <v>0</v>
      </c>
      <c r="W3227" s="49">
        <f>MIN(MAX(W3226+MAX(MIN(SUM($R$5:$U$5)-L3227,'2025 Calculations'!$C$10),-'2025 Calculations'!$C$10),0),'2025 Calculations'!$C$13)</f>
        <v>0</v>
      </c>
      <c r="X3227" s="49">
        <f t="shared" si="552"/>
        <v>0</v>
      </c>
      <c r="Y3227" s="49">
        <f t="shared" si="562"/>
        <v>0</v>
      </c>
    </row>
    <row r="3228" spans="2:25">
      <c r="B3228" s="23">
        <v>1</v>
      </c>
      <c r="C3228" s="23">
        <v>5</v>
      </c>
      <c r="D3228" s="23">
        <v>14</v>
      </c>
      <c r="E3228" s="23">
        <v>24</v>
      </c>
      <c r="F3228" s="48">
        <f>Profiles!F3220*'2025 Calculations'!$C$17+Profiles!J3220*Assumptions!$B$25*Assumptions!$B$24/1000</f>
        <v>2139.5020813080191</v>
      </c>
      <c r="G3228" s="48">
        <f>Profiles!G3220*'2025 Calculations'!$C$17</f>
        <v>369.82715273122665</v>
      </c>
      <c r="H3228" s="48">
        <f>Profiles!H3220*'2025 Calculations'!$C$17</f>
        <v>636.17056089087146</v>
      </c>
      <c r="I3228" s="24">
        <f t="shared" si="553"/>
        <v>3145.4997949301173</v>
      </c>
      <c r="J3228" s="49">
        <f>Profiles!L3220*'2025 Calculations'!$C$8</f>
        <v>794.42142731057208</v>
      </c>
      <c r="K3228" s="49">
        <f>Profiles!M3220*'2025 Calculations'!$C$9</f>
        <v>0</v>
      </c>
      <c r="L3228" s="49">
        <f t="shared" si="554"/>
        <v>2351.0783676195451</v>
      </c>
      <c r="M3228" s="49">
        <f>MIN(M3227-MIN(IF(L3228&gt;0,MIN(L3228,'2025 Calculations'!$C$10)),M3227)+MIN(IF(L3228&lt;0,-L3228),'2025 Calculations'!$C$10),'2025 Calculations'!$C$13)</f>
        <v>0</v>
      </c>
      <c r="N3228" s="49">
        <f t="shared" si="555"/>
        <v>0</v>
      </c>
      <c r="O3228" s="42">
        <f t="shared" si="556"/>
        <v>0</v>
      </c>
      <c r="Q3228" s="49">
        <f t="shared" si="557"/>
        <v>2351.0783676195451</v>
      </c>
      <c r="R3228" s="70">
        <f t="shared" si="558"/>
        <v>2351.0783676195451</v>
      </c>
      <c r="S3228" s="70">
        <f t="shared" si="559"/>
        <v>0</v>
      </c>
      <c r="T3228" s="70">
        <f t="shared" si="560"/>
        <v>0</v>
      </c>
      <c r="U3228" s="70">
        <f t="shared" si="561"/>
        <v>0</v>
      </c>
      <c r="W3228" s="49">
        <f>MIN(MAX(W3227+MAX(MIN(SUM($R$5:$U$5)-L3228,'2025 Calculations'!$C$10),-'2025 Calculations'!$C$10),0),'2025 Calculations'!$C$13)</f>
        <v>0</v>
      </c>
      <c r="X3228" s="49">
        <f t="shared" si="552"/>
        <v>0</v>
      </c>
      <c r="Y3228" s="49">
        <f t="shared" si="562"/>
        <v>0</v>
      </c>
    </row>
    <row r="3229" spans="2:25">
      <c r="B3229" s="23">
        <v>1</v>
      </c>
      <c r="C3229" s="23">
        <v>5</v>
      </c>
      <c r="D3229" s="23">
        <v>15</v>
      </c>
      <c r="E3229" s="23">
        <v>1</v>
      </c>
      <c r="F3229" s="48">
        <f>Profiles!F3221*'2025 Calculations'!$C$17+Profiles!J3221*Assumptions!$B$25*Assumptions!$B$24/1000</f>
        <v>1830.923686973616</v>
      </c>
      <c r="G3229" s="48">
        <f>Profiles!G3221*'2025 Calculations'!$C$17</f>
        <v>475.53749426592645</v>
      </c>
      <c r="H3229" s="48">
        <f>Profiles!H3221*'2025 Calculations'!$C$17</f>
        <v>636.17056089087146</v>
      </c>
      <c r="I3229" s="24">
        <f t="shared" si="553"/>
        <v>2942.6317421304138</v>
      </c>
      <c r="J3229" s="49">
        <f>Profiles!L3221*'2025 Calculations'!$C$8</f>
        <v>813.79755968400059</v>
      </c>
      <c r="K3229" s="49">
        <f>Profiles!M3221*'2025 Calculations'!$C$9</f>
        <v>0</v>
      </c>
      <c r="L3229" s="49">
        <f t="shared" si="554"/>
        <v>2128.8341824464133</v>
      </c>
      <c r="M3229" s="49">
        <f>MIN(M3228-MIN(IF(L3229&gt;0,MIN(L3229,'2025 Calculations'!$C$10)),M3228)+MIN(IF(L3229&lt;0,-L3229),'2025 Calculations'!$C$10),'2025 Calculations'!$C$13)</f>
        <v>0</v>
      </c>
      <c r="N3229" s="49">
        <f t="shared" si="555"/>
        <v>0</v>
      </c>
      <c r="O3229" s="42">
        <f t="shared" si="556"/>
        <v>0</v>
      </c>
      <c r="Q3229" s="49">
        <f t="shared" si="557"/>
        <v>2128.8341824464133</v>
      </c>
      <c r="R3229" s="70">
        <f t="shared" si="558"/>
        <v>2128.8341824464133</v>
      </c>
      <c r="S3229" s="70">
        <f t="shared" si="559"/>
        <v>0</v>
      </c>
      <c r="T3229" s="70">
        <f t="shared" si="560"/>
        <v>0</v>
      </c>
      <c r="U3229" s="70">
        <f t="shared" si="561"/>
        <v>0</v>
      </c>
      <c r="W3229" s="49">
        <f>MIN(MAX(W3228+MAX(MIN(SUM($R$5:$U$5)-L3229,'2025 Calculations'!$C$10),-'2025 Calculations'!$C$10),0),'2025 Calculations'!$C$13)</f>
        <v>0</v>
      </c>
      <c r="X3229" s="49">
        <f t="shared" si="552"/>
        <v>0</v>
      </c>
      <c r="Y3229" s="49">
        <f t="shared" si="562"/>
        <v>0</v>
      </c>
    </row>
    <row r="3230" spans="2:25">
      <c r="B3230" s="23">
        <v>1</v>
      </c>
      <c r="C3230" s="23">
        <v>5</v>
      </c>
      <c r="D3230" s="23">
        <v>15</v>
      </c>
      <c r="E3230" s="23">
        <v>2</v>
      </c>
      <c r="F3230" s="48">
        <f>Profiles!F3222*'2025 Calculations'!$C$17+Profiles!J3222*Assumptions!$B$25*Assumptions!$B$24/1000</f>
        <v>1665.5332278465332</v>
      </c>
      <c r="G3230" s="48">
        <f>Profiles!G3222*'2025 Calculations'!$C$17</f>
        <v>475.53749426592645</v>
      </c>
      <c r="H3230" s="48">
        <f>Profiles!H3222*'2025 Calculations'!$C$17</f>
        <v>651.69736371368128</v>
      </c>
      <c r="I3230" s="24">
        <f t="shared" si="553"/>
        <v>2792.768085826141</v>
      </c>
      <c r="J3230" s="49">
        <f>Profiles!L3222*'2025 Calculations'!$C$8</f>
        <v>710.45818702571489</v>
      </c>
      <c r="K3230" s="49">
        <f>Profiles!M3222*'2025 Calculations'!$C$9</f>
        <v>0</v>
      </c>
      <c r="L3230" s="49">
        <f t="shared" si="554"/>
        <v>2082.3098988004263</v>
      </c>
      <c r="M3230" s="49">
        <f>MIN(M3229-MIN(IF(L3230&gt;0,MIN(L3230,'2025 Calculations'!$C$10)),M3229)+MIN(IF(L3230&lt;0,-L3230),'2025 Calculations'!$C$10),'2025 Calculations'!$C$13)</f>
        <v>0</v>
      </c>
      <c r="N3230" s="49">
        <f t="shared" si="555"/>
        <v>0</v>
      </c>
      <c r="O3230" s="42">
        <f t="shared" si="556"/>
        <v>0</v>
      </c>
      <c r="Q3230" s="49">
        <f t="shared" si="557"/>
        <v>2082.3098988004263</v>
      </c>
      <c r="R3230" s="70">
        <f t="shared" si="558"/>
        <v>2082.3098988004263</v>
      </c>
      <c r="S3230" s="70">
        <f t="shared" si="559"/>
        <v>0</v>
      </c>
      <c r="T3230" s="70">
        <f t="shared" si="560"/>
        <v>0</v>
      </c>
      <c r="U3230" s="70">
        <f t="shared" si="561"/>
        <v>0</v>
      </c>
      <c r="W3230" s="49">
        <f>MIN(MAX(W3229+MAX(MIN(SUM($R$5:$U$5)-L3230,'2025 Calculations'!$C$10),-'2025 Calculations'!$C$10),0),'2025 Calculations'!$C$13)</f>
        <v>0</v>
      </c>
      <c r="X3230" s="49">
        <f t="shared" si="552"/>
        <v>0</v>
      </c>
      <c r="Y3230" s="49">
        <f t="shared" si="562"/>
        <v>0</v>
      </c>
    </row>
    <row r="3231" spans="2:25">
      <c r="B3231" s="23">
        <v>1</v>
      </c>
      <c r="C3231" s="23">
        <v>5</v>
      </c>
      <c r="D3231" s="23">
        <v>15</v>
      </c>
      <c r="E3231" s="23">
        <v>3</v>
      </c>
      <c r="F3231" s="48">
        <f>Profiles!F3223*'2025 Calculations'!$C$17+Profiles!J3223*Assumptions!$B$25*Assumptions!$B$24/1000</f>
        <v>1462.323601898639</v>
      </c>
      <c r="G3231" s="48">
        <f>Profiles!G3223*'2025 Calculations'!$C$17</f>
        <v>475.53749426592645</v>
      </c>
      <c r="H3231" s="48">
        <f>Profiles!H3223*'2025 Calculations'!$C$17</f>
        <v>654.42017371429426</v>
      </c>
      <c r="I3231" s="24">
        <f t="shared" si="553"/>
        <v>2592.2812698788598</v>
      </c>
      <c r="J3231" s="49">
        <f>Profiles!L3223*'2025 Calculations'!$C$8</f>
        <v>865.46724601314349</v>
      </c>
      <c r="K3231" s="49">
        <f>Profiles!M3223*'2025 Calculations'!$C$9</f>
        <v>0</v>
      </c>
      <c r="L3231" s="49">
        <f t="shared" si="554"/>
        <v>1726.8140238657163</v>
      </c>
      <c r="M3231" s="49">
        <f>MIN(M3230-MIN(IF(L3231&gt;0,MIN(L3231,'2025 Calculations'!$C$10)),M3230)+MIN(IF(L3231&lt;0,-L3231),'2025 Calculations'!$C$10),'2025 Calculations'!$C$13)</f>
        <v>0</v>
      </c>
      <c r="N3231" s="49">
        <f t="shared" si="555"/>
        <v>0</v>
      </c>
      <c r="O3231" s="42">
        <f t="shared" si="556"/>
        <v>0</v>
      </c>
      <c r="Q3231" s="49">
        <f t="shared" si="557"/>
        <v>1726.8140238657163</v>
      </c>
      <c r="R3231" s="70">
        <f t="shared" si="558"/>
        <v>1726.8140238657163</v>
      </c>
      <c r="S3231" s="70">
        <f t="shared" si="559"/>
        <v>0</v>
      </c>
      <c r="T3231" s="70">
        <f t="shared" si="560"/>
        <v>0</v>
      </c>
      <c r="U3231" s="70">
        <f t="shared" si="561"/>
        <v>0</v>
      </c>
      <c r="W3231" s="49">
        <f>MIN(MAX(W3230+MAX(MIN(SUM($R$5:$U$5)-L3231,'2025 Calculations'!$C$10),-'2025 Calculations'!$C$10),0),'2025 Calculations'!$C$13)</f>
        <v>0</v>
      </c>
      <c r="X3231" s="49">
        <f t="shared" si="552"/>
        <v>0</v>
      </c>
      <c r="Y3231" s="49">
        <f t="shared" si="562"/>
        <v>0</v>
      </c>
    </row>
    <row r="3232" spans="2:25">
      <c r="B3232" s="23">
        <v>1</v>
      </c>
      <c r="C3232" s="23">
        <v>5</v>
      </c>
      <c r="D3232" s="23">
        <v>15</v>
      </c>
      <c r="E3232" s="23">
        <v>4</v>
      </c>
      <c r="F3232" s="48">
        <f>Profiles!F3224*'2025 Calculations'!$C$17+Profiles!J3224*Assumptions!$B$25*Assumptions!$B$24/1000</f>
        <v>1299.3002847719968</v>
      </c>
      <c r="G3232" s="48">
        <f>Profiles!G3224*'2025 Calculations'!$C$17</f>
        <v>475.53749426592645</v>
      </c>
      <c r="H3232" s="48">
        <f>Profiles!H3224*'2025 Calculations'!$C$17</f>
        <v>655.37867069270317</v>
      </c>
      <c r="I3232" s="24">
        <f t="shared" si="553"/>
        <v>2430.2164497306262</v>
      </c>
      <c r="J3232" s="49">
        <f>Profiles!L3224*'2025 Calculations'!$C$8</f>
        <v>587.74268199400046</v>
      </c>
      <c r="K3232" s="49">
        <f>Profiles!M3224*'2025 Calculations'!$C$9</f>
        <v>0</v>
      </c>
      <c r="L3232" s="49">
        <f t="shared" si="554"/>
        <v>1842.4737677366256</v>
      </c>
      <c r="M3232" s="49">
        <f>MIN(M3231-MIN(IF(L3232&gt;0,MIN(L3232,'2025 Calculations'!$C$10)),M3231)+MIN(IF(L3232&lt;0,-L3232),'2025 Calculations'!$C$10),'2025 Calculations'!$C$13)</f>
        <v>0</v>
      </c>
      <c r="N3232" s="49">
        <f t="shared" si="555"/>
        <v>0</v>
      </c>
      <c r="O3232" s="42">
        <f t="shared" si="556"/>
        <v>0</v>
      </c>
      <c r="Q3232" s="49">
        <f t="shared" si="557"/>
        <v>1842.4737677366256</v>
      </c>
      <c r="R3232" s="70">
        <f t="shared" si="558"/>
        <v>1842.4737677366256</v>
      </c>
      <c r="S3232" s="70">
        <f t="shared" si="559"/>
        <v>0</v>
      </c>
      <c r="T3232" s="70">
        <f t="shared" si="560"/>
        <v>0</v>
      </c>
      <c r="U3232" s="70">
        <f t="shared" si="561"/>
        <v>0</v>
      </c>
      <c r="W3232" s="49">
        <f>MIN(MAX(W3231+MAX(MIN(SUM($R$5:$U$5)-L3232,'2025 Calculations'!$C$10),-'2025 Calculations'!$C$10),0),'2025 Calculations'!$C$13)</f>
        <v>0</v>
      </c>
      <c r="X3232" s="49">
        <f t="shared" si="552"/>
        <v>0</v>
      </c>
      <c r="Y3232" s="49">
        <f t="shared" si="562"/>
        <v>0</v>
      </c>
    </row>
    <row r="3233" spans="2:25">
      <c r="B3233" s="23">
        <v>1</v>
      </c>
      <c r="C3233" s="23">
        <v>5</v>
      </c>
      <c r="D3233" s="23">
        <v>15</v>
      </c>
      <c r="E3233" s="23">
        <v>5</v>
      </c>
      <c r="F3233" s="48">
        <f>Profiles!F3225*'2025 Calculations'!$C$17+Profiles!J3225*Assumptions!$B$25*Assumptions!$B$24/1000</f>
        <v>1317.0275606228549</v>
      </c>
      <c r="G3233" s="48">
        <f>Profiles!G3225*'2025 Calculations'!$C$17</f>
        <v>528.44567924668388</v>
      </c>
      <c r="H3233" s="48">
        <f>Profiles!H3225*'2025 Calculations'!$C$17</f>
        <v>663.90229592437265</v>
      </c>
      <c r="I3233" s="24">
        <f t="shared" si="553"/>
        <v>2509.3755357939112</v>
      </c>
      <c r="J3233" s="49">
        <f>Profiles!L3225*'2025 Calculations'!$C$8</f>
        <v>342.31167193057166</v>
      </c>
      <c r="K3233" s="49">
        <f>Profiles!M3225*'2025 Calculations'!$C$9</f>
        <v>0</v>
      </c>
      <c r="L3233" s="49">
        <f t="shared" si="554"/>
        <v>2167.0638638633395</v>
      </c>
      <c r="M3233" s="49">
        <f>MIN(M3232-MIN(IF(L3233&gt;0,MIN(L3233,'2025 Calculations'!$C$10)),M3232)+MIN(IF(L3233&lt;0,-L3233),'2025 Calculations'!$C$10),'2025 Calculations'!$C$13)</f>
        <v>0</v>
      </c>
      <c r="N3233" s="49">
        <f t="shared" si="555"/>
        <v>0</v>
      </c>
      <c r="O3233" s="42">
        <f t="shared" si="556"/>
        <v>0</v>
      </c>
      <c r="Q3233" s="49">
        <f t="shared" si="557"/>
        <v>2167.0638638633395</v>
      </c>
      <c r="R3233" s="70">
        <f t="shared" si="558"/>
        <v>2167.0638638633395</v>
      </c>
      <c r="S3233" s="70">
        <f t="shared" si="559"/>
        <v>0</v>
      </c>
      <c r="T3233" s="70">
        <f t="shared" si="560"/>
        <v>0</v>
      </c>
      <c r="U3233" s="70">
        <f t="shared" si="561"/>
        <v>0</v>
      </c>
      <c r="W3233" s="49">
        <f>MIN(MAX(W3232+MAX(MIN(SUM($R$5:$U$5)-L3233,'2025 Calculations'!$C$10),-'2025 Calculations'!$C$10),0),'2025 Calculations'!$C$13)</f>
        <v>0</v>
      </c>
      <c r="X3233" s="49">
        <f t="shared" si="552"/>
        <v>0</v>
      </c>
      <c r="Y3233" s="49">
        <f t="shared" si="562"/>
        <v>0</v>
      </c>
    </row>
    <row r="3234" spans="2:25">
      <c r="B3234" s="23">
        <v>1</v>
      </c>
      <c r="C3234" s="23">
        <v>5</v>
      </c>
      <c r="D3234" s="23">
        <v>15</v>
      </c>
      <c r="E3234" s="23">
        <v>6</v>
      </c>
      <c r="F3234" s="48">
        <f>Profiles!F3226*'2025 Calculations'!$C$17+Profiles!J3226*Assumptions!$B$25*Assumptions!$B$24/1000</f>
        <v>1617.6321794377204</v>
      </c>
      <c r="G3234" s="48">
        <f>Profiles!G3226*'2025 Calculations'!$C$17</f>
        <v>1148.1818339812078</v>
      </c>
      <c r="H3234" s="48">
        <f>Profiles!H3226*'2025 Calculations'!$C$17</f>
        <v>864.03413239076394</v>
      </c>
      <c r="I3234" s="24">
        <f t="shared" si="553"/>
        <v>3629.8481458096921</v>
      </c>
      <c r="J3234" s="49">
        <f>Profiles!L3226*'2025 Calculations'!$C$8</f>
        <v>219.59616689885729</v>
      </c>
      <c r="K3234" s="49">
        <f>Profiles!M3226*'2025 Calculations'!$C$9</f>
        <v>20.93379420668985</v>
      </c>
      <c r="L3234" s="49">
        <f t="shared" si="554"/>
        <v>3389.3181847041446</v>
      </c>
      <c r="M3234" s="49">
        <f>MIN(M3233-MIN(IF(L3234&gt;0,MIN(L3234,'2025 Calculations'!$C$10)),M3233)+MIN(IF(L3234&lt;0,-L3234),'2025 Calculations'!$C$10),'2025 Calculations'!$C$13)</f>
        <v>0</v>
      </c>
      <c r="N3234" s="49">
        <f t="shared" si="555"/>
        <v>0</v>
      </c>
      <c r="O3234" s="42">
        <f t="shared" si="556"/>
        <v>0</v>
      </c>
      <c r="Q3234" s="49">
        <f t="shared" si="557"/>
        <v>3389.3181847041446</v>
      </c>
      <c r="R3234" s="70">
        <f t="shared" si="558"/>
        <v>2500</v>
      </c>
      <c r="S3234" s="70">
        <f t="shared" si="559"/>
        <v>0</v>
      </c>
      <c r="T3234" s="70">
        <f t="shared" si="560"/>
        <v>889.31818470414464</v>
      </c>
      <c r="U3234" s="70">
        <f t="shared" si="561"/>
        <v>0</v>
      </c>
      <c r="W3234" s="49">
        <f>MIN(MAX(W3233+MAX(MIN(SUM($R$5:$U$5)-L3234,'2025 Calculations'!$C$10),-'2025 Calculations'!$C$10),0),'2025 Calculations'!$C$13)</f>
        <v>0</v>
      </c>
      <c r="X3234" s="49">
        <f t="shared" si="552"/>
        <v>0</v>
      </c>
      <c r="Y3234" s="49">
        <f t="shared" si="562"/>
        <v>0</v>
      </c>
    </row>
    <row r="3235" spans="2:25">
      <c r="B3235" s="23">
        <v>1</v>
      </c>
      <c r="C3235" s="23">
        <v>5</v>
      </c>
      <c r="D3235" s="23">
        <v>15</v>
      </c>
      <c r="E3235" s="23">
        <v>7</v>
      </c>
      <c r="F3235" s="48">
        <f>Profiles!F3227*'2025 Calculations'!$C$17+Profiles!J3227*Assumptions!$B$25*Assumptions!$B$24/1000</f>
        <v>1980.2999759418744</v>
      </c>
      <c r="G3235" s="48">
        <f>Profiles!G3227*'2025 Calculations'!$C$17</f>
        <v>1356.8457779534137</v>
      </c>
      <c r="H3235" s="48">
        <f>Profiles!H3227*'2025 Calculations'!$C$17</f>
        <v>1021.0855587578932</v>
      </c>
      <c r="I3235" s="24">
        <f t="shared" si="553"/>
        <v>4358.2313126531817</v>
      </c>
      <c r="J3235" s="49">
        <f>Profiles!L3227*'2025 Calculations'!$C$8</f>
        <v>45.210975538000028</v>
      </c>
      <c r="K3235" s="49">
        <f>Profiles!M3227*'2025 Calculations'!$C$9</f>
        <v>157.49461205247027</v>
      </c>
      <c r="L3235" s="49">
        <f t="shared" si="554"/>
        <v>4155.5257250627119</v>
      </c>
      <c r="M3235" s="49">
        <f>MIN(M3234-MIN(IF(L3235&gt;0,MIN(L3235,'2025 Calculations'!$C$10)),M3234)+MIN(IF(L3235&lt;0,-L3235),'2025 Calculations'!$C$10),'2025 Calculations'!$C$13)</f>
        <v>0</v>
      </c>
      <c r="N3235" s="49">
        <f t="shared" si="555"/>
        <v>0</v>
      </c>
      <c r="O3235" s="42">
        <f t="shared" si="556"/>
        <v>0</v>
      </c>
      <c r="Q3235" s="49">
        <f t="shared" si="557"/>
        <v>4155.5257250627119</v>
      </c>
      <c r="R3235" s="70">
        <f t="shared" si="558"/>
        <v>2500</v>
      </c>
      <c r="S3235" s="70">
        <f t="shared" si="559"/>
        <v>0</v>
      </c>
      <c r="T3235" s="70">
        <f t="shared" si="560"/>
        <v>1655.5257250627119</v>
      </c>
      <c r="U3235" s="70">
        <f t="shared" si="561"/>
        <v>0</v>
      </c>
      <c r="W3235" s="49">
        <f>MIN(MAX(W3234+MAX(MIN(SUM($R$5:$U$5)-L3235,'2025 Calculations'!$C$10),-'2025 Calculations'!$C$10),0),'2025 Calculations'!$C$13)</f>
        <v>0</v>
      </c>
      <c r="X3235" s="49">
        <f t="shared" si="552"/>
        <v>0</v>
      </c>
      <c r="Y3235" s="49">
        <f t="shared" si="562"/>
        <v>0</v>
      </c>
    </row>
    <row r="3236" spans="2:25">
      <c r="B3236" s="23">
        <v>1</v>
      </c>
      <c r="C3236" s="23">
        <v>5</v>
      </c>
      <c r="D3236" s="23">
        <v>15</v>
      </c>
      <c r="E3236" s="23">
        <v>8</v>
      </c>
      <c r="F3236" s="48">
        <f>Profiles!F3228*'2025 Calculations'!$C$17+Profiles!J3228*Assumptions!$B$25*Assumptions!$B$24/1000</f>
        <v>1887.7888803735887</v>
      </c>
      <c r="G3236" s="48">
        <f>Profiles!G3228*'2025 Calculations'!$C$17</f>
        <v>2546.9088405266039</v>
      </c>
      <c r="H3236" s="48">
        <f>Profiles!H3228*'2025 Calculations'!$C$17</f>
        <v>1290.6076991534562</v>
      </c>
      <c r="I3236" s="24">
        <f t="shared" si="553"/>
        <v>5725.305420053649</v>
      </c>
      <c r="J3236" s="49">
        <f>Profiles!L3228*'2025 Calculations'!$C$8</f>
        <v>0</v>
      </c>
      <c r="K3236" s="49">
        <f>Profiles!M3228*'2025 Calculations'!$C$9</f>
        <v>396.02079011897598</v>
      </c>
      <c r="L3236" s="49">
        <f t="shared" si="554"/>
        <v>5329.2846299346729</v>
      </c>
      <c r="M3236" s="49">
        <f>MIN(M3235-MIN(IF(L3236&gt;0,MIN(L3236,'2025 Calculations'!$C$10)),M3235)+MIN(IF(L3236&lt;0,-L3236),'2025 Calculations'!$C$10),'2025 Calculations'!$C$13)</f>
        <v>0</v>
      </c>
      <c r="N3236" s="49">
        <f t="shared" si="555"/>
        <v>0</v>
      </c>
      <c r="O3236" s="42">
        <f t="shared" si="556"/>
        <v>0</v>
      </c>
      <c r="Q3236" s="49">
        <f t="shared" si="557"/>
        <v>5329.2846299346729</v>
      </c>
      <c r="R3236" s="70">
        <f t="shared" si="558"/>
        <v>2500</v>
      </c>
      <c r="S3236" s="70">
        <f t="shared" si="559"/>
        <v>0</v>
      </c>
      <c r="T3236" s="70">
        <f t="shared" si="560"/>
        <v>2829.2846299346729</v>
      </c>
      <c r="U3236" s="70">
        <f t="shared" si="561"/>
        <v>0</v>
      </c>
      <c r="W3236" s="49">
        <f>MIN(MAX(W3235+MAX(MIN(SUM($R$5:$U$5)-L3236,'2025 Calculations'!$C$10),-'2025 Calculations'!$C$10),0),'2025 Calculations'!$C$13)</f>
        <v>0</v>
      </c>
      <c r="X3236" s="49">
        <f t="shared" si="552"/>
        <v>0</v>
      </c>
      <c r="Y3236" s="49">
        <f t="shared" si="562"/>
        <v>0</v>
      </c>
    </row>
    <row r="3237" spans="2:25">
      <c r="B3237" s="23">
        <v>1</v>
      </c>
      <c r="C3237" s="23">
        <v>5</v>
      </c>
      <c r="D3237" s="23">
        <v>15</v>
      </c>
      <c r="E3237" s="23">
        <v>9</v>
      </c>
      <c r="F3237" s="48">
        <f>Profiles!F3229*'2025 Calculations'!$C$17+Profiles!J3229*Assumptions!$B$25*Assumptions!$B$24/1000</f>
        <v>1794.3577884764381</v>
      </c>
      <c r="G3237" s="48">
        <f>Profiles!G3229*'2025 Calculations'!$C$17</f>
        <v>2575.112402059432</v>
      </c>
      <c r="H3237" s="48">
        <f>Profiles!H3229*'2025 Calculations'!$C$17</f>
        <v>1317.4222882950064</v>
      </c>
      <c r="I3237" s="24">
        <f t="shared" si="553"/>
        <v>5686.8924788308768</v>
      </c>
      <c r="J3237" s="49">
        <f>Profiles!L3229*'2025 Calculations'!$C$8</f>
        <v>0</v>
      </c>
      <c r="K3237" s="49">
        <f>Profiles!M3229*'2025 Calculations'!$C$9</f>
        <v>611.07773443661495</v>
      </c>
      <c r="L3237" s="49">
        <f t="shared" si="554"/>
        <v>5075.8147443942617</v>
      </c>
      <c r="M3237" s="49">
        <f>MIN(M3236-MIN(IF(L3237&gt;0,MIN(L3237,'2025 Calculations'!$C$10)),M3236)+MIN(IF(L3237&lt;0,-L3237),'2025 Calculations'!$C$10),'2025 Calculations'!$C$13)</f>
        <v>0</v>
      </c>
      <c r="N3237" s="49">
        <f t="shared" si="555"/>
        <v>0</v>
      </c>
      <c r="O3237" s="42">
        <f t="shared" si="556"/>
        <v>0</v>
      </c>
      <c r="Q3237" s="49">
        <f t="shared" si="557"/>
        <v>5075.8147443942617</v>
      </c>
      <c r="R3237" s="70">
        <f t="shared" si="558"/>
        <v>2500</v>
      </c>
      <c r="S3237" s="70">
        <f t="shared" si="559"/>
        <v>0</v>
      </c>
      <c r="T3237" s="70">
        <f t="shared" si="560"/>
        <v>2575.8147443942617</v>
      </c>
      <c r="U3237" s="70">
        <f t="shared" si="561"/>
        <v>0</v>
      </c>
      <c r="W3237" s="49">
        <f>MIN(MAX(W3236+MAX(MIN(SUM($R$5:$U$5)-L3237,'2025 Calculations'!$C$10),-'2025 Calculations'!$C$10),0),'2025 Calculations'!$C$13)</f>
        <v>0</v>
      </c>
      <c r="X3237" s="49">
        <f t="shared" si="552"/>
        <v>0</v>
      </c>
      <c r="Y3237" s="49">
        <f t="shared" si="562"/>
        <v>0</v>
      </c>
    </row>
    <row r="3238" spans="2:25">
      <c r="B3238" s="23">
        <v>1</v>
      </c>
      <c r="C3238" s="23">
        <v>5</v>
      </c>
      <c r="D3238" s="23">
        <v>15</v>
      </c>
      <c r="E3238" s="23">
        <v>10</v>
      </c>
      <c r="F3238" s="48">
        <f>Profiles!F3230*'2025 Calculations'!$C$17+Profiles!J3230*Assumptions!$B$25*Assumptions!$B$24/1000</f>
        <v>1829.6558027918672</v>
      </c>
      <c r="G3238" s="48">
        <f>Profiles!G3230*'2025 Calculations'!$C$17</f>
        <v>2602.4677361777399</v>
      </c>
      <c r="H3238" s="48">
        <f>Profiles!H3230*'2025 Calculations'!$C$17</f>
        <v>1317.4222882950064</v>
      </c>
      <c r="I3238" s="24">
        <f t="shared" si="553"/>
        <v>5749.5458272646129</v>
      </c>
      <c r="J3238" s="49">
        <f>Profiles!L3230*'2025 Calculations'!$C$8</f>
        <v>19.376132373428586</v>
      </c>
      <c r="K3238" s="49">
        <f>Profiles!M3230*'2025 Calculations'!$C$9</f>
        <v>773.56920097720263</v>
      </c>
      <c r="L3238" s="49">
        <f t="shared" si="554"/>
        <v>4956.6004939139812</v>
      </c>
      <c r="M3238" s="49">
        <f>MIN(M3237-MIN(IF(L3238&gt;0,MIN(L3238,'2025 Calculations'!$C$10)),M3237)+MIN(IF(L3238&lt;0,-L3238),'2025 Calculations'!$C$10),'2025 Calculations'!$C$13)</f>
        <v>0</v>
      </c>
      <c r="N3238" s="49">
        <f t="shared" si="555"/>
        <v>0</v>
      </c>
      <c r="O3238" s="42">
        <f t="shared" si="556"/>
        <v>0</v>
      </c>
      <c r="Q3238" s="49">
        <f t="shared" si="557"/>
        <v>4956.6004939139812</v>
      </c>
      <c r="R3238" s="70">
        <f t="shared" si="558"/>
        <v>2500</v>
      </c>
      <c r="S3238" s="70">
        <f t="shared" si="559"/>
        <v>0</v>
      </c>
      <c r="T3238" s="70">
        <f t="shared" si="560"/>
        <v>2456.6004939139812</v>
      </c>
      <c r="U3238" s="70">
        <f t="shared" si="561"/>
        <v>0</v>
      </c>
      <c r="W3238" s="49">
        <f>MIN(MAX(W3237+MAX(MIN(SUM($R$5:$U$5)-L3238,'2025 Calculations'!$C$10),-'2025 Calculations'!$C$10),0),'2025 Calculations'!$C$13)</f>
        <v>0</v>
      </c>
      <c r="X3238" s="49">
        <f t="shared" si="552"/>
        <v>0</v>
      </c>
      <c r="Y3238" s="49">
        <f t="shared" si="562"/>
        <v>0</v>
      </c>
    </row>
    <row r="3239" spans="2:25">
      <c r="B3239" s="23">
        <v>1</v>
      </c>
      <c r="C3239" s="23">
        <v>5</v>
      </c>
      <c r="D3239" s="23">
        <v>15</v>
      </c>
      <c r="E3239" s="23">
        <v>11</v>
      </c>
      <c r="F3239" s="48">
        <f>Profiles!F3231*'2025 Calculations'!$C$17+Profiles!J3231*Assumptions!$B$25*Assumptions!$B$24/1000</f>
        <v>1883.5789357695903</v>
      </c>
      <c r="G3239" s="48">
        <f>Profiles!G3231*'2025 Calculations'!$C$17</f>
        <v>2613.0705788592545</v>
      </c>
      <c r="H3239" s="48">
        <f>Profiles!H3231*'2025 Calculations'!$C$17</f>
        <v>1317.4222882950064</v>
      </c>
      <c r="I3239" s="24">
        <f t="shared" si="553"/>
        <v>5814.0718029238515</v>
      </c>
      <c r="J3239" s="49">
        <f>Profiles!L3231*'2025 Calculations'!$C$8</f>
        <v>90.421951076000056</v>
      </c>
      <c r="K3239" s="49">
        <f>Profiles!M3231*'2025 Calculations'!$C$9</f>
        <v>880.18782886475992</v>
      </c>
      <c r="L3239" s="49">
        <f t="shared" si="554"/>
        <v>4843.4620229830907</v>
      </c>
      <c r="M3239" s="49">
        <f>MIN(M3238-MIN(IF(L3239&gt;0,MIN(L3239,'2025 Calculations'!$C$10)),M3238)+MIN(IF(L3239&lt;0,-L3239),'2025 Calculations'!$C$10),'2025 Calculations'!$C$13)</f>
        <v>0</v>
      </c>
      <c r="N3239" s="49">
        <f t="shared" si="555"/>
        <v>0</v>
      </c>
      <c r="O3239" s="42">
        <f t="shared" si="556"/>
        <v>0</v>
      </c>
      <c r="Q3239" s="49">
        <f t="shared" si="557"/>
        <v>4843.4620229830907</v>
      </c>
      <c r="R3239" s="70">
        <f t="shared" si="558"/>
        <v>2500</v>
      </c>
      <c r="S3239" s="70">
        <f t="shared" si="559"/>
        <v>0</v>
      </c>
      <c r="T3239" s="70">
        <f t="shared" si="560"/>
        <v>2343.4620229830907</v>
      </c>
      <c r="U3239" s="70">
        <f t="shared" si="561"/>
        <v>0</v>
      </c>
      <c r="W3239" s="49">
        <f>MIN(MAX(W3238+MAX(MIN(SUM($R$5:$U$5)-L3239,'2025 Calculations'!$C$10),-'2025 Calculations'!$C$10),0),'2025 Calculations'!$C$13)</f>
        <v>0</v>
      </c>
      <c r="X3239" s="49">
        <f t="shared" si="552"/>
        <v>0</v>
      </c>
      <c r="Y3239" s="49">
        <f t="shared" si="562"/>
        <v>0</v>
      </c>
    </row>
    <row r="3240" spans="2:25">
      <c r="B3240" s="23">
        <v>1</v>
      </c>
      <c r="C3240" s="23">
        <v>5</v>
      </c>
      <c r="D3240" s="23">
        <v>15</v>
      </c>
      <c r="E3240" s="23">
        <v>12</v>
      </c>
      <c r="F3240" s="48">
        <f>Profiles!F3232*'2025 Calculations'!$C$17+Profiles!J3232*Assumptions!$B$25*Assumptions!$B$24/1000</f>
        <v>1873.4305528731504</v>
      </c>
      <c r="G3240" s="48">
        <f>Profiles!G3232*'2025 Calculations'!$C$17</f>
        <v>2501.5286738497216</v>
      </c>
      <c r="H3240" s="48">
        <f>Profiles!H3232*'2025 Calculations'!$C$17</f>
        <v>1290.6076991534562</v>
      </c>
      <c r="I3240" s="24">
        <f t="shared" si="553"/>
        <v>5665.5669258763282</v>
      </c>
      <c r="J3240" s="49">
        <f>Profiles!L3232*'2025 Calculations'!$C$8</f>
        <v>329.39425034828594</v>
      </c>
      <c r="K3240" s="49">
        <f>Profiles!M3232*'2025 Calculations'!$C$9</f>
        <v>932.01840772362675</v>
      </c>
      <c r="L3240" s="49">
        <f t="shared" si="554"/>
        <v>4404.1542678044152</v>
      </c>
      <c r="M3240" s="49">
        <f>MIN(M3239-MIN(IF(L3240&gt;0,MIN(L3240,'2025 Calculations'!$C$10)),M3239)+MIN(IF(L3240&lt;0,-L3240),'2025 Calculations'!$C$10),'2025 Calculations'!$C$13)</f>
        <v>0</v>
      </c>
      <c r="N3240" s="49">
        <f t="shared" si="555"/>
        <v>0</v>
      </c>
      <c r="O3240" s="42">
        <f t="shared" si="556"/>
        <v>0</v>
      </c>
      <c r="Q3240" s="49">
        <f t="shared" si="557"/>
        <v>4404.1542678044152</v>
      </c>
      <c r="R3240" s="70">
        <f t="shared" si="558"/>
        <v>2500</v>
      </c>
      <c r="S3240" s="70">
        <f t="shared" si="559"/>
        <v>0</v>
      </c>
      <c r="T3240" s="70">
        <f t="shared" si="560"/>
        <v>1904.1542678044152</v>
      </c>
      <c r="U3240" s="70">
        <f t="shared" si="561"/>
        <v>0</v>
      </c>
      <c r="W3240" s="49">
        <f>MIN(MAX(W3239+MAX(MIN(SUM($R$5:$U$5)-L3240,'2025 Calculations'!$C$10),-'2025 Calculations'!$C$10),0),'2025 Calculations'!$C$13)</f>
        <v>0</v>
      </c>
      <c r="X3240" s="49">
        <f t="shared" si="552"/>
        <v>0</v>
      </c>
      <c r="Y3240" s="49">
        <f t="shared" si="562"/>
        <v>0</v>
      </c>
    </row>
    <row r="3241" spans="2:25">
      <c r="B3241" s="23">
        <v>1</v>
      </c>
      <c r="C3241" s="23">
        <v>5</v>
      </c>
      <c r="D3241" s="23">
        <v>15</v>
      </c>
      <c r="E3241" s="23">
        <v>13</v>
      </c>
      <c r="F3241" s="48">
        <f>Profiles!F3233*'2025 Calculations'!$C$17+Profiles!J3233*Assumptions!$B$25*Assumptions!$B$24/1000</f>
        <v>1854.053783409136</v>
      </c>
      <c r="G3241" s="48">
        <f>Profiles!G3233*'2025 Calculations'!$C$17</f>
        <v>2616.3574600905245</v>
      </c>
      <c r="H3241" s="48">
        <f>Profiles!H3233*'2025 Calculations'!$C$17</f>
        <v>1317.4222882950064</v>
      </c>
      <c r="I3241" s="24">
        <f t="shared" si="553"/>
        <v>5787.8335317946667</v>
      </c>
      <c r="J3241" s="49">
        <f>Profiles!L3233*'2025 Calculations'!$C$8</f>
        <v>794.42142731057208</v>
      </c>
      <c r="K3241" s="49">
        <f>Profiles!M3233*'2025 Calculations'!$C$9</f>
        <v>928.58786046871865</v>
      </c>
      <c r="L3241" s="49">
        <f t="shared" si="554"/>
        <v>4064.8242440153763</v>
      </c>
      <c r="M3241" s="49">
        <f>MIN(M3240-MIN(IF(L3241&gt;0,MIN(L3241,'2025 Calculations'!$C$10)),M3240)+MIN(IF(L3241&lt;0,-L3241),'2025 Calculations'!$C$10),'2025 Calculations'!$C$13)</f>
        <v>0</v>
      </c>
      <c r="N3241" s="49">
        <f t="shared" si="555"/>
        <v>0</v>
      </c>
      <c r="O3241" s="42">
        <f t="shared" si="556"/>
        <v>0</v>
      </c>
      <c r="Q3241" s="49">
        <f t="shared" si="557"/>
        <v>4064.8242440153763</v>
      </c>
      <c r="R3241" s="70">
        <f t="shared" si="558"/>
        <v>2500</v>
      </c>
      <c r="S3241" s="70">
        <f t="shared" si="559"/>
        <v>0</v>
      </c>
      <c r="T3241" s="70">
        <f t="shared" si="560"/>
        <v>1564.8242440153763</v>
      </c>
      <c r="U3241" s="70">
        <f t="shared" si="561"/>
        <v>0</v>
      </c>
      <c r="W3241" s="49">
        <f>MIN(MAX(W3240+MAX(MIN(SUM($R$5:$U$5)-L3241,'2025 Calculations'!$C$10),-'2025 Calculations'!$C$10),0),'2025 Calculations'!$C$13)</f>
        <v>0</v>
      </c>
      <c r="X3241" s="49">
        <f t="shared" si="552"/>
        <v>0</v>
      </c>
      <c r="Y3241" s="49">
        <f t="shared" si="562"/>
        <v>0</v>
      </c>
    </row>
    <row r="3242" spans="2:25">
      <c r="B3242" s="23">
        <v>1</v>
      </c>
      <c r="C3242" s="23">
        <v>5</v>
      </c>
      <c r="D3242" s="23">
        <v>15</v>
      </c>
      <c r="E3242" s="23">
        <v>14</v>
      </c>
      <c r="F3242" s="48">
        <f>Profiles!F3234*'2025 Calculations'!$C$17+Profiles!J3234*Assumptions!$B$25*Assumptions!$B$24/1000</f>
        <v>1878.9200697598735</v>
      </c>
      <c r="G3242" s="48">
        <f>Profiles!G3234*'2025 Calculations'!$C$17</f>
        <v>2641.9103109529742</v>
      </c>
      <c r="H3242" s="48">
        <f>Profiles!H3234*'2025 Calculations'!$C$17</f>
        <v>1317.4222882950064</v>
      </c>
      <c r="I3242" s="24">
        <f t="shared" si="553"/>
        <v>5838.2526690078539</v>
      </c>
      <c r="J3242" s="49">
        <f>Profiles!L3234*'2025 Calculations'!$C$8</f>
        <v>1059.2285697474294</v>
      </c>
      <c r="K3242" s="49">
        <f>Profiles!M3234*'2025 Calculations'!$C$9</f>
        <v>873.91834752048078</v>
      </c>
      <c r="L3242" s="49">
        <f t="shared" si="554"/>
        <v>3905.105751739944</v>
      </c>
      <c r="M3242" s="49">
        <f>MIN(M3241-MIN(IF(L3242&gt;0,MIN(L3242,'2025 Calculations'!$C$10)),M3241)+MIN(IF(L3242&lt;0,-L3242),'2025 Calculations'!$C$10),'2025 Calculations'!$C$13)</f>
        <v>0</v>
      </c>
      <c r="N3242" s="49">
        <f t="shared" si="555"/>
        <v>0</v>
      </c>
      <c r="O3242" s="42">
        <f t="shared" si="556"/>
        <v>0</v>
      </c>
      <c r="Q3242" s="49">
        <f t="shared" si="557"/>
        <v>3905.105751739944</v>
      </c>
      <c r="R3242" s="70">
        <f t="shared" si="558"/>
        <v>2500</v>
      </c>
      <c r="S3242" s="70">
        <f t="shared" si="559"/>
        <v>0</v>
      </c>
      <c r="T3242" s="70">
        <f t="shared" si="560"/>
        <v>1405.105751739944</v>
      </c>
      <c r="U3242" s="70">
        <f t="shared" si="561"/>
        <v>0</v>
      </c>
      <c r="W3242" s="49">
        <f>MIN(MAX(W3241+MAX(MIN(SUM($R$5:$U$5)-L3242,'2025 Calculations'!$C$10),-'2025 Calculations'!$C$10),0),'2025 Calculations'!$C$13)</f>
        <v>0</v>
      </c>
      <c r="X3242" s="49">
        <f t="shared" si="552"/>
        <v>0</v>
      </c>
      <c r="Y3242" s="49">
        <f t="shared" si="562"/>
        <v>0</v>
      </c>
    </row>
    <row r="3243" spans="2:25">
      <c r="B3243" s="23">
        <v>1</v>
      </c>
      <c r="C3243" s="23">
        <v>5</v>
      </c>
      <c r="D3243" s="23">
        <v>15</v>
      </c>
      <c r="E3243" s="23">
        <v>15</v>
      </c>
      <c r="F3243" s="48">
        <f>Profiles!F3235*'2025 Calculations'!$C$17+Profiles!J3235*Assumptions!$B$25*Assumptions!$B$24/1000</f>
        <v>1971.6900360069617</v>
      </c>
      <c r="G3243" s="48">
        <f>Profiles!G3235*'2025 Calculations'!$C$17</f>
        <v>2650.498613525001</v>
      </c>
      <c r="H3243" s="48">
        <f>Profiles!H3235*'2025 Calculations'!$C$17</f>
        <v>1317.4222882950064</v>
      </c>
      <c r="I3243" s="24">
        <f t="shared" si="553"/>
        <v>5939.6109378269693</v>
      </c>
      <c r="J3243" s="49">
        <f>Profiles!L3235*'2025 Calculations'!$C$8</f>
        <v>1252.9898934817152</v>
      </c>
      <c r="K3243" s="49">
        <f>Profiles!M3235*'2025 Calculations'!$C$9</f>
        <v>763.72630528280763</v>
      </c>
      <c r="L3243" s="49">
        <f t="shared" si="554"/>
        <v>3922.8947390624471</v>
      </c>
      <c r="M3243" s="49">
        <f>MIN(M3242-MIN(IF(L3243&gt;0,MIN(L3243,'2025 Calculations'!$C$10)),M3242)+MIN(IF(L3243&lt;0,-L3243),'2025 Calculations'!$C$10),'2025 Calculations'!$C$13)</f>
        <v>0</v>
      </c>
      <c r="N3243" s="49">
        <f t="shared" si="555"/>
        <v>0</v>
      </c>
      <c r="O3243" s="42">
        <f t="shared" si="556"/>
        <v>0</v>
      </c>
      <c r="Q3243" s="49">
        <f t="shared" si="557"/>
        <v>3922.8947390624471</v>
      </c>
      <c r="R3243" s="70">
        <f t="shared" si="558"/>
        <v>2500</v>
      </c>
      <c r="S3243" s="70">
        <f t="shared" si="559"/>
        <v>0</v>
      </c>
      <c r="T3243" s="70">
        <f t="shared" si="560"/>
        <v>1422.8947390624471</v>
      </c>
      <c r="U3243" s="70">
        <f t="shared" si="561"/>
        <v>0</v>
      </c>
      <c r="W3243" s="49">
        <f>MIN(MAX(W3242+MAX(MIN(SUM($R$5:$U$5)-L3243,'2025 Calculations'!$C$10),-'2025 Calculations'!$C$10),0),'2025 Calculations'!$C$13)</f>
        <v>0</v>
      </c>
      <c r="X3243" s="49">
        <f t="shared" si="552"/>
        <v>0</v>
      </c>
      <c r="Y3243" s="49">
        <f t="shared" si="562"/>
        <v>0</v>
      </c>
    </row>
    <row r="3244" spans="2:25">
      <c r="B3244" s="23">
        <v>1</v>
      </c>
      <c r="C3244" s="23">
        <v>5</v>
      </c>
      <c r="D3244" s="23">
        <v>15</v>
      </c>
      <c r="E3244" s="23">
        <v>16</v>
      </c>
      <c r="F3244" s="48">
        <f>Profiles!F3236*'2025 Calculations'!$C$17+Profiles!J3236*Assumptions!$B$25*Assumptions!$B$24/1000</f>
        <v>2252.7547114046693</v>
      </c>
      <c r="G3244" s="48">
        <f>Profiles!G3236*'2025 Calculations'!$C$17</f>
        <v>2648.3780449886976</v>
      </c>
      <c r="H3244" s="48">
        <f>Profiles!H3236*'2025 Calculations'!$C$17</f>
        <v>1317.4222882950064</v>
      </c>
      <c r="I3244" s="24">
        <f t="shared" si="553"/>
        <v>6218.5550446883726</v>
      </c>
      <c r="J3244" s="49">
        <f>Profiles!L3236*'2025 Calculations'!$C$8</f>
        <v>1485.5034819628581</v>
      </c>
      <c r="K3244" s="49">
        <f>Profiles!M3236*'2025 Calculations'!$C$9</f>
        <v>597.03552792886535</v>
      </c>
      <c r="L3244" s="49">
        <f t="shared" si="554"/>
        <v>4136.0160347966494</v>
      </c>
      <c r="M3244" s="49">
        <f>MIN(M3243-MIN(IF(L3244&gt;0,MIN(L3244,'2025 Calculations'!$C$10)),M3243)+MIN(IF(L3244&lt;0,-L3244),'2025 Calculations'!$C$10),'2025 Calculations'!$C$13)</f>
        <v>0</v>
      </c>
      <c r="N3244" s="49">
        <f t="shared" si="555"/>
        <v>0</v>
      </c>
      <c r="O3244" s="42">
        <f t="shared" si="556"/>
        <v>0</v>
      </c>
      <c r="Q3244" s="49">
        <f t="shared" si="557"/>
        <v>4136.0160347966494</v>
      </c>
      <c r="R3244" s="70">
        <f t="shared" si="558"/>
        <v>2500</v>
      </c>
      <c r="S3244" s="70">
        <f t="shared" si="559"/>
        <v>0</v>
      </c>
      <c r="T3244" s="70">
        <f t="shared" si="560"/>
        <v>1636.0160347966494</v>
      </c>
      <c r="U3244" s="70">
        <f t="shared" si="561"/>
        <v>0</v>
      </c>
      <c r="W3244" s="49">
        <f>MIN(MAX(W3243+MAX(MIN(SUM($R$5:$U$5)-L3244,'2025 Calculations'!$C$10),-'2025 Calculations'!$C$10),0),'2025 Calculations'!$C$13)</f>
        <v>0</v>
      </c>
      <c r="X3244" s="49">
        <f t="shared" si="552"/>
        <v>0</v>
      </c>
      <c r="Y3244" s="49">
        <f t="shared" si="562"/>
        <v>0</v>
      </c>
    </row>
    <row r="3245" spans="2:25">
      <c r="B3245" s="23">
        <v>1</v>
      </c>
      <c r="C3245" s="23">
        <v>5</v>
      </c>
      <c r="D3245" s="23">
        <v>15</v>
      </c>
      <c r="E3245" s="23">
        <v>17</v>
      </c>
      <c r="F3245" s="48">
        <f>Profiles!F3237*'2025 Calculations'!$C$17+Profiles!J3237*Assumptions!$B$25*Assumptions!$B$24/1000</f>
        <v>2651.3347154105909</v>
      </c>
      <c r="G3245" s="48">
        <f>Profiles!G3237*'2025 Calculations'!$C$17</f>
        <v>2298.1661512182727</v>
      </c>
      <c r="H3245" s="48">
        <f>Profiles!H3237*'2025 Calculations'!$C$17</f>
        <v>647.93123399320734</v>
      </c>
      <c r="I3245" s="24">
        <f t="shared" si="553"/>
        <v>5597.4321006220707</v>
      </c>
      <c r="J3245" s="49">
        <f>Profiles!L3237*'2025 Calculations'!$C$8</f>
        <v>1414.4576632602868</v>
      </c>
      <c r="K3245" s="49">
        <f>Profiles!M3237*'2025 Calculations'!$C$9</f>
        <v>376.50773457865427</v>
      </c>
      <c r="L3245" s="49">
        <f t="shared" si="554"/>
        <v>3806.4667027831297</v>
      </c>
      <c r="M3245" s="49">
        <f>MIN(M3244-MIN(IF(L3245&gt;0,MIN(L3245,'2025 Calculations'!$C$10)),M3244)+MIN(IF(L3245&lt;0,-L3245),'2025 Calculations'!$C$10),'2025 Calculations'!$C$13)</f>
        <v>0</v>
      </c>
      <c r="N3245" s="49">
        <f t="shared" si="555"/>
        <v>0</v>
      </c>
      <c r="O3245" s="42">
        <f t="shared" si="556"/>
        <v>0</v>
      </c>
      <c r="Q3245" s="49">
        <f t="shared" si="557"/>
        <v>3806.4667027831297</v>
      </c>
      <c r="R3245" s="70">
        <f t="shared" si="558"/>
        <v>2500</v>
      </c>
      <c r="S3245" s="70">
        <f t="shared" si="559"/>
        <v>0</v>
      </c>
      <c r="T3245" s="70">
        <f t="shared" si="560"/>
        <v>1306.4667027831297</v>
      </c>
      <c r="U3245" s="70">
        <f t="shared" si="561"/>
        <v>0</v>
      </c>
      <c r="W3245" s="49">
        <f>MIN(MAX(W3244+MAX(MIN(SUM($R$5:$U$5)-L3245,'2025 Calculations'!$C$10),-'2025 Calculations'!$C$10),0),'2025 Calculations'!$C$13)</f>
        <v>0</v>
      </c>
      <c r="X3245" s="49">
        <f t="shared" si="552"/>
        <v>0</v>
      </c>
      <c r="Y3245" s="49">
        <f t="shared" si="562"/>
        <v>0</v>
      </c>
    </row>
    <row r="3246" spans="2:25">
      <c r="B3246" s="23">
        <v>1</v>
      </c>
      <c r="C3246" s="23">
        <v>5</v>
      </c>
      <c r="D3246" s="23">
        <v>15</v>
      </c>
      <c r="E3246" s="23">
        <v>18</v>
      </c>
      <c r="F3246" s="48">
        <f>Profiles!F3238*'2025 Calculations'!$C$17+Profiles!J3238*Assumptions!$B$25*Assumptions!$B$24/1000</f>
        <v>2822.1405368739056</v>
      </c>
      <c r="G3246" s="48">
        <f>Profiles!G3238*'2025 Calculations'!$C$17</f>
        <v>1840.3354042304757</v>
      </c>
      <c r="H3246" s="48">
        <f>Profiles!H3238*'2025 Calculations'!$C$17</f>
        <v>636.17056089087146</v>
      </c>
      <c r="I3246" s="24">
        <f t="shared" si="553"/>
        <v>5298.6465019952529</v>
      </c>
      <c r="J3246" s="49">
        <f>Profiles!L3238*'2025 Calculations'!$C$8</f>
        <v>1343.4118445577153</v>
      </c>
      <c r="K3246" s="49">
        <f>Profiles!M3238*'2025 Calculations'!$C$9</f>
        <v>144.52096355067664</v>
      </c>
      <c r="L3246" s="49">
        <f t="shared" si="554"/>
        <v>3810.7136938868612</v>
      </c>
      <c r="M3246" s="49">
        <f>MIN(M3245-MIN(IF(L3246&gt;0,MIN(L3246,'2025 Calculations'!$C$10)),M3245)+MIN(IF(L3246&lt;0,-L3246),'2025 Calculations'!$C$10),'2025 Calculations'!$C$13)</f>
        <v>0</v>
      </c>
      <c r="N3246" s="49">
        <f t="shared" si="555"/>
        <v>0</v>
      </c>
      <c r="O3246" s="42">
        <f t="shared" si="556"/>
        <v>0</v>
      </c>
      <c r="Q3246" s="49">
        <f t="shared" si="557"/>
        <v>3810.7136938868612</v>
      </c>
      <c r="R3246" s="70">
        <f t="shared" si="558"/>
        <v>2500</v>
      </c>
      <c r="S3246" s="70">
        <f t="shared" si="559"/>
        <v>0</v>
      </c>
      <c r="T3246" s="70">
        <f t="shared" si="560"/>
        <v>1310.7136938868612</v>
      </c>
      <c r="U3246" s="70">
        <f t="shared" si="561"/>
        <v>0</v>
      </c>
      <c r="W3246" s="49">
        <f>MIN(MAX(W3245+MAX(MIN(SUM($R$5:$U$5)-L3246,'2025 Calculations'!$C$10),-'2025 Calculations'!$C$10),0),'2025 Calculations'!$C$13)</f>
        <v>0</v>
      </c>
      <c r="X3246" s="49">
        <f t="shared" si="552"/>
        <v>0</v>
      </c>
      <c r="Y3246" s="49">
        <f t="shared" si="562"/>
        <v>0</v>
      </c>
    </row>
    <row r="3247" spans="2:25">
      <c r="B3247" s="23">
        <v>1</v>
      </c>
      <c r="C3247" s="23">
        <v>5</v>
      </c>
      <c r="D3247" s="23">
        <v>15</v>
      </c>
      <c r="E3247" s="23">
        <v>19</v>
      </c>
      <c r="F3247" s="48">
        <f>Profiles!F3239*'2025 Calculations'!$C$17+Profiles!J3239*Assumptions!$B$25*Assumptions!$B$24/1000</f>
        <v>3035.1037039092703</v>
      </c>
      <c r="G3247" s="48">
        <f>Profiles!G3239*'2025 Calculations'!$C$17</f>
        <v>1811.0715584294958</v>
      </c>
      <c r="H3247" s="48">
        <f>Profiles!H3239*'2025 Calculations'!$C$17</f>
        <v>636.17056089087146</v>
      </c>
      <c r="I3247" s="24">
        <f t="shared" si="553"/>
        <v>5482.3458232296371</v>
      </c>
      <c r="J3247" s="49">
        <f>Profiles!L3239*'2025 Calculations'!$C$8</f>
        <v>1265.9073150640011</v>
      </c>
      <c r="K3247" s="49">
        <f>Profiles!M3239*'2025 Calculations'!$C$9</f>
        <v>18.351414433538835</v>
      </c>
      <c r="L3247" s="49">
        <f t="shared" si="554"/>
        <v>4198.0870937320979</v>
      </c>
      <c r="M3247" s="49">
        <f>MIN(M3246-MIN(IF(L3247&gt;0,MIN(L3247,'2025 Calculations'!$C$10)),M3246)+MIN(IF(L3247&lt;0,-L3247),'2025 Calculations'!$C$10),'2025 Calculations'!$C$13)</f>
        <v>0</v>
      </c>
      <c r="N3247" s="49">
        <f t="shared" si="555"/>
        <v>0</v>
      </c>
      <c r="O3247" s="42">
        <f t="shared" si="556"/>
        <v>0</v>
      </c>
      <c r="Q3247" s="49">
        <f t="shared" si="557"/>
        <v>4198.0870937320979</v>
      </c>
      <c r="R3247" s="70">
        <f t="shared" si="558"/>
        <v>2500</v>
      </c>
      <c r="S3247" s="70">
        <f t="shared" si="559"/>
        <v>0</v>
      </c>
      <c r="T3247" s="70">
        <f t="shared" si="560"/>
        <v>1698.0870937320979</v>
      </c>
      <c r="U3247" s="70">
        <f t="shared" si="561"/>
        <v>0</v>
      </c>
      <c r="W3247" s="49">
        <f>MIN(MAX(W3246+MAX(MIN(SUM($R$5:$U$5)-L3247,'2025 Calculations'!$C$10),-'2025 Calculations'!$C$10),0),'2025 Calculations'!$C$13)</f>
        <v>0</v>
      </c>
      <c r="X3247" s="49">
        <f t="shared" si="552"/>
        <v>0</v>
      </c>
      <c r="Y3247" s="49">
        <f t="shared" si="562"/>
        <v>0</v>
      </c>
    </row>
    <row r="3248" spans="2:25">
      <c r="B3248" s="23">
        <v>1</v>
      </c>
      <c r="C3248" s="23">
        <v>5</v>
      </c>
      <c r="D3248" s="23">
        <v>15</v>
      </c>
      <c r="E3248" s="23">
        <v>20</v>
      </c>
      <c r="F3248" s="48">
        <f>Profiles!F3240*'2025 Calculations'!$C$17+Profiles!J3240*Assumptions!$B$25*Assumptions!$B$24/1000</f>
        <v>3509.7724709401091</v>
      </c>
      <c r="G3248" s="48">
        <f>Profiles!G3240*'2025 Calculations'!$C$17</f>
        <v>1469.4479672310979</v>
      </c>
      <c r="H3248" s="48">
        <f>Profiles!H3240*'2025 Calculations'!$C$17</f>
        <v>636.17056089087146</v>
      </c>
      <c r="I3248" s="24">
        <f t="shared" si="553"/>
        <v>5615.3909990620787</v>
      </c>
      <c r="J3248" s="49">
        <f>Profiles!L3240*'2025 Calculations'!$C$8</f>
        <v>1511.3383251274297</v>
      </c>
      <c r="K3248" s="49">
        <f>Profiles!M3240*'2025 Calculations'!$C$9</f>
        <v>0</v>
      </c>
      <c r="L3248" s="49">
        <f t="shared" si="554"/>
        <v>4104.0526739346487</v>
      </c>
      <c r="M3248" s="49">
        <f>MIN(M3247-MIN(IF(L3248&gt;0,MIN(L3248,'2025 Calculations'!$C$10)),M3247)+MIN(IF(L3248&lt;0,-L3248),'2025 Calculations'!$C$10),'2025 Calculations'!$C$13)</f>
        <v>0</v>
      </c>
      <c r="N3248" s="49">
        <f t="shared" si="555"/>
        <v>0</v>
      </c>
      <c r="O3248" s="42">
        <f t="shared" si="556"/>
        <v>0</v>
      </c>
      <c r="Q3248" s="49">
        <f t="shared" si="557"/>
        <v>4104.0526739346487</v>
      </c>
      <c r="R3248" s="70">
        <f t="shared" si="558"/>
        <v>2500</v>
      </c>
      <c r="S3248" s="70">
        <f t="shared" si="559"/>
        <v>0</v>
      </c>
      <c r="T3248" s="70">
        <f t="shared" si="560"/>
        <v>1604.0526739346487</v>
      </c>
      <c r="U3248" s="70">
        <f t="shared" si="561"/>
        <v>0</v>
      </c>
      <c r="W3248" s="49">
        <f>MIN(MAX(W3247+MAX(MIN(SUM($R$5:$U$5)-L3248,'2025 Calculations'!$C$10),-'2025 Calculations'!$C$10),0),'2025 Calculations'!$C$13)</f>
        <v>0</v>
      </c>
      <c r="X3248" s="49">
        <f t="shared" si="552"/>
        <v>0</v>
      </c>
      <c r="Y3248" s="49">
        <f t="shared" si="562"/>
        <v>0</v>
      </c>
    </row>
    <row r="3249" spans="2:25">
      <c r="B3249" s="23">
        <v>1</v>
      </c>
      <c r="C3249" s="23">
        <v>5</v>
      </c>
      <c r="D3249" s="23">
        <v>15</v>
      </c>
      <c r="E3249" s="23">
        <v>21</v>
      </c>
      <c r="F3249" s="48">
        <f>Profiles!F3241*'2025 Calculations'!$C$17+Profiles!J3241*Assumptions!$B$25*Assumptions!$B$24/1000</f>
        <v>4157.5702804689909</v>
      </c>
      <c r="G3249" s="48">
        <f>Profiles!G3241*'2025 Calculations'!$C$17</f>
        <v>1455.5582433183138</v>
      </c>
      <c r="H3249" s="48">
        <f>Profiles!H3241*'2025 Calculations'!$C$17</f>
        <v>636.17056089087146</v>
      </c>
      <c r="I3249" s="24">
        <f t="shared" si="553"/>
        <v>6249.2990846781759</v>
      </c>
      <c r="J3249" s="49">
        <f>Profiles!L3241*'2025 Calculations'!$C$8</f>
        <v>1504.8796143362867</v>
      </c>
      <c r="K3249" s="49">
        <f>Profiles!M3241*'2025 Calculations'!$C$9</f>
        <v>0</v>
      </c>
      <c r="L3249" s="49">
        <f t="shared" si="554"/>
        <v>4744.4194703418889</v>
      </c>
      <c r="M3249" s="49">
        <f>MIN(M3248-MIN(IF(L3249&gt;0,MIN(L3249,'2025 Calculations'!$C$10)),M3248)+MIN(IF(L3249&lt;0,-L3249),'2025 Calculations'!$C$10),'2025 Calculations'!$C$13)</f>
        <v>0</v>
      </c>
      <c r="N3249" s="49">
        <f t="shared" si="555"/>
        <v>0</v>
      </c>
      <c r="O3249" s="42">
        <f t="shared" si="556"/>
        <v>0</v>
      </c>
      <c r="Q3249" s="49">
        <f t="shared" si="557"/>
        <v>4744.4194703418889</v>
      </c>
      <c r="R3249" s="70">
        <f t="shared" si="558"/>
        <v>2500</v>
      </c>
      <c r="S3249" s="70">
        <f t="shared" si="559"/>
        <v>0</v>
      </c>
      <c r="T3249" s="70">
        <f t="shared" si="560"/>
        <v>2244.4194703418889</v>
      </c>
      <c r="U3249" s="70">
        <f t="shared" si="561"/>
        <v>0</v>
      </c>
      <c r="W3249" s="49">
        <f>MIN(MAX(W3248+MAX(MIN(SUM($R$5:$U$5)-L3249,'2025 Calculations'!$C$10),-'2025 Calculations'!$C$10),0),'2025 Calculations'!$C$13)</f>
        <v>0</v>
      </c>
      <c r="X3249" s="49">
        <f t="shared" si="552"/>
        <v>0</v>
      </c>
      <c r="Y3249" s="49">
        <f t="shared" si="562"/>
        <v>0</v>
      </c>
    </row>
    <row r="3250" spans="2:25">
      <c r="B3250" s="23">
        <v>1</v>
      </c>
      <c r="C3250" s="23">
        <v>5</v>
      </c>
      <c r="D3250" s="23">
        <v>15</v>
      </c>
      <c r="E3250" s="23">
        <v>22</v>
      </c>
      <c r="F3250" s="48">
        <f>Profiles!F3242*'2025 Calculations'!$C$17+Profiles!J3242*Assumptions!$B$25*Assumptions!$B$24/1000</f>
        <v>3576.4302526903948</v>
      </c>
      <c r="G3250" s="48">
        <f>Profiles!G3242*'2025 Calculations'!$C$17</f>
        <v>528.44567924668388</v>
      </c>
      <c r="H3250" s="48">
        <f>Profiles!H3242*'2025 Calculations'!$C$17</f>
        <v>636.17056089087146</v>
      </c>
      <c r="I3250" s="24">
        <f t="shared" si="553"/>
        <v>4741.0464928279498</v>
      </c>
      <c r="J3250" s="49">
        <f>Profiles!L3242*'2025 Calculations'!$C$8</f>
        <v>1524.2557467097154</v>
      </c>
      <c r="K3250" s="49">
        <f>Profiles!M3242*'2025 Calculations'!$C$9</f>
        <v>0</v>
      </c>
      <c r="L3250" s="49">
        <f t="shared" si="554"/>
        <v>3216.7907461182344</v>
      </c>
      <c r="M3250" s="49">
        <f>MIN(M3249-MIN(IF(L3250&gt;0,MIN(L3250,'2025 Calculations'!$C$10)),M3249)+MIN(IF(L3250&lt;0,-L3250),'2025 Calculations'!$C$10),'2025 Calculations'!$C$13)</f>
        <v>0</v>
      </c>
      <c r="N3250" s="49">
        <f t="shared" si="555"/>
        <v>0</v>
      </c>
      <c r="O3250" s="42">
        <f t="shared" si="556"/>
        <v>0</v>
      </c>
      <c r="Q3250" s="49">
        <f t="shared" si="557"/>
        <v>3216.7907461182344</v>
      </c>
      <c r="R3250" s="70">
        <f t="shared" si="558"/>
        <v>2500</v>
      </c>
      <c r="S3250" s="70">
        <f t="shared" si="559"/>
        <v>0</v>
      </c>
      <c r="T3250" s="70">
        <f t="shared" si="560"/>
        <v>716.79074611823444</v>
      </c>
      <c r="U3250" s="70">
        <f t="shared" si="561"/>
        <v>0</v>
      </c>
      <c r="W3250" s="49">
        <f>MIN(MAX(W3249+MAX(MIN(SUM($R$5:$U$5)-L3250,'2025 Calculations'!$C$10),-'2025 Calculations'!$C$10),0),'2025 Calculations'!$C$13)</f>
        <v>0</v>
      </c>
      <c r="X3250" s="49">
        <f t="shared" si="552"/>
        <v>0</v>
      </c>
      <c r="Y3250" s="49">
        <f t="shared" si="562"/>
        <v>0</v>
      </c>
    </row>
    <row r="3251" spans="2:25">
      <c r="B3251" s="23">
        <v>1</v>
      </c>
      <c r="C3251" s="23">
        <v>5</v>
      </c>
      <c r="D3251" s="23">
        <v>15</v>
      </c>
      <c r="E3251" s="23">
        <v>23</v>
      </c>
      <c r="F3251" s="48">
        <f>Profiles!F3243*'2025 Calculations'!$C$17+Profiles!J3243*Assumptions!$B$25*Assumptions!$B$24/1000</f>
        <v>2861.0185818756681</v>
      </c>
      <c r="G3251" s="48">
        <f>Profiles!G3243*'2025 Calculations'!$C$17</f>
        <v>475.53749426592645</v>
      </c>
      <c r="H3251" s="48">
        <f>Profiles!H3243*'2025 Calculations'!$C$17</f>
        <v>636.17056089087146</v>
      </c>
      <c r="I3251" s="24">
        <f t="shared" si="553"/>
        <v>3972.726637032466</v>
      </c>
      <c r="J3251" s="49">
        <f>Profiles!L3243*'2025 Calculations'!$C$8</f>
        <v>1543.631879083144</v>
      </c>
      <c r="K3251" s="49">
        <f>Profiles!M3243*'2025 Calculations'!$C$9</f>
        <v>0</v>
      </c>
      <c r="L3251" s="49">
        <f t="shared" si="554"/>
        <v>2429.0947579493222</v>
      </c>
      <c r="M3251" s="49">
        <f>MIN(M3250-MIN(IF(L3251&gt;0,MIN(L3251,'2025 Calculations'!$C$10)),M3250)+MIN(IF(L3251&lt;0,-L3251),'2025 Calculations'!$C$10),'2025 Calculations'!$C$13)</f>
        <v>0</v>
      </c>
      <c r="N3251" s="49">
        <f t="shared" si="555"/>
        <v>0</v>
      </c>
      <c r="O3251" s="42">
        <f t="shared" si="556"/>
        <v>0</v>
      </c>
      <c r="Q3251" s="49">
        <f t="shared" si="557"/>
        <v>2429.0947579493222</v>
      </c>
      <c r="R3251" s="70">
        <f t="shared" si="558"/>
        <v>2429.0947579493222</v>
      </c>
      <c r="S3251" s="70">
        <f t="shared" si="559"/>
        <v>0</v>
      </c>
      <c r="T3251" s="70">
        <f t="shared" si="560"/>
        <v>0</v>
      </c>
      <c r="U3251" s="70">
        <f t="shared" si="561"/>
        <v>0</v>
      </c>
      <c r="W3251" s="49">
        <f>MIN(MAX(W3250+MAX(MIN(SUM($R$5:$U$5)-L3251,'2025 Calculations'!$C$10),-'2025 Calculations'!$C$10),0),'2025 Calculations'!$C$13)</f>
        <v>0</v>
      </c>
      <c r="X3251" s="49">
        <f t="shared" si="552"/>
        <v>0</v>
      </c>
      <c r="Y3251" s="49">
        <f t="shared" si="562"/>
        <v>0</v>
      </c>
    </row>
    <row r="3252" spans="2:25">
      <c r="B3252" s="23">
        <v>1</v>
      </c>
      <c r="C3252" s="23">
        <v>5</v>
      </c>
      <c r="D3252" s="23">
        <v>15</v>
      </c>
      <c r="E3252" s="23">
        <v>24</v>
      </c>
      <c r="F3252" s="48">
        <f>Profiles!F3244*'2025 Calculations'!$C$17+Profiles!J3244*Assumptions!$B$25*Assumptions!$B$24/1000</f>
        <v>2107.6935532634757</v>
      </c>
      <c r="G3252" s="48">
        <f>Profiles!G3244*'2025 Calculations'!$C$17</f>
        <v>475.53749426592645</v>
      </c>
      <c r="H3252" s="48">
        <f>Profiles!H3244*'2025 Calculations'!$C$17</f>
        <v>636.17056089087146</v>
      </c>
      <c r="I3252" s="24">
        <f t="shared" si="553"/>
        <v>3219.4016084202735</v>
      </c>
      <c r="J3252" s="49">
        <f>Profiles!L3244*'2025 Calculations'!$C$8</f>
        <v>1705.0996488617157</v>
      </c>
      <c r="K3252" s="49">
        <f>Profiles!M3244*'2025 Calculations'!$C$9</f>
        <v>0</v>
      </c>
      <c r="L3252" s="49">
        <f t="shared" si="554"/>
        <v>1514.3019595585579</v>
      </c>
      <c r="M3252" s="49">
        <f>MIN(M3251-MIN(IF(L3252&gt;0,MIN(L3252,'2025 Calculations'!$C$10)),M3251)+MIN(IF(L3252&lt;0,-L3252),'2025 Calculations'!$C$10),'2025 Calculations'!$C$13)</f>
        <v>0</v>
      </c>
      <c r="N3252" s="49">
        <f t="shared" si="555"/>
        <v>0</v>
      </c>
      <c r="O3252" s="42">
        <f t="shared" si="556"/>
        <v>0</v>
      </c>
      <c r="Q3252" s="49">
        <f t="shared" si="557"/>
        <v>1514.3019595585579</v>
      </c>
      <c r="R3252" s="70">
        <f t="shared" si="558"/>
        <v>1514.3019595585579</v>
      </c>
      <c r="S3252" s="70">
        <f t="shared" si="559"/>
        <v>0</v>
      </c>
      <c r="T3252" s="70">
        <f t="shared" si="560"/>
        <v>0</v>
      </c>
      <c r="U3252" s="70">
        <f t="shared" si="561"/>
        <v>0</v>
      </c>
      <c r="W3252" s="49">
        <f>MIN(MAX(W3251+MAX(MIN(SUM($R$5:$U$5)-L3252,'2025 Calculations'!$C$10),-'2025 Calculations'!$C$10),0),'2025 Calculations'!$C$13)</f>
        <v>0</v>
      </c>
      <c r="X3252" s="49">
        <f t="shared" si="552"/>
        <v>0</v>
      </c>
      <c r="Y3252" s="49">
        <f t="shared" si="562"/>
        <v>0</v>
      </c>
    </row>
    <row r="3253" spans="2:25">
      <c r="B3253" s="23">
        <v>1</v>
      </c>
      <c r="C3253" s="23">
        <v>5</v>
      </c>
      <c r="D3253" s="23">
        <v>16</v>
      </c>
      <c r="E3253" s="23">
        <v>1</v>
      </c>
      <c r="F3253" s="48">
        <f>Profiles!F3245*'2025 Calculations'!$C$17+Profiles!J3245*Assumptions!$B$25*Assumptions!$B$24/1000</f>
        <v>1824.5619813647072</v>
      </c>
      <c r="G3253" s="48">
        <f>Profiles!G3245*'2025 Calculations'!$C$17</f>
        <v>475.53749426592645</v>
      </c>
      <c r="H3253" s="48">
        <f>Profiles!H3245*'2025 Calculations'!$C$17</f>
        <v>636.17056089087146</v>
      </c>
      <c r="I3253" s="24">
        <f t="shared" si="553"/>
        <v>2936.2700365215051</v>
      </c>
      <c r="J3253" s="49">
        <f>Profiles!L3245*'2025 Calculations'!$C$8</f>
        <v>1718.0170704440013</v>
      </c>
      <c r="K3253" s="49">
        <f>Profiles!M3245*'2025 Calculations'!$C$9</f>
        <v>0</v>
      </c>
      <c r="L3253" s="49">
        <f t="shared" si="554"/>
        <v>1218.2529660775037</v>
      </c>
      <c r="M3253" s="49">
        <f>MIN(M3252-MIN(IF(L3253&gt;0,MIN(L3253,'2025 Calculations'!$C$10)),M3252)+MIN(IF(L3253&lt;0,-L3253),'2025 Calculations'!$C$10),'2025 Calculations'!$C$13)</f>
        <v>0</v>
      </c>
      <c r="N3253" s="49">
        <f t="shared" si="555"/>
        <v>0</v>
      </c>
      <c r="O3253" s="42">
        <f t="shared" si="556"/>
        <v>0</v>
      </c>
      <c r="Q3253" s="49">
        <f t="shared" si="557"/>
        <v>1218.2529660775037</v>
      </c>
      <c r="R3253" s="70">
        <f t="shared" si="558"/>
        <v>1218.2529660775037</v>
      </c>
      <c r="S3253" s="70">
        <f t="shared" si="559"/>
        <v>0</v>
      </c>
      <c r="T3253" s="70">
        <f t="shared" si="560"/>
        <v>0</v>
      </c>
      <c r="U3253" s="70">
        <f t="shared" si="561"/>
        <v>0</v>
      </c>
      <c r="W3253" s="49">
        <f>MIN(MAX(W3252+MAX(MIN(SUM($R$5:$U$5)-L3253,'2025 Calculations'!$C$10),-'2025 Calculations'!$C$10),0),'2025 Calculations'!$C$13)</f>
        <v>0</v>
      </c>
      <c r="X3253" s="49">
        <f t="shared" si="552"/>
        <v>0</v>
      </c>
      <c r="Y3253" s="49">
        <f t="shared" si="562"/>
        <v>0</v>
      </c>
    </row>
    <row r="3254" spans="2:25">
      <c r="B3254" s="23">
        <v>1</v>
      </c>
      <c r="C3254" s="23">
        <v>5</v>
      </c>
      <c r="D3254" s="23">
        <v>16</v>
      </c>
      <c r="E3254" s="23">
        <v>2</v>
      </c>
      <c r="F3254" s="48">
        <f>Profiles!F3246*'2025 Calculations'!$C$17+Profiles!J3246*Assumptions!$B$25*Assumptions!$B$24/1000</f>
        <v>1652.8098166287157</v>
      </c>
      <c r="G3254" s="48">
        <f>Profiles!G3246*'2025 Calculations'!$C$17</f>
        <v>475.53749426592645</v>
      </c>
      <c r="H3254" s="48">
        <f>Profiles!H3246*'2025 Calculations'!$C$17</f>
        <v>636.17056089087146</v>
      </c>
      <c r="I3254" s="24">
        <f t="shared" si="553"/>
        <v>2764.5178717855138</v>
      </c>
      <c r="J3254" s="49">
        <f>Profiles!L3246*'2025 Calculations'!$C$8</f>
        <v>1692.1822272794298</v>
      </c>
      <c r="K3254" s="49">
        <f>Profiles!M3246*'2025 Calculations'!$C$9</f>
        <v>0</v>
      </c>
      <c r="L3254" s="49">
        <f t="shared" si="554"/>
        <v>1072.335644506084</v>
      </c>
      <c r="M3254" s="49">
        <f>MIN(M3253-MIN(IF(L3254&gt;0,MIN(L3254,'2025 Calculations'!$C$10)),M3253)+MIN(IF(L3254&lt;0,-L3254),'2025 Calculations'!$C$10),'2025 Calculations'!$C$13)</f>
        <v>0</v>
      </c>
      <c r="N3254" s="49">
        <f t="shared" si="555"/>
        <v>0</v>
      </c>
      <c r="O3254" s="42">
        <f t="shared" si="556"/>
        <v>0</v>
      </c>
      <c r="Q3254" s="49">
        <f t="shared" si="557"/>
        <v>1072.335644506084</v>
      </c>
      <c r="R3254" s="70">
        <f t="shared" si="558"/>
        <v>1072.335644506084</v>
      </c>
      <c r="S3254" s="70">
        <f t="shared" si="559"/>
        <v>0</v>
      </c>
      <c r="T3254" s="70">
        <f t="shared" si="560"/>
        <v>0</v>
      </c>
      <c r="U3254" s="70">
        <f t="shared" si="561"/>
        <v>0</v>
      </c>
      <c r="W3254" s="49">
        <f>MIN(MAX(W3253+MAX(MIN(SUM($R$5:$U$5)-L3254,'2025 Calculations'!$C$10),-'2025 Calculations'!$C$10),0),'2025 Calculations'!$C$13)</f>
        <v>0</v>
      </c>
      <c r="X3254" s="49">
        <f t="shared" si="552"/>
        <v>0</v>
      </c>
      <c r="Y3254" s="49">
        <f t="shared" si="562"/>
        <v>0</v>
      </c>
    </row>
    <row r="3255" spans="2:25">
      <c r="B3255" s="23">
        <v>1</v>
      </c>
      <c r="C3255" s="23">
        <v>5</v>
      </c>
      <c r="D3255" s="23">
        <v>16</v>
      </c>
      <c r="E3255" s="23">
        <v>3</v>
      </c>
      <c r="F3255" s="48">
        <f>Profiles!F3247*'2025 Calculations'!$C$17+Profiles!J3247*Assumptions!$B$25*Assumptions!$B$24/1000</f>
        <v>1441.1179165356102</v>
      </c>
      <c r="G3255" s="48">
        <f>Profiles!G3247*'2025 Calculations'!$C$17</f>
        <v>475.53749426592645</v>
      </c>
      <c r="H3255" s="48">
        <f>Profiles!H3247*'2025 Calculations'!$C$17</f>
        <v>636.17056089087146</v>
      </c>
      <c r="I3255" s="24">
        <f t="shared" si="553"/>
        <v>2552.8259716924081</v>
      </c>
      <c r="J3255" s="49">
        <f>Profiles!L3247*'2025 Calculations'!$C$8</f>
        <v>1634.0538301591439</v>
      </c>
      <c r="K3255" s="49">
        <f>Profiles!M3247*'2025 Calculations'!$C$9</f>
        <v>0</v>
      </c>
      <c r="L3255" s="49">
        <f t="shared" si="554"/>
        <v>918.77214153326418</v>
      </c>
      <c r="M3255" s="49">
        <f>MIN(M3254-MIN(IF(L3255&gt;0,MIN(L3255,'2025 Calculations'!$C$10)),M3254)+MIN(IF(L3255&lt;0,-L3255),'2025 Calculations'!$C$10),'2025 Calculations'!$C$13)</f>
        <v>0</v>
      </c>
      <c r="N3255" s="49">
        <f t="shared" si="555"/>
        <v>0</v>
      </c>
      <c r="O3255" s="42">
        <f t="shared" si="556"/>
        <v>0</v>
      </c>
      <c r="Q3255" s="49">
        <f t="shared" si="557"/>
        <v>918.77214153326418</v>
      </c>
      <c r="R3255" s="70">
        <f t="shared" si="558"/>
        <v>918.77214153326418</v>
      </c>
      <c r="S3255" s="70">
        <f t="shared" si="559"/>
        <v>0</v>
      </c>
      <c r="T3255" s="70">
        <f t="shared" si="560"/>
        <v>0</v>
      </c>
      <c r="U3255" s="70">
        <f t="shared" si="561"/>
        <v>0</v>
      </c>
      <c r="W3255" s="49">
        <f>MIN(MAX(W3254+MAX(MIN(SUM($R$5:$U$5)-L3255,'2025 Calculations'!$C$10),-'2025 Calculations'!$C$10),0),'2025 Calculations'!$C$13)</f>
        <v>0</v>
      </c>
      <c r="X3255" s="49">
        <f t="shared" si="552"/>
        <v>0</v>
      </c>
      <c r="Y3255" s="49">
        <f t="shared" si="562"/>
        <v>0</v>
      </c>
    </row>
    <row r="3256" spans="2:25">
      <c r="B3256" s="23">
        <v>1</v>
      </c>
      <c r="C3256" s="23">
        <v>5</v>
      </c>
      <c r="D3256" s="23">
        <v>16</v>
      </c>
      <c r="E3256" s="23">
        <v>4</v>
      </c>
      <c r="F3256" s="48">
        <f>Profiles!F3248*'2025 Calculations'!$C$17+Profiles!J3248*Assumptions!$B$25*Assumptions!$B$24/1000</f>
        <v>1278.0945994089677</v>
      </c>
      <c r="G3256" s="48">
        <f>Profiles!G3248*'2025 Calculations'!$C$17</f>
        <v>475.53749426592645</v>
      </c>
      <c r="H3256" s="48">
        <f>Profiles!H3248*'2025 Calculations'!$C$17</f>
        <v>645.46607306975523</v>
      </c>
      <c r="I3256" s="24">
        <f t="shared" si="553"/>
        <v>2399.0981667446495</v>
      </c>
      <c r="J3256" s="49">
        <f>Profiles!L3248*'2025 Calculations'!$C$8</f>
        <v>1427.3750848425725</v>
      </c>
      <c r="K3256" s="49">
        <f>Profiles!M3248*'2025 Calculations'!$C$9</f>
        <v>0</v>
      </c>
      <c r="L3256" s="49">
        <f t="shared" si="554"/>
        <v>971.72308190207696</v>
      </c>
      <c r="M3256" s="49">
        <f>MIN(M3255-MIN(IF(L3256&gt;0,MIN(L3256,'2025 Calculations'!$C$10)),M3255)+MIN(IF(L3256&lt;0,-L3256),'2025 Calculations'!$C$10),'2025 Calculations'!$C$13)</f>
        <v>0</v>
      </c>
      <c r="N3256" s="49">
        <f t="shared" si="555"/>
        <v>0</v>
      </c>
      <c r="O3256" s="42">
        <f t="shared" si="556"/>
        <v>0</v>
      </c>
      <c r="Q3256" s="49">
        <f t="shared" si="557"/>
        <v>971.72308190207696</v>
      </c>
      <c r="R3256" s="70">
        <f t="shared" si="558"/>
        <v>971.72308190207696</v>
      </c>
      <c r="S3256" s="70">
        <f t="shared" si="559"/>
        <v>0</v>
      </c>
      <c r="T3256" s="70">
        <f t="shared" si="560"/>
        <v>0</v>
      </c>
      <c r="U3256" s="70">
        <f t="shared" si="561"/>
        <v>0</v>
      </c>
      <c r="W3256" s="49">
        <f>MIN(MAX(W3255+MAX(MIN(SUM($R$5:$U$5)-L3256,'2025 Calculations'!$C$10),-'2025 Calculations'!$C$10),0),'2025 Calculations'!$C$13)</f>
        <v>0</v>
      </c>
      <c r="X3256" s="49">
        <f t="shared" si="552"/>
        <v>0</v>
      </c>
      <c r="Y3256" s="49">
        <f t="shared" si="562"/>
        <v>0</v>
      </c>
    </row>
    <row r="3257" spans="2:25">
      <c r="B3257" s="23">
        <v>1</v>
      </c>
      <c r="C3257" s="23">
        <v>5</v>
      </c>
      <c r="D3257" s="23">
        <v>16</v>
      </c>
      <c r="E3257" s="23">
        <v>5</v>
      </c>
      <c r="F3257" s="48">
        <f>Profiles!F3249*'2025 Calculations'!$C$17+Profiles!J3249*Assumptions!$B$25*Assumptions!$B$24/1000</f>
        <v>1300.0630123324318</v>
      </c>
      <c r="G3257" s="48">
        <f>Profiles!G3249*'2025 Calculations'!$C$17</f>
        <v>528.44567924668388</v>
      </c>
      <c r="H3257" s="48">
        <f>Profiles!H3249*'2025 Calculations'!$C$17</f>
        <v>646.85822631383814</v>
      </c>
      <c r="I3257" s="24">
        <f t="shared" si="553"/>
        <v>2475.366917892954</v>
      </c>
      <c r="J3257" s="49">
        <f>Profiles!L3249*'2025 Calculations'!$C$8</f>
        <v>1330.4944229754294</v>
      </c>
      <c r="K3257" s="49">
        <f>Profiles!M3249*'2025 Calculations'!$C$9</f>
        <v>0</v>
      </c>
      <c r="L3257" s="49">
        <f t="shared" si="554"/>
        <v>1144.8724949175246</v>
      </c>
      <c r="M3257" s="49">
        <f>MIN(M3256-MIN(IF(L3257&gt;0,MIN(L3257,'2025 Calculations'!$C$10)),M3256)+MIN(IF(L3257&lt;0,-L3257),'2025 Calculations'!$C$10),'2025 Calculations'!$C$13)</f>
        <v>0</v>
      </c>
      <c r="N3257" s="49">
        <f t="shared" si="555"/>
        <v>0</v>
      </c>
      <c r="O3257" s="42">
        <f t="shared" si="556"/>
        <v>0</v>
      </c>
      <c r="Q3257" s="49">
        <f t="shared" si="557"/>
        <v>1144.8724949175246</v>
      </c>
      <c r="R3257" s="70">
        <f t="shared" si="558"/>
        <v>1144.8724949175246</v>
      </c>
      <c r="S3257" s="70">
        <f t="shared" si="559"/>
        <v>0</v>
      </c>
      <c r="T3257" s="70">
        <f t="shared" si="560"/>
        <v>0</v>
      </c>
      <c r="U3257" s="70">
        <f t="shared" si="561"/>
        <v>0</v>
      </c>
      <c r="W3257" s="49">
        <f>MIN(MAX(W3256+MAX(MIN(SUM($R$5:$U$5)-L3257,'2025 Calculations'!$C$10),-'2025 Calculations'!$C$10),0),'2025 Calculations'!$C$13)</f>
        <v>0</v>
      </c>
      <c r="X3257" s="49">
        <f t="shared" si="552"/>
        <v>0</v>
      </c>
      <c r="Y3257" s="49">
        <f t="shared" si="562"/>
        <v>0</v>
      </c>
    </row>
    <row r="3258" spans="2:25">
      <c r="B3258" s="23">
        <v>1</v>
      </c>
      <c r="C3258" s="23">
        <v>5</v>
      </c>
      <c r="D3258" s="23">
        <v>16</v>
      </c>
      <c r="E3258" s="23">
        <v>6</v>
      </c>
      <c r="F3258" s="48">
        <f>Profiles!F3250*'2025 Calculations'!$C$17+Profiles!J3250*Assumptions!$B$25*Assumptions!$B$24/1000</f>
        <v>1598.5470626109945</v>
      </c>
      <c r="G3258" s="48">
        <f>Profiles!G3250*'2025 Calculations'!$C$17</f>
        <v>1165.4644675520765</v>
      </c>
      <c r="H3258" s="48">
        <f>Profiles!H3250*'2025 Calculations'!$C$17</f>
        <v>864.03413239076394</v>
      </c>
      <c r="I3258" s="24">
        <f t="shared" si="553"/>
        <v>3628.0456625538354</v>
      </c>
      <c r="J3258" s="49">
        <f>Profiles!L3250*'2025 Calculations'!$C$8</f>
        <v>1304.6595798108581</v>
      </c>
      <c r="K3258" s="49">
        <f>Profiles!M3250*'2025 Calculations'!$C$9</f>
        <v>22.258789507310436</v>
      </c>
      <c r="L3258" s="49">
        <f t="shared" si="554"/>
        <v>2301.1272932356669</v>
      </c>
      <c r="M3258" s="49">
        <f>MIN(M3257-MIN(IF(L3258&gt;0,MIN(L3258,'2025 Calculations'!$C$10)),M3257)+MIN(IF(L3258&lt;0,-L3258),'2025 Calculations'!$C$10),'2025 Calculations'!$C$13)</f>
        <v>0</v>
      </c>
      <c r="N3258" s="49">
        <f t="shared" si="555"/>
        <v>0</v>
      </c>
      <c r="O3258" s="42">
        <f t="shared" si="556"/>
        <v>0</v>
      </c>
      <c r="Q3258" s="49">
        <f t="shared" si="557"/>
        <v>2301.1272932356669</v>
      </c>
      <c r="R3258" s="70">
        <f t="shared" si="558"/>
        <v>2301.1272932356669</v>
      </c>
      <c r="S3258" s="70">
        <f t="shared" si="559"/>
        <v>0</v>
      </c>
      <c r="T3258" s="70">
        <f t="shared" si="560"/>
        <v>0</v>
      </c>
      <c r="U3258" s="70">
        <f t="shared" si="561"/>
        <v>0</v>
      </c>
      <c r="W3258" s="49">
        <f>MIN(MAX(W3257+MAX(MIN(SUM($R$5:$U$5)-L3258,'2025 Calculations'!$C$10),-'2025 Calculations'!$C$10),0),'2025 Calculations'!$C$13)</f>
        <v>0</v>
      </c>
      <c r="X3258" s="49">
        <f t="shared" si="552"/>
        <v>0</v>
      </c>
      <c r="Y3258" s="49">
        <f t="shared" si="562"/>
        <v>0</v>
      </c>
    </row>
    <row r="3259" spans="2:25">
      <c r="B3259" s="23">
        <v>1</v>
      </c>
      <c r="C3259" s="23">
        <v>5</v>
      </c>
      <c r="D3259" s="23">
        <v>16</v>
      </c>
      <c r="E3259" s="23">
        <v>7</v>
      </c>
      <c r="F3259" s="48">
        <f>Profiles!F3251*'2025 Calculations'!$C$17+Profiles!J3251*Assumptions!$B$25*Assumptions!$B$24/1000</f>
        <v>1967.5765647240571</v>
      </c>
      <c r="G3259" s="48">
        <f>Profiles!G3251*'2025 Calculations'!$C$17</f>
        <v>1391.6231019487811</v>
      </c>
      <c r="H3259" s="48">
        <f>Profiles!H3251*'2025 Calculations'!$C$17</f>
        <v>1021.0855587578932</v>
      </c>
      <c r="I3259" s="24">
        <f t="shared" si="553"/>
        <v>4380.2852254307318</v>
      </c>
      <c r="J3259" s="49">
        <f>Profiles!L3251*'2025 Calculations'!$C$8</f>
        <v>1291.7421582285722</v>
      </c>
      <c r="K3259" s="49">
        <f>Profiles!M3251*'2025 Calculations'!$C$9</f>
        <v>162.7552931142512</v>
      </c>
      <c r="L3259" s="49">
        <f t="shared" si="554"/>
        <v>2925.787774087908</v>
      </c>
      <c r="M3259" s="49">
        <f>MIN(M3258-MIN(IF(L3259&gt;0,MIN(L3259,'2025 Calculations'!$C$10)),M3258)+MIN(IF(L3259&lt;0,-L3259),'2025 Calculations'!$C$10),'2025 Calculations'!$C$13)</f>
        <v>0</v>
      </c>
      <c r="N3259" s="49">
        <f t="shared" si="555"/>
        <v>0</v>
      </c>
      <c r="O3259" s="42">
        <f t="shared" si="556"/>
        <v>0</v>
      </c>
      <c r="Q3259" s="49">
        <f t="shared" si="557"/>
        <v>2925.787774087908</v>
      </c>
      <c r="R3259" s="70">
        <f t="shared" si="558"/>
        <v>2500</v>
      </c>
      <c r="S3259" s="70">
        <f t="shared" si="559"/>
        <v>0</v>
      </c>
      <c r="T3259" s="70">
        <f t="shared" si="560"/>
        <v>425.78777408790802</v>
      </c>
      <c r="U3259" s="70">
        <f t="shared" si="561"/>
        <v>0</v>
      </c>
      <c r="W3259" s="49">
        <f>MIN(MAX(W3258+MAX(MIN(SUM($R$5:$U$5)-L3259,'2025 Calculations'!$C$10),-'2025 Calculations'!$C$10),0),'2025 Calculations'!$C$13)</f>
        <v>0</v>
      </c>
      <c r="X3259" s="49">
        <f t="shared" si="552"/>
        <v>0</v>
      </c>
      <c r="Y3259" s="49">
        <f t="shared" si="562"/>
        <v>0</v>
      </c>
    </row>
    <row r="3260" spans="2:25">
      <c r="B3260" s="23">
        <v>1</v>
      </c>
      <c r="C3260" s="23">
        <v>5</v>
      </c>
      <c r="D3260" s="23">
        <v>16</v>
      </c>
      <c r="E3260" s="23">
        <v>8</v>
      </c>
      <c r="F3260" s="48">
        <f>Profiles!F3252*'2025 Calculations'!$C$17+Profiles!J3252*Assumptions!$B$25*Assumptions!$B$24/1000</f>
        <v>1881.4271747646801</v>
      </c>
      <c r="G3260" s="48">
        <f>Profiles!G3252*'2025 Calculations'!$C$17</f>
        <v>2579.459567558853</v>
      </c>
      <c r="H3260" s="48">
        <f>Profiles!H3252*'2025 Calculations'!$C$17</f>
        <v>1290.6076991534562</v>
      </c>
      <c r="I3260" s="24">
        <f t="shared" si="553"/>
        <v>5751.4944414769898</v>
      </c>
      <c r="J3260" s="49">
        <f>Profiles!L3252*'2025 Calculations'!$C$8</f>
        <v>1272.3660258551438</v>
      </c>
      <c r="K3260" s="49">
        <f>Profiles!M3252*'2025 Calculations'!$C$9</f>
        <v>404.20794413483765</v>
      </c>
      <c r="L3260" s="49">
        <f t="shared" si="554"/>
        <v>4074.9204714870084</v>
      </c>
      <c r="M3260" s="49">
        <f>MIN(M3259-MIN(IF(L3260&gt;0,MIN(L3260,'2025 Calculations'!$C$10)),M3259)+MIN(IF(L3260&lt;0,-L3260),'2025 Calculations'!$C$10),'2025 Calculations'!$C$13)</f>
        <v>0</v>
      </c>
      <c r="N3260" s="49">
        <f t="shared" si="555"/>
        <v>0</v>
      </c>
      <c r="O3260" s="42">
        <f t="shared" si="556"/>
        <v>0</v>
      </c>
      <c r="Q3260" s="49">
        <f t="shared" si="557"/>
        <v>4074.9204714870084</v>
      </c>
      <c r="R3260" s="70">
        <f t="shared" si="558"/>
        <v>2500</v>
      </c>
      <c r="S3260" s="70">
        <f t="shared" si="559"/>
        <v>0</v>
      </c>
      <c r="T3260" s="70">
        <f t="shared" si="560"/>
        <v>1574.9204714870084</v>
      </c>
      <c r="U3260" s="70">
        <f t="shared" si="561"/>
        <v>0</v>
      </c>
      <c r="W3260" s="49">
        <f>MIN(MAX(W3259+MAX(MIN(SUM($R$5:$U$5)-L3260,'2025 Calculations'!$C$10),-'2025 Calculations'!$C$10),0),'2025 Calculations'!$C$13)</f>
        <v>0</v>
      </c>
      <c r="X3260" s="49">
        <f t="shared" si="552"/>
        <v>0</v>
      </c>
      <c r="Y3260" s="49">
        <f t="shared" si="562"/>
        <v>0</v>
      </c>
    </row>
    <row r="3261" spans="2:25">
      <c r="B3261" s="23">
        <v>1</v>
      </c>
      <c r="C3261" s="23">
        <v>5</v>
      </c>
      <c r="D3261" s="23">
        <v>16</v>
      </c>
      <c r="E3261" s="23">
        <v>9</v>
      </c>
      <c r="F3261" s="48">
        <f>Profiles!F3253*'2025 Calculations'!$C$17+Profiles!J3253*Assumptions!$B$25*Assumptions!$B$24/1000</f>
        <v>1792.2372199401352</v>
      </c>
      <c r="G3261" s="48">
        <f>Profiles!G3253*'2025 Calculations'!$C$17</f>
        <v>2612.8585220056243</v>
      </c>
      <c r="H3261" s="48">
        <f>Profiles!H3253*'2025 Calculations'!$C$17</f>
        <v>1317.4222882950064</v>
      </c>
      <c r="I3261" s="24">
        <f t="shared" si="553"/>
        <v>5722.5180302407653</v>
      </c>
      <c r="J3261" s="49">
        <f>Profiles!L3253*'2025 Calculations'!$C$8</f>
        <v>1078.6047021208578</v>
      </c>
      <c r="K3261" s="49">
        <f>Profiles!M3253*'2025 Calculations'!$C$9</f>
        <v>624.05398281908765</v>
      </c>
      <c r="L3261" s="49">
        <f t="shared" si="554"/>
        <v>4019.8593453008198</v>
      </c>
      <c r="M3261" s="49">
        <f>MIN(M3260-MIN(IF(L3261&gt;0,MIN(L3261,'2025 Calculations'!$C$10)),M3260)+MIN(IF(L3261&lt;0,-L3261),'2025 Calculations'!$C$10),'2025 Calculations'!$C$13)</f>
        <v>0</v>
      </c>
      <c r="N3261" s="49">
        <f t="shared" si="555"/>
        <v>0</v>
      </c>
      <c r="O3261" s="42">
        <f t="shared" si="556"/>
        <v>0</v>
      </c>
      <c r="Q3261" s="49">
        <f t="shared" si="557"/>
        <v>4019.8593453008198</v>
      </c>
      <c r="R3261" s="70">
        <f t="shared" si="558"/>
        <v>2500</v>
      </c>
      <c r="S3261" s="70">
        <f t="shared" si="559"/>
        <v>0</v>
      </c>
      <c r="T3261" s="70">
        <f t="shared" si="560"/>
        <v>1519.8593453008198</v>
      </c>
      <c r="U3261" s="70">
        <f t="shared" si="561"/>
        <v>0</v>
      </c>
      <c r="W3261" s="49">
        <f>MIN(MAX(W3260+MAX(MIN(SUM($R$5:$U$5)-L3261,'2025 Calculations'!$C$10),-'2025 Calculations'!$C$10),0),'2025 Calculations'!$C$13)</f>
        <v>0</v>
      </c>
      <c r="X3261" s="49">
        <f t="shared" si="552"/>
        <v>0</v>
      </c>
      <c r="Y3261" s="49">
        <f t="shared" si="562"/>
        <v>0</v>
      </c>
    </row>
    <row r="3262" spans="2:25">
      <c r="B3262" s="23">
        <v>1</v>
      </c>
      <c r="C3262" s="23">
        <v>5</v>
      </c>
      <c r="D3262" s="23">
        <v>16</v>
      </c>
      <c r="E3262" s="23">
        <v>10</v>
      </c>
      <c r="F3262" s="48">
        <f>Profiles!F3254*'2025 Calculations'!$C$17+Profiles!J3254*Assumptions!$B$25*Assumptions!$B$24/1000</f>
        <v>1836.017508400776</v>
      </c>
      <c r="G3262" s="48">
        <f>Profiles!G3254*'2025 Calculations'!$C$17</f>
        <v>2643.6067657820163</v>
      </c>
      <c r="H3262" s="48">
        <f>Profiles!H3254*'2025 Calculations'!$C$17</f>
        <v>1317.4222882950064</v>
      </c>
      <c r="I3262" s="24">
        <f t="shared" si="553"/>
        <v>5797.046562477798</v>
      </c>
      <c r="J3262" s="49">
        <f>Profiles!L3254*'2025 Calculations'!$C$8</f>
        <v>891.30208917771495</v>
      </c>
      <c r="K3262" s="49">
        <f>Profiles!M3254*'2025 Calculations'!$C$9</f>
        <v>786.77552556502394</v>
      </c>
      <c r="L3262" s="49">
        <f t="shared" si="554"/>
        <v>4118.9689477350594</v>
      </c>
      <c r="M3262" s="49">
        <f>MIN(M3261-MIN(IF(L3262&gt;0,MIN(L3262,'2025 Calculations'!$C$10)),M3261)+MIN(IF(L3262&lt;0,-L3262),'2025 Calculations'!$C$10),'2025 Calculations'!$C$13)</f>
        <v>0</v>
      </c>
      <c r="N3262" s="49">
        <f t="shared" si="555"/>
        <v>0</v>
      </c>
      <c r="O3262" s="42">
        <f t="shared" si="556"/>
        <v>0</v>
      </c>
      <c r="Q3262" s="49">
        <f t="shared" si="557"/>
        <v>4118.9689477350594</v>
      </c>
      <c r="R3262" s="70">
        <f t="shared" si="558"/>
        <v>2500</v>
      </c>
      <c r="S3262" s="70">
        <f t="shared" si="559"/>
        <v>0</v>
      </c>
      <c r="T3262" s="70">
        <f t="shared" si="560"/>
        <v>1618.9689477350594</v>
      </c>
      <c r="U3262" s="70">
        <f t="shared" si="561"/>
        <v>0</v>
      </c>
      <c r="W3262" s="49">
        <f>MIN(MAX(W3261+MAX(MIN(SUM($R$5:$U$5)-L3262,'2025 Calculations'!$C$10),-'2025 Calculations'!$C$10),0),'2025 Calculations'!$C$13)</f>
        <v>0</v>
      </c>
      <c r="X3262" s="49">
        <f t="shared" si="552"/>
        <v>0</v>
      </c>
      <c r="Y3262" s="49">
        <f t="shared" si="562"/>
        <v>0</v>
      </c>
    </row>
    <row r="3263" spans="2:25">
      <c r="B3263" s="23">
        <v>1</v>
      </c>
      <c r="C3263" s="23">
        <v>5</v>
      </c>
      <c r="D3263" s="23">
        <v>16</v>
      </c>
      <c r="E3263" s="23">
        <v>11</v>
      </c>
      <c r="F3263" s="48">
        <f>Profiles!F3255*'2025 Calculations'!$C$17+Profiles!J3255*Assumptions!$B$25*Assumptions!$B$24/1000</f>
        <v>1883.5789357695903</v>
      </c>
      <c r="G3263" s="48">
        <f>Profiles!G3255*'2025 Calculations'!$C$17</f>
        <v>2674.036924277963</v>
      </c>
      <c r="H3263" s="48">
        <f>Profiles!H3255*'2025 Calculations'!$C$17</f>
        <v>1317.4222882950064</v>
      </c>
      <c r="I3263" s="24">
        <f t="shared" si="553"/>
        <v>5875.0381483425599</v>
      </c>
      <c r="J3263" s="49">
        <f>Profiles!L3255*'2025 Calculations'!$C$8</f>
        <v>930.05435392457207</v>
      </c>
      <c r="K3263" s="49">
        <f>Profiles!M3255*'2025 Calculations'!$C$9</f>
        <v>892.52623086875906</v>
      </c>
      <c r="L3263" s="49">
        <f t="shared" si="554"/>
        <v>4052.4575635492292</v>
      </c>
      <c r="M3263" s="49">
        <f>MIN(M3262-MIN(IF(L3263&gt;0,MIN(L3263,'2025 Calculations'!$C$10)),M3262)+MIN(IF(L3263&lt;0,-L3263),'2025 Calculations'!$C$10),'2025 Calculations'!$C$13)</f>
        <v>0</v>
      </c>
      <c r="N3263" s="49">
        <f t="shared" si="555"/>
        <v>0</v>
      </c>
      <c r="O3263" s="42">
        <f t="shared" si="556"/>
        <v>0</v>
      </c>
      <c r="Q3263" s="49">
        <f t="shared" si="557"/>
        <v>4052.4575635492292</v>
      </c>
      <c r="R3263" s="70">
        <f t="shared" si="558"/>
        <v>2500</v>
      </c>
      <c r="S3263" s="70">
        <f t="shared" si="559"/>
        <v>0</v>
      </c>
      <c r="T3263" s="70">
        <f t="shared" si="560"/>
        <v>1552.4575635492292</v>
      </c>
      <c r="U3263" s="70">
        <f t="shared" si="561"/>
        <v>0</v>
      </c>
      <c r="W3263" s="49">
        <f>MIN(MAX(W3262+MAX(MIN(SUM($R$5:$U$5)-L3263,'2025 Calculations'!$C$10),-'2025 Calculations'!$C$10),0),'2025 Calculations'!$C$13)</f>
        <v>0</v>
      </c>
      <c r="X3263" s="49">
        <f t="shared" si="552"/>
        <v>0</v>
      </c>
      <c r="Y3263" s="49">
        <f t="shared" si="562"/>
        <v>0</v>
      </c>
    </row>
    <row r="3264" spans="2:25">
      <c r="B3264" s="23">
        <v>1</v>
      </c>
      <c r="C3264" s="23">
        <v>5</v>
      </c>
      <c r="D3264" s="23">
        <v>16</v>
      </c>
      <c r="E3264" s="23">
        <v>12</v>
      </c>
      <c r="F3264" s="48">
        <f>Profiles!F3256*'2025 Calculations'!$C$17+Profiles!J3256*Assumptions!$B$25*Assumptions!$B$24/1000</f>
        <v>1873.4305528731504</v>
      </c>
      <c r="G3264" s="48">
        <f>Profiles!G3256*'2025 Calculations'!$C$17</f>
        <v>2582.852477216938</v>
      </c>
      <c r="H3264" s="48">
        <f>Profiles!H3256*'2025 Calculations'!$C$17</f>
        <v>1290.6076991534562</v>
      </c>
      <c r="I3264" s="24">
        <f t="shared" si="553"/>
        <v>5746.8907292435451</v>
      </c>
      <c r="J3264" s="49">
        <f>Profiles!L3256*'2025 Calculations'!$C$8</f>
        <v>833.17369205742921</v>
      </c>
      <c r="K3264" s="49">
        <f>Profiles!M3256*'2025 Calculations'!$C$9</f>
        <v>948.68714443499641</v>
      </c>
      <c r="L3264" s="49">
        <f t="shared" si="554"/>
        <v>3965.0298927511194</v>
      </c>
      <c r="M3264" s="49">
        <f>MIN(M3263-MIN(IF(L3264&gt;0,MIN(L3264,'2025 Calculations'!$C$10)),M3263)+MIN(IF(L3264&lt;0,-L3264),'2025 Calculations'!$C$10),'2025 Calculations'!$C$13)</f>
        <v>0</v>
      </c>
      <c r="N3264" s="49">
        <f t="shared" si="555"/>
        <v>0</v>
      </c>
      <c r="O3264" s="42">
        <f t="shared" si="556"/>
        <v>0</v>
      </c>
      <c r="Q3264" s="49">
        <f t="shared" si="557"/>
        <v>3965.0298927511194</v>
      </c>
      <c r="R3264" s="70">
        <f t="shared" si="558"/>
        <v>2500</v>
      </c>
      <c r="S3264" s="70">
        <f t="shared" si="559"/>
        <v>0</v>
      </c>
      <c r="T3264" s="70">
        <f t="shared" si="560"/>
        <v>1465.0298927511194</v>
      </c>
      <c r="U3264" s="70">
        <f t="shared" si="561"/>
        <v>0</v>
      </c>
      <c r="W3264" s="49">
        <f>MIN(MAX(W3263+MAX(MIN(SUM($R$5:$U$5)-L3264,'2025 Calculations'!$C$10),-'2025 Calculations'!$C$10),0),'2025 Calculations'!$C$13)</f>
        <v>0</v>
      </c>
      <c r="X3264" s="49">
        <f t="shared" si="552"/>
        <v>0</v>
      </c>
      <c r="Y3264" s="49">
        <f t="shared" si="562"/>
        <v>0</v>
      </c>
    </row>
    <row r="3265" spans="2:25">
      <c r="B3265" s="23">
        <v>1</v>
      </c>
      <c r="C3265" s="23">
        <v>5</v>
      </c>
      <c r="D3265" s="23">
        <v>16</v>
      </c>
      <c r="E3265" s="23">
        <v>13</v>
      </c>
      <c r="F3265" s="48">
        <f>Profiles!F3257*'2025 Calculations'!$C$17+Profiles!J3257*Assumptions!$B$25*Assumptions!$B$24/1000</f>
        <v>1854.053783409136</v>
      </c>
      <c r="G3265" s="48">
        <f>Profiles!G3257*'2025 Calculations'!$C$17</f>
        <v>2691.7436715560921</v>
      </c>
      <c r="H3265" s="48">
        <f>Profiles!H3257*'2025 Calculations'!$C$17</f>
        <v>1317.4222882950064</v>
      </c>
      <c r="I3265" s="24">
        <f t="shared" si="553"/>
        <v>5863.2197432602343</v>
      </c>
      <c r="J3265" s="49">
        <f>Profiles!L3257*'2025 Calculations'!$C$8</f>
        <v>826.71498126628626</v>
      </c>
      <c r="K3265" s="49">
        <f>Profiles!M3257*'2025 Calculations'!$C$9</f>
        <v>948.11673177963712</v>
      </c>
      <c r="L3265" s="49">
        <f t="shared" si="554"/>
        <v>4088.3880302143107</v>
      </c>
      <c r="M3265" s="49">
        <f>MIN(M3264-MIN(IF(L3265&gt;0,MIN(L3265,'2025 Calculations'!$C$10)),M3264)+MIN(IF(L3265&lt;0,-L3265),'2025 Calculations'!$C$10),'2025 Calculations'!$C$13)</f>
        <v>0</v>
      </c>
      <c r="N3265" s="49">
        <f t="shared" si="555"/>
        <v>0</v>
      </c>
      <c r="O3265" s="42">
        <f t="shared" si="556"/>
        <v>0</v>
      </c>
      <c r="Q3265" s="49">
        <f t="shared" si="557"/>
        <v>4088.3880302143107</v>
      </c>
      <c r="R3265" s="70">
        <f t="shared" si="558"/>
        <v>2500</v>
      </c>
      <c r="S3265" s="70">
        <f t="shared" si="559"/>
        <v>0</v>
      </c>
      <c r="T3265" s="70">
        <f t="shared" si="560"/>
        <v>1588.3880302143107</v>
      </c>
      <c r="U3265" s="70">
        <f t="shared" si="561"/>
        <v>0</v>
      </c>
      <c r="W3265" s="49">
        <f>MIN(MAX(W3264+MAX(MIN(SUM($R$5:$U$5)-L3265,'2025 Calculations'!$C$10),-'2025 Calculations'!$C$10),0),'2025 Calculations'!$C$13)</f>
        <v>0</v>
      </c>
      <c r="X3265" s="49">
        <f t="shared" si="552"/>
        <v>0</v>
      </c>
      <c r="Y3265" s="49">
        <f t="shared" si="562"/>
        <v>0</v>
      </c>
    </row>
    <row r="3266" spans="2:25">
      <c r="B3266" s="23">
        <v>1</v>
      </c>
      <c r="C3266" s="23">
        <v>5</v>
      </c>
      <c r="D3266" s="23">
        <v>16</v>
      </c>
      <c r="E3266" s="23">
        <v>14</v>
      </c>
      <c r="F3266" s="48">
        <f>Profiles!F3258*'2025 Calculations'!$C$17+Profiles!J3258*Assumptions!$B$25*Assumptions!$B$24/1000</f>
        <v>1878.9200697598735</v>
      </c>
      <c r="G3266" s="48">
        <f>Profiles!G3258*'2025 Calculations'!$C$17</f>
        <v>2692.6979273974284</v>
      </c>
      <c r="H3266" s="48">
        <f>Profiles!H3258*'2025 Calculations'!$C$17</f>
        <v>1317.4222882950064</v>
      </c>
      <c r="I3266" s="24">
        <f t="shared" si="553"/>
        <v>5889.0402854523081</v>
      </c>
      <c r="J3266" s="49">
        <f>Profiles!L3258*'2025 Calculations'!$C$8</f>
        <v>1110.8982560765724</v>
      </c>
      <c r="K3266" s="49">
        <f>Profiles!M3258*'2025 Calculations'!$C$9</f>
        <v>890.51027365797063</v>
      </c>
      <c r="L3266" s="49">
        <f t="shared" si="554"/>
        <v>3887.6317557177649</v>
      </c>
      <c r="M3266" s="49">
        <f>MIN(M3265-MIN(IF(L3266&gt;0,MIN(L3266,'2025 Calculations'!$C$10)),M3265)+MIN(IF(L3266&lt;0,-L3266),'2025 Calculations'!$C$10),'2025 Calculations'!$C$13)</f>
        <v>0</v>
      </c>
      <c r="N3266" s="49">
        <f t="shared" si="555"/>
        <v>0</v>
      </c>
      <c r="O3266" s="42">
        <f t="shared" si="556"/>
        <v>0</v>
      </c>
      <c r="Q3266" s="49">
        <f t="shared" si="557"/>
        <v>3887.6317557177649</v>
      </c>
      <c r="R3266" s="70">
        <f t="shared" si="558"/>
        <v>2500</v>
      </c>
      <c r="S3266" s="70">
        <f t="shared" si="559"/>
        <v>0</v>
      </c>
      <c r="T3266" s="70">
        <f t="shared" si="560"/>
        <v>1387.6317557177649</v>
      </c>
      <c r="U3266" s="70">
        <f t="shared" si="561"/>
        <v>0</v>
      </c>
      <c r="W3266" s="49">
        <f>MIN(MAX(W3265+MAX(MIN(SUM($R$5:$U$5)-L3266,'2025 Calculations'!$C$10),-'2025 Calculations'!$C$10),0),'2025 Calculations'!$C$13)</f>
        <v>0</v>
      </c>
      <c r="X3266" s="49">
        <f t="shared" si="552"/>
        <v>0</v>
      </c>
      <c r="Y3266" s="49">
        <f t="shared" si="562"/>
        <v>0</v>
      </c>
    </row>
    <row r="3267" spans="2:25">
      <c r="B3267" s="23">
        <v>1</v>
      </c>
      <c r="C3267" s="23">
        <v>5</v>
      </c>
      <c r="D3267" s="23">
        <v>16</v>
      </c>
      <c r="E3267" s="23">
        <v>15</v>
      </c>
      <c r="F3267" s="48">
        <f>Profiles!F3259*'2025 Calculations'!$C$17+Profiles!J3259*Assumptions!$B$25*Assumptions!$B$24/1000</f>
        <v>1971.6900360069617</v>
      </c>
      <c r="G3267" s="48">
        <f>Profiles!G3259*'2025 Calculations'!$C$17</f>
        <v>2691.2135294220166</v>
      </c>
      <c r="H3267" s="48">
        <f>Profiles!H3259*'2025 Calculations'!$C$17</f>
        <v>1317.4222882950064</v>
      </c>
      <c r="I3267" s="24">
        <f t="shared" si="553"/>
        <v>5980.3258537239844</v>
      </c>
      <c r="J3267" s="49">
        <f>Profiles!L3259*'2025 Calculations'!$C$8</f>
        <v>1659.8886733237155</v>
      </c>
      <c r="K3267" s="49">
        <f>Profiles!M3259*'2025 Calculations'!$C$9</f>
        <v>775.63263284753543</v>
      </c>
      <c r="L3267" s="49">
        <f t="shared" si="554"/>
        <v>3544.8045475527342</v>
      </c>
      <c r="M3267" s="49">
        <f>MIN(M3266-MIN(IF(L3267&gt;0,MIN(L3267,'2025 Calculations'!$C$10)),M3266)+MIN(IF(L3267&lt;0,-L3267),'2025 Calculations'!$C$10),'2025 Calculations'!$C$13)</f>
        <v>0</v>
      </c>
      <c r="N3267" s="49">
        <f t="shared" si="555"/>
        <v>0</v>
      </c>
      <c r="O3267" s="42">
        <f t="shared" si="556"/>
        <v>0</v>
      </c>
      <c r="Q3267" s="49">
        <f t="shared" si="557"/>
        <v>3544.8045475527342</v>
      </c>
      <c r="R3267" s="70">
        <f t="shared" si="558"/>
        <v>2500</v>
      </c>
      <c r="S3267" s="70">
        <f t="shared" si="559"/>
        <v>0</v>
      </c>
      <c r="T3267" s="70">
        <f t="shared" si="560"/>
        <v>1044.8045475527342</v>
      </c>
      <c r="U3267" s="70">
        <f t="shared" si="561"/>
        <v>0</v>
      </c>
      <c r="W3267" s="49">
        <f>MIN(MAX(W3266+MAX(MIN(SUM($R$5:$U$5)-L3267,'2025 Calculations'!$C$10),-'2025 Calculations'!$C$10),0),'2025 Calculations'!$C$13)</f>
        <v>0</v>
      </c>
      <c r="X3267" s="49">
        <f t="shared" si="552"/>
        <v>0</v>
      </c>
      <c r="Y3267" s="49">
        <f t="shared" si="562"/>
        <v>0</v>
      </c>
    </row>
    <row r="3268" spans="2:25">
      <c r="B3268" s="23">
        <v>1</v>
      </c>
      <c r="C3268" s="23">
        <v>5</v>
      </c>
      <c r="D3268" s="23">
        <v>16</v>
      </c>
      <c r="E3268" s="23">
        <v>16</v>
      </c>
      <c r="F3268" s="48">
        <f>Profiles!F3260*'2025 Calculations'!$C$17+Profiles!J3260*Assumptions!$B$25*Assumptions!$B$24/1000</f>
        <v>2252.7547114046693</v>
      </c>
      <c r="G3268" s="48">
        <f>Profiles!G3260*'2025 Calculations'!$C$17</f>
        <v>2692.5918989706133</v>
      </c>
      <c r="H3268" s="48">
        <f>Profiles!H3260*'2025 Calculations'!$C$17</f>
        <v>1317.4222882950064</v>
      </c>
      <c r="I3268" s="24">
        <f t="shared" si="553"/>
        <v>6262.7688986702888</v>
      </c>
      <c r="J3268" s="49">
        <f>Profiles!L3260*'2025 Calculations'!$C$8</f>
        <v>2111.9984287037159</v>
      </c>
      <c r="K3268" s="49">
        <f>Profiles!M3260*'2025 Calculations'!$C$9</f>
        <v>603.98234325484896</v>
      </c>
      <c r="L3268" s="49">
        <f t="shared" si="554"/>
        <v>3546.7881267117236</v>
      </c>
      <c r="M3268" s="49">
        <f>MIN(M3267-MIN(IF(L3268&gt;0,MIN(L3268,'2025 Calculations'!$C$10)),M3267)+MIN(IF(L3268&lt;0,-L3268),'2025 Calculations'!$C$10),'2025 Calculations'!$C$13)</f>
        <v>0</v>
      </c>
      <c r="N3268" s="49">
        <f t="shared" si="555"/>
        <v>0</v>
      </c>
      <c r="O3268" s="42">
        <f t="shared" si="556"/>
        <v>0</v>
      </c>
      <c r="Q3268" s="49">
        <f t="shared" si="557"/>
        <v>3546.7881267117236</v>
      </c>
      <c r="R3268" s="70">
        <f t="shared" si="558"/>
        <v>2500</v>
      </c>
      <c r="S3268" s="70">
        <f t="shared" si="559"/>
        <v>0</v>
      </c>
      <c r="T3268" s="70">
        <f t="shared" si="560"/>
        <v>1046.7881267117236</v>
      </c>
      <c r="U3268" s="70">
        <f t="shared" si="561"/>
        <v>0</v>
      </c>
      <c r="W3268" s="49">
        <f>MIN(MAX(W3267+MAX(MIN(SUM($R$5:$U$5)-L3268,'2025 Calculations'!$C$10),-'2025 Calculations'!$C$10),0),'2025 Calculations'!$C$13)</f>
        <v>0</v>
      </c>
      <c r="X3268" s="49">
        <f t="shared" si="552"/>
        <v>0</v>
      </c>
      <c r="Y3268" s="49">
        <f t="shared" si="562"/>
        <v>0</v>
      </c>
    </row>
    <row r="3269" spans="2:25">
      <c r="B3269" s="23">
        <v>1</v>
      </c>
      <c r="C3269" s="23">
        <v>5</v>
      </c>
      <c r="D3269" s="23">
        <v>16</v>
      </c>
      <c r="E3269" s="23">
        <v>17</v>
      </c>
      <c r="F3269" s="48">
        <f>Profiles!F3261*'2025 Calculations'!$C$17+Profiles!J3261*Assumptions!$B$25*Assumptions!$B$24/1000</f>
        <v>2651.3347154105909</v>
      </c>
      <c r="G3269" s="48">
        <f>Profiles!G3261*'2025 Calculations'!$C$17</f>
        <v>2369.947396172126</v>
      </c>
      <c r="H3269" s="48">
        <f>Profiles!H3261*'2025 Calculations'!$C$17</f>
        <v>647.93123399320734</v>
      </c>
      <c r="I3269" s="24">
        <f t="shared" si="553"/>
        <v>5669.2133455759249</v>
      </c>
      <c r="J3269" s="49">
        <f>Profiles!L3261*'2025 Calculations'!$C$8</f>
        <v>2079.7048747480017</v>
      </c>
      <c r="K3269" s="49">
        <f>Profiles!M3261*'2025 Calculations'!$C$9</f>
        <v>379.61858186867983</v>
      </c>
      <c r="L3269" s="49">
        <f t="shared" si="554"/>
        <v>3209.8898889592433</v>
      </c>
      <c r="M3269" s="49">
        <f>MIN(M3268-MIN(IF(L3269&gt;0,MIN(L3269,'2025 Calculations'!$C$10)),M3268)+MIN(IF(L3269&lt;0,-L3269),'2025 Calculations'!$C$10),'2025 Calculations'!$C$13)</f>
        <v>0</v>
      </c>
      <c r="N3269" s="49">
        <f t="shared" si="555"/>
        <v>0</v>
      </c>
      <c r="O3269" s="42">
        <f t="shared" si="556"/>
        <v>0</v>
      </c>
      <c r="Q3269" s="49">
        <f t="shared" si="557"/>
        <v>3209.8898889592433</v>
      </c>
      <c r="R3269" s="70">
        <f t="shared" si="558"/>
        <v>2500</v>
      </c>
      <c r="S3269" s="70">
        <f t="shared" si="559"/>
        <v>0</v>
      </c>
      <c r="T3269" s="70">
        <f t="shared" si="560"/>
        <v>709.88988895924331</v>
      </c>
      <c r="U3269" s="70">
        <f t="shared" si="561"/>
        <v>0</v>
      </c>
      <c r="W3269" s="49">
        <f>MIN(MAX(W3268+MAX(MIN(SUM($R$5:$U$5)-L3269,'2025 Calculations'!$C$10),-'2025 Calculations'!$C$10),0),'2025 Calculations'!$C$13)</f>
        <v>0</v>
      </c>
      <c r="X3269" s="49">
        <f t="shared" si="552"/>
        <v>0</v>
      </c>
      <c r="Y3269" s="49">
        <f t="shared" si="562"/>
        <v>0</v>
      </c>
    </row>
    <row r="3270" spans="2:25">
      <c r="B3270" s="23">
        <v>1</v>
      </c>
      <c r="C3270" s="23">
        <v>5</v>
      </c>
      <c r="D3270" s="23">
        <v>16</v>
      </c>
      <c r="E3270" s="23">
        <v>18</v>
      </c>
      <c r="F3270" s="48">
        <f>Profiles!F3262*'2025 Calculations'!$C$17+Profiles!J3262*Assumptions!$B$25*Assumptions!$B$24/1000</f>
        <v>2822.1405368739056</v>
      </c>
      <c r="G3270" s="48">
        <f>Profiles!G3262*'2025 Calculations'!$C$17</f>
        <v>1920.3868664759109</v>
      </c>
      <c r="H3270" s="48">
        <f>Profiles!H3262*'2025 Calculations'!$C$17</f>
        <v>636.17056089087146</v>
      </c>
      <c r="I3270" s="24">
        <f t="shared" si="553"/>
        <v>5378.6979642406877</v>
      </c>
      <c r="J3270" s="49">
        <f>Profiles!L3262*'2025 Calculations'!$C$8</f>
        <v>1982.8242128808586</v>
      </c>
      <c r="K3270" s="49">
        <f>Profiles!M3262*'2025 Calculations'!$C$9</f>
        <v>145.90940780199469</v>
      </c>
      <c r="L3270" s="49">
        <f t="shared" si="554"/>
        <v>3249.9643435578341</v>
      </c>
      <c r="M3270" s="49">
        <f>MIN(M3269-MIN(IF(L3270&gt;0,MIN(L3270,'2025 Calculations'!$C$10)),M3269)+MIN(IF(L3270&lt;0,-L3270),'2025 Calculations'!$C$10),'2025 Calculations'!$C$13)</f>
        <v>0</v>
      </c>
      <c r="N3270" s="49">
        <f t="shared" si="555"/>
        <v>0</v>
      </c>
      <c r="O3270" s="42">
        <f t="shared" si="556"/>
        <v>0</v>
      </c>
      <c r="Q3270" s="49">
        <f t="shared" si="557"/>
        <v>3249.9643435578341</v>
      </c>
      <c r="R3270" s="70">
        <f t="shared" si="558"/>
        <v>2500</v>
      </c>
      <c r="S3270" s="70">
        <f t="shared" si="559"/>
        <v>0</v>
      </c>
      <c r="T3270" s="70">
        <f t="shared" si="560"/>
        <v>749.96434355783413</v>
      </c>
      <c r="U3270" s="70">
        <f t="shared" si="561"/>
        <v>0</v>
      </c>
      <c r="W3270" s="49">
        <f>MIN(MAX(W3269+MAX(MIN(SUM($R$5:$U$5)-L3270,'2025 Calculations'!$C$10),-'2025 Calculations'!$C$10),0),'2025 Calculations'!$C$13)</f>
        <v>0</v>
      </c>
      <c r="X3270" s="49">
        <f t="shared" si="552"/>
        <v>0</v>
      </c>
      <c r="Y3270" s="49">
        <f t="shared" si="562"/>
        <v>0</v>
      </c>
    </row>
    <row r="3271" spans="2:25">
      <c r="B3271" s="23">
        <v>1</v>
      </c>
      <c r="C3271" s="23">
        <v>5</v>
      </c>
      <c r="D3271" s="23">
        <v>16</v>
      </c>
      <c r="E3271" s="23">
        <v>19</v>
      </c>
      <c r="F3271" s="48">
        <f>Profiles!F3263*'2025 Calculations'!$C$17+Profiles!J3263*Assumptions!$B$25*Assumptions!$B$24/1000</f>
        <v>3035.1037039092703</v>
      </c>
      <c r="G3271" s="48">
        <f>Profiles!G3263*'2025 Calculations'!$C$17</f>
        <v>1902.362033917336</v>
      </c>
      <c r="H3271" s="48">
        <f>Profiles!H3263*'2025 Calculations'!$C$17</f>
        <v>636.17056089087146</v>
      </c>
      <c r="I3271" s="24">
        <f t="shared" si="553"/>
        <v>5573.636298717478</v>
      </c>
      <c r="J3271" s="49">
        <f>Profiles!L3263*'2025 Calculations'!$C$8</f>
        <v>1718.0170704440013</v>
      </c>
      <c r="K3271" s="49">
        <f>Profiles!M3263*'2025 Calculations'!$C$9</f>
        <v>18.934080369272792</v>
      </c>
      <c r="L3271" s="49">
        <f t="shared" si="554"/>
        <v>3836.6851479042039</v>
      </c>
      <c r="M3271" s="49">
        <f>MIN(M3270-MIN(IF(L3271&gt;0,MIN(L3271,'2025 Calculations'!$C$10)),M3270)+MIN(IF(L3271&lt;0,-L3271),'2025 Calculations'!$C$10),'2025 Calculations'!$C$13)</f>
        <v>0</v>
      </c>
      <c r="N3271" s="49">
        <f t="shared" si="555"/>
        <v>0</v>
      </c>
      <c r="O3271" s="42">
        <f t="shared" si="556"/>
        <v>0</v>
      </c>
      <c r="Q3271" s="49">
        <f t="shared" si="557"/>
        <v>3836.6851479042039</v>
      </c>
      <c r="R3271" s="70">
        <f t="shared" si="558"/>
        <v>2500</v>
      </c>
      <c r="S3271" s="70">
        <f t="shared" si="559"/>
        <v>0</v>
      </c>
      <c r="T3271" s="70">
        <f t="shared" si="560"/>
        <v>1336.6851479042039</v>
      </c>
      <c r="U3271" s="70">
        <f t="shared" si="561"/>
        <v>0</v>
      </c>
      <c r="W3271" s="49">
        <f>MIN(MAX(W3270+MAX(MIN(SUM($R$5:$U$5)-L3271,'2025 Calculations'!$C$10),-'2025 Calculations'!$C$10),0),'2025 Calculations'!$C$13)</f>
        <v>0</v>
      </c>
      <c r="X3271" s="49">
        <f t="shared" si="552"/>
        <v>0</v>
      </c>
      <c r="Y3271" s="49">
        <f t="shared" si="562"/>
        <v>0</v>
      </c>
    </row>
    <row r="3272" spans="2:25">
      <c r="B3272" s="23">
        <v>1</v>
      </c>
      <c r="C3272" s="23">
        <v>5</v>
      </c>
      <c r="D3272" s="23">
        <v>16</v>
      </c>
      <c r="E3272" s="23">
        <v>20</v>
      </c>
      <c r="F3272" s="48">
        <f>Profiles!F3264*'2025 Calculations'!$C$17+Profiles!J3264*Assumptions!$B$25*Assumptions!$B$24/1000</f>
        <v>3509.7724709401091</v>
      </c>
      <c r="G3272" s="48">
        <f>Profiles!G3264*'2025 Calculations'!$C$17</f>
        <v>1567.9483757423677</v>
      </c>
      <c r="H3272" s="48">
        <f>Profiles!H3264*'2025 Calculations'!$C$17</f>
        <v>636.17056089087146</v>
      </c>
      <c r="I3272" s="24">
        <f t="shared" si="553"/>
        <v>5713.8914075733483</v>
      </c>
      <c r="J3272" s="49">
        <f>Profiles!L3264*'2025 Calculations'!$C$8</f>
        <v>1472.5860603805725</v>
      </c>
      <c r="K3272" s="49">
        <f>Profiles!M3264*'2025 Calculations'!$C$9</f>
        <v>0</v>
      </c>
      <c r="L3272" s="49">
        <f t="shared" si="554"/>
        <v>4241.305347192776</v>
      </c>
      <c r="M3272" s="49">
        <f>MIN(M3271-MIN(IF(L3272&gt;0,MIN(L3272,'2025 Calculations'!$C$10)),M3271)+MIN(IF(L3272&lt;0,-L3272),'2025 Calculations'!$C$10),'2025 Calculations'!$C$13)</f>
        <v>0</v>
      </c>
      <c r="N3272" s="49">
        <f t="shared" si="555"/>
        <v>0</v>
      </c>
      <c r="O3272" s="42">
        <f t="shared" si="556"/>
        <v>0</v>
      </c>
      <c r="Q3272" s="49">
        <f t="shared" si="557"/>
        <v>4241.305347192776</v>
      </c>
      <c r="R3272" s="70">
        <f t="shared" si="558"/>
        <v>2500</v>
      </c>
      <c r="S3272" s="70">
        <f t="shared" si="559"/>
        <v>0</v>
      </c>
      <c r="T3272" s="70">
        <f t="shared" si="560"/>
        <v>1741.305347192776</v>
      </c>
      <c r="U3272" s="70">
        <f t="shared" si="561"/>
        <v>0</v>
      </c>
      <c r="W3272" s="49">
        <f>MIN(MAX(W3271+MAX(MIN(SUM($R$5:$U$5)-L3272,'2025 Calculations'!$C$10),-'2025 Calculations'!$C$10),0),'2025 Calculations'!$C$13)</f>
        <v>0</v>
      </c>
      <c r="X3272" s="49">
        <f t="shared" si="552"/>
        <v>0</v>
      </c>
      <c r="Y3272" s="49">
        <f t="shared" si="562"/>
        <v>0</v>
      </c>
    </row>
    <row r="3273" spans="2:25">
      <c r="B3273" s="23">
        <v>1</v>
      </c>
      <c r="C3273" s="23">
        <v>5</v>
      </c>
      <c r="D3273" s="23">
        <v>16</v>
      </c>
      <c r="E3273" s="23">
        <v>21</v>
      </c>
      <c r="F3273" s="48">
        <f>Profiles!F3265*'2025 Calculations'!$C$17+Profiles!J3265*Assumptions!$B$25*Assumptions!$B$24/1000</f>
        <v>4157.5702804689909</v>
      </c>
      <c r="G3273" s="48">
        <f>Profiles!G3265*'2025 Calculations'!$C$17</f>
        <v>1555.0129076709202</v>
      </c>
      <c r="H3273" s="48">
        <f>Profiles!H3265*'2025 Calculations'!$C$17</f>
        <v>636.17056089087146</v>
      </c>
      <c r="I3273" s="24">
        <f t="shared" si="553"/>
        <v>6348.7537490307823</v>
      </c>
      <c r="J3273" s="49">
        <f>Profiles!L3265*'2025 Calculations'!$C$8</f>
        <v>1382.1641093045725</v>
      </c>
      <c r="K3273" s="49">
        <f>Profiles!M3265*'2025 Calculations'!$C$9</f>
        <v>0</v>
      </c>
      <c r="L3273" s="49">
        <f t="shared" si="554"/>
        <v>4966.5896397262095</v>
      </c>
      <c r="M3273" s="49">
        <f>MIN(M3272-MIN(IF(L3273&gt;0,MIN(L3273,'2025 Calculations'!$C$10)),M3272)+MIN(IF(L3273&lt;0,-L3273),'2025 Calculations'!$C$10),'2025 Calculations'!$C$13)</f>
        <v>0</v>
      </c>
      <c r="N3273" s="49">
        <f t="shared" si="555"/>
        <v>0</v>
      </c>
      <c r="O3273" s="42">
        <f t="shared" si="556"/>
        <v>0</v>
      </c>
      <c r="Q3273" s="49">
        <f t="shared" si="557"/>
        <v>4966.5896397262095</v>
      </c>
      <c r="R3273" s="70">
        <f t="shared" si="558"/>
        <v>2500</v>
      </c>
      <c r="S3273" s="70">
        <f t="shared" si="559"/>
        <v>0</v>
      </c>
      <c r="T3273" s="70">
        <f t="shared" si="560"/>
        <v>2466.5896397262095</v>
      </c>
      <c r="U3273" s="70">
        <f t="shared" si="561"/>
        <v>0</v>
      </c>
      <c r="W3273" s="49">
        <f>MIN(MAX(W3272+MAX(MIN(SUM($R$5:$U$5)-L3273,'2025 Calculations'!$C$10),-'2025 Calculations'!$C$10),0),'2025 Calculations'!$C$13)</f>
        <v>0</v>
      </c>
      <c r="X3273" s="49">
        <f t="shared" si="552"/>
        <v>0</v>
      </c>
      <c r="Y3273" s="49">
        <f t="shared" si="562"/>
        <v>0</v>
      </c>
    </row>
    <row r="3274" spans="2:25">
      <c r="B3274" s="23">
        <v>1</v>
      </c>
      <c r="C3274" s="23">
        <v>5</v>
      </c>
      <c r="D3274" s="23">
        <v>16</v>
      </c>
      <c r="E3274" s="23">
        <v>22</v>
      </c>
      <c r="F3274" s="48">
        <f>Profiles!F3266*'2025 Calculations'!$C$17+Profiles!J3266*Assumptions!$B$25*Assumptions!$B$24/1000</f>
        <v>3574.3096841540928</v>
      </c>
      <c r="G3274" s="48">
        <f>Profiles!G3266*'2025 Calculations'!$C$17</f>
        <v>528.44567924668388</v>
      </c>
      <c r="H3274" s="48">
        <f>Profiles!H3266*'2025 Calculations'!$C$17</f>
        <v>636.17056089087146</v>
      </c>
      <c r="I3274" s="24">
        <f t="shared" si="553"/>
        <v>4738.9259242916478</v>
      </c>
      <c r="J3274" s="49">
        <f>Profiles!L3266*'2025 Calculations'!$C$8</f>
        <v>1517.7970359185724</v>
      </c>
      <c r="K3274" s="49">
        <f>Profiles!M3266*'2025 Calculations'!$C$9</f>
        <v>0</v>
      </c>
      <c r="L3274" s="49">
        <f t="shared" si="554"/>
        <v>3221.1288883730754</v>
      </c>
      <c r="M3274" s="49">
        <f>MIN(M3273-MIN(IF(L3274&gt;0,MIN(L3274,'2025 Calculations'!$C$10)),M3273)+MIN(IF(L3274&lt;0,-L3274),'2025 Calculations'!$C$10),'2025 Calculations'!$C$13)</f>
        <v>0</v>
      </c>
      <c r="N3274" s="49">
        <f t="shared" si="555"/>
        <v>0</v>
      </c>
      <c r="O3274" s="42">
        <f t="shared" si="556"/>
        <v>0</v>
      </c>
      <c r="Q3274" s="49">
        <f t="shared" si="557"/>
        <v>3221.1288883730754</v>
      </c>
      <c r="R3274" s="70">
        <f t="shared" si="558"/>
        <v>2500</v>
      </c>
      <c r="S3274" s="70">
        <f t="shared" si="559"/>
        <v>0</v>
      </c>
      <c r="T3274" s="70">
        <f t="shared" si="560"/>
        <v>721.12888837307537</v>
      </c>
      <c r="U3274" s="70">
        <f t="shared" si="561"/>
        <v>0</v>
      </c>
      <c r="W3274" s="49">
        <f>MIN(MAX(W3273+MAX(MIN(SUM($R$5:$U$5)-L3274,'2025 Calculations'!$C$10),-'2025 Calculations'!$C$10),0),'2025 Calculations'!$C$13)</f>
        <v>0</v>
      </c>
      <c r="X3274" s="49">
        <f t="shared" si="552"/>
        <v>0</v>
      </c>
      <c r="Y3274" s="49">
        <f t="shared" si="562"/>
        <v>0</v>
      </c>
    </row>
    <row r="3275" spans="2:25">
      <c r="B3275" s="23">
        <v>1</v>
      </c>
      <c r="C3275" s="23">
        <v>5</v>
      </c>
      <c r="D3275" s="23">
        <v>16</v>
      </c>
      <c r="E3275" s="23">
        <v>23</v>
      </c>
      <c r="F3275" s="48">
        <f>Profiles!F3267*'2025 Calculations'!$C$17+Profiles!J3267*Assumptions!$B$25*Assumptions!$B$24/1000</f>
        <v>2839.8128965126389</v>
      </c>
      <c r="G3275" s="48">
        <f>Profiles!G3267*'2025 Calculations'!$C$17</f>
        <v>475.53749426592645</v>
      </c>
      <c r="H3275" s="48">
        <f>Profiles!H3267*'2025 Calculations'!$C$17</f>
        <v>636.17056089087146</v>
      </c>
      <c r="I3275" s="24">
        <f t="shared" si="553"/>
        <v>3951.5209516694367</v>
      </c>
      <c r="J3275" s="49">
        <f>Profiles!L3267*'2025 Calculations'!$C$8</f>
        <v>1524.2557467097154</v>
      </c>
      <c r="K3275" s="49">
        <f>Profiles!M3267*'2025 Calculations'!$C$9</f>
        <v>0</v>
      </c>
      <c r="L3275" s="49">
        <f t="shared" si="554"/>
        <v>2427.2652049597214</v>
      </c>
      <c r="M3275" s="49">
        <f>MIN(M3274-MIN(IF(L3275&gt;0,MIN(L3275,'2025 Calculations'!$C$10)),M3274)+MIN(IF(L3275&lt;0,-L3275),'2025 Calculations'!$C$10),'2025 Calculations'!$C$13)</f>
        <v>0</v>
      </c>
      <c r="N3275" s="49">
        <f t="shared" si="555"/>
        <v>0</v>
      </c>
      <c r="O3275" s="42">
        <f t="shared" si="556"/>
        <v>0</v>
      </c>
      <c r="Q3275" s="49">
        <f t="shared" si="557"/>
        <v>2427.2652049597214</v>
      </c>
      <c r="R3275" s="70">
        <f t="shared" si="558"/>
        <v>2427.2652049597214</v>
      </c>
      <c r="S3275" s="70">
        <f t="shared" si="559"/>
        <v>0</v>
      </c>
      <c r="T3275" s="70">
        <f t="shared" si="560"/>
        <v>0</v>
      </c>
      <c r="U3275" s="70">
        <f t="shared" si="561"/>
        <v>0</v>
      </c>
      <c r="W3275" s="49">
        <f>MIN(MAX(W3274+MAX(MIN(SUM($R$5:$U$5)-L3275,'2025 Calculations'!$C$10),-'2025 Calculations'!$C$10),0),'2025 Calculations'!$C$13)</f>
        <v>0</v>
      </c>
      <c r="X3275" s="49">
        <f t="shared" si="552"/>
        <v>0</v>
      </c>
      <c r="Y3275" s="49">
        <f t="shared" si="562"/>
        <v>0</v>
      </c>
    </row>
    <row r="3276" spans="2:25">
      <c r="B3276" s="23">
        <v>1</v>
      </c>
      <c r="C3276" s="23">
        <v>5</v>
      </c>
      <c r="D3276" s="23">
        <v>16</v>
      </c>
      <c r="E3276" s="23">
        <v>24</v>
      </c>
      <c r="F3276" s="48">
        <f>Profiles!F3268*'2025 Calculations'!$C$17+Profiles!J3268*Assumptions!$B$25*Assumptions!$B$24/1000</f>
        <v>2086.4878679004469</v>
      </c>
      <c r="G3276" s="48">
        <f>Profiles!G3268*'2025 Calculations'!$C$17</f>
        <v>475.53749426592645</v>
      </c>
      <c r="H3276" s="48">
        <f>Profiles!H3268*'2025 Calculations'!$C$17</f>
        <v>636.17056089087146</v>
      </c>
      <c r="I3276" s="24">
        <f t="shared" si="553"/>
        <v>3198.1959230572447</v>
      </c>
      <c r="J3276" s="49">
        <f>Profiles!L3268*'2025 Calculations'!$C$8</f>
        <v>1543.631879083144</v>
      </c>
      <c r="K3276" s="49">
        <f>Profiles!M3268*'2025 Calculations'!$C$9</f>
        <v>0</v>
      </c>
      <c r="L3276" s="49">
        <f t="shared" si="554"/>
        <v>1654.5640439741007</v>
      </c>
      <c r="M3276" s="49">
        <f>MIN(M3275-MIN(IF(L3276&gt;0,MIN(L3276,'2025 Calculations'!$C$10)),M3275)+MIN(IF(L3276&lt;0,-L3276),'2025 Calculations'!$C$10),'2025 Calculations'!$C$13)</f>
        <v>0</v>
      </c>
      <c r="N3276" s="49">
        <f t="shared" si="555"/>
        <v>0</v>
      </c>
      <c r="O3276" s="42">
        <f t="shared" si="556"/>
        <v>0</v>
      </c>
      <c r="Q3276" s="49">
        <f t="shared" si="557"/>
        <v>1654.5640439741007</v>
      </c>
      <c r="R3276" s="70">
        <f t="shared" si="558"/>
        <v>1654.5640439741007</v>
      </c>
      <c r="S3276" s="70">
        <f t="shared" si="559"/>
        <v>0</v>
      </c>
      <c r="T3276" s="70">
        <f t="shared" si="560"/>
        <v>0</v>
      </c>
      <c r="U3276" s="70">
        <f t="shared" si="561"/>
        <v>0</v>
      </c>
      <c r="W3276" s="49">
        <f>MIN(MAX(W3275+MAX(MIN(SUM($R$5:$U$5)-L3276,'2025 Calculations'!$C$10),-'2025 Calculations'!$C$10),0),'2025 Calculations'!$C$13)</f>
        <v>0</v>
      </c>
      <c r="X3276" s="49">
        <f t="shared" si="552"/>
        <v>0</v>
      </c>
      <c r="Y3276" s="49">
        <f t="shared" si="562"/>
        <v>0</v>
      </c>
    </row>
    <row r="3277" spans="2:25">
      <c r="B3277" s="23">
        <v>1</v>
      </c>
      <c r="C3277" s="23">
        <v>5</v>
      </c>
      <c r="D3277" s="23">
        <v>17</v>
      </c>
      <c r="E3277" s="23">
        <v>1</v>
      </c>
      <c r="F3277" s="48">
        <f>Profiles!F3269*'2025 Calculations'!$C$17+Profiles!J3269*Assumptions!$B$25*Assumptions!$B$24/1000</f>
        <v>1796.9945903927696</v>
      </c>
      <c r="G3277" s="48">
        <f>Profiles!G3269*'2025 Calculations'!$C$17</f>
        <v>475.53749426592645</v>
      </c>
      <c r="H3277" s="48">
        <f>Profiles!H3269*'2025 Calculations'!$C$17</f>
        <v>636.17056089087146</v>
      </c>
      <c r="I3277" s="24">
        <f t="shared" si="553"/>
        <v>2908.7026455495675</v>
      </c>
      <c r="J3277" s="49">
        <f>Profiles!L3269*'2025 Calculations'!$C$8</f>
        <v>1621.1364085768582</v>
      </c>
      <c r="K3277" s="49">
        <f>Profiles!M3269*'2025 Calculations'!$C$9</f>
        <v>0</v>
      </c>
      <c r="L3277" s="49">
        <f t="shared" si="554"/>
        <v>1287.5662369727092</v>
      </c>
      <c r="M3277" s="49">
        <f>MIN(M3276-MIN(IF(L3277&gt;0,MIN(L3277,'2025 Calculations'!$C$10)),M3276)+MIN(IF(L3277&lt;0,-L3277),'2025 Calculations'!$C$10),'2025 Calculations'!$C$13)</f>
        <v>0</v>
      </c>
      <c r="N3277" s="49">
        <f t="shared" si="555"/>
        <v>0</v>
      </c>
      <c r="O3277" s="42">
        <f t="shared" si="556"/>
        <v>0</v>
      </c>
      <c r="Q3277" s="49">
        <f t="shared" si="557"/>
        <v>1287.5662369727092</v>
      </c>
      <c r="R3277" s="70">
        <f t="shared" si="558"/>
        <v>1287.5662369727092</v>
      </c>
      <c r="S3277" s="70">
        <f t="shared" si="559"/>
        <v>0</v>
      </c>
      <c r="T3277" s="70">
        <f t="shared" si="560"/>
        <v>0</v>
      </c>
      <c r="U3277" s="70">
        <f t="shared" si="561"/>
        <v>0</v>
      </c>
      <c r="W3277" s="49">
        <f>MIN(MAX(W3276+MAX(MIN(SUM($R$5:$U$5)-L3277,'2025 Calculations'!$C$10),-'2025 Calculations'!$C$10),0),'2025 Calculations'!$C$13)</f>
        <v>0</v>
      </c>
      <c r="X3277" s="49">
        <f t="shared" ref="X3277:X3340" si="563">IF(W3276-W3277&gt;0,W3276-W3277,0)</f>
        <v>0</v>
      </c>
      <c r="Y3277" s="49">
        <f t="shared" si="562"/>
        <v>0</v>
      </c>
    </row>
    <row r="3278" spans="2:25">
      <c r="B3278" s="23">
        <v>1</v>
      </c>
      <c r="C3278" s="23">
        <v>5</v>
      </c>
      <c r="D3278" s="23">
        <v>17</v>
      </c>
      <c r="E3278" s="23">
        <v>2</v>
      </c>
      <c r="F3278" s="48">
        <f>Profiles!F3270*'2025 Calculations'!$C$17+Profiles!J3270*Assumptions!$B$25*Assumptions!$B$24/1000</f>
        <v>1627.362994193081</v>
      </c>
      <c r="G3278" s="48">
        <f>Profiles!G3270*'2025 Calculations'!$C$17</f>
        <v>475.53749426592645</v>
      </c>
      <c r="H3278" s="48">
        <f>Profiles!H3270*'2025 Calculations'!$C$17</f>
        <v>636.17056089087146</v>
      </c>
      <c r="I3278" s="24">
        <f t="shared" ref="I3278:I3341" si="564">SUM(F3278:H3278)</f>
        <v>2739.0710493498791</v>
      </c>
      <c r="J3278" s="49">
        <f>Profiles!L3270*'2025 Calculations'!$C$8</f>
        <v>1601.7602762034296</v>
      </c>
      <c r="K3278" s="49">
        <f>Profiles!M3270*'2025 Calculations'!$C$9</f>
        <v>0</v>
      </c>
      <c r="L3278" s="49">
        <f t="shared" ref="L3278:L3341" si="565">I3278-J3278-K3278</f>
        <v>1137.3107731464495</v>
      </c>
      <c r="M3278" s="49">
        <f>MIN(M3277-MIN(IF(L3278&gt;0,MIN(L3278,'2025 Calculations'!$C$10)),M3277)+MIN(IF(L3278&lt;0,-L3278),'2025 Calculations'!$C$10),'2025 Calculations'!$C$13)</f>
        <v>0</v>
      </c>
      <c r="N3278" s="49">
        <f t="shared" ref="N3278:N3341" si="566">M3278-M3277</f>
        <v>0</v>
      </c>
      <c r="O3278" s="42">
        <f t="shared" ref="O3278:O3341" si="567">MAX(-L3278-N3278,0)</f>
        <v>0</v>
      </c>
      <c r="Q3278" s="49">
        <f t="shared" ref="Q3278:Q3341" si="568">L3278+N3278+O3278</f>
        <v>1137.3107731464495</v>
      </c>
      <c r="R3278" s="70">
        <f t="shared" ref="R3278:R3341" si="569">MAX(MIN(Q3278,R$5),0)</f>
        <v>1137.3107731464495</v>
      </c>
      <c r="S3278" s="70">
        <f t="shared" ref="S3278:S3341" si="570">MAX(MIN(Q3278-R3278,S$5),0)</f>
        <v>0</v>
      </c>
      <c r="T3278" s="70">
        <f t="shared" ref="T3278:T3341" si="571">MAX(MIN(Q3278-R3278-S3278,T$5),0)</f>
        <v>0</v>
      </c>
      <c r="U3278" s="70">
        <f t="shared" ref="U3278:U3341" si="572">MAX(MIN(Q3278-R3278-S3278-T3278,U$5),0)</f>
        <v>0</v>
      </c>
      <c r="W3278" s="49">
        <f>MIN(MAX(W3277+MAX(MIN(SUM($R$5:$U$5)-L3278,'2025 Calculations'!$C$10),-'2025 Calculations'!$C$10),0),'2025 Calculations'!$C$13)</f>
        <v>0</v>
      </c>
      <c r="X3278" s="49">
        <f t="shared" si="563"/>
        <v>0</v>
      </c>
      <c r="Y3278" s="49">
        <f t="shared" ref="Y3278:Y3341" si="573">IF(MAX(L3278-SUM($R$5:$U$5,X3278),0)&lt;1,0,MAX(L3278-SUM($R$5:$U$5,X3278),0))</f>
        <v>0</v>
      </c>
    </row>
    <row r="3279" spans="2:25">
      <c r="B3279" s="23">
        <v>1</v>
      </c>
      <c r="C3279" s="23">
        <v>5</v>
      </c>
      <c r="D3279" s="23">
        <v>17</v>
      </c>
      <c r="E3279" s="23">
        <v>3</v>
      </c>
      <c r="F3279" s="48">
        <f>Profiles!F3271*'2025 Calculations'!$C$17+Profiles!J3271*Assumptions!$B$25*Assumptions!$B$24/1000</f>
        <v>1422.0327997088839</v>
      </c>
      <c r="G3279" s="48">
        <f>Profiles!G3271*'2025 Calculations'!$C$17</f>
        <v>475.53749426592645</v>
      </c>
      <c r="H3279" s="48">
        <f>Profiles!H3271*'2025 Calculations'!$C$17</f>
        <v>636.17056089087146</v>
      </c>
      <c r="I3279" s="24">
        <f t="shared" si="564"/>
        <v>2533.7408548656817</v>
      </c>
      <c r="J3279" s="49">
        <f>Profiles!L3271*'2025 Calculations'!$C$8</f>
        <v>1737.3932028174299</v>
      </c>
      <c r="K3279" s="49">
        <f>Profiles!M3271*'2025 Calculations'!$C$9</f>
        <v>0</v>
      </c>
      <c r="L3279" s="49">
        <f t="shared" si="565"/>
        <v>796.3476520482518</v>
      </c>
      <c r="M3279" s="49">
        <f>MIN(M3278-MIN(IF(L3279&gt;0,MIN(L3279,'2025 Calculations'!$C$10)),M3278)+MIN(IF(L3279&lt;0,-L3279),'2025 Calculations'!$C$10),'2025 Calculations'!$C$13)</f>
        <v>0</v>
      </c>
      <c r="N3279" s="49">
        <f t="shared" si="566"/>
        <v>0</v>
      </c>
      <c r="O3279" s="42">
        <f t="shared" si="567"/>
        <v>0</v>
      </c>
      <c r="Q3279" s="49">
        <f t="shared" si="568"/>
        <v>796.3476520482518</v>
      </c>
      <c r="R3279" s="70">
        <f t="shared" si="569"/>
        <v>796.3476520482518</v>
      </c>
      <c r="S3279" s="70">
        <f t="shared" si="570"/>
        <v>0</v>
      </c>
      <c r="T3279" s="70">
        <f t="shared" si="571"/>
        <v>0</v>
      </c>
      <c r="U3279" s="70">
        <f t="shared" si="572"/>
        <v>0</v>
      </c>
      <c r="W3279" s="49">
        <f>MIN(MAX(W3278+MAX(MIN(SUM($R$5:$U$5)-L3279,'2025 Calculations'!$C$10),-'2025 Calculations'!$C$10),0),'2025 Calculations'!$C$13)</f>
        <v>0</v>
      </c>
      <c r="X3279" s="49">
        <f t="shared" si="563"/>
        <v>0</v>
      </c>
      <c r="Y3279" s="49">
        <f t="shared" si="573"/>
        <v>0</v>
      </c>
    </row>
    <row r="3280" spans="2:25">
      <c r="B3280" s="23">
        <v>1</v>
      </c>
      <c r="C3280" s="23">
        <v>5</v>
      </c>
      <c r="D3280" s="23">
        <v>17</v>
      </c>
      <c r="E3280" s="23">
        <v>4</v>
      </c>
      <c r="F3280" s="48">
        <f>Profiles!F3272*'2025 Calculations'!$C$17+Profiles!J3272*Assumptions!$B$25*Assumptions!$B$24/1000</f>
        <v>1259.0094825822416</v>
      </c>
      <c r="G3280" s="48">
        <f>Profiles!G3272*'2025 Calculations'!$C$17</f>
        <v>475.53749426592645</v>
      </c>
      <c r="H3280" s="48">
        <f>Profiles!H3272*'2025 Calculations'!$C$17</f>
        <v>636.17056089087146</v>
      </c>
      <c r="I3280" s="24">
        <f t="shared" si="564"/>
        <v>2370.7175377390395</v>
      </c>
      <c r="J3280" s="49">
        <f>Profiles!L3272*'2025 Calculations'!$C$8</f>
        <v>1640.5125409502868</v>
      </c>
      <c r="K3280" s="49">
        <f>Profiles!M3272*'2025 Calculations'!$C$9</f>
        <v>0</v>
      </c>
      <c r="L3280" s="49">
        <f t="shared" si="565"/>
        <v>730.20499678875262</v>
      </c>
      <c r="M3280" s="49">
        <f>MIN(M3279-MIN(IF(L3280&gt;0,MIN(L3280,'2025 Calculations'!$C$10)),M3279)+MIN(IF(L3280&lt;0,-L3280),'2025 Calculations'!$C$10),'2025 Calculations'!$C$13)</f>
        <v>0</v>
      </c>
      <c r="N3280" s="49">
        <f t="shared" si="566"/>
        <v>0</v>
      </c>
      <c r="O3280" s="42">
        <f t="shared" si="567"/>
        <v>0</v>
      </c>
      <c r="Q3280" s="49">
        <f t="shared" si="568"/>
        <v>730.20499678875262</v>
      </c>
      <c r="R3280" s="70">
        <f t="shared" si="569"/>
        <v>730.20499678875262</v>
      </c>
      <c r="S3280" s="70">
        <f t="shared" si="570"/>
        <v>0</v>
      </c>
      <c r="T3280" s="70">
        <f t="shared" si="571"/>
        <v>0</v>
      </c>
      <c r="U3280" s="70">
        <f t="shared" si="572"/>
        <v>0</v>
      </c>
      <c r="W3280" s="49">
        <f>MIN(MAX(W3279+MAX(MIN(SUM($R$5:$U$5)-L3280,'2025 Calculations'!$C$10),-'2025 Calculations'!$C$10),0),'2025 Calculations'!$C$13)</f>
        <v>0</v>
      </c>
      <c r="X3280" s="49">
        <f t="shared" si="563"/>
        <v>0</v>
      </c>
      <c r="Y3280" s="49">
        <f t="shared" si="573"/>
        <v>0</v>
      </c>
    </row>
    <row r="3281" spans="2:25">
      <c r="B3281" s="23">
        <v>1</v>
      </c>
      <c r="C3281" s="23">
        <v>5</v>
      </c>
      <c r="D3281" s="23">
        <v>17</v>
      </c>
      <c r="E3281" s="23">
        <v>5</v>
      </c>
      <c r="F3281" s="48">
        <f>Profiles!F3273*'2025 Calculations'!$C$17+Profiles!J3273*Assumptions!$B$25*Assumptions!$B$24/1000</f>
        <v>1278.8573269694025</v>
      </c>
      <c r="G3281" s="48">
        <f>Profiles!G3273*'2025 Calculations'!$C$17</f>
        <v>528.44567924668388</v>
      </c>
      <c r="H3281" s="48">
        <f>Profiles!H3273*'2025 Calculations'!$C$17</f>
        <v>640.69903500014641</v>
      </c>
      <c r="I3281" s="24">
        <f t="shared" si="564"/>
        <v>2448.002041216233</v>
      </c>
      <c r="J3281" s="49">
        <f>Profiles!L3273*'2025 Calculations'!$C$8</f>
        <v>1304.6595798108581</v>
      </c>
      <c r="K3281" s="49">
        <f>Profiles!M3273*'2025 Calculations'!$C$9</f>
        <v>0</v>
      </c>
      <c r="L3281" s="49">
        <f t="shared" si="565"/>
        <v>1143.3424614053749</v>
      </c>
      <c r="M3281" s="49">
        <f>MIN(M3280-MIN(IF(L3281&gt;0,MIN(L3281,'2025 Calculations'!$C$10)),M3280)+MIN(IF(L3281&lt;0,-L3281),'2025 Calculations'!$C$10),'2025 Calculations'!$C$13)</f>
        <v>0</v>
      </c>
      <c r="N3281" s="49">
        <f t="shared" si="566"/>
        <v>0</v>
      </c>
      <c r="O3281" s="42">
        <f t="shared" si="567"/>
        <v>0</v>
      </c>
      <c r="Q3281" s="49">
        <f t="shared" si="568"/>
        <v>1143.3424614053749</v>
      </c>
      <c r="R3281" s="70">
        <f t="shared" si="569"/>
        <v>1143.3424614053749</v>
      </c>
      <c r="S3281" s="70">
        <f t="shared" si="570"/>
        <v>0</v>
      </c>
      <c r="T3281" s="70">
        <f t="shared" si="571"/>
        <v>0</v>
      </c>
      <c r="U3281" s="70">
        <f t="shared" si="572"/>
        <v>0</v>
      </c>
      <c r="W3281" s="49">
        <f>MIN(MAX(W3280+MAX(MIN(SUM($R$5:$U$5)-L3281,'2025 Calculations'!$C$10),-'2025 Calculations'!$C$10),0),'2025 Calculations'!$C$13)</f>
        <v>0</v>
      </c>
      <c r="X3281" s="49">
        <f t="shared" si="563"/>
        <v>0</v>
      </c>
      <c r="Y3281" s="49">
        <f t="shared" si="573"/>
        <v>0</v>
      </c>
    </row>
    <row r="3282" spans="2:25">
      <c r="B3282" s="23">
        <v>1</v>
      </c>
      <c r="C3282" s="23">
        <v>5</v>
      </c>
      <c r="D3282" s="23">
        <v>17</v>
      </c>
      <c r="E3282" s="23">
        <v>6</v>
      </c>
      <c r="F3282" s="48">
        <f>Profiles!F3274*'2025 Calculations'!$C$17+Profiles!J3274*Assumptions!$B$25*Assumptions!$B$24/1000</f>
        <v>1579.4619457842682</v>
      </c>
      <c r="G3282" s="48">
        <f>Profiles!G3274*'2025 Calculations'!$C$17</f>
        <v>1223.7801023004065</v>
      </c>
      <c r="H3282" s="48">
        <f>Profiles!H3274*'2025 Calculations'!$C$17</f>
        <v>864.03413239076394</v>
      </c>
      <c r="I3282" s="24">
        <f t="shared" si="564"/>
        <v>3667.2761804754391</v>
      </c>
      <c r="J3282" s="49">
        <f>Profiles!L3274*'2025 Calculations'!$C$8</f>
        <v>988.18275104485781</v>
      </c>
      <c r="K3282" s="49">
        <f>Profiles!M3274*'2025 Calculations'!$C$9</f>
        <v>22.474989649035727</v>
      </c>
      <c r="L3282" s="49">
        <f t="shared" si="565"/>
        <v>2656.6184397815455</v>
      </c>
      <c r="M3282" s="49">
        <f>MIN(M3281-MIN(IF(L3282&gt;0,MIN(L3282,'2025 Calculations'!$C$10)),M3281)+MIN(IF(L3282&lt;0,-L3282),'2025 Calculations'!$C$10),'2025 Calculations'!$C$13)</f>
        <v>0</v>
      </c>
      <c r="N3282" s="49">
        <f t="shared" si="566"/>
        <v>0</v>
      </c>
      <c r="O3282" s="42">
        <f t="shared" si="567"/>
        <v>0</v>
      </c>
      <c r="Q3282" s="49">
        <f t="shared" si="568"/>
        <v>2656.6184397815455</v>
      </c>
      <c r="R3282" s="70">
        <f t="shared" si="569"/>
        <v>2500</v>
      </c>
      <c r="S3282" s="70">
        <f t="shared" si="570"/>
        <v>0</v>
      </c>
      <c r="T3282" s="70">
        <f t="shared" si="571"/>
        <v>156.61843978154548</v>
      </c>
      <c r="U3282" s="70">
        <f t="shared" si="572"/>
        <v>0</v>
      </c>
      <c r="W3282" s="49">
        <f>MIN(MAX(W3281+MAX(MIN(SUM($R$5:$U$5)-L3282,'2025 Calculations'!$C$10),-'2025 Calculations'!$C$10),0),'2025 Calculations'!$C$13)</f>
        <v>0</v>
      </c>
      <c r="X3282" s="49">
        <f t="shared" si="563"/>
        <v>0</v>
      </c>
      <c r="Y3282" s="49">
        <f t="shared" si="573"/>
        <v>0</v>
      </c>
    </row>
    <row r="3283" spans="2:25">
      <c r="B3283" s="23">
        <v>1</v>
      </c>
      <c r="C3283" s="23">
        <v>5</v>
      </c>
      <c r="D3283" s="23">
        <v>17</v>
      </c>
      <c r="E3283" s="23">
        <v>7</v>
      </c>
      <c r="F3283" s="48">
        <f>Profiles!F3275*'2025 Calculations'!$C$17+Profiles!J3275*Assumptions!$B$25*Assumptions!$B$24/1000</f>
        <v>1950.6120164336339</v>
      </c>
      <c r="G3283" s="48">
        <f>Profiles!G3275*'2025 Calculations'!$C$17</f>
        <v>1433.8224158212092</v>
      </c>
      <c r="H3283" s="48">
        <f>Profiles!H3275*'2025 Calculations'!$C$17</f>
        <v>1021.0855587578932</v>
      </c>
      <c r="I3283" s="24">
        <f t="shared" si="564"/>
        <v>4405.5199910127367</v>
      </c>
      <c r="J3283" s="49">
        <f>Profiles!L3275*'2025 Calculations'!$C$8</f>
        <v>452.10975538000031</v>
      </c>
      <c r="K3283" s="49">
        <f>Profiles!M3275*'2025 Calculations'!$C$9</f>
        <v>159.61548099488473</v>
      </c>
      <c r="L3283" s="49">
        <f t="shared" si="565"/>
        <v>3793.7947546378514</v>
      </c>
      <c r="M3283" s="49">
        <f>MIN(M3282-MIN(IF(L3283&gt;0,MIN(L3283,'2025 Calculations'!$C$10)),M3282)+MIN(IF(L3283&lt;0,-L3283),'2025 Calculations'!$C$10),'2025 Calculations'!$C$13)</f>
        <v>0</v>
      </c>
      <c r="N3283" s="49">
        <f t="shared" si="566"/>
        <v>0</v>
      </c>
      <c r="O3283" s="42">
        <f t="shared" si="567"/>
        <v>0</v>
      </c>
      <c r="Q3283" s="49">
        <f t="shared" si="568"/>
        <v>3793.7947546378514</v>
      </c>
      <c r="R3283" s="70">
        <f t="shared" si="569"/>
        <v>2500</v>
      </c>
      <c r="S3283" s="70">
        <f t="shared" si="570"/>
        <v>0</v>
      </c>
      <c r="T3283" s="70">
        <f t="shared" si="571"/>
        <v>1293.7947546378514</v>
      </c>
      <c r="U3283" s="70">
        <f t="shared" si="572"/>
        <v>0</v>
      </c>
      <c r="W3283" s="49">
        <f>MIN(MAX(W3282+MAX(MIN(SUM($R$5:$U$5)-L3283,'2025 Calculations'!$C$10),-'2025 Calculations'!$C$10),0),'2025 Calculations'!$C$13)</f>
        <v>0</v>
      </c>
      <c r="X3283" s="49">
        <f t="shared" si="563"/>
        <v>0</v>
      </c>
      <c r="Y3283" s="49">
        <f t="shared" si="573"/>
        <v>0</v>
      </c>
    </row>
    <row r="3284" spans="2:25">
      <c r="B3284" s="23">
        <v>1</v>
      </c>
      <c r="C3284" s="23">
        <v>5</v>
      </c>
      <c r="D3284" s="23">
        <v>17</v>
      </c>
      <c r="E3284" s="23">
        <v>8</v>
      </c>
      <c r="F3284" s="48">
        <f>Profiles!F3276*'2025 Calculations'!$C$17+Profiles!J3276*Assumptions!$B$25*Assumptions!$B$24/1000</f>
        <v>1860.2214894016511</v>
      </c>
      <c r="G3284" s="48">
        <f>Profiles!G3276*'2025 Calculations'!$C$17</f>
        <v>2635.2305200636197</v>
      </c>
      <c r="H3284" s="48">
        <f>Profiles!H3276*'2025 Calculations'!$C$17</f>
        <v>1290.6076991534562</v>
      </c>
      <c r="I3284" s="24">
        <f t="shared" si="564"/>
        <v>5786.0597086187272</v>
      </c>
      <c r="J3284" s="49">
        <f>Profiles!L3276*'2025 Calculations'!$C$8</f>
        <v>51.669686329142891</v>
      </c>
      <c r="K3284" s="49">
        <f>Profiles!M3276*'2025 Calculations'!$C$9</f>
        <v>394.90214678060761</v>
      </c>
      <c r="L3284" s="49">
        <f t="shared" si="565"/>
        <v>5339.4878755089767</v>
      </c>
      <c r="M3284" s="49">
        <f>MIN(M3283-MIN(IF(L3284&gt;0,MIN(L3284,'2025 Calculations'!$C$10)),M3283)+MIN(IF(L3284&lt;0,-L3284),'2025 Calculations'!$C$10),'2025 Calculations'!$C$13)</f>
        <v>0</v>
      </c>
      <c r="N3284" s="49">
        <f t="shared" si="566"/>
        <v>0</v>
      </c>
      <c r="O3284" s="42">
        <f t="shared" si="567"/>
        <v>0</v>
      </c>
      <c r="Q3284" s="49">
        <f t="shared" si="568"/>
        <v>5339.4878755089767</v>
      </c>
      <c r="R3284" s="70">
        <f t="shared" si="569"/>
        <v>2500</v>
      </c>
      <c r="S3284" s="70">
        <f t="shared" si="570"/>
        <v>0</v>
      </c>
      <c r="T3284" s="70">
        <f t="shared" si="571"/>
        <v>2839.4878755089767</v>
      </c>
      <c r="U3284" s="70">
        <f t="shared" si="572"/>
        <v>0</v>
      </c>
      <c r="W3284" s="49">
        <f>MIN(MAX(W3283+MAX(MIN(SUM($R$5:$U$5)-L3284,'2025 Calculations'!$C$10),-'2025 Calculations'!$C$10),0),'2025 Calculations'!$C$13)</f>
        <v>0</v>
      </c>
      <c r="X3284" s="49">
        <f t="shared" si="563"/>
        <v>0</v>
      </c>
      <c r="Y3284" s="49">
        <f t="shared" si="573"/>
        <v>0</v>
      </c>
    </row>
    <row r="3285" spans="2:25">
      <c r="B3285" s="23">
        <v>1</v>
      </c>
      <c r="C3285" s="23">
        <v>5</v>
      </c>
      <c r="D3285" s="23">
        <v>17</v>
      </c>
      <c r="E3285" s="23">
        <v>9</v>
      </c>
      <c r="F3285" s="48">
        <f>Profiles!F3277*'2025 Calculations'!$C$17+Profiles!J3277*Assumptions!$B$25*Assumptions!$B$24/1000</f>
        <v>1777.3932401860152</v>
      </c>
      <c r="G3285" s="48">
        <f>Profiles!G3277*'2025 Calculations'!$C$17</f>
        <v>2684.8518238131073</v>
      </c>
      <c r="H3285" s="48">
        <f>Profiles!H3277*'2025 Calculations'!$C$17</f>
        <v>1317.4222882950064</v>
      </c>
      <c r="I3285" s="24">
        <f t="shared" si="564"/>
        <v>5779.6673522941282</v>
      </c>
      <c r="J3285" s="49">
        <f>Profiles!L3277*'2025 Calculations'!$C$8</f>
        <v>19.376132373428586</v>
      </c>
      <c r="K3285" s="49">
        <f>Profiles!M3277*'2025 Calculations'!$C$9</f>
        <v>605.78154222168814</v>
      </c>
      <c r="L3285" s="49">
        <f t="shared" si="565"/>
        <v>5154.5096776990113</v>
      </c>
      <c r="M3285" s="49">
        <f>MIN(M3284-MIN(IF(L3285&gt;0,MIN(L3285,'2025 Calculations'!$C$10)),M3284)+MIN(IF(L3285&lt;0,-L3285),'2025 Calculations'!$C$10),'2025 Calculations'!$C$13)</f>
        <v>0</v>
      </c>
      <c r="N3285" s="49">
        <f t="shared" si="566"/>
        <v>0</v>
      </c>
      <c r="O3285" s="42">
        <f t="shared" si="567"/>
        <v>0</v>
      </c>
      <c r="Q3285" s="49">
        <f t="shared" si="568"/>
        <v>5154.5096776990113</v>
      </c>
      <c r="R3285" s="70">
        <f t="shared" si="569"/>
        <v>2500</v>
      </c>
      <c r="S3285" s="70">
        <f t="shared" si="570"/>
        <v>0</v>
      </c>
      <c r="T3285" s="70">
        <f t="shared" si="571"/>
        <v>2654.5096776990113</v>
      </c>
      <c r="U3285" s="70">
        <f t="shared" si="572"/>
        <v>0</v>
      </c>
      <c r="W3285" s="49">
        <f>MIN(MAX(W3284+MAX(MIN(SUM($R$5:$U$5)-L3285,'2025 Calculations'!$C$10),-'2025 Calculations'!$C$10),0),'2025 Calculations'!$C$13)</f>
        <v>0</v>
      </c>
      <c r="X3285" s="49">
        <f t="shared" si="563"/>
        <v>0</v>
      </c>
      <c r="Y3285" s="49">
        <f t="shared" si="573"/>
        <v>0</v>
      </c>
    </row>
    <row r="3286" spans="2:25">
      <c r="B3286" s="23">
        <v>1</v>
      </c>
      <c r="C3286" s="23">
        <v>5</v>
      </c>
      <c r="D3286" s="23">
        <v>17</v>
      </c>
      <c r="E3286" s="23">
        <v>10</v>
      </c>
      <c r="F3286" s="48">
        <f>Profiles!F3278*'2025 Calculations'!$C$17+Profiles!J3278*Assumptions!$B$25*Assumptions!$B$24/1000</f>
        <v>1812.6912545014438</v>
      </c>
      <c r="G3286" s="48">
        <f>Profiles!G3278*'2025 Calculations'!$C$17</f>
        <v>2735.3213549771167</v>
      </c>
      <c r="H3286" s="48">
        <f>Profiles!H3278*'2025 Calculations'!$C$17</f>
        <v>1317.4222882950064</v>
      </c>
      <c r="I3286" s="24">
        <f t="shared" si="564"/>
        <v>5865.4348977735672</v>
      </c>
      <c r="J3286" s="49">
        <f>Profiles!L3278*'2025 Calculations'!$C$8</f>
        <v>25.834843164571446</v>
      </c>
      <c r="K3286" s="49">
        <f>Profiles!M3278*'2025 Calculations'!$C$9</f>
        <v>758.7222417420918</v>
      </c>
      <c r="L3286" s="49">
        <f t="shared" si="565"/>
        <v>5080.8778128669037</v>
      </c>
      <c r="M3286" s="49">
        <f>MIN(M3285-MIN(IF(L3286&gt;0,MIN(L3286,'2025 Calculations'!$C$10)),M3285)+MIN(IF(L3286&lt;0,-L3286),'2025 Calculations'!$C$10),'2025 Calculations'!$C$13)</f>
        <v>0</v>
      </c>
      <c r="N3286" s="49">
        <f t="shared" si="566"/>
        <v>0</v>
      </c>
      <c r="O3286" s="42">
        <f t="shared" si="567"/>
        <v>0</v>
      </c>
      <c r="Q3286" s="49">
        <f t="shared" si="568"/>
        <v>5080.8778128669037</v>
      </c>
      <c r="R3286" s="70">
        <f t="shared" si="569"/>
        <v>2500</v>
      </c>
      <c r="S3286" s="70">
        <f t="shared" si="570"/>
        <v>0</v>
      </c>
      <c r="T3286" s="70">
        <f t="shared" si="571"/>
        <v>2580.8778128669037</v>
      </c>
      <c r="U3286" s="70">
        <f t="shared" si="572"/>
        <v>0</v>
      </c>
      <c r="W3286" s="49">
        <f>MIN(MAX(W3285+MAX(MIN(SUM($R$5:$U$5)-L3286,'2025 Calculations'!$C$10),-'2025 Calculations'!$C$10),0),'2025 Calculations'!$C$13)</f>
        <v>0</v>
      </c>
      <c r="X3286" s="49">
        <f t="shared" si="563"/>
        <v>0</v>
      </c>
      <c r="Y3286" s="49">
        <f t="shared" si="573"/>
        <v>0</v>
      </c>
    </row>
    <row r="3287" spans="2:25">
      <c r="B3287" s="23">
        <v>1</v>
      </c>
      <c r="C3287" s="23">
        <v>5</v>
      </c>
      <c r="D3287" s="23">
        <v>17</v>
      </c>
      <c r="E3287" s="23">
        <v>11</v>
      </c>
      <c r="F3287" s="48">
        <f>Profiles!F3279*'2025 Calculations'!$C$17+Profiles!J3279*Assumptions!$B$25*Assumptions!$B$24/1000</f>
        <v>1883.5789357695903</v>
      </c>
      <c r="G3287" s="48">
        <f>Profiles!G3279*'2025 Calculations'!$C$17</f>
        <v>2774.1277591914595</v>
      </c>
      <c r="H3287" s="48">
        <f>Profiles!H3279*'2025 Calculations'!$C$17</f>
        <v>1317.4222882950064</v>
      </c>
      <c r="I3287" s="24">
        <f t="shared" si="564"/>
        <v>5975.128983256056</v>
      </c>
      <c r="J3287" s="49">
        <f>Profiles!L3279*'2025 Calculations'!$C$8</f>
        <v>155.00905898742869</v>
      </c>
      <c r="K3287" s="49">
        <f>Profiles!M3279*'2025 Calculations'!$C$9</f>
        <v>857.57208496224575</v>
      </c>
      <c r="L3287" s="49">
        <f t="shared" si="565"/>
        <v>4962.5478393063813</v>
      </c>
      <c r="M3287" s="49">
        <f>MIN(M3286-MIN(IF(L3287&gt;0,MIN(L3287,'2025 Calculations'!$C$10)),M3286)+MIN(IF(L3287&lt;0,-L3287),'2025 Calculations'!$C$10),'2025 Calculations'!$C$13)</f>
        <v>0</v>
      </c>
      <c r="N3287" s="49">
        <f t="shared" si="566"/>
        <v>0</v>
      </c>
      <c r="O3287" s="42">
        <f t="shared" si="567"/>
        <v>0</v>
      </c>
      <c r="Q3287" s="49">
        <f t="shared" si="568"/>
        <v>4962.5478393063813</v>
      </c>
      <c r="R3287" s="70">
        <f t="shared" si="569"/>
        <v>2500</v>
      </c>
      <c r="S3287" s="70">
        <f t="shared" si="570"/>
        <v>0</v>
      </c>
      <c r="T3287" s="70">
        <f t="shared" si="571"/>
        <v>2462.5478393063813</v>
      </c>
      <c r="U3287" s="70">
        <f t="shared" si="572"/>
        <v>0</v>
      </c>
      <c r="W3287" s="49">
        <f>MIN(MAX(W3286+MAX(MIN(SUM($R$5:$U$5)-L3287,'2025 Calculations'!$C$10),-'2025 Calculations'!$C$10),0),'2025 Calculations'!$C$13)</f>
        <v>0</v>
      </c>
      <c r="X3287" s="49">
        <f t="shared" si="563"/>
        <v>0</v>
      </c>
      <c r="Y3287" s="49">
        <f t="shared" si="573"/>
        <v>0</v>
      </c>
    </row>
    <row r="3288" spans="2:25">
      <c r="B3288" s="23">
        <v>1</v>
      </c>
      <c r="C3288" s="23">
        <v>5</v>
      </c>
      <c r="D3288" s="23">
        <v>17</v>
      </c>
      <c r="E3288" s="23">
        <v>12</v>
      </c>
      <c r="F3288" s="48">
        <f>Profiles!F3280*'2025 Calculations'!$C$17+Profiles!J3280*Assumptions!$B$25*Assumptions!$B$24/1000</f>
        <v>1873.4305528731504</v>
      </c>
      <c r="G3288" s="48">
        <f>Profiles!G3280*'2025 Calculations'!$C$17</f>
        <v>2662.7979110355573</v>
      </c>
      <c r="H3288" s="48">
        <f>Profiles!H3280*'2025 Calculations'!$C$17</f>
        <v>1290.6076991534562</v>
      </c>
      <c r="I3288" s="24">
        <f t="shared" si="564"/>
        <v>5826.8361630621639</v>
      </c>
      <c r="J3288" s="49">
        <f>Profiles!L3280*'2025 Calculations'!$C$8</f>
        <v>368.14651509514312</v>
      </c>
      <c r="K3288" s="49">
        <f>Profiles!M3280*'2025 Calculations'!$C$9</f>
        <v>905.8026400350534</v>
      </c>
      <c r="L3288" s="49">
        <f t="shared" si="565"/>
        <v>4552.8870079319668</v>
      </c>
      <c r="M3288" s="49">
        <f>MIN(M3287-MIN(IF(L3288&gt;0,MIN(L3288,'2025 Calculations'!$C$10)),M3287)+MIN(IF(L3288&lt;0,-L3288),'2025 Calculations'!$C$10),'2025 Calculations'!$C$13)</f>
        <v>0</v>
      </c>
      <c r="N3288" s="49">
        <f t="shared" si="566"/>
        <v>0</v>
      </c>
      <c r="O3288" s="42">
        <f t="shared" si="567"/>
        <v>0</v>
      </c>
      <c r="Q3288" s="49">
        <f t="shared" si="568"/>
        <v>4552.8870079319668</v>
      </c>
      <c r="R3288" s="70">
        <f t="shared" si="569"/>
        <v>2500</v>
      </c>
      <c r="S3288" s="70">
        <f t="shared" si="570"/>
        <v>0</v>
      </c>
      <c r="T3288" s="70">
        <f t="shared" si="571"/>
        <v>2052.8870079319668</v>
      </c>
      <c r="U3288" s="70">
        <f t="shared" si="572"/>
        <v>0</v>
      </c>
      <c r="W3288" s="49">
        <f>MIN(MAX(W3287+MAX(MIN(SUM($R$5:$U$5)-L3288,'2025 Calculations'!$C$10),-'2025 Calculations'!$C$10),0),'2025 Calculations'!$C$13)</f>
        <v>0</v>
      </c>
      <c r="X3288" s="49">
        <f t="shared" si="563"/>
        <v>0</v>
      </c>
      <c r="Y3288" s="49">
        <f t="shared" si="573"/>
        <v>0</v>
      </c>
    </row>
    <row r="3289" spans="2:25">
      <c r="B3289" s="23">
        <v>1</v>
      </c>
      <c r="C3289" s="23">
        <v>5</v>
      </c>
      <c r="D3289" s="23">
        <v>17</v>
      </c>
      <c r="E3289" s="23">
        <v>13</v>
      </c>
      <c r="F3289" s="48">
        <f>Profiles!F3281*'2025 Calculations'!$C$17+Profiles!J3281*Assumptions!$B$25*Assumptions!$B$24/1000</f>
        <v>1854.053783409136</v>
      </c>
      <c r="G3289" s="48">
        <f>Profiles!G3281*'2025 Calculations'!$C$17</f>
        <v>2767.9781104361814</v>
      </c>
      <c r="H3289" s="48">
        <f>Profiles!H3281*'2025 Calculations'!$C$17</f>
        <v>1317.4222882950064</v>
      </c>
      <c r="I3289" s="24">
        <f t="shared" si="564"/>
        <v>5939.4541821403236</v>
      </c>
      <c r="J3289" s="49">
        <f>Profiles!L3281*'2025 Calculations'!$C$8</f>
        <v>949.43048629800057</v>
      </c>
      <c r="K3289" s="49">
        <f>Profiles!M3281*'2025 Calculations'!$C$9</f>
        <v>905.1356938639035</v>
      </c>
      <c r="L3289" s="49">
        <f t="shared" si="565"/>
        <v>4084.8880019784192</v>
      </c>
      <c r="M3289" s="49">
        <f>MIN(M3288-MIN(IF(L3289&gt;0,MIN(L3289,'2025 Calculations'!$C$10)),M3288)+MIN(IF(L3289&lt;0,-L3289),'2025 Calculations'!$C$10),'2025 Calculations'!$C$13)</f>
        <v>0</v>
      </c>
      <c r="N3289" s="49">
        <f t="shared" si="566"/>
        <v>0</v>
      </c>
      <c r="O3289" s="42">
        <f t="shared" si="567"/>
        <v>0</v>
      </c>
      <c r="Q3289" s="49">
        <f t="shared" si="568"/>
        <v>4084.8880019784192</v>
      </c>
      <c r="R3289" s="70">
        <f t="shared" si="569"/>
        <v>2500</v>
      </c>
      <c r="S3289" s="70">
        <f t="shared" si="570"/>
        <v>0</v>
      </c>
      <c r="T3289" s="70">
        <f t="shared" si="571"/>
        <v>1584.8880019784192</v>
      </c>
      <c r="U3289" s="70">
        <f t="shared" si="572"/>
        <v>0</v>
      </c>
      <c r="W3289" s="49">
        <f>MIN(MAX(W3288+MAX(MIN(SUM($R$5:$U$5)-L3289,'2025 Calculations'!$C$10),-'2025 Calculations'!$C$10),0),'2025 Calculations'!$C$13)</f>
        <v>0</v>
      </c>
      <c r="X3289" s="49">
        <f t="shared" si="563"/>
        <v>0</v>
      </c>
      <c r="Y3289" s="49">
        <f t="shared" si="573"/>
        <v>0</v>
      </c>
    </row>
    <row r="3290" spans="2:25">
      <c r="B3290" s="23">
        <v>1</v>
      </c>
      <c r="C3290" s="23">
        <v>5</v>
      </c>
      <c r="D3290" s="23">
        <v>17</v>
      </c>
      <c r="E3290" s="23">
        <v>14</v>
      </c>
      <c r="F3290" s="48">
        <f>Profiles!F3282*'2025 Calculations'!$C$17+Profiles!J3282*Assumptions!$B$25*Assumptions!$B$24/1000</f>
        <v>1878.9200697598735</v>
      </c>
      <c r="G3290" s="48">
        <f>Profiles!G3282*'2025 Calculations'!$C$17</f>
        <v>2773.7036454841996</v>
      </c>
      <c r="H3290" s="48">
        <f>Profiles!H3282*'2025 Calculations'!$C$17</f>
        <v>1317.4222882950064</v>
      </c>
      <c r="I3290" s="24">
        <f t="shared" si="564"/>
        <v>5970.0460035390797</v>
      </c>
      <c r="J3290" s="49">
        <f>Profiles!L3282*'2025 Calculations'!$C$8</f>
        <v>1718.0170704440013</v>
      </c>
      <c r="K3290" s="49">
        <f>Profiles!M3282*'2025 Calculations'!$C$9</f>
        <v>854.57004987637197</v>
      </c>
      <c r="L3290" s="49">
        <f t="shared" si="565"/>
        <v>3397.4588832187064</v>
      </c>
      <c r="M3290" s="49">
        <f>MIN(M3289-MIN(IF(L3290&gt;0,MIN(L3290,'2025 Calculations'!$C$10)),M3289)+MIN(IF(L3290&lt;0,-L3290),'2025 Calculations'!$C$10),'2025 Calculations'!$C$13)</f>
        <v>0</v>
      </c>
      <c r="N3290" s="49">
        <f t="shared" si="566"/>
        <v>0</v>
      </c>
      <c r="O3290" s="42">
        <f t="shared" si="567"/>
        <v>0</v>
      </c>
      <c r="Q3290" s="49">
        <f t="shared" si="568"/>
        <v>3397.4588832187064</v>
      </c>
      <c r="R3290" s="70">
        <f t="shared" si="569"/>
        <v>2500</v>
      </c>
      <c r="S3290" s="70">
        <f t="shared" si="570"/>
        <v>0</v>
      </c>
      <c r="T3290" s="70">
        <f t="shared" si="571"/>
        <v>897.45888321870643</v>
      </c>
      <c r="U3290" s="70">
        <f t="shared" si="572"/>
        <v>0</v>
      </c>
      <c r="W3290" s="49">
        <f>MIN(MAX(W3289+MAX(MIN(SUM($R$5:$U$5)-L3290,'2025 Calculations'!$C$10),-'2025 Calculations'!$C$10),0),'2025 Calculations'!$C$13)</f>
        <v>0</v>
      </c>
      <c r="X3290" s="49">
        <f t="shared" si="563"/>
        <v>0</v>
      </c>
      <c r="Y3290" s="49">
        <f t="shared" si="573"/>
        <v>0</v>
      </c>
    </row>
    <row r="3291" spans="2:25">
      <c r="B3291" s="23">
        <v>1</v>
      </c>
      <c r="C3291" s="23">
        <v>5</v>
      </c>
      <c r="D3291" s="23">
        <v>17</v>
      </c>
      <c r="E3291" s="23">
        <v>15</v>
      </c>
      <c r="F3291" s="48">
        <f>Profiles!F3283*'2025 Calculations'!$C$17+Profiles!J3283*Assumptions!$B$25*Assumptions!$B$24/1000</f>
        <v>1971.6900360069617</v>
      </c>
      <c r="G3291" s="48">
        <f>Profiles!G3283*'2025 Calculations'!$C$17</f>
        <v>2762.6766890954241</v>
      </c>
      <c r="H3291" s="48">
        <f>Profiles!H3283*'2025 Calculations'!$C$17</f>
        <v>1317.4222882950064</v>
      </c>
      <c r="I3291" s="24">
        <f t="shared" si="564"/>
        <v>6051.7890133973915</v>
      </c>
      <c r="J3291" s="49">
        <f>Profiles!L3283*'2025 Calculations'!$C$8</f>
        <v>2137.8332718682873</v>
      </c>
      <c r="K3291" s="49">
        <f>Profiles!M3283*'2025 Calculations'!$C$9</f>
        <v>746.65488154141144</v>
      </c>
      <c r="L3291" s="49">
        <f t="shared" si="565"/>
        <v>3167.300859987693</v>
      </c>
      <c r="M3291" s="49">
        <f>MIN(M3290-MIN(IF(L3291&gt;0,MIN(L3291,'2025 Calculations'!$C$10)),M3290)+MIN(IF(L3291&lt;0,-L3291),'2025 Calculations'!$C$10),'2025 Calculations'!$C$13)</f>
        <v>0</v>
      </c>
      <c r="N3291" s="49">
        <f t="shared" si="566"/>
        <v>0</v>
      </c>
      <c r="O3291" s="42">
        <f t="shared" si="567"/>
        <v>0</v>
      </c>
      <c r="Q3291" s="49">
        <f t="shared" si="568"/>
        <v>3167.300859987693</v>
      </c>
      <c r="R3291" s="70">
        <f t="shared" si="569"/>
        <v>2500</v>
      </c>
      <c r="S3291" s="70">
        <f t="shared" si="570"/>
        <v>0</v>
      </c>
      <c r="T3291" s="70">
        <f t="shared" si="571"/>
        <v>667.300859987693</v>
      </c>
      <c r="U3291" s="70">
        <f t="shared" si="572"/>
        <v>0</v>
      </c>
      <c r="W3291" s="49">
        <f>MIN(MAX(W3290+MAX(MIN(SUM($R$5:$U$5)-L3291,'2025 Calculations'!$C$10),-'2025 Calculations'!$C$10),0),'2025 Calculations'!$C$13)</f>
        <v>0</v>
      </c>
      <c r="X3291" s="49">
        <f t="shared" si="563"/>
        <v>0</v>
      </c>
      <c r="Y3291" s="49">
        <f t="shared" si="573"/>
        <v>0</v>
      </c>
    </row>
    <row r="3292" spans="2:25">
      <c r="B3292" s="23">
        <v>1</v>
      </c>
      <c r="C3292" s="23">
        <v>5</v>
      </c>
      <c r="D3292" s="23">
        <v>17</v>
      </c>
      <c r="E3292" s="23">
        <v>16</v>
      </c>
      <c r="F3292" s="48">
        <f>Profiles!F3284*'2025 Calculations'!$C$17+Profiles!J3284*Assumptions!$B$25*Assumptions!$B$24/1000</f>
        <v>2252.7547114046693</v>
      </c>
      <c r="G3292" s="48">
        <f>Profiles!G3284*'2025 Calculations'!$C$17</f>
        <v>2771.4770485210815</v>
      </c>
      <c r="H3292" s="48">
        <f>Profiles!H3284*'2025 Calculations'!$C$17</f>
        <v>1317.4222882950064</v>
      </c>
      <c r="I3292" s="24">
        <f t="shared" si="564"/>
        <v>6341.6540482207574</v>
      </c>
      <c r="J3292" s="49">
        <f>Profiles!L3284*'2025 Calculations'!$C$8</f>
        <v>2208.8790905708588</v>
      </c>
      <c r="K3292" s="49">
        <f>Profiles!M3284*'2025 Calculations'!$C$9</f>
        <v>583.77187954383123</v>
      </c>
      <c r="L3292" s="49">
        <f t="shared" si="565"/>
        <v>3549.0030781060677</v>
      </c>
      <c r="M3292" s="49">
        <f>MIN(M3291-MIN(IF(L3292&gt;0,MIN(L3292,'2025 Calculations'!$C$10)),M3291)+MIN(IF(L3292&lt;0,-L3292),'2025 Calculations'!$C$10),'2025 Calculations'!$C$13)</f>
        <v>0</v>
      </c>
      <c r="N3292" s="49">
        <f t="shared" si="566"/>
        <v>0</v>
      </c>
      <c r="O3292" s="42">
        <f t="shared" si="567"/>
        <v>0</v>
      </c>
      <c r="Q3292" s="49">
        <f t="shared" si="568"/>
        <v>3549.0030781060677</v>
      </c>
      <c r="R3292" s="70">
        <f t="shared" si="569"/>
        <v>2500</v>
      </c>
      <c r="S3292" s="70">
        <f t="shared" si="570"/>
        <v>0</v>
      </c>
      <c r="T3292" s="70">
        <f t="shared" si="571"/>
        <v>1049.0030781060677</v>
      </c>
      <c r="U3292" s="70">
        <f t="shared" si="572"/>
        <v>0</v>
      </c>
      <c r="W3292" s="49">
        <f>MIN(MAX(W3291+MAX(MIN(SUM($R$5:$U$5)-L3292,'2025 Calculations'!$C$10),-'2025 Calculations'!$C$10),0),'2025 Calculations'!$C$13)</f>
        <v>0</v>
      </c>
      <c r="X3292" s="49">
        <f t="shared" si="563"/>
        <v>0</v>
      </c>
      <c r="Y3292" s="49">
        <f t="shared" si="573"/>
        <v>0</v>
      </c>
    </row>
    <row r="3293" spans="2:25">
      <c r="B3293" s="23">
        <v>1</v>
      </c>
      <c r="C3293" s="23">
        <v>5</v>
      </c>
      <c r="D3293" s="23">
        <v>17</v>
      </c>
      <c r="E3293" s="23">
        <v>17</v>
      </c>
      <c r="F3293" s="48">
        <f>Profiles!F3285*'2025 Calculations'!$C$17+Profiles!J3285*Assumptions!$B$25*Assumptions!$B$24/1000</f>
        <v>2651.3347154105909</v>
      </c>
      <c r="G3293" s="48">
        <f>Profiles!G3285*'2025 Calculations'!$C$17</f>
        <v>2460.1775873918145</v>
      </c>
      <c r="H3293" s="48">
        <f>Profiles!H3285*'2025 Calculations'!$C$17</f>
        <v>647.93123399320734</v>
      </c>
      <c r="I3293" s="24">
        <f t="shared" si="564"/>
        <v>5759.443536795613</v>
      </c>
      <c r="J3293" s="49">
        <f>Profiles!L3285*'2025 Calculations'!$C$8</f>
        <v>2292.8423308557158</v>
      </c>
      <c r="K3293" s="49">
        <f>Profiles!M3285*'2025 Calculations'!$C$9</f>
        <v>369.1128708338324</v>
      </c>
      <c r="L3293" s="49">
        <f t="shared" si="565"/>
        <v>3097.4883351060648</v>
      </c>
      <c r="M3293" s="49">
        <f>MIN(M3292-MIN(IF(L3293&gt;0,MIN(L3293,'2025 Calculations'!$C$10)),M3292)+MIN(IF(L3293&lt;0,-L3293),'2025 Calculations'!$C$10),'2025 Calculations'!$C$13)</f>
        <v>0</v>
      </c>
      <c r="N3293" s="49">
        <f t="shared" si="566"/>
        <v>0</v>
      </c>
      <c r="O3293" s="42">
        <f t="shared" si="567"/>
        <v>0</v>
      </c>
      <c r="Q3293" s="49">
        <f t="shared" si="568"/>
        <v>3097.4883351060648</v>
      </c>
      <c r="R3293" s="70">
        <f t="shared" si="569"/>
        <v>2500</v>
      </c>
      <c r="S3293" s="70">
        <f t="shared" si="570"/>
        <v>0</v>
      </c>
      <c r="T3293" s="70">
        <f t="shared" si="571"/>
        <v>597.48833510606482</v>
      </c>
      <c r="U3293" s="70">
        <f t="shared" si="572"/>
        <v>0</v>
      </c>
      <c r="W3293" s="49">
        <f>MIN(MAX(W3292+MAX(MIN(SUM($R$5:$U$5)-L3293,'2025 Calculations'!$C$10),-'2025 Calculations'!$C$10),0),'2025 Calculations'!$C$13)</f>
        <v>0</v>
      </c>
      <c r="X3293" s="49">
        <f t="shared" si="563"/>
        <v>0</v>
      </c>
      <c r="Y3293" s="49">
        <f t="shared" si="573"/>
        <v>0</v>
      </c>
    </row>
    <row r="3294" spans="2:25">
      <c r="B3294" s="23">
        <v>1</v>
      </c>
      <c r="C3294" s="23">
        <v>5</v>
      </c>
      <c r="D3294" s="23">
        <v>17</v>
      </c>
      <c r="E3294" s="23">
        <v>18</v>
      </c>
      <c r="F3294" s="48">
        <f>Profiles!F3286*'2025 Calculations'!$C$17+Profiles!J3286*Assumptions!$B$25*Assumptions!$B$24/1000</f>
        <v>2822.1405368739056</v>
      </c>
      <c r="G3294" s="48">
        <f>Profiles!G3286*'2025 Calculations'!$C$17</f>
        <v>2020.583729816223</v>
      </c>
      <c r="H3294" s="48">
        <f>Profiles!H3286*'2025 Calculations'!$C$17</f>
        <v>636.17056089087146</v>
      </c>
      <c r="I3294" s="24">
        <f t="shared" si="564"/>
        <v>5478.8948275809998</v>
      </c>
      <c r="J3294" s="49">
        <f>Profiles!L3286*'2025 Calculations'!$C$8</f>
        <v>2202.4203797797159</v>
      </c>
      <c r="K3294" s="49">
        <f>Profiles!M3286*'2025 Calculations'!$C$9</f>
        <v>143.00312034589066</v>
      </c>
      <c r="L3294" s="49">
        <f t="shared" si="565"/>
        <v>3133.4713274553933</v>
      </c>
      <c r="M3294" s="49">
        <f>MIN(M3293-MIN(IF(L3294&gt;0,MIN(L3294,'2025 Calculations'!$C$10)),M3293)+MIN(IF(L3294&lt;0,-L3294),'2025 Calculations'!$C$10),'2025 Calculations'!$C$13)</f>
        <v>0</v>
      </c>
      <c r="N3294" s="49">
        <f t="shared" si="566"/>
        <v>0</v>
      </c>
      <c r="O3294" s="42">
        <f t="shared" si="567"/>
        <v>0</v>
      </c>
      <c r="Q3294" s="49">
        <f t="shared" si="568"/>
        <v>3133.4713274553933</v>
      </c>
      <c r="R3294" s="70">
        <f t="shared" si="569"/>
        <v>2500</v>
      </c>
      <c r="S3294" s="70">
        <f t="shared" si="570"/>
        <v>0</v>
      </c>
      <c r="T3294" s="70">
        <f t="shared" si="571"/>
        <v>633.47132745539329</v>
      </c>
      <c r="U3294" s="70">
        <f t="shared" si="572"/>
        <v>0</v>
      </c>
      <c r="W3294" s="49">
        <f>MIN(MAX(W3293+MAX(MIN(SUM($R$5:$U$5)-L3294,'2025 Calculations'!$C$10),-'2025 Calculations'!$C$10),0),'2025 Calculations'!$C$13)</f>
        <v>0</v>
      </c>
      <c r="X3294" s="49">
        <f t="shared" si="563"/>
        <v>0</v>
      </c>
      <c r="Y3294" s="49">
        <f t="shared" si="573"/>
        <v>0</v>
      </c>
    </row>
    <row r="3295" spans="2:25">
      <c r="B3295" s="23">
        <v>1</v>
      </c>
      <c r="C3295" s="23">
        <v>5</v>
      </c>
      <c r="D3295" s="23">
        <v>17</v>
      </c>
      <c r="E3295" s="23">
        <v>19</v>
      </c>
      <c r="F3295" s="48">
        <f>Profiles!F3287*'2025 Calculations'!$C$17+Profiles!J3287*Assumptions!$B$25*Assumptions!$B$24/1000</f>
        <v>3035.1037039092703</v>
      </c>
      <c r="G3295" s="48">
        <f>Profiles!G3287*'2025 Calculations'!$C$17</f>
        <v>1985.0642068331492</v>
      </c>
      <c r="H3295" s="48">
        <f>Profiles!H3287*'2025 Calculations'!$C$17</f>
        <v>636.17056089087146</v>
      </c>
      <c r="I3295" s="24">
        <f t="shared" si="564"/>
        <v>5656.3384716332912</v>
      </c>
      <c r="J3295" s="49">
        <f>Profiles!L3287*'2025 Calculations'!$C$8</f>
        <v>2195.9616689885729</v>
      </c>
      <c r="K3295" s="49">
        <f>Profiles!M3287*'2025 Calculations'!$C$9</f>
        <v>18.982966044867197</v>
      </c>
      <c r="L3295" s="49">
        <f t="shared" si="565"/>
        <v>3441.3938365998511</v>
      </c>
      <c r="M3295" s="49">
        <f>MIN(M3294-MIN(IF(L3295&gt;0,MIN(L3295,'2025 Calculations'!$C$10)),M3294)+MIN(IF(L3295&lt;0,-L3295),'2025 Calculations'!$C$10),'2025 Calculations'!$C$13)</f>
        <v>0</v>
      </c>
      <c r="N3295" s="49">
        <f t="shared" si="566"/>
        <v>0</v>
      </c>
      <c r="O3295" s="42">
        <f t="shared" si="567"/>
        <v>0</v>
      </c>
      <c r="Q3295" s="49">
        <f t="shared" si="568"/>
        <v>3441.3938365998511</v>
      </c>
      <c r="R3295" s="70">
        <f t="shared" si="569"/>
        <v>2500</v>
      </c>
      <c r="S3295" s="70">
        <f t="shared" si="570"/>
        <v>0</v>
      </c>
      <c r="T3295" s="70">
        <f t="shared" si="571"/>
        <v>941.39383659985106</v>
      </c>
      <c r="U3295" s="70">
        <f t="shared" si="572"/>
        <v>0</v>
      </c>
      <c r="W3295" s="49">
        <f>MIN(MAX(W3294+MAX(MIN(SUM($R$5:$U$5)-L3295,'2025 Calculations'!$C$10),-'2025 Calculations'!$C$10),0),'2025 Calculations'!$C$13)</f>
        <v>0</v>
      </c>
      <c r="X3295" s="49">
        <f t="shared" si="563"/>
        <v>0</v>
      </c>
      <c r="Y3295" s="49">
        <f t="shared" si="573"/>
        <v>0</v>
      </c>
    </row>
    <row r="3296" spans="2:25">
      <c r="B3296" s="23">
        <v>1</v>
      </c>
      <c r="C3296" s="23">
        <v>5</v>
      </c>
      <c r="D3296" s="23">
        <v>17</v>
      </c>
      <c r="E3296" s="23">
        <v>20</v>
      </c>
      <c r="F3296" s="48">
        <f>Profiles!F3288*'2025 Calculations'!$C$17+Profiles!J3288*Assumptions!$B$25*Assumptions!$B$24/1000</f>
        <v>3509.7724709401091</v>
      </c>
      <c r="G3296" s="48">
        <f>Profiles!G3288*'2025 Calculations'!$C$17</f>
        <v>1652.3470034872234</v>
      </c>
      <c r="H3296" s="48">
        <f>Profiles!H3288*'2025 Calculations'!$C$17</f>
        <v>636.17056089087146</v>
      </c>
      <c r="I3296" s="24">
        <f t="shared" si="564"/>
        <v>5798.290035318204</v>
      </c>
      <c r="J3296" s="49">
        <f>Profiles!L3288*'2025 Calculations'!$C$8</f>
        <v>2150.7506934505727</v>
      </c>
      <c r="K3296" s="49">
        <f>Profiles!M3288*'2025 Calculations'!$C$9</f>
        <v>0</v>
      </c>
      <c r="L3296" s="49">
        <f t="shared" si="565"/>
        <v>3647.5393418676313</v>
      </c>
      <c r="M3296" s="49">
        <f>MIN(M3295-MIN(IF(L3296&gt;0,MIN(L3296,'2025 Calculations'!$C$10)),M3295)+MIN(IF(L3296&lt;0,-L3296),'2025 Calculations'!$C$10),'2025 Calculations'!$C$13)</f>
        <v>0</v>
      </c>
      <c r="N3296" s="49">
        <f t="shared" si="566"/>
        <v>0</v>
      </c>
      <c r="O3296" s="42">
        <f t="shared" si="567"/>
        <v>0</v>
      </c>
      <c r="Q3296" s="49">
        <f t="shared" si="568"/>
        <v>3647.5393418676313</v>
      </c>
      <c r="R3296" s="70">
        <f t="shared" si="569"/>
        <v>2500</v>
      </c>
      <c r="S3296" s="70">
        <f t="shared" si="570"/>
        <v>0</v>
      </c>
      <c r="T3296" s="70">
        <f t="shared" si="571"/>
        <v>1147.5393418676313</v>
      </c>
      <c r="U3296" s="70">
        <f t="shared" si="572"/>
        <v>0</v>
      </c>
      <c r="W3296" s="49">
        <f>MIN(MAX(W3295+MAX(MIN(SUM($R$5:$U$5)-L3296,'2025 Calculations'!$C$10),-'2025 Calculations'!$C$10),0),'2025 Calculations'!$C$13)</f>
        <v>0</v>
      </c>
      <c r="X3296" s="49">
        <f t="shared" si="563"/>
        <v>0</v>
      </c>
      <c r="Y3296" s="49">
        <f t="shared" si="573"/>
        <v>0</v>
      </c>
    </row>
    <row r="3297" spans="2:25">
      <c r="B3297" s="23">
        <v>1</v>
      </c>
      <c r="C3297" s="23">
        <v>5</v>
      </c>
      <c r="D3297" s="23">
        <v>17</v>
      </c>
      <c r="E3297" s="23">
        <v>21</v>
      </c>
      <c r="F3297" s="48">
        <f>Profiles!F3289*'2025 Calculations'!$C$17+Profiles!J3289*Assumptions!$B$25*Assumptions!$B$24/1000</f>
        <v>4157.5702804689909</v>
      </c>
      <c r="G3297" s="48">
        <f>Profiles!G3289*'2025 Calculations'!$C$17</f>
        <v>1641.2140186716333</v>
      </c>
      <c r="H3297" s="48">
        <f>Profiles!H3289*'2025 Calculations'!$C$17</f>
        <v>636.17056089087146</v>
      </c>
      <c r="I3297" s="24">
        <f t="shared" si="564"/>
        <v>6434.9548600314956</v>
      </c>
      <c r="J3297" s="49">
        <f>Profiles!L3289*'2025 Calculations'!$C$8</f>
        <v>2150.7506934505727</v>
      </c>
      <c r="K3297" s="49">
        <f>Profiles!M3289*'2025 Calculations'!$C$9</f>
        <v>0</v>
      </c>
      <c r="L3297" s="49">
        <f t="shared" si="565"/>
        <v>4284.2041665809229</v>
      </c>
      <c r="M3297" s="49">
        <f>MIN(M3296-MIN(IF(L3297&gt;0,MIN(L3297,'2025 Calculations'!$C$10)),M3296)+MIN(IF(L3297&lt;0,-L3297),'2025 Calculations'!$C$10),'2025 Calculations'!$C$13)</f>
        <v>0</v>
      </c>
      <c r="N3297" s="49">
        <f t="shared" si="566"/>
        <v>0</v>
      </c>
      <c r="O3297" s="42">
        <f t="shared" si="567"/>
        <v>0</v>
      </c>
      <c r="Q3297" s="49">
        <f t="shared" si="568"/>
        <v>4284.2041665809229</v>
      </c>
      <c r="R3297" s="70">
        <f t="shared" si="569"/>
        <v>2500</v>
      </c>
      <c r="S3297" s="70">
        <f t="shared" si="570"/>
        <v>0</v>
      </c>
      <c r="T3297" s="70">
        <f t="shared" si="571"/>
        <v>1784.2041665809229</v>
      </c>
      <c r="U3297" s="70">
        <f t="shared" si="572"/>
        <v>0</v>
      </c>
      <c r="W3297" s="49">
        <f>MIN(MAX(W3296+MAX(MIN(SUM($R$5:$U$5)-L3297,'2025 Calculations'!$C$10),-'2025 Calculations'!$C$10),0),'2025 Calculations'!$C$13)</f>
        <v>0</v>
      </c>
      <c r="X3297" s="49">
        <f t="shared" si="563"/>
        <v>0</v>
      </c>
      <c r="Y3297" s="49">
        <f t="shared" si="573"/>
        <v>0</v>
      </c>
    </row>
    <row r="3298" spans="2:25">
      <c r="B3298" s="23">
        <v>1</v>
      </c>
      <c r="C3298" s="23">
        <v>5</v>
      </c>
      <c r="D3298" s="23">
        <v>17</v>
      </c>
      <c r="E3298" s="23">
        <v>22</v>
      </c>
      <c r="F3298" s="48">
        <f>Profiles!F3290*'2025 Calculations'!$C$17+Profiles!J3290*Assumptions!$B$25*Assumptions!$B$24/1000</f>
        <v>3574.3096841540928</v>
      </c>
      <c r="G3298" s="48">
        <f>Profiles!G3290*'2025 Calculations'!$C$17</f>
        <v>528.44567924668388</v>
      </c>
      <c r="H3298" s="48">
        <f>Profiles!H3290*'2025 Calculations'!$C$17</f>
        <v>636.17056089087146</v>
      </c>
      <c r="I3298" s="24">
        <f t="shared" si="564"/>
        <v>4738.9259242916478</v>
      </c>
      <c r="J3298" s="49">
        <f>Profiles!L3290*'2025 Calculations'!$C$8</f>
        <v>2092.6222963302871</v>
      </c>
      <c r="K3298" s="49">
        <f>Profiles!M3290*'2025 Calculations'!$C$9</f>
        <v>0</v>
      </c>
      <c r="L3298" s="49">
        <f t="shared" si="565"/>
        <v>2646.3036279613607</v>
      </c>
      <c r="M3298" s="49">
        <f>MIN(M3297-MIN(IF(L3298&gt;0,MIN(L3298,'2025 Calculations'!$C$10)),M3297)+MIN(IF(L3298&lt;0,-L3298),'2025 Calculations'!$C$10),'2025 Calculations'!$C$13)</f>
        <v>0</v>
      </c>
      <c r="N3298" s="49">
        <f t="shared" si="566"/>
        <v>0</v>
      </c>
      <c r="O3298" s="42">
        <f t="shared" si="567"/>
        <v>0</v>
      </c>
      <c r="Q3298" s="49">
        <f t="shared" si="568"/>
        <v>2646.3036279613607</v>
      </c>
      <c r="R3298" s="70">
        <f t="shared" si="569"/>
        <v>2500</v>
      </c>
      <c r="S3298" s="70">
        <f t="shared" si="570"/>
        <v>0</v>
      </c>
      <c r="T3298" s="70">
        <f t="shared" si="571"/>
        <v>146.30362796136069</v>
      </c>
      <c r="U3298" s="70">
        <f t="shared" si="572"/>
        <v>0</v>
      </c>
      <c r="W3298" s="49">
        <f>MIN(MAX(W3297+MAX(MIN(SUM($R$5:$U$5)-L3298,'2025 Calculations'!$C$10),-'2025 Calculations'!$C$10),0),'2025 Calculations'!$C$13)</f>
        <v>0</v>
      </c>
      <c r="X3298" s="49">
        <f t="shared" si="563"/>
        <v>0</v>
      </c>
      <c r="Y3298" s="49">
        <f t="shared" si="573"/>
        <v>0</v>
      </c>
    </row>
    <row r="3299" spans="2:25">
      <c r="B3299" s="23">
        <v>1</v>
      </c>
      <c r="C3299" s="23">
        <v>5</v>
      </c>
      <c r="D3299" s="23">
        <v>17</v>
      </c>
      <c r="E3299" s="23">
        <v>23</v>
      </c>
      <c r="F3299" s="48">
        <f>Profiles!F3291*'2025 Calculations'!$C$17+Profiles!J3291*Assumptions!$B$25*Assumptions!$B$24/1000</f>
        <v>2837.6923279763359</v>
      </c>
      <c r="G3299" s="48">
        <f>Profiles!G3291*'2025 Calculations'!$C$17</f>
        <v>475.53749426592645</v>
      </c>
      <c r="H3299" s="48">
        <f>Profiles!H3291*'2025 Calculations'!$C$17</f>
        <v>636.17056089087146</v>
      </c>
      <c r="I3299" s="24">
        <f t="shared" si="564"/>
        <v>3949.4003831331338</v>
      </c>
      <c r="J3299" s="49">
        <f>Profiles!L3291*'2025 Calculations'!$C$8</f>
        <v>2137.8332718682873</v>
      </c>
      <c r="K3299" s="49">
        <f>Profiles!M3291*'2025 Calculations'!$C$9</f>
        <v>0</v>
      </c>
      <c r="L3299" s="49">
        <f t="shared" si="565"/>
        <v>1811.5671112648465</v>
      </c>
      <c r="M3299" s="49">
        <f>MIN(M3298-MIN(IF(L3299&gt;0,MIN(L3299,'2025 Calculations'!$C$10)),M3298)+MIN(IF(L3299&lt;0,-L3299),'2025 Calculations'!$C$10),'2025 Calculations'!$C$13)</f>
        <v>0</v>
      </c>
      <c r="N3299" s="49">
        <f t="shared" si="566"/>
        <v>0</v>
      </c>
      <c r="O3299" s="42">
        <f t="shared" si="567"/>
        <v>0</v>
      </c>
      <c r="Q3299" s="49">
        <f t="shared" si="568"/>
        <v>1811.5671112648465</v>
      </c>
      <c r="R3299" s="70">
        <f t="shared" si="569"/>
        <v>1811.5671112648465</v>
      </c>
      <c r="S3299" s="70">
        <f t="shared" si="570"/>
        <v>0</v>
      </c>
      <c r="T3299" s="70">
        <f t="shared" si="571"/>
        <v>0</v>
      </c>
      <c r="U3299" s="70">
        <f t="shared" si="572"/>
        <v>0</v>
      </c>
      <c r="W3299" s="49">
        <f>MIN(MAX(W3298+MAX(MIN(SUM($R$5:$U$5)-L3299,'2025 Calculations'!$C$10),-'2025 Calculations'!$C$10),0),'2025 Calculations'!$C$13)</f>
        <v>0</v>
      </c>
      <c r="X3299" s="49">
        <f t="shared" si="563"/>
        <v>0</v>
      </c>
      <c r="Y3299" s="49">
        <f t="shared" si="573"/>
        <v>0</v>
      </c>
    </row>
    <row r="3300" spans="2:25">
      <c r="B3300" s="23">
        <v>1</v>
      </c>
      <c r="C3300" s="23">
        <v>5</v>
      </c>
      <c r="D3300" s="23">
        <v>17</v>
      </c>
      <c r="E3300" s="23">
        <v>24</v>
      </c>
      <c r="F3300" s="48">
        <f>Profiles!F3292*'2025 Calculations'!$C$17+Profiles!J3292*Assumptions!$B$25*Assumptions!$B$24/1000</f>
        <v>2056.7999083922059</v>
      </c>
      <c r="G3300" s="48">
        <f>Profiles!G3292*'2025 Calculations'!$C$17</f>
        <v>475.53749426592645</v>
      </c>
      <c r="H3300" s="48">
        <f>Profiles!H3292*'2025 Calculations'!$C$17</f>
        <v>636.17056089087146</v>
      </c>
      <c r="I3300" s="24">
        <f t="shared" si="564"/>
        <v>3168.5079635490038</v>
      </c>
      <c r="J3300" s="49">
        <f>Profiles!L3292*'2025 Calculations'!$C$8</f>
        <v>2034.4938992100015</v>
      </c>
      <c r="K3300" s="49">
        <f>Profiles!M3292*'2025 Calculations'!$C$9</f>
        <v>0</v>
      </c>
      <c r="L3300" s="49">
        <f t="shared" si="565"/>
        <v>1134.0140643390023</v>
      </c>
      <c r="M3300" s="49">
        <f>MIN(M3299-MIN(IF(L3300&gt;0,MIN(L3300,'2025 Calculations'!$C$10)),M3299)+MIN(IF(L3300&lt;0,-L3300),'2025 Calculations'!$C$10),'2025 Calculations'!$C$13)</f>
        <v>0</v>
      </c>
      <c r="N3300" s="49">
        <f t="shared" si="566"/>
        <v>0</v>
      </c>
      <c r="O3300" s="42">
        <f t="shared" si="567"/>
        <v>0</v>
      </c>
      <c r="Q3300" s="49">
        <f t="shared" si="568"/>
        <v>1134.0140643390023</v>
      </c>
      <c r="R3300" s="70">
        <f t="shared" si="569"/>
        <v>1134.0140643390023</v>
      </c>
      <c r="S3300" s="70">
        <f t="shared" si="570"/>
        <v>0</v>
      </c>
      <c r="T3300" s="70">
        <f t="shared" si="571"/>
        <v>0</v>
      </c>
      <c r="U3300" s="70">
        <f t="shared" si="572"/>
        <v>0</v>
      </c>
      <c r="W3300" s="49">
        <f>MIN(MAX(W3299+MAX(MIN(SUM($R$5:$U$5)-L3300,'2025 Calculations'!$C$10),-'2025 Calculations'!$C$10),0),'2025 Calculations'!$C$13)</f>
        <v>0</v>
      </c>
      <c r="X3300" s="49">
        <f t="shared" si="563"/>
        <v>0</v>
      </c>
      <c r="Y3300" s="49">
        <f t="shared" si="573"/>
        <v>0</v>
      </c>
    </row>
    <row r="3301" spans="2:25">
      <c r="B3301" s="23">
        <v>1</v>
      </c>
      <c r="C3301" s="23">
        <v>5</v>
      </c>
      <c r="D3301" s="23">
        <v>18</v>
      </c>
      <c r="E3301" s="23">
        <v>1</v>
      </c>
      <c r="F3301" s="48">
        <f>Profiles!F3293*'2025 Calculations'!$C$17+Profiles!J3293*Assumptions!$B$25*Assumptions!$B$24/1000</f>
        <v>1748.2215140578028</v>
      </c>
      <c r="G3301" s="48">
        <f>Profiles!G3293*'2025 Calculations'!$C$17</f>
        <v>475.53749426592645</v>
      </c>
      <c r="H3301" s="48">
        <f>Profiles!H3293*'2025 Calculations'!$C$17</f>
        <v>636.17056089087146</v>
      </c>
      <c r="I3301" s="24">
        <f t="shared" si="564"/>
        <v>2859.9295692146006</v>
      </c>
      <c r="J3301" s="49">
        <f>Profiles!L3293*'2025 Calculations'!$C$8</f>
        <v>1853.6499970580014</v>
      </c>
      <c r="K3301" s="49">
        <f>Profiles!M3293*'2025 Calculations'!$C$9</f>
        <v>0</v>
      </c>
      <c r="L3301" s="49">
        <f t="shared" si="565"/>
        <v>1006.2795721565992</v>
      </c>
      <c r="M3301" s="49">
        <f>MIN(M3300-MIN(IF(L3301&gt;0,MIN(L3301,'2025 Calculations'!$C$10)),M3300)+MIN(IF(L3301&lt;0,-L3301),'2025 Calculations'!$C$10),'2025 Calculations'!$C$13)</f>
        <v>0</v>
      </c>
      <c r="N3301" s="49">
        <f t="shared" si="566"/>
        <v>0</v>
      </c>
      <c r="O3301" s="42">
        <f t="shared" si="567"/>
        <v>0</v>
      </c>
      <c r="Q3301" s="49">
        <f t="shared" si="568"/>
        <v>1006.2795721565992</v>
      </c>
      <c r="R3301" s="70">
        <f t="shared" si="569"/>
        <v>1006.2795721565992</v>
      </c>
      <c r="S3301" s="70">
        <f t="shared" si="570"/>
        <v>0</v>
      </c>
      <c r="T3301" s="70">
        <f t="shared" si="571"/>
        <v>0</v>
      </c>
      <c r="U3301" s="70">
        <f t="shared" si="572"/>
        <v>0</v>
      </c>
      <c r="W3301" s="49">
        <f>MIN(MAX(W3300+MAX(MIN(SUM($R$5:$U$5)-L3301,'2025 Calculations'!$C$10),-'2025 Calculations'!$C$10),0),'2025 Calculations'!$C$13)</f>
        <v>0</v>
      </c>
      <c r="X3301" s="49">
        <f t="shared" si="563"/>
        <v>0</v>
      </c>
      <c r="Y3301" s="49">
        <f t="shared" si="573"/>
        <v>0</v>
      </c>
    </row>
    <row r="3302" spans="2:25">
      <c r="B3302" s="23">
        <v>1</v>
      </c>
      <c r="C3302" s="23">
        <v>5</v>
      </c>
      <c r="D3302" s="23">
        <v>18</v>
      </c>
      <c r="E3302" s="23">
        <v>2</v>
      </c>
      <c r="F3302" s="48">
        <f>Profiles!F3294*'2025 Calculations'!$C$17+Profiles!J3294*Assumptions!$B$25*Assumptions!$B$24/1000</f>
        <v>1570.1076437129025</v>
      </c>
      <c r="G3302" s="48">
        <f>Profiles!G3294*'2025 Calculations'!$C$17</f>
        <v>475.53749426592645</v>
      </c>
      <c r="H3302" s="48">
        <f>Profiles!H3294*'2025 Calculations'!$C$17</f>
        <v>636.17056089087146</v>
      </c>
      <c r="I3302" s="24">
        <f t="shared" si="564"/>
        <v>2681.8156988697001</v>
      </c>
      <c r="J3302" s="49">
        <f>Profiles!L3294*'2025 Calculations'!$C$8</f>
        <v>1885.9435510137157</v>
      </c>
      <c r="K3302" s="49">
        <f>Profiles!M3294*'2025 Calculations'!$C$9</f>
        <v>0</v>
      </c>
      <c r="L3302" s="49">
        <f t="shared" si="565"/>
        <v>795.87214785598439</v>
      </c>
      <c r="M3302" s="49">
        <f>MIN(M3301-MIN(IF(L3302&gt;0,MIN(L3302,'2025 Calculations'!$C$10)),M3301)+MIN(IF(L3302&lt;0,-L3302),'2025 Calculations'!$C$10),'2025 Calculations'!$C$13)</f>
        <v>0</v>
      </c>
      <c r="N3302" s="49">
        <f t="shared" si="566"/>
        <v>0</v>
      </c>
      <c r="O3302" s="42">
        <f t="shared" si="567"/>
        <v>0</v>
      </c>
      <c r="Q3302" s="49">
        <f t="shared" si="568"/>
        <v>795.87214785598439</v>
      </c>
      <c r="R3302" s="70">
        <f t="shared" si="569"/>
        <v>795.87214785598439</v>
      </c>
      <c r="S3302" s="70">
        <f t="shared" si="570"/>
        <v>0</v>
      </c>
      <c r="T3302" s="70">
        <f t="shared" si="571"/>
        <v>0</v>
      </c>
      <c r="U3302" s="70">
        <f t="shared" si="572"/>
        <v>0</v>
      </c>
      <c r="W3302" s="49">
        <f>MIN(MAX(W3301+MAX(MIN(SUM($R$5:$U$5)-L3302,'2025 Calculations'!$C$10),-'2025 Calculations'!$C$10),0),'2025 Calculations'!$C$13)</f>
        <v>0</v>
      </c>
      <c r="X3302" s="49">
        <f t="shared" si="563"/>
        <v>0</v>
      </c>
      <c r="Y3302" s="49">
        <f t="shared" si="573"/>
        <v>0</v>
      </c>
    </row>
    <row r="3303" spans="2:25">
      <c r="B3303" s="23">
        <v>1</v>
      </c>
      <c r="C3303" s="23">
        <v>5</v>
      </c>
      <c r="D3303" s="23">
        <v>18</v>
      </c>
      <c r="E3303" s="23">
        <v>3</v>
      </c>
      <c r="F3303" s="48">
        <f>Profiles!F3295*'2025 Calculations'!$C$17+Profiles!J3295*Assumptions!$B$25*Assumptions!$B$24/1000</f>
        <v>1364.7774492287056</v>
      </c>
      <c r="G3303" s="48">
        <f>Profiles!G3295*'2025 Calculations'!$C$17</f>
        <v>475.53749426592645</v>
      </c>
      <c r="H3303" s="48">
        <f>Profiles!H3295*'2025 Calculations'!$C$17</f>
        <v>636.17056089087146</v>
      </c>
      <c r="I3303" s="24">
        <f t="shared" si="564"/>
        <v>2476.4855043855032</v>
      </c>
      <c r="J3303" s="49">
        <f>Profiles!L3295*'2025 Calculations'!$C$8</f>
        <v>1711.5583596528584</v>
      </c>
      <c r="K3303" s="49">
        <f>Profiles!M3295*'2025 Calculations'!$C$9</f>
        <v>0</v>
      </c>
      <c r="L3303" s="49">
        <f t="shared" si="565"/>
        <v>764.92714473264482</v>
      </c>
      <c r="M3303" s="49">
        <f>MIN(M3302-MIN(IF(L3303&gt;0,MIN(L3303,'2025 Calculations'!$C$10)),M3302)+MIN(IF(L3303&lt;0,-L3303),'2025 Calculations'!$C$10),'2025 Calculations'!$C$13)</f>
        <v>0</v>
      </c>
      <c r="N3303" s="49">
        <f t="shared" si="566"/>
        <v>0</v>
      </c>
      <c r="O3303" s="42">
        <f t="shared" si="567"/>
        <v>0</v>
      </c>
      <c r="Q3303" s="49">
        <f t="shared" si="568"/>
        <v>764.92714473264482</v>
      </c>
      <c r="R3303" s="70">
        <f t="shared" si="569"/>
        <v>764.92714473264482</v>
      </c>
      <c r="S3303" s="70">
        <f t="shared" si="570"/>
        <v>0</v>
      </c>
      <c r="T3303" s="70">
        <f t="shared" si="571"/>
        <v>0</v>
      </c>
      <c r="U3303" s="70">
        <f t="shared" si="572"/>
        <v>0</v>
      </c>
      <c r="W3303" s="49">
        <f>MIN(MAX(W3302+MAX(MIN(SUM($R$5:$U$5)-L3303,'2025 Calculations'!$C$10),-'2025 Calculations'!$C$10),0),'2025 Calculations'!$C$13)</f>
        <v>0</v>
      </c>
      <c r="X3303" s="49">
        <f t="shared" si="563"/>
        <v>0</v>
      </c>
      <c r="Y3303" s="49">
        <f t="shared" si="573"/>
        <v>0</v>
      </c>
    </row>
    <row r="3304" spans="2:25">
      <c r="B3304" s="23">
        <v>1</v>
      </c>
      <c r="C3304" s="23">
        <v>5</v>
      </c>
      <c r="D3304" s="23">
        <v>18</v>
      </c>
      <c r="E3304" s="23">
        <v>4</v>
      </c>
      <c r="F3304" s="48">
        <f>Profiles!F3296*'2025 Calculations'!$C$17+Profiles!J3296*Assumptions!$B$25*Assumptions!$B$24/1000</f>
        <v>1210.2364062472748</v>
      </c>
      <c r="G3304" s="48">
        <f>Profiles!G3296*'2025 Calculations'!$C$17</f>
        <v>475.53749426592645</v>
      </c>
      <c r="H3304" s="48">
        <f>Profiles!H3296*'2025 Calculations'!$C$17</f>
        <v>636.17056089087146</v>
      </c>
      <c r="I3304" s="24">
        <f t="shared" si="564"/>
        <v>2321.9444614040726</v>
      </c>
      <c r="J3304" s="49">
        <f>Profiles!L3296*'2025 Calculations'!$C$8</f>
        <v>1692.1822272794298</v>
      </c>
      <c r="K3304" s="49">
        <f>Profiles!M3296*'2025 Calculations'!$C$9</f>
        <v>0</v>
      </c>
      <c r="L3304" s="49">
        <f t="shared" si="565"/>
        <v>629.76223412464287</v>
      </c>
      <c r="M3304" s="49">
        <f>MIN(M3303-MIN(IF(L3304&gt;0,MIN(L3304,'2025 Calculations'!$C$10)),M3303)+MIN(IF(L3304&lt;0,-L3304),'2025 Calculations'!$C$10),'2025 Calculations'!$C$13)</f>
        <v>0</v>
      </c>
      <c r="N3304" s="49">
        <f t="shared" si="566"/>
        <v>0</v>
      </c>
      <c r="O3304" s="42">
        <f t="shared" si="567"/>
        <v>0</v>
      </c>
      <c r="Q3304" s="49">
        <f t="shared" si="568"/>
        <v>629.76223412464287</v>
      </c>
      <c r="R3304" s="70">
        <f t="shared" si="569"/>
        <v>629.76223412464287</v>
      </c>
      <c r="S3304" s="70">
        <f t="shared" si="570"/>
        <v>0</v>
      </c>
      <c r="T3304" s="70">
        <f t="shared" si="571"/>
        <v>0</v>
      </c>
      <c r="U3304" s="70">
        <f t="shared" si="572"/>
        <v>0</v>
      </c>
      <c r="W3304" s="49">
        <f>MIN(MAX(W3303+MAX(MIN(SUM($R$5:$U$5)-L3304,'2025 Calculations'!$C$10),-'2025 Calculations'!$C$10),0),'2025 Calculations'!$C$13)</f>
        <v>0</v>
      </c>
      <c r="X3304" s="49">
        <f t="shared" si="563"/>
        <v>0</v>
      </c>
      <c r="Y3304" s="49">
        <f t="shared" si="573"/>
        <v>0</v>
      </c>
    </row>
    <row r="3305" spans="2:25">
      <c r="B3305" s="23">
        <v>1</v>
      </c>
      <c r="C3305" s="23">
        <v>5</v>
      </c>
      <c r="D3305" s="23">
        <v>18</v>
      </c>
      <c r="E3305" s="23">
        <v>5</v>
      </c>
      <c r="F3305" s="48">
        <f>Profiles!F3297*'2025 Calculations'!$C$17+Profiles!J3297*Assumptions!$B$25*Assumptions!$B$24/1000</f>
        <v>1236.4459562433444</v>
      </c>
      <c r="G3305" s="48">
        <f>Profiles!G3297*'2025 Calculations'!$C$17</f>
        <v>528.44567924668388</v>
      </c>
      <c r="H3305" s="48">
        <f>Profiles!H3297*'2025 Calculations'!$C$17</f>
        <v>636.17056089087146</v>
      </c>
      <c r="I3305" s="24">
        <f t="shared" si="564"/>
        <v>2401.0621963808999</v>
      </c>
      <c r="J3305" s="49">
        <f>Profiles!L3297*'2025 Calculations'!$C$8</f>
        <v>1479.0447711717152</v>
      </c>
      <c r="K3305" s="49">
        <f>Profiles!M3297*'2025 Calculations'!$C$9</f>
        <v>0</v>
      </c>
      <c r="L3305" s="49">
        <f t="shared" si="565"/>
        <v>922.01742520918469</v>
      </c>
      <c r="M3305" s="49">
        <f>MIN(M3304-MIN(IF(L3305&gt;0,MIN(L3305,'2025 Calculations'!$C$10)),M3304)+MIN(IF(L3305&lt;0,-L3305),'2025 Calculations'!$C$10),'2025 Calculations'!$C$13)</f>
        <v>0</v>
      </c>
      <c r="N3305" s="49">
        <f t="shared" si="566"/>
        <v>0</v>
      </c>
      <c r="O3305" s="42">
        <f t="shared" si="567"/>
        <v>0</v>
      </c>
      <c r="Q3305" s="49">
        <f t="shared" si="568"/>
        <v>922.01742520918469</v>
      </c>
      <c r="R3305" s="70">
        <f t="shared" si="569"/>
        <v>922.01742520918469</v>
      </c>
      <c r="S3305" s="70">
        <f t="shared" si="570"/>
        <v>0</v>
      </c>
      <c r="T3305" s="70">
        <f t="shared" si="571"/>
        <v>0</v>
      </c>
      <c r="U3305" s="70">
        <f t="shared" si="572"/>
        <v>0</v>
      </c>
      <c r="W3305" s="49">
        <f>MIN(MAX(W3304+MAX(MIN(SUM($R$5:$U$5)-L3305,'2025 Calculations'!$C$10),-'2025 Calculations'!$C$10),0),'2025 Calculations'!$C$13)</f>
        <v>0</v>
      </c>
      <c r="X3305" s="49">
        <f t="shared" si="563"/>
        <v>0</v>
      </c>
      <c r="Y3305" s="49">
        <f t="shared" si="573"/>
        <v>0</v>
      </c>
    </row>
    <row r="3306" spans="2:25">
      <c r="B3306" s="23">
        <v>1</v>
      </c>
      <c r="C3306" s="23">
        <v>5</v>
      </c>
      <c r="D3306" s="23">
        <v>18</v>
      </c>
      <c r="E3306" s="23">
        <v>6</v>
      </c>
      <c r="F3306" s="48">
        <f>Profiles!F3298*'2025 Calculations'!$C$17+Profiles!J3298*Assumptions!$B$25*Assumptions!$B$24/1000</f>
        <v>1537.0505750582099</v>
      </c>
      <c r="G3306" s="48">
        <f>Profiles!G3298*'2025 Calculations'!$C$17</f>
        <v>1332.4592397859303</v>
      </c>
      <c r="H3306" s="48">
        <f>Profiles!H3298*'2025 Calculations'!$C$17</f>
        <v>864.03413239076394</v>
      </c>
      <c r="I3306" s="24">
        <f t="shared" si="564"/>
        <v>3733.5439472349044</v>
      </c>
      <c r="J3306" s="49">
        <f>Profiles!L3298*'2025 Calculations'!$C$8</f>
        <v>1207.7789179437152</v>
      </c>
      <c r="K3306" s="49">
        <f>Profiles!M3298*'2025 Calculations'!$C$9</f>
        <v>22.403352387101471</v>
      </c>
      <c r="L3306" s="49">
        <f t="shared" si="565"/>
        <v>2503.3616769040877</v>
      </c>
      <c r="M3306" s="49">
        <f>MIN(M3305-MIN(IF(L3306&gt;0,MIN(L3306,'2025 Calculations'!$C$10)),M3305)+MIN(IF(L3306&lt;0,-L3306),'2025 Calculations'!$C$10),'2025 Calculations'!$C$13)</f>
        <v>0</v>
      </c>
      <c r="N3306" s="49">
        <f t="shared" si="566"/>
        <v>0</v>
      </c>
      <c r="O3306" s="42">
        <f t="shared" si="567"/>
        <v>0</v>
      </c>
      <c r="Q3306" s="49">
        <f t="shared" si="568"/>
        <v>2503.3616769040877</v>
      </c>
      <c r="R3306" s="70">
        <f t="shared" si="569"/>
        <v>2500</v>
      </c>
      <c r="S3306" s="70">
        <f t="shared" si="570"/>
        <v>0</v>
      </c>
      <c r="T3306" s="70">
        <f t="shared" si="571"/>
        <v>3.3616769040877443</v>
      </c>
      <c r="U3306" s="70">
        <f t="shared" si="572"/>
        <v>0</v>
      </c>
      <c r="W3306" s="49">
        <f>MIN(MAX(W3305+MAX(MIN(SUM($R$5:$U$5)-L3306,'2025 Calculations'!$C$10),-'2025 Calculations'!$C$10),0),'2025 Calculations'!$C$13)</f>
        <v>0</v>
      </c>
      <c r="X3306" s="49">
        <f t="shared" si="563"/>
        <v>0</v>
      </c>
      <c r="Y3306" s="49">
        <f t="shared" si="573"/>
        <v>0</v>
      </c>
    </row>
    <row r="3307" spans="2:25">
      <c r="B3307" s="23">
        <v>1</v>
      </c>
      <c r="C3307" s="23">
        <v>5</v>
      </c>
      <c r="D3307" s="23">
        <v>18</v>
      </c>
      <c r="E3307" s="23">
        <v>7</v>
      </c>
      <c r="F3307" s="48">
        <f>Profiles!F3299*'2025 Calculations'!$C$17+Profiles!J3299*Assumptions!$B$25*Assumptions!$B$24/1000</f>
        <v>1914.5623513164844</v>
      </c>
      <c r="G3307" s="48">
        <f>Profiles!G3299*'2025 Calculations'!$C$17</f>
        <v>1554.6948223904747</v>
      </c>
      <c r="H3307" s="48">
        <f>Profiles!H3299*'2025 Calculations'!$C$17</f>
        <v>1021.0855587578932</v>
      </c>
      <c r="I3307" s="24">
        <f t="shared" si="564"/>
        <v>4490.3427324648528</v>
      </c>
      <c r="J3307" s="49">
        <f>Profiles!L3299*'2025 Calculations'!$C$8</f>
        <v>955.88919708914352</v>
      </c>
      <c r="K3307" s="49">
        <f>Profiles!M3299*'2025 Calculations'!$C$9</f>
        <v>156.90640962692439</v>
      </c>
      <c r="L3307" s="49">
        <f t="shared" si="565"/>
        <v>3377.5471257487848</v>
      </c>
      <c r="M3307" s="49">
        <f>MIN(M3306-MIN(IF(L3307&gt;0,MIN(L3307,'2025 Calculations'!$C$10)),M3306)+MIN(IF(L3307&lt;0,-L3307),'2025 Calculations'!$C$10),'2025 Calculations'!$C$13)</f>
        <v>0</v>
      </c>
      <c r="N3307" s="49">
        <f t="shared" si="566"/>
        <v>0</v>
      </c>
      <c r="O3307" s="42">
        <f t="shared" si="567"/>
        <v>0</v>
      </c>
      <c r="Q3307" s="49">
        <f t="shared" si="568"/>
        <v>3377.5471257487848</v>
      </c>
      <c r="R3307" s="70">
        <f t="shared" si="569"/>
        <v>2500</v>
      </c>
      <c r="S3307" s="70">
        <f t="shared" si="570"/>
        <v>0</v>
      </c>
      <c r="T3307" s="70">
        <f t="shared" si="571"/>
        <v>877.54712574878477</v>
      </c>
      <c r="U3307" s="70">
        <f t="shared" si="572"/>
        <v>0</v>
      </c>
      <c r="W3307" s="49">
        <f>MIN(MAX(W3306+MAX(MIN(SUM($R$5:$U$5)-L3307,'2025 Calculations'!$C$10),-'2025 Calculations'!$C$10),0),'2025 Calculations'!$C$13)</f>
        <v>0</v>
      </c>
      <c r="X3307" s="49">
        <f t="shared" si="563"/>
        <v>0</v>
      </c>
      <c r="Y3307" s="49">
        <f t="shared" si="573"/>
        <v>0</v>
      </c>
    </row>
    <row r="3308" spans="2:25">
      <c r="B3308" s="23">
        <v>1</v>
      </c>
      <c r="C3308" s="23">
        <v>5</v>
      </c>
      <c r="D3308" s="23">
        <v>18</v>
      </c>
      <c r="E3308" s="23">
        <v>8</v>
      </c>
      <c r="F3308" s="48">
        <f>Profiles!F3300*'2025 Calculations'!$C$17+Profiles!J3300*Assumptions!$B$25*Assumptions!$B$24/1000</f>
        <v>1832.6540984297133</v>
      </c>
      <c r="G3308" s="48">
        <f>Profiles!G3300*'2025 Calculations'!$C$17</f>
        <v>2772.537332789233</v>
      </c>
      <c r="H3308" s="48">
        <f>Profiles!H3300*'2025 Calculations'!$C$17</f>
        <v>1290.6076991534562</v>
      </c>
      <c r="I3308" s="24">
        <f t="shared" si="564"/>
        <v>5895.7991303724029</v>
      </c>
      <c r="J3308" s="49">
        <f>Profiles!L3300*'2025 Calculations'!$C$8</f>
        <v>658.78850069657187</v>
      </c>
      <c r="K3308" s="49">
        <f>Profiles!M3300*'2025 Calculations'!$C$9</f>
        <v>394.86325184158204</v>
      </c>
      <c r="L3308" s="49">
        <f t="shared" si="565"/>
        <v>4842.1473778342497</v>
      </c>
      <c r="M3308" s="49">
        <f>MIN(M3307-MIN(IF(L3308&gt;0,MIN(L3308,'2025 Calculations'!$C$10)),M3307)+MIN(IF(L3308&lt;0,-L3308),'2025 Calculations'!$C$10),'2025 Calculations'!$C$13)</f>
        <v>0</v>
      </c>
      <c r="N3308" s="49">
        <f t="shared" si="566"/>
        <v>0</v>
      </c>
      <c r="O3308" s="42">
        <f t="shared" si="567"/>
        <v>0</v>
      </c>
      <c r="Q3308" s="49">
        <f t="shared" si="568"/>
        <v>4842.1473778342497</v>
      </c>
      <c r="R3308" s="70">
        <f t="shared" si="569"/>
        <v>2500</v>
      </c>
      <c r="S3308" s="70">
        <f t="shared" si="570"/>
        <v>0</v>
      </c>
      <c r="T3308" s="70">
        <f t="shared" si="571"/>
        <v>2342.1473778342497</v>
      </c>
      <c r="U3308" s="70">
        <f t="shared" si="572"/>
        <v>0</v>
      </c>
      <c r="W3308" s="49">
        <f>MIN(MAX(W3307+MAX(MIN(SUM($R$5:$U$5)-L3308,'2025 Calculations'!$C$10),-'2025 Calculations'!$C$10),0),'2025 Calculations'!$C$13)</f>
        <v>0</v>
      </c>
      <c r="X3308" s="49">
        <f t="shared" si="563"/>
        <v>0</v>
      </c>
      <c r="Y3308" s="49">
        <f t="shared" si="573"/>
        <v>0</v>
      </c>
    </row>
    <row r="3309" spans="2:25">
      <c r="B3309" s="23">
        <v>1</v>
      </c>
      <c r="C3309" s="23">
        <v>5</v>
      </c>
      <c r="D3309" s="23">
        <v>18</v>
      </c>
      <c r="E3309" s="23">
        <v>9</v>
      </c>
      <c r="F3309" s="48">
        <f>Profiles!F3301*'2025 Calculations'!$C$17+Profiles!J3301*Assumptions!$B$25*Assumptions!$B$24/1000</f>
        <v>1754.066986286683</v>
      </c>
      <c r="G3309" s="48">
        <f>Profiles!G3301*'2025 Calculations'!$C$17</f>
        <v>2856.5118468268279</v>
      </c>
      <c r="H3309" s="48">
        <f>Profiles!H3301*'2025 Calculations'!$C$17</f>
        <v>1317.4222882950064</v>
      </c>
      <c r="I3309" s="24">
        <f t="shared" si="564"/>
        <v>5928.0011214085171</v>
      </c>
      <c r="J3309" s="49">
        <f>Profiles!L3301*'2025 Calculations'!$C$8</f>
        <v>716.91689781685773</v>
      </c>
      <c r="K3309" s="49">
        <f>Profiles!M3301*'2025 Calculations'!$C$9</f>
        <v>612.0596231096913</v>
      </c>
      <c r="L3309" s="49">
        <f t="shared" si="565"/>
        <v>4599.0246004819674</v>
      </c>
      <c r="M3309" s="49">
        <f>MIN(M3308-MIN(IF(L3309&gt;0,MIN(L3309,'2025 Calculations'!$C$10)),M3308)+MIN(IF(L3309&lt;0,-L3309),'2025 Calculations'!$C$10),'2025 Calculations'!$C$13)</f>
        <v>0</v>
      </c>
      <c r="N3309" s="49">
        <f t="shared" si="566"/>
        <v>0</v>
      </c>
      <c r="O3309" s="42">
        <f t="shared" si="567"/>
        <v>0</v>
      </c>
      <c r="Q3309" s="49">
        <f t="shared" si="568"/>
        <v>4599.0246004819674</v>
      </c>
      <c r="R3309" s="70">
        <f t="shared" si="569"/>
        <v>2500</v>
      </c>
      <c r="S3309" s="70">
        <f t="shared" si="570"/>
        <v>0</v>
      </c>
      <c r="T3309" s="70">
        <f t="shared" si="571"/>
        <v>2099.0246004819674</v>
      </c>
      <c r="U3309" s="70">
        <f t="shared" si="572"/>
        <v>0</v>
      </c>
      <c r="W3309" s="49">
        <f>MIN(MAX(W3308+MAX(MIN(SUM($R$5:$U$5)-L3309,'2025 Calculations'!$C$10),-'2025 Calculations'!$C$10),0),'2025 Calculations'!$C$13)</f>
        <v>0</v>
      </c>
      <c r="X3309" s="49">
        <f t="shared" si="563"/>
        <v>0</v>
      </c>
      <c r="Y3309" s="49">
        <f t="shared" si="573"/>
        <v>0</v>
      </c>
    </row>
    <row r="3310" spans="2:25">
      <c r="B3310" s="23">
        <v>1</v>
      </c>
      <c r="C3310" s="23">
        <v>5</v>
      </c>
      <c r="D3310" s="23">
        <v>18</v>
      </c>
      <c r="E3310" s="23">
        <v>10</v>
      </c>
      <c r="F3310" s="48">
        <f>Profiles!F3302*'2025 Calculations'!$C$17+Profiles!J3302*Assumptions!$B$25*Assumptions!$B$24/1000</f>
        <v>1819.0529601103531</v>
      </c>
      <c r="G3310" s="48">
        <f>Profiles!G3302*'2025 Calculations'!$C$17</f>
        <v>2917.690249099167</v>
      </c>
      <c r="H3310" s="48">
        <f>Profiles!H3302*'2025 Calculations'!$C$17</f>
        <v>1317.4222882950064</v>
      </c>
      <c r="I3310" s="24">
        <f t="shared" si="564"/>
        <v>6054.1654975045267</v>
      </c>
      <c r="J3310" s="49">
        <f>Profiles!L3302*'2025 Calculations'!$C$8</f>
        <v>988.18275104485781</v>
      </c>
      <c r="K3310" s="49">
        <f>Profiles!M3302*'2025 Calculations'!$C$9</f>
        <v>776.45121720789552</v>
      </c>
      <c r="L3310" s="49">
        <f t="shared" si="565"/>
        <v>4289.5315292517735</v>
      </c>
      <c r="M3310" s="49">
        <f>MIN(M3309-MIN(IF(L3310&gt;0,MIN(L3310,'2025 Calculations'!$C$10)),M3309)+MIN(IF(L3310&lt;0,-L3310),'2025 Calculations'!$C$10),'2025 Calculations'!$C$13)</f>
        <v>0</v>
      </c>
      <c r="N3310" s="49">
        <f t="shared" si="566"/>
        <v>0</v>
      </c>
      <c r="O3310" s="42">
        <f t="shared" si="567"/>
        <v>0</v>
      </c>
      <c r="Q3310" s="49">
        <f t="shared" si="568"/>
        <v>4289.5315292517735</v>
      </c>
      <c r="R3310" s="70">
        <f t="shared" si="569"/>
        <v>2500</v>
      </c>
      <c r="S3310" s="70">
        <f t="shared" si="570"/>
        <v>0</v>
      </c>
      <c r="T3310" s="70">
        <f t="shared" si="571"/>
        <v>1789.5315292517735</v>
      </c>
      <c r="U3310" s="70">
        <f t="shared" si="572"/>
        <v>0</v>
      </c>
      <c r="W3310" s="49">
        <f>MIN(MAX(W3309+MAX(MIN(SUM($R$5:$U$5)-L3310,'2025 Calculations'!$C$10),-'2025 Calculations'!$C$10),0),'2025 Calculations'!$C$13)</f>
        <v>0</v>
      </c>
      <c r="X3310" s="49">
        <f t="shared" si="563"/>
        <v>0</v>
      </c>
      <c r="Y3310" s="49">
        <f t="shared" si="573"/>
        <v>0</v>
      </c>
    </row>
    <row r="3311" spans="2:25">
      <c r="B3311" s="23">
        <v>1</v>
      </c>
      <c r="C3311" s="23">
        <v>5</v>
      </c>
      <c r="D3311" s="23">
        <v>18</v>
      </c>
      <c r="E3311" s="23">
        <v>11</v>
      </c>
      <c r="F3311" s="48">
        <f>Profiles!F3303*'2025 Calculations'!$C$17+Profiles!J3303*Assumptions!$B$25*Assumptions!$B$24/1000</f>
        <v>1883.5789357695903</v>
      </c>
      <c r="G3311" s="48">
        <f>Profiles!G3303*'2025 Calculations'!$C$17</f>
        <v>2937.3055080599684</v>
      </c>
      <c r="H3311" s="48">
        <f>Profiles!H3303*'2025 Calculations'!$C$17</f>
        <v>1317.4222882950064</v>
      </c>
      <c r="I3311" s="24">
        <f t="shared" si="564"/>
        <v>6138.3067321245644</v>
      </c>
      <c r="J3311" s="49">
        <f>Profiles!L3303*'2025 Calculations'!$C$8</f>
        <v>1336.9531337665724</v>
      </c>
      <c r="K3311" s="49">
        <f>Profiles!M3303*'2025 Calculations'!$C$9</f>
        <v>881.74041856235158</v>
      </c>
      <c r="L3311" s="49">
        <f t="shared" si="565"/>
        <v>3919.6131797956405</v>
      </c>
      <c r="M3311" s="49">
        <f>MIN(M3310-MIN(IF(L3311&gt;0,MIN(L3311,'2025 Calculations'!$C$10)),M3310)+MIN(IF(L3311&lt;0,-L3311),'2025 Calculations'!$C$10),'2025 Calculations'!$C$13)</f>
        <v>0</v>
      </c>
      <c r="N3311" s="49">
        <f t="shared" si="566"/>
        <v>0</v>
      </c>
      <c r="O3311" s="42">
        <f t="shared" si="567"/>
        <v>0</v>
      </c>
      <c r="Q3311" s="49">
        <f t="shared" si="568"/>
        <v>3919.6131797956405</v>
      </c>
      <c r="R3311" s="70">
        <f t="shared" si="569"/>
        <v>2500</v>
      </c>
      <c r="S3311" s="70">
        <f t="shared" si="570"/>
        <v>0</v>
      </c>
      <c r="T3311" s="70">
        <f t="shared" si="571"/>
        <v>1419.6131797956405</v>
      </c>
      <c r="U3311" s="70">
        <f t="shared" si="572"/>
        <v>0</v>
      </c>
      <c r="W3311" s="49">
        <f>MIN(MAX(W3310+MAX(MIN(SUM($R$5:$U$5)-L3311,'2025 Calculations'!$C$10),-'2025 Calculations'!$C$10),0),'2025 Calculations'!$C$13)</f>
        <v>0</v>
      </c>
      <c r="X3311" s="49">
        <f t="shared" si="563"/>
        <v>0</v>
      </c>
      <c r="Y3311" s="49">
        <f t="shared" si="573"/>
        <v>0</v>
      </c>
    </row>
    <row r="3312" spans="2:25">
      <c r="B3312" s="23">
        <v>1</v>
      </c>
      <c r="C3312" s="23">
        <v>5</v>
      </c>
      <c r="D3312" s="23">
        <v>18</v>
      </c>
      <c r="E3312" s="23">
        <v>12</v>
      </c>
      <c r="F3312" s="48">
        <f>Profiles!F3304*'2025 Calculations'!$C$17+Profiles!J3304*Assumptions!$B$25*Assumptions!$B$24/1000</f>
        <v>1873.4305528731504</v>
      </c>
      <c r="G3312" s="48">
        <f>Profiles!G3304*'2025 Calculations'!$C$17</f>
        <v>2830.2167969766715</v>
      </c>
      <c r="H3312" s="48">
        <f>Profiles!H3304*'2025 Calculations'!$C$17</f>
        <v>1290.6076991534562</v>
      </c>
      <c r="I3312" s="24">
        <f t="shared" si="564"/>
        <v>5994.2550490032781</v>
      </c>
      <c r="J3312" s="49">
        <f>Profiles!L3304*'2025 Calculations'!$C$8</f>
        <v>1672.8060949060011</v>
      </c>
      <c r="K3312" s="49">
        <f>Profiles!M3304*'2025 Calculations'!$C$9</f>
        <v>940.42752184246285</v>
      </c>
      <c r="L3312" s="49">
        <f t="shared" si="565"/>
        <v>3381.0214322548145</v>
      </c>
      <c r="M3312" s="49">
        <f>MIN(M3311-MIN(IF(L3312&gt;0,MIN(L3312,'2025 Calculations'!$C$10)),M3311)+MIN(IF(L3312&lt;0,-L3312),'2025 Calculations'!$C$10),'2025 Calculations'!$C$13)</f>
        <v>0</v>
      </c>
      <c r="N3312" s="49">
        <f t="shared" si="566"/>
        <v>0</v>
      </c>
      <c r="O3312" s="42">
        <f t="shared" si="567"/>
        <v>0</v>
      </c>
      <c r="Q3312" s="49">
        <f t="shared" si="568"/>
        <v>3381.0214322548145</v>
      </c>
      <c r="R3312" s="70">
        <f t="shared" si="569"/>
        <v>2500</v>
      </c>
      <c r="S3312" s="70">
        <f t="shared" si="570"/>
        <v>0</v>
      </c>
      <c r="T3312" s="70">
        <f t="shared" si="571"/>
        <v>881.0214322548145</v>
      </c>
      <c r="U3312" s="70">
        <f t="shared" si="572"/>
        <v>0</v>
      </c>
      <c r="W3312" s="49">
        <f>MIN(MAX(W3311+MAX(MIN(SUM($R$5:$U$5)-L3312,'2025 Calculations'!$C$10),-'2025 Calculations'!$C$10),0),'2025 Calculations'!$C$13)</f>
        <v>0</v>
      </c>
      <c r="X3312" s="49">
        <f t="shared" si="563"/>
        <v>0</v>
      </c>
      <c r="Y3312" s="49">
        <f t="shared" si="573"/>
        <v>0</v>
      </c>
    </row>
    <row r="3313" spans="2:25">
      <c r="B3313" s="23">
        <v>1</v>
      </c>
      <c r="C3313" s="23">
        <v>5</v>
      </c>
      <c r="D3313" s="23">
        <v>18</v>
      </c>
      <c r="E3313" s="23">
        <v>13</v>
      </c>
      <c r="F3313" s="48">
        <f>Profiles!F3305*'2025 Calculations'!$C$17+Profiles!J3305*Assumptions!$B$25*Assumptions!$B$24/1000</f>
        <v>1854.053783409136</v>
      </c>
      <c r="G3313" s="48">
        <f>Profiles!G3305*'2025 Calculations'!$C$17</f>
        <v>2933.4884846946229</v>
      </c>
      <c r="H3313" s="48">
        <f>Profiles!H3305*'2025 Calculations'!$C$17</f>
        <v>1317.4222882950064</v>
      </c>
      <c r="I3313" s="24">
        <f t="shared" si="564"/>
        <v>6104.9645563987651</v>
      </c>
      <c r="J3313" s="49">
        <f>Profiles!L3305*'2025 Calculations'!$C$8</f>
        <v>1898.8609725960011</v>
      </c>
      <c r="K3313" s="49">
        <f>Profiles!M3305*'2025 Calculations'!$C$9</f>
        <v>940.45679425052356</v>
      </c>
      <c r="L3313" s="49">
        <f t="shared" si="565"/>
        <v>3265.6467895522401</v>
      </c>
      <c r="M3313" s="49">
        <f>MIN(M3312-MIN(IF(L3313&gt;0,MIN(L3313,'2025 Calculations'!$C$10)),M3312)+MIN(IF(L3313&lt;0,-L3313),'2025 Calculations'!$C$10),'2025 Calculations'!$C$13)</f>
        <v>0</v>
      </c>
      <c r="N3313" s="49">
        <f t="shared" si="566"/>
        <v>0</v>
      </c>
      <c r="O3313" s="42">
        <f t="shared" si="567"/>
        <v>0</v>
      </c>
      <c r="Q3313" s="49">
        <f t="shared" si="568"/>
        <v>3265.6467895522401</v>
      </c>
      <c r="R3313" s="70">
        <f t="shared" si="569"/>
        <v>2500</v>
      </c>
      <c r="S3313" s="70">
        <f t="shared" si="570"/>
        <v>0</v>
      </c>
      <c r="T3313" s="70">
        <f t="shared" si="571"/>
        <v>765.64678955224008</v>
      </c>
      <c r="U3313" s="70">
        <f t="shared" si="572"/>
        <v>0</v>
      </c>
      <c r="W3313" s="49">
        <f>MIN(MAX(W3312+MAX(MIN(SUM($R$5:$U$5)-L3313,'2025 Calculations'!$C$10),-'2025 Calculations'!$C$10),0),'2025 Calculations'!$C$13)</f>
        <v>0</v>
      </c>
      <c r="X3313" s="49">
        <f t="shared" si="563"/>
        <v>0</v>
      </c>
      <c r="Y3313" s="49">
        <f t="shared" si="573"/>
        <v>0</v>
      </c>
    </row>
    <row r="3314" spans="2:25">
      <c r="B3314" s="23">
        <v>1</v>
      </c>
      <c r="C3314" s="23">
        <v>5</v>
      </c>
      <c r="D3314" s="23">
        <v>18</v>
      </c>
      <c r="E3314" s="23">
        <v>14</v>
      </c>
      <c r="F3314" s="48">
        <f>Profiles!F3306*'2025 Calculations'!$C$17+Profiles!J3306*Assumptions!$B$25*Assumptions!$B$24/1000</f>
        <v>1878.9200697598735</v>
      </c>
      <c r="G3314" s="48">
        <f>Profiles!G3306*'2025 Calculations'!$C$17</f>
        <v>2930.5196887437992</v>
      </c>
      <c r="H3314" s="48">
        <f>Profiles!H3306*'2025 Calculations'!$C$17</f>
        <v>1317.4222882950064</v>
      </c>
      <c r="I3314" s="24">
        <f t="shared" si="564"/>
        <v>6126.8620467986793</v>
      </c>
      <c r="J3314" s="49">
        <f>Profiles!L3306*'2025 Calculations'!$C$8</f>
        <v>1931.1545265517157</v>
      </c>
      <c r="K3314" s="49">
        <f>Profiles!M3306*'2025 Calculations'!$C$9</f>
        <v>884.79951104174143</v>
      </c>
      <c r="L3314" s="49">
        <f t="shared" si="565"/>
        <v>3310.9080092052227</v>
      </c>
      <c r="M3314" s="49">
        <f>MIN(M3313-MIN(IF(L3314&gt;0,MIN(L3314,'2025 Calculations'!$C$10)),M3313)+MIN(IF(L3314&lt;0,-L3314),'2025 Calculations'!$C$10),'2025 Calculations'!$C$13)</f>
        <v>0</v>
      </c>
      <c r="N3314" s="49">
        <f t="shared" si="566"/>
        <v>0</v>
      </c>
      <c r="O3314" s="42">
        <f t="shared" si="567"/>
        <v>0</v>
      </c>
      <c r="Q3314" s="49">
        <f t="shared" si="568"/>
        <v>3310.9080092052227</v>
      </c>
      <c r="R3314" s="70">
        <f t="shared" si="569"/>
        <v>2500</v>
      </c>
      <c r="S3314" s="70">
        <f t="shared" si="570"/>
        <v>0</v>
      </c>
      <c r="T3314" s="70">
        <f t="shared" si="571"/>
        <v>810.9080092052227</v>
      </c>
      <c r="U3314" s="70">
        <f t="shared" si="572"/>
        <v>0</v>
      </c>
      <c r="W3314" s="49">
        <f>MIN(MAX(W3313+MAX(MIN(SUM($R$5:$U$5)-L3314,'2025 Calculations'!$C$10),-'2025 Calculations'!$C$10),0),'2025 Calculations'!$C$13)</f>
        <v>0</v>
      </c>
      <c r="X3314" s="49">
        <f t="shared" si="563"/>
        <v>0</v>
      </c>
      <c r="Y3314" s="49">
        <f t="shared" si="573"/>
        <v>0</v>
      </c>
    </row>
    <row r="3315" spans="2:25">
      <c r="B3315" s="23">
        <v>1</v>
      </c>
      <c r="C3315" s="23">
        <v>5</v>
      </c>
      <c r="D3315" s="23">
        <v>18</v>
      </c>
      <c r="E3315" s="23">
        <v>15</v>
      </c>
      <c r="F3315" s="48">
        <f>Profiles!F3307*'2025 Calculations'!$C$17+Profiles!J3307*Assumptions!$B$25*Assumptions!$B$24/1000</f>
        <v>1971.6900360069617</v>
      </c>
      <c r="G3315" s="48">
        <f>Profiles!G3307*'2025 Calculations'!$C$17</f>
        <v>2921.8253577449573</v>
      </c>
      <c r="H3315" s="48">
        <f>Profiles!H3307*'2025 Calculations'!$C$17</f>
        <v>1317.4222882950064</v>
      </c>
      <c r="I3315" s="24">
        <f t="shared" si="564"/>
        <v>6210.9376820469251</v>
      </c>
      <c r="J3315" s="49">
        <f>Profiles!L3307*'2025 Calculations'!$C$8</f>
        <v>1898.8609725960011</v>
      </c>
      <c r="K3315" s="49">
        <f>Profiles!M3307*'2025 Calculations'!$C$9</f>
        <v>765.79022149855984</v>
      </c>
      <c r="L3315" s="49">
        <f t="shared" si="565"/>
        <v>3546.286487952364</v>
      </c>
      <c r="M3315" s="49">
        <f>MIN(M3314-MIN(IF(L3315&gt;0,MIN(L3315,'2025 Calculations'!$C$10)),M3314)+MIN(IF(L3315&lt;0,-L3315),'2025 Calculations'!$C$10),'2025 Calculations'!$C$13)</f>
        <v>0</v>
      </c>
      <c r="N3315" s="49">
        <f t="shared" si="566"/>
        <v>0</v>
      </c>
      <c r="O3315" s="42">
        <f t="shared" si="567"/>
        <v>0</v>
      </c>
      <c r="Q3315" s="49">
        <f t="shared" si="568"/>
        <v>3546.286487952364</v>
      </c>
      <c r="R3315" s="70">
        <f t="shared" si="569"/>
        <v>2500</v>
      </c>
      <c r="S3315" s="70">
        <f t="shared" si="570"/>
        <v>0</v>
      </c>
      <c r="T3315" s="70">
        <f t="shared" si="571"/>
        <v>1046.286487952364</v>
      </c>
      <c r="U3315" s="70">
        <f t="shared" si="572"/>
        <v>0</v>
      </c>
      <c r="W3315" s="49">
        <f>MIN(MAX(W3314+MAX(MIN(SUM($R$5:$U$5)-L3315,'2025 Calculations'!$C$10),-'2025 Calculations'!$C$10),0),'2025 Calculations'!$C$13)</f>
        <v>0</v>
      </c>
      <c r="X3315" s="49">
        <f t="shared" si="563"/>
        <v>0</v>
      </c>
      <c r="Y3315" s="49">
        <f t="shared" si="573"/>
        <v>0</v>
      </c>
    </row>
    <row r="3316" spans="2:25">
      <c r="B3316" s="23">
        <v>1</v>
      </c>
      <c r="C3316" s="23">
        <v>5</v>
      </c>
      <c r="D3316" s="23">
        <v>18</v>
      </c>
      <c r="E3316" s="23">
        <v>16</v>
      </c>
      <c r="F3316" s="48">
        <f>Profiles!F3308*'2025 Calculations'!$C$17+Profiles!J3308*Assumptions!$B$25*Assumptions!$B$24/1000</f>
        <v>2252.7547114046693</v>
      </c>
      <c r="G3316" s="48">
        <f>Profiles!G3308*'2025 Calculations'!$C$17</f>
        <v>2917.9023059527972</v>
      </c>
      <c r="H3316" s="48">
        <f>Profiles!H3308*'2025 Calculations'!$C$17</f>
        <v>1317.4222882950064</v>
      </c>
      <c r="I3316" s="24">
        <f t="shared" si="564"/>
        <v>6488.0793056524726</v>
      </c>
      <c r="J3316" s="49">
        <f>Profiles!L3308*'2025 Calculations'!$C$8</f>
        <v>1931.1545265517157</v>
      </c>
      <c r="K3316" s="49">
        <f>Profiles!M3308*'2025 Calculations'!$C$9</f>
        <v>593.01652522565269</v>
      </c>
      <c r="L3316" s="49">
        <f t="shared" si="565"/>
        <v>3963.9082538751036</v>
      </c>
      <c r="M3316" s="49">
        <f>MIN(M3315-MIN(IF(L3316&gt;0,MIN(L3316,'2025 Calculations'!$C$10)),M3315)+MIN(IF(L3316&lt;0,-L3316),'2025 Calculations'!$C$10),'2025 Calculations'!$C$13)</f>
        <v>0</v>
      </c>
      <c r="N3316" s="49">
        <f t="shared" si="566"/>
        <v>0</v>
      </c>
      <c r="O3316" s="42">
        <f t="shared" si="567"/>
        <v>0</v>
      </c>
      <c r="Q3316" s="49">
        <f t="shared" si="568"/>
        <v>3963.9082538751036</v>
      </c>
      <c r="R3316" s="70">
        <f t="shared" si="569"/>
        <v>2500</v>
      </c>
      <c r="S3316" s="70">
        <f t="shared" si="570"/>
        <v>0</v>
      </c>
      <c r="T3316" s="70">
        <f t="shared" si="571"/>
        <v>1463.9082538751036</v>
      </c>
      <c r="U3316" s="70">
        <f t="shared" si="572"/>
        <v>0</v>
      </c>
      <c r="W3316" s="49">
        <f>MIN(MAX(W3315+MAX(MIN(SUM($R$5:$U$5)-L3316,'2025 Calculations'!$C$10),-'2025 Calculations'!$C$10),0),'2025 Calculations'!$C$13)</f>
        <v>0</v>
      </c>
      <c r="X3316" s="49">
        <f t="shared" si="563"/>
        <v>0</v>
      </c>
      <c r="Y3316" s="49">
        <f t="shared" si="573"/>
        <v>0</v>
      </c>
    </row>
    <row r="3317" spans="2:25">
      <c r="B3317" s="23">
        <v>1</v>
      </c>
      <c r="C3317" s="23">
        <v>5</v>
      </c>
      <c r="D3317" s="23">
        <v>18</v>
      </c>
      <c r="E3317" s="23">
        <v>17</v>
      </c>
      <c r="F3317" s="48">
        <f>Profiles!F3309*'2025 Calculations'!$C$17+Profiles!J3309*Assumptions!$B$25*Assumptions!$B$24/1000</f>
        <v>2651.3347154105909</v>
      </c>
      <c r="G3317" s="48">
        <f>Profiles!G3309*'2025 Calculations'!$C$17</f>
        <v>2618.9021423340878</v>
      </c>
      <c r="H3317" s="48">
        <f>Profiles!H3309*'2025 Calculations'!$C$17</f>
        <v>647.93123399320734</v>
      </c>
      <c r="I3317" s="24">
        <f t="shared" si="564"/>
        <v>5918.1680917378862</v>
      </c>
      <c r="J3317" s="49">
        <f>Profiles!L3309*'2025 Calculations'!$C$8</f>
        <v>1995.7416344631442</v>
      </c>
      <c r="K3317" s="49">
        <f>Profiles!M3309*'2025 Calculations'!$C$9</f>
        <v>355.4621385305947</v>
      </c>
      <c r="L3317" s="49">
        <f t="shared" si="565"/>
        <v>3566.9643187441475</v>
      </c>
      <c r="M3317" s="49">
        <f>MIN(M3316-MIN(IF(L3317&gt;0,MIN(L3317,'2025 Calculations'!$C$10)),M3316)+MIN(IF(L3317&lt;0,-L3317),'2025 Calculations'!$C$10),'2025 Calculations'!$C$13)</f>
        <v>0</v>
      </c>
      <c r="N3317" s="49">
        <f t="shared" si="566"/>
        <v>0</v>
      </c>
      <c r="O3317" s="42">
        <f t="shared" si="567"/>
        <v>0</v>
      </c>
      <c r="Q3317" s="49">
        <f t="shared" si="568"/>
        <v>3566.9643187441475</v>
      </c>
      <c r="R3317" s="70">
        <f t="shared" si="569"/>
        <v>2500</v>
      </c>
      <c r="S3317" s="70">
        <f t="shared" si="570"/>
        <v>0</v>
      </c>
      <c r="T3317" s="70">
        <f t="shared" si="571"/>
        <v>1066.9643187441475</v>
      </c>
      <c r="U3317" s="70">
        <f t="shared" si="572"/>
        <v>0</v>
      </c>
      <c r="W3317" s="49">
        <f>MIN(MAX(W3316+MAX(MIN(SUM($R$5:$U$5)-L3317,'2025 Calculations'!$C$10),-'2025 Calculations'!$C$10),0),'2025 Calculations'!$C$13)</f>
        <v>0</v>
      </c>
      <c r="X3317" s="49">
        <f t="shared" si="563"/>
        <v>0</v>
      </c>
      <c r="Y3317" s="49">
        <f t="shared" si="573"/>
        <v>0</v>
      </c>
    </row>
    <row r="3318" spans="2:25">
      <c r="B3318" s="23">
        <v>1</v>
      </c>
      <c r="C3318" s="23">
        <v>5</v>
      </c>
      <c r="D3318" s="23">
        <v>18</v>
      </c>
      <c r="E3318" s="23">
        <v>18</v>
      </c>
      <c r="F3318" s="48">
        <f>Profiles!F3310*'2025 Calculations'!$C$17+Profiles!J3310*Assumptions!$B$25*Assumptions!$B$24/1000</f>
        <v>2822.1405368739056</v>
      </c>
      <c r="G3318" s="48">
        <f>Profiles!G3310*'2025 Calculations'!$C$17</f>
        <v>2172.2043801618806</v>
      </c>
      <c r="H3318" s="48">
        <f>Profiles!H3310*'2025 Calculations'!$C$17</f>
        <v>636.17056089087146</v>
      </c>
      <c r="I3318" s="24">
        <f t="shared" si="564"/>
        <v>5630.5154779266577</v>
      </c>
      <c r="J3318" s="49">
        <f>Profiles!L3310*'2025 Calculations'!$C$8</f>
        <v>2086.1635855391446</v>
      </c>
      <c r="K3318" s="49">
        <f>Profiles!M3310*'2025 Calculations'!$C$9</f>
        <v>132.25032384543073</v>
      </c>
      <c r="L3318" s="49">
        <f t="shared" si="565"/>
        <v>3412.1015685420825</v>
      </c>
      <c r="M3318" s="49">
        <f>MIN(M3317-MIN(IF(L3318&gt;0,MIN(L3318,'2025 Calculations'!$C$10)),M3317)+MIN(IF(L3318&lt;0,-L3318),'2025 Calculations'!$C$10),'2025 Calculations'!$C$13)</f>
        <v>0</v>
      </c>
      <c r="N3318" s="49">
        <f t="shared" si="566"/>
        <v>0</v>
      </c>
      <c r="O3318" s="42">
        <f t="shared" si="567"/>
        <v>0</v>
      </c>
      <c r="Q3318" s="49">
        <f t="shared" si="568"/>
        <v>3412.1015685420825</v>
      </c>
      <c r="R3318" s="70">
        <f t="shared" si="569"/>
        <v>2500</v>
      </c>
      <c r="S3318" s="70">
        <f t="shared" si="570"/>
        <v>0</v>
      </c>
      <c r="T3318" s="70">
        <f t="shared" si="571"/>
        <v>912.10156854208253</v>
      </c>
      <c r="U3318" s="70">
        <f t="shared" si="572"/>
        <v>0</v>
      </c>
      <c r="W3318" s="49">
        <f>MIN(MAX(W3317+MAX(MIN(SUM($R$5:$U$5)-L3318,'2025 Calculations'!$C$10),-'2025 Calculations'!$C$10),0),'2025 Calculations'!$C$13)</f>
        <v>0</v>
      </c>
      <c r="X3318" s="49">
        <f t="shared" si="563"/>
        <v>0</v>
      </c>
      <c r="Y3318" s="49">
        <f t="shared" si="573"/>
        <v>0</v>
      </c>
    </row>
    <row r="3319" spans="2:25">
      <c r="B3319" s="23">
        <v>1</v>
      </c>
      <c r="C3319" s="23">
        <v>5</v>
      </c>
      <c r="D3319" s="23">
        <v>18</v>
      </c>
      <c r="E3319" s="23">
        <v>19</v>
      </c>
      <c r="F3319" s="48">
        <f>Profiles!F3311*'2025 Calculations'!$C$17+Profiles!J3311*Assumptions!$B$25*Assumptions!$B$24/1000</f>
        <v>3035.1037039092703</v>
      </c>
      <c r="G3319" s="48">
        <f>Profiles!G3311*'2025 Calculations'!$C$17</f>
        <v>2140.6079089709674</v>
      </c>
      <c r="H3319" s="48">
        <f>Profiles!H3311*'2025 Calculations'!$C$17</f>
        <v>636.17056089087146</v>
      </c>
      <c r="I3319" s="24">
        <f t="shared" si="564"/>
        <v>5811.8821737711087</v>
      </c>
      <c r="J3319" s="49">
        <f>Profiles!L3311*'2025 Calculations'!$C$8</f>
        <v>1640.5125409502868</v>
      </c>
      <c r="K3319" s="49">
        <f>Profiles!M3311*'2025 Calculations'!$C$9</f>
        <v>18.762223400471786</v>
      </c>
      <c r="L3319" s="49">
        <f t="shared" si="565"/>
        <v>4152.6074094203495</v>
      </c>
      <c r="M3319" s="49">
        <f>MIN(M3318-MIN(IF(L3319&gt;0,MIN(L3319,'2025 Calculations'!$C$10)),M3318)+MIN(IF(L3319&lt;0,-L3319),'2025 Calculations'!$C$10),'2025 Calculations'!$C$13)</f>
        <v>0</v>
      </c>
      <c r="N3319" s="49">
        <f t="shared" si="566"/>
        <v>0</v>
      </c>
      <c r="O3319" s="42">
        <f t="shared" si="567"/>
        <v>0</v>
      </c>
      <c r="Q3319" s="49">
        <f t="shared" si="568"/>
        <v>4152.6074094203495</v>
      </c>
      <c r="R3319" s="70">
        <f t="shared" si="569"/>
        <v>2500</v>
      </c>
      <c r="S3319" s="70">
        <f t="shared" si="570"/>
        <v>0</v>
      </c>
      <c r="T3319" s="70">
        <f t="shared" si="571"/>
        <v>1652.6074094203495</v>
      </c>
      <c r="U3319" s="70">
        <f t="shared" si="572"/>
        <v>0</v>
      </c>
      <c r="W3319" s="49">
        <f>MIN(MAX(W3318+MAX(MIN(SUM($R$5:$U$5)-L3319,'2025 Calculations'!$C$10),-'2025 Calculations'!$C$10),0),'2025 Calculations'!$C$13)</f>
        <v>0</v>
      </c>
      <c r="X3319" s="49">
        <f t="shared" si="563"/>
        <v>0</v>
      </c>
      <c r="Y3319" s="49">
        <f t="shared" si="573"/>
        <v>0</v>
      </c>
    </row>
    <row r="3320" spans="2:25">
      <c r="B3320" s="23">
        <v>1</v>
      </c>
      <c r="C3320" s="23">
        <v>5</v>
      </c>
      <c r="D3320" s="23">
        <v>18</v>
      </c>
      <c r="E3320" s="23">
        <v>20</v>
      </c>
      <c r="F3320" s="48">
        <f>Profiles!F3312*'2025 Calculations'!$C$17+Profiles!J3312*Assumptions!$B$25*Assumptions!$B$24/1000</f>
        <v>3509.7724709401091</v>
      </c>
      <c r="G3320" s="48">
        <f>Profiles!G3312*'2025 Calculations'!$C$17</f>
        <v>1797.0758060898966</v>
      </c>
      <c r="H3320" s="48">
        <f>Profiles!H3312*'2025 Calculations'!$C$17</f>
        <v>636.17056089087146</v>
      </c>
      <c r="I3320" s="24">
        <f t="shared" si="564"/>
        <v>5943.0188379208766</v>
      </c>
      <c r="J3320" s="49">
        <f>Profiles!L3312*'2025 Calculations'!$C$8</f>
        <v>1873.02612943143</v>
      </c>
      <c r="K3320" s="49">
        <f>Profiles!M3312*'2025 Calculations'!$C$9</f>
        <v>0</v>
      </c>
      <c r="L3320" s="49">
        <f t="shared" si="565"/>
        <v>4069.9927084894466</v>
      </c>
      <c r="M3320" s="49">
        <f>MIN(M3319-MIN(IF(L3320&gt;0,MIN(L3320,'2025 Calculations'!$C$10)),M3319)+MIN(IF(L3320&lt;0,-L3320),'2025 Calculations'!$C$10),'2025 Calculations'!$C$13)</f>
        <v>0</v>
      </c>
      <c r="N3320" s="49">
        <f t="shared" si="566"/>
        <v>0</v>
      </c>
      <c r="O3320" s="42">
        <f t="shared" si="567"/>
        <v>0</v>
      </c>
      <c r="Q3320" s="49">
        <f t="shared" si="568"/>
        <v>4069.9927084894466</v>
      </c>
      <c r="R3320" s="70">
        <f t="shared" si="569"/>
        <v>2500</v>
      </c>
      <c r="S3320" s="70">
        <f t="shared" si="570"/>
        <v>0</v>
      </c>
      <c r="T3320" s="70">
        <f t="shared" si="571"/>
        <v>1569.9927084894466</v>
      </c>
      <c r="U3320" s="70">
        <f t="shared" si="572"/>
        <v>0</v>
      </c>
      <c r="W3320" s="49">
        <f>MIN(MAX(W3319+MAX(MIN(SUM($R$5:$U$5)-L3320,'2025 Calculations'!$C$10),-'2025 Calculations'!$C$10),0),'2025 Calculations'!$C$13)</f>
        <v>0</v>
      </c>
      <c r="X3320" s="49">
        <f t="shared" si="563"/>
        <v>0</v>
      </c>
      <c r="Y3320" s="49">
        <f t="shared" si="573"/>
        <v>0</v>
      </c>
    </row>
    <row r="3321" spans="2:25">
      <c r="B3321" s="23">
        <v>1</v>
      </c>
      <c r="C3321" s="23">
        <v>5</v>
      </c>
      <c r="D3321" s="23">
        <v>18</v>
      </c>
      <c r="E3321" s="23">
        <v>21</v>
      </c>
      <c r="F3321" s="48">
        <f>Profiles!F3313*'2025 Calculations'!$C$17+Profiles!J3313*Assumptions!$B$25*Assumptions!$B$24/1000</f>
        <v>4157.5702804689909</v>
      </c>
      <c r="G3321" s="48">
        <f>Profiles!G3313*'2025 Calculations'!$C$17</f>
        <v>1784.5644517257094</v>
      </c>
      <c r="H3321" s="48">
        <f>Profiles!H3313*'2025 Calculations'!$C$17</f>
        <v>636.17056089087146</v>
      </c>
      <c r="I3321" s="24">
        <f t="shared" si="564"/>
        <v>6578.305293085572</v>
      </c>
      <c r="J3321" s="49">
        <f>Profiles!L3313*'2025 Calculations'!$C$8</f>
        <v>1705.0996488617157</v>
      </c>
      <c r="K3321" s="49">
        <f>Profiles!M3313*'2025 Calculations'!$C$9</f>
        <v>0</v>
      </c>
      <c r="L3321" s="49">
        <f t="shared" si="565"/>
        <v>4873.2056442238563</v>
      </c>
      <c r="M3321" s="49">
        <f>MIN(M3320-MIN(IF(L3321&gt;0,MIN(L3321,'2025 Calculations'!$C$10)),M3320)+MIN(IF(L3321&lt;0,-L3321),'2025 Calculations'!$C$10),'2025 Calculations'!$C$13)</f>
        <v>0</v>
      </c>
      <c r="N3321" s="49">
        <f t="shared" si="566"/>
        <v>0</v>
      </c>
      <c r="O3321" s="42">
        <f t="shared" si="567"/>
        <v>0</v>
      </c>
      <c r="Q3321" s="49">
        <f t="shared" si="568"/>
        <v>4873.2056442238563</v>
      </c>
      <c r="R3321" s="70">
        <f t="shared" si="569"/>
        <v>2500</v>
      </c>
      <c r="S3321" s="70">
        <f t="shared" si="570"/>
        <v>0</v>
      </c>
      <c r="T3321" s="70">
        <f t="shared" si="571"/>
        <v>2373.2056442238563</v>
      </c>
      <c r="U3321" s="70">
        <f t="shared" si="572"/>
        <v>0</v>
      </c>
      <c r="W3321" s="49">
        <f>MIN(MAX(W3320+MAX(MIN(SUM($R$5:$U$5)-L3321,'2025 Calculations'!$C$10),-'2025 Calculations'!$C$10),0),'2025 Calculations'!$C$13)</f>
        <v>0</v>
      </c>
      <c r="X3321" s="49">
        <f t="shared" si="563"/>
        <v>0</v>
      </c>
      <c r="Y3321" s="49">
        <f t="shared" si="573"/>
        <v>0</v>
      </c>
    </row>
    <row r="3322" spans="2:25">
      <c r="B3322" s="23">
        <v>1</v>
      </c>
      <c r="C3322" s="23">
        <v>5</v>
      </c>
      <c r="D3322" s="23">
        <v>18</v>
      </c>
      <c r="E3322" s="23">
        <v>22</v>
      </c>
      <c r="F3322" s="48">
        <f>Profiles!F3314*'2025 Calculations'!$C$17+Profiles!J3314*Assumptions!$B$25*Assumptions!$B$24/1000</f>
        <v>3574.3096841540928</v>
      </c>
      <c r="G3322" s="48">
        <f>Profiles!G3314*'2025 Calculations'!$C$17</f>
        <v>528.44567924668388</v>
      </c>
      <c r="H3322" s="48">
        <f>Profiles!H3314*'2025 Calculations'!$C$17</f>
        <v>636.17056089087146</v>
      </c>
      <c r="I3322" s="24">
        <f t="shared" si="564"/>
        <v>4738.9259242916478</v>
      </c>
      <c r="J3322" s="49">
        <f>Profiles!L3314*'2025 Calculations'!$C$8</f>
        <v>1491.9621927540011</v>
      </c>
      <c r="K3322" s="49">
        <f>Profiles!M3314*'2025 Calculations'!$C$9</f>
        <v>0</v>
      </c>
      <c r="L3322" s="49">
        <f t="shared" si="565"/>
        <v>3246.9637315376467</v>
      </c>
      <c r="M3322" s="49">
        <f>MIN(M3321-MIN(IF(L3322&gt;0,MIN(L3322,'2025 Calculations'!$C$10)),M3321)+MIN(IF(L3322&lt;0,-L3322),'2025 Calculations'!$C$10),'2025 Calculations'!$C$13)</f>
        <v>0</v>
      </c>
      <c r="N3322" s="49">
        <f t="shared" si="566"/>
        <v>0</v>
      </c>
      <c r="O3322" s="42">
        <f t="shared" si="567"/>
        <v>0</v>
      </c>
      <c r="Q3322" s="49">
        <f t="shared" si="568"/>
        <v>3246.9637315376467</v>
      </c>
      <c r="R3322" s="70">
        <f t="shared" si="569"/>
        <v>2500</v>
      </c>
      <c r="S3322" s="70">
        <f t="shared" si="570"/>
        <v>0</v>
      </c>
      <c r="T3322" s="70">
        <f t="shared" si="571"/>
        <v>746.96373153764671</v>
      </c>
      <c r="U3322" s="70">
        <f t="shared" si="572"/>
        <v>0</v>
      </c>
      <c r="W3322" s="49">
        <f>MIN(MAX(W3321+MAX(MIN(SUM($R$5:$U$5)-L3322,'2025 Calculations'!$C$10),-'2025 Calculations'!$C$10),0),'2025 Calculations'!$C$13)</f>
        <v>0</v>
      </c>
      <c r="X3322" s="49">
        <f t="shared" si="563"/>
        <v>0</v>
      </c>
      <c r="Y3322" s="49">
        <f t="shared" si="573"/>
        <v>0</v>
      </c>
    </row>
    <row r="3323" spans="2:25">
      <c r="B3323" s="23">
        <v>1</v>
      </c>
      <c r="C3323" s="23">
        <v>5</v>
      </c>
      <c r="D3323" s="23">
        <v>18</v>
      </c>
      <c r="E3323" s="23">
        <v>23</v>
      </c>
      <c r="F3323" s="48">
        <f>Profiles!F3315*'2025 Calculations'!$C$17+Profiles!J3315*Assumptions!$B$25*Assumptions!$B$24/1000</f>
        <v>2837.6923279763359</v>
      </c>
      <c r="G3323" s="48">
        <f>Profiles!G3315*'2025 Calculations'!$C$17</f>
        <v>475.53749426592645</v>
      </c>
      <c r="H3323" s="48">
        <f>Profiles!H3315*'2025 Calculations'!$C$17</f>
        <v>636.17056089087146</v>
      </c>
      <c r="I3323" s="24">
        <f t="shared" si="564"/>
        <v>3949.4003831331338</v>
      </c>
      <c r="J3323" s="49">
        <f>Profiles!L3315*'2025 Calculations'!$C$8</f>
        <v>1543.631879083144</v>
      </c>
      <c r="K3323" s="49">
        <f>Profiles!M3315*'2025 Calculations'!$C$9</f>
        <v>0</v>
      </c>
      <c r="L3323" s="49">
        <f t="shared" si="565"/>
        <v>2405.76850404999</v>
      </c>
      <c r="M3323" s="49">
        <f>MIN(M3322-MIN(IF(L3323&gt;0,MIN(L3323,'2025 Calculations'!$C$10)),M3322)+MIN(IF(L3323&lt;0,-L3323),'2025 Calculations'!$C$10),'2025 Calculations'!$C$13)</f>
        <v>0</v>
      </c>
      <c r="N3323" s="49">
        <f t="shared" si="566"/>
        <v>0</v>
      </c>
      <c r="O3323" s="42">
        <f t="shared" si="567"/>
        <v>0</v>
      </c>
      <c r="Q3323" s="49">
        <f t="shared" si="568"/>
        <v>2405.76850404999</v>
      </c>
      <c r="R3323" s="70">
        <f t="shared" si="569"/>
        <v>2405.76850404999</v>
      </c>
      <c r="S3323" s="70">
        <f t="shared" si="570"/>
        <v>0</v>
      </c>
      <c r="T3323" s="70">
        <f t="shared" si="571"/>
        <v>0</v>
      </c>
      <c r="U3323" s="70">
        <f t="shared" si="572"/>
        <v>0</v>
      </c>
      <c r="W3323" s="49">
        <f>MIN(MAX(W3322+MAX(MIN(SUM($R$5:$U$5)-L3323,'2025 Calculations'!$C$10),-'2025 Calculations'!$C$10),0),'2025 Calculations'!$C$13)</f>
        <v>0</v>
      </c>
      <c r="X3323" s="49">
        <f t="shared" si="563"/>
        <v>0</v>
      </c>
      <c r="Y3323" s="49">
        <f t="shared" si="573"/>
        <v>0</v>
      </c>
    </row>
    <row r="3324" spans="2:25">
      <c r="B3324" s="23">
        <v>1</v>
      </c>
      <c r="C3324" s="23">
        <v>5</v>
      </c>
      <c r="D3324" s="23">
        <v>18</v>
      </c>
      <c r="E3324" s="23">
        <v>24</v>
      </c>
      <c r="F3324" s="48">
        <f>Profiles!F3316*'2025 Calculations'!$C$17+Profiles!J3316*Assumptions!$B$25*Assumptions!$B$24/1000</f>
        <v>2056.7999083922059</v>
      </c>
      <c r="G3324" s="48">
        <f>Profiles!G3316*'2025 Calculations'!$C$17</f>
        <v>475.53749426592645</v>
      </c>
      <c r="H3324" s="48">
        <f>Profiles!H3316*'2025 Calculations'!$C$17</f>
        <v>636.17056089087146</v>
      </c>
      <c r="I3324" s="24">
        <f t="shared" si="564"/>
        <v>3168.5079635490038</v>
      </c>
      <c r="J3324" s="49">
        <f>Profiles!L3316*'2025 Calculations'!$C$8</f>
        <v>1440.2925064248579</v>
      </c>
      <c r="K3324" s="49">
        <f>Profiles!M3316*'2025 Calculations'!$C$9</f>
        <v>0</v>
      </c>
      <c r="L3324" s="49">
        <f t="shared" si="565"/>
        <v>1728.2154571241458</v>
      </c>
      <c r="M3324" s="49">
        <f>MIN(M3323-MIN(IF(L3324&gt;0,MIN(L3324,'2025 Calculations'!$C$10)),M3323)+MIN(IF(L3324&lt;0,-L3324),'2025 Calculations'!$C$10),'2025 Calculations'!$C$13)</f>
        <v>0</v>
      </c>
      <c r="N3324" s="49">
        <f t="shared" si="566"/>
        <v>0</v>
      </c>
      <c r="O3324" s="42">
        <f t="shared" si="567"/>
        <v>0</v>
      </c>
      <c r="Q3324" s="49">
        <f t="shared" si="568"/>
        <v>1728.2154571241458</v>
      </c>
      <c r="R3324" s="70">
        <f t="shared" si="569"/>
        <v>1728.2154571241458</v>
      </c>
      <c r="S3324" s="70">
        <f t="shared" si="570"/>
        <v>0</v>
      </c>
      <c r="T3324" s="70">
        <f t="shared" si="571"/>
        <v>0</v>
      </c>
      <c r="U3324" s="70">
        <f t="shared" si="572"/>
        <v>0</v>
      </c>
      <c r="W3324" s="49">
        <f>MIN(MAX(W3323+MAX(MIN(SUM($R$5:$U$5)-L3324,'2025 Calculations'!$C$10),-'2025 Calculations'!$C$10),0),'2025 Calculations'!$C$13)</f>
        <v>0</v>
      </c>
      <c r="X3324" s="49">
        <f t="shared" si="563"/>
        <v>0</v>
      </c>
      <c r="Y3324" s="49">
        <f t="shared" si="573"/>
        <v>0</v>
      </c>
    </row>
    <row r="3325" spans="2:25">
      <c r="B3325" s="23">
        <v>1</v>
      </c>
      <c r="C3325" s="23">
        <v>5</v>
      </c>
      <c r="D3325" s="23">
        <v>19</v>
      </c>
      <c r="E3325" s="23">
        <v>1</v>
      </c>
      <c r="F3325" s="48">
        <f>Profiles!F3317*'2025 Calculations'!$C$17+Profiles!J3317*Assumptions!$B$25*Assumptions!$B$24/1000</f>
        <v>1752.4626511304086</v>
      </c>
      <c r="G3325" s="48">
        <f>Profiles!G3317*'2025 Calculations'!$C$17</f>
        <v>475.53749426592645</v>
      </c>
      <c r="H3325" s="48">
        <f>Profiles!H3317*'2025 Calculations'!$C$17</f>
        <v>636.17056089087146</v>
      </c>
      <c r="I3325" s="24">
        <f t="shared" si="564"/>
        <v>2864.1707062872065</v>
      </c>
      <c r="J3325" s="49">
        <f>Profiles!L3317*'2025 Calculations'!$C$8</f>
        <v>1343.4118445577153</v>
      </c>
      <c r="K3325" s="49">
        <f>Profiles!M3317*'2025 Calculations'!$C$9</f>
        <v>0</v>
      </c>
      <c r="L3325" s="49">
        <f t="shared" si="565"/>
        <v>1520.7588617294912</v>
      </c>
      <c r="M3325" s="49">
        <f>MIN(M3324-MIN(IF(L3325&gt;0,MIN(L3325,'2025 Calculations'!$C$10)),M3324)+MIN(IF(L3325&lt;0,-L3325),'2025 Calculations'!$C$10),'2025 Calculations'!$C$13)</f>
        <v>0</v>
      </c>
      <c r="N3325" s="49">
        <f t="shared" si="566"/>
        <v>0</v>
      </c>
      <c r="O3325" s="42">
        <f t="shared" si="567"/>
        <v>0</v>
      </c>
      <c r="Q3325" s="49">
        <f t="shared" si="568"/>
        <v>1520.7588617294912</v>
      </c>
      <c r="R3325" s="70">
        <f t="shared" si="569"/>
        <v>1520.7588617294912</v>
      </c>
      <c r="S3325" s="70">
        <f t="shared" si="570"/>
        <v>0</v>
      </c>
      <c r="T3325" s="70">
        <f t="shared" si="571"/>
        <v>0</v>
      </c>
      <c r="U3325" s="70">
        <f t="shared" si="572"/>
        <v>0</v>
      </c>
      <c r="W3325" s="49">
        <f>MIN(MAX(W3324+MAX(MIN(SUM($R$5:$U$5)-L3325,'2025 Calculations'!$C$10),-'2025 Calculations'!$C$10),0),'2025 Calculations'!$C$13)</f>
        <v>0</v>
      </c>
      <c r="X3325" s="49">
        <f t="shared" si="563"/>
        <v>0</v>
      </c>
      <c r="Y3325" s="49">
        <f t="shared" si="573"/>
        <v>0</v>
      </c>
    </row>
    <row r="3326" spans="2:25">
      <c r="B3326" s="23">
        <v>1</v>
      </c>
      <c r="C3326" s="23">
        <v>5</v>
      </c>
      <c r="D3326" s="23">
        <v>19</v>
      </c>
      <c r="E3326" s="23">
        <v>2</v>
      </c>
      <c r="F3326" s="48">
        <f>Profiles!F3318*'2025 Calculations'!$C$17+Profiles!J3318*Assumptions!$B$25*Assumptions!$B$24/1000</f>
        <v>1570.1076437129025</v>
      </c>
      <c r="G3326" s="48">
        <f>Profiles!G3318*'2025 Calculations'!$C$17</f>
        <v>475.53749426592645</v>
      </c>
      <c r="H3326" s="48">
        <f>Profiles!H3318*'2025 Calculations'!$C$17</f>
        <v>636.17056089087146</v>
      </c>
      <c r="I3326" s="24">
        <f t="shared" si="564"/>
        <v>2681.8156988697001</v>
      </c>
      <c r="J3326" s="49">
        <f>Profiles!L3318*'2025 Calculations'!$C$8</f>
        <v>1052.7698589562865</v>
      </c>
      <c r="K3326" s="49">
        <f>Profiles!M3318*'2025 Calculations'!$C$9</f>
        <v>0</v>
      </c>
      <c r="L3326" s="49">
        <f t="shared" si="565"/>
        <v>1629.0458399134136</v>
      </c>
      <c r="M3326" s="49">
        <f>MIN(M3325-MIN(IF(L3326&gt;0,MIN(L3326,'2025 Calculations'!$C$10)),M3325)+MIN(IF(L3326&lt;0,-L3326),'2025 Calculations'!$C$10),'2025 Calculations'!$C$13)</f>
        <v>0</v>
      </c>
      <c r="N3326" s="49">
        <f t="shared" si="566"/>
        <v>0</v>
      </c>
      <c r="O3326" s="42">
        <f t="shared" si="567"/>
        <v>0</v>
      </c>
      <c r="Q3326" s="49">
        <f t="shared" si="568"/>
        <v>1629.0458399134136</v>
      </c>
      <c r="R3326" s="70">
        <f t="shared" si="569"/>
        <v>1629.0458399134136</v>
      </c>
      <c r="S3326" s="70">
        <f t="shared" si="570"/>
        <v>0</v>
      </c>
      <c r="T3326" s="70">
        <f t="shared" si="571"/>
        <v>0</v>
      </c>
      <c r="U3326" s="70">
        <f t="shared" si="572"/>
        <v>0</v>
      </c>
      <c r="W3326" s="49">
        <f>MIN(MAX(W3325+MAX(MIN(SUM($R$5:$U$5)-L3326,'2025 Calculations'!$C$10),-'2025 Calculations'!$C$10),0),'2025 Calculations'!$C$13)</f>
        <v>0</v>
      </c>
      <c r="X3326" s="49">
        <f t="shared" si="563"/>
        <v>0</v>
      </c>
      <c r="Y3326" s="49">
        <f t="shared" si="573"/>
        <v>0</v>
      </c>
    </row>
    <row r="3327" spans="2:25">
      <c r="B3327" s="23">
        <v>1</v>
      </c>
      <c r="C3327" s="23">
        <v>5</v>
      </c>
      <c r="D3327" s="23">
        <v>19</v>
      </c>
      <c r="E3327" s="23">
        <v>3</v>
      </c>
      <c r="F3327" s="48">
        <f>Profiles!F3319*'2025 Calculations'!$C$17+Profiles!J3319*Assumptions!$B$25*Assumptions!$B$24/1000</f>
        <v>1354.1746065471912</v>
      </c>
      <c r="G3327" s="48">
        <f>Profiles!G3319*'2025 Calculations'!$C$17</f>
        <v>475.53749426592645</v>
      </c>
      <c r="H3327" s="48">
        <f>Profiles!H3319*'2025 Calculations'!$C$17</f>
        <v>636.17056089087146</v>
      </c>
      <c r="I3327" s="24">
        <f t="shared" si="564"/>
        <v>2465.882661703989</v>
      </c>
      <c r="J3327" s="49">
        <f>Profiles!L3319*'2025 Calculations'!$C$8</f>
        <v>1175.4853639880009</v>
      </c>
      <c r="K3327" s="49">
        <f>Profiles!M3319*'2025 Calculations'!$C$9</f>
        <v>0</v>
      </c>
      <c r="L3327" s="49">
        <f t="shared" si="565"/>
        <v>1290.3972977159881</v>
      </c>
      <c r="M3327" s="49">
        <f>MIN(M3326-MIN(IF(L3327&gt;0,MIN(L3327,'2025 Calculations'!$C$10)),M3326)+MIN(IF(L3327&lt;0,-L3327),'2025 Calculations'!$C$10),'2025 Calculations'!$C$13)</f>
        <v>0</v>
      </c>
      <c r="N3327" s="49">
        <f t="shared" si="566"/>
        <v>0</v>
      </c>
      <c r="O3327" s="42">
        <f t="shared" si="567"/>
        <v>0</v>
      </c>
      <c r="Q3327" s="49">
        <f t="shared" si="568"/>
        <v>1290.3972977159881</v>
      </c>
      <c r="R3327" s="70">
        <f t="shared" si="569"/>
        <v>1290.3972977159881</v>
      </c>
      <c r="S3327" s="70">
        <f t="shared" si="570"/>
        <v>0</v>
      </c>
      <c r="T3327" s="70">
        <f t="shared" si="571"/>
        <v>0</v>
      </c>
      <c r="U3327" s="70">
        <f t="shared" si="572"/>
        <v>0</v>
      </c>
      <c r="W3327" s="49">
        <f>MIN(MAX(W3326+MAX(MIN(SUM($R$5:$U$5)-L3327,'2025 Calculations'!$C$10),-'2025 Calculations'!$C$10),0),'2025 Calculations'!$C$13)</f>
        <v>0</v>
      </c>
      <c r="X3327" s="49">
        <f t="shared" si="563"/>
        <v>0</v>
      </c>
      <c r="Y3327" s="49">
        <f t="shared" si="573"/>
        <v>0</v>
      </c>
    </row>
    <row r="3328" spans="2:25">
      <c r="B3328" s="23">
        <v>1</v>
      </c>
      <c r="C3328" s="23">
        <v>5</v>
      </c>
      <c r="D3328" s="23">
        <v>19</v>
      </c>
      <c r="E3328" s="23">
        <v>4</v>
      </c>
      <c r="F3328" s="48">
        <f>Profiles!F3320*'2025 Calculations'!$C$17+Profiles!J3320*Assumptions!$B$25*Assumptions!$B$24/1000</f>
        <v>1184.7895838116399</v>
      </c>
      <c r="G3328" s="48">
        <f>Profiles!G3320*'2025 Calculations'!$C$17</f>
        <v>475.53749426592645</v>
      </c>
      <c r="H3328" s="48">
        <f>Profiles!H3320*'2025 Calculations'!$C$17</f>
        <v>636.17056089087146</v>
      </c>
      <c r="I3328" s="24">
        <f t="shared" si="564"/>
        <v>2296.497638968438</v>
      </c>
      <c r="J3328" s="49">
        <f>Profiles!L3320*'2025 Calculations'!$C$8</f>
        <v>1304.6595798108581</v>
      </c>
      <c r="K3328" s="49">
        <f>Profiles!M3320*'2025 Calculations'!$C$9</f>
        <v>0</v>
      </c>
      <c r="L3328" s="49">
        <f t="shared" si="565"/>
        <v>991.83805915757989</v>
      </c>
      <c r="M3328" s="49">
        <f>MIN(M3327-MIN(IF(L3328&gt;0,MIN(L3328,'2025 Calculations'!$C$10)),M3327)+MIN(IF(L3328&lt;0,-L3328),'2025 Calculations'!$C$10),'2025 Calculations'!$C$13)</f>
        <v>0</v>
      </c>
      <c r="N3328" s="49">
        <f t="shared" si="566"/>
        <v>0</v>
      </c>
      <c r="O3328" s="42">
        <f t="shared" si="567"/>
        <v>0</v>
      </c>
      <c r="Q3328" s="49">
        <f t="shared" si="568"/>
        <v>991.83805915757989</v>
      </c>
      <c r="R3328" s="70">
        <f t="shared" si="569"/>
        <v>991.83805915757989</v>
      </c>
      <c r="S3328" s="70">
        <f t="shared" si="570"/>
        <v>0</v>
      </c>
      <c r="T3328" s="70">
        <f t="shared" si="571"/>
        <v>0</v>
      </c>
      <c r="U3328" s="70">
        <f t="shared" si="572"/>
        <v>0</v>
      </c>
      <c r="W3328" s="49">
        <f>MIN(MAX(W3327+MAX(MIN(SUM($R$5:$U$5)-L3328,'2025 Calculations'!$C$10),-'2025 Calculations'!$C$10),0),'2025 Calculations'!$C$13)</f>
        <v>0</v>
      </c>
      <c r="X3328" s="49">
        <f t="shared" si="563"/>
        <v>0</v>
      </c>
      <c r="Y3328" s="49">
        <f t="shared" si="573"/>
        <v>0</v>
      </c>
    </row>
    <row r="3329" spans="2:25">
      <c r="B3329" s="23">
        <v>1</v>
      </c>
      <c r="C3329" s="23">
        <v>5</v>
      </c>
      <c r="D3329" s="23">
        <v>19</v>
      </c>
      <c r="E3329" s="23">
        <v>5</v>
      </c>
      <c r="F3329" s="48">
        <f>Profiles!F3321*'2025 Calculations'!$C$17+Profiles!J3321*Assumptions!$B$25*Assumptions!$B$24/1000</f>
        <v>1200.3962911261951</v>
      </c>
      <c r="G3329" s="48">
        <f>Profiles!G3321*'2025 Calculations'!$C$17</f>
        <v>528.44567924668388</v>
      </c>
      <c r="H3329" s="48">
        <f>Profiles!H3321*'2025 Calculations'!$C$17</f>
        <v>636.17056089087146</v>
      </c>
      <c r="I3329" s="24">
        <f t="shared" si="564"/>
        <v>2365.0125312637506</v>
      </c>
      <c r="J3329" s="49">
        <f>Profiles!L3321*'2025 Calculations'!$C$8</f>
        <v>1433.8337956337155</v>
      </c>
      <c r="K3329" s="49">
        <f>Profiles!M3321*'2025 Calculations'!$C$9</f>
        <v>0</v>
      </c>
      <c r="L3329" s="49">
        <f t="shared" si="565"/>
        <v>931.17873563003513</v>
      </c>
      <c r="M3329" s="49">
        <f>MIN(M3328-MIN(IF(L3329&gt;0,MIN(L3329,'2025 Calculations'!$C$10)),M3328)+MIN(IF(L3329&lt;0,-L3329),'2025 Calculations'!$C$10),'2025 Calculations'!$C$13)</f>
        <v>0</v>
      </c>
      <c r="N3329" s="49">
        <f t="shared" si="566"/>
        <v>0</v>
      </c>
      <c r="O3329" s="42">
        <f t="shared" si="567"/>
        <v>0</v>
      </c>
      <c r="Q3329" s="49">
        <f t="shared" si="568"/>
        <v>931.17873563003513</v>
      </c>
      <c r="R3329" s="70">
        <f t="shared" si="569"/>
        <v>931.17873563003513</v>
      </c>
      <c r="S3329" s="70">
        <f t="shared" si="570"/>
        <v>0</v>
      </c>
      <c r="T3329" s="70">
        <f t="shared" si="571"/>
        <v>0</v>
      </c>
      <c r="U3329" s="70">
        <f t="shared" si="572"/>
        <v>0</v>
      </c>
      <c r="W3329" s="49">
        <f>MIN(MAX(W3328+MAX(MIN(SUM($R$5:$U$5)-L3329,'2025 Calculations'!$C$10),-'2025 Calculations'!$C$10),0),'2025 Calculations'!$C$13)</f>
        <v>0</v>
      </c>
      <c r="X3329" s="49">
        <f t="shared" si="563"/>
        <v>0</v>
      </c>
      <c r="Y3329" s="49">
        <f t="shared" si="573"/>
        <v>0</v>
      </c>
    </row>
    <row r="3330" spans="2:25">
      <c r="B3330" s="23">
        <v>1</v>
      </c>
      <c r="C3330" s="23">
        <v>5</v>
      </c>
      <c r="D3330" s="23">
        <v>19</v>
      </c>
      <c r="E3330" s="23">
        <v>6</v>
      </c>
      <c r="F3330" s="48">
        <f>Profiles!F3322*'2025 Calculations'!$C$17+Profiles!J3322*Assumptions!$B$25*Assumptions!$B$24/1000</f>
        <v>1496.7597728684548</v>
      </c>
      <c r="G3330" s="48">
        <f>Profiles!G3322*'2025 Calculations'!$C$17</f>
        <v>1487.7908850701181</v>
      </c>
      <c r="H3330" s="48">
        <f>Profiles!H3322*'2025 Calculations'!$C$17</f>
        <v>864.03413239076394</v>
      </c>
      <c r="I3330" s="24">
        <f t="shared" si="564"/>
        <v>3848.584790329337</v>
      </c>
      <c r="J3330" s="49">
        <f>Profiles!L3322*'2025 Calculations'!$C$8</f>
        <v>2021.5764776277158</v>
      </c>
      <c r="K3330" s="49">
        <f>Profiles!M3322*'2025 Calculations'!$C$9</f>
        <v>24.112238017139362</v>
      </c>
      <c r="L3330" s="49">
        <f t="shared" si="565"/>
        <v>1802.8960746844818</v>
      </c>
      <c r="M3330" s="49">
        <f>MIN(M3329-MIN(IF(L3330&gt;0,MIN(L3330,'2025 Calculations'!$C$10)),M3329)+MIN(IF(L3330&lt;0,-L3330),'2025 Calculations'!$C$10),'2025 Calculations'!$C$13)</f>
        <v>0</v>
      </c>
      <c r="N3330" s="49">
        <f t="shared" si="566"/>
        <v>0</v>
      </c>
      <c r="O3330" s="42">
        <f t="shared" si="567"/>
        <v>0</v>
      </c>
      <c r="Q3330" s="49">
        <f t="shared" si="568"/>
        <v>1802.8960746844818</v>
      </c>
      <c r="R3330" s="70">
        <f t="shared" si="569"/>
        <v>1802.8960746844818</v>
      </c>
      <c r="S3330" s="70">
        <f t="shared" si="570"/>
        <v>0</v>
      </c>
      <c r="T3330" s="70">
        <f t="shared" si="571"/>
        <v>0</v>
      </c>
      <c r="U3330" s="70">
        <f t="shared" si="572"/>
        <v>0</v>
      </c>
      <c r="W3330" s="49">
        <f>MIN(MAX(W3329+MAX(MIN(SUM($R$5:$U$5)-L3330,'2025 Calculations'!$C$10),-'2025 Calculations'!$C$10),0),'2025 Calculations'!$C$13)</f>
        <v>0</v>
      </c>
      <c r="X3330" s="49">
        <f t="shared" si="563"/>
        <v>0</v>
      </c>
      <c r="Y3330" s="49">
        <f t="shared" si="573"/>
        <v>0</v>
      </c>
    </row>
    <row r="3331" spans="2:25">
      <c r="B3331" s="23">
        <v>1</v>
      </c>
      <c r="C3331" s="23">
        <v>5</v>
      </c>
      <c r="D3331" s="23">
        <v>19</v>
      </c>
      <c r="E3331" s="23">
        <v>7</v>
      </c>
      <c r="F3331" s="48">
        <f>Profiles!F3323*'2025 Calculations'!$C$17+Profiles!J3323*Assumptions!$B$25*Assumptions!$B$24/1000</f>
        <v>1886.9949603445468</v>
      </c>
      <c r="G3331" s="48">
        <f>Profiles!G3323*'2025 Calculations'!$C$17</f>
        <v>1683.5193609708761</v>
      </c>
      <c r="H3331" s="48">
        <f>Profiles!H3323*'2025 Calculations'!$C$17</f>
        <v>1021.0855587578932</v>
      </c>
      <c r="I3331" s="24">
        <f t="shared" si="564"/>
        <v>4591.5998800733159</v>
      </c>
      <c r="J3331" s="49">
        <f>Profiles!L3323*'2025 Calculations'!$C$8</f>
        <v>1950.5306589251443</v>
      </c>
      <c r="K3331" s="49">
        <f>Profiles!M3323*'2025 Calculations'!$C$9</f>
        <v>163.39371392837046</v>
      </c>
      <c r="L3331" s="49">
        <f t="shared" si="565"/>
        <v>2477.6755072198016</v>
      </c>
      <c r="M3331" s="49">
        <f>MIN(M3330-MIN(IF(L3331&gt;0,MIN(L3331,'2025 Calculations'!$C$10)),M3330)+MIN(IF(L3331&lt;0,-L3331),'2025 Calculations'!$C$10),'2025 Calculations'!$C$13)</f>
        <v>0</v>
      </c>
      <c r="N3331" s="49">
        <f t="shared" si="566"/>
        <v>0</v>
      </c>
      <c r="O3331" s="42">
        <f t="shared" si="567"/>
        <v>0</v>
      </c>
      <c r="Q3331" s="49">
        <f t="shared" si="568"/>
        <v>2477.6755072198016</v>
      </c>
      <c r="R3331" s="70">
        <f t="shared" si="569"/>
        <v>2477.6755072198016</v>
      </c>
      <c r="S3331" s="70">
        <f t="shared" si="570"/>
        <v>0</v>
      </c>
      <c r="T3331" s="70">
        <f t="shared" si="571"/>
        <v>0</v>
      </c>
      <c r="U3331" s="70">
        <f t="shared" si="572"/>
        <v>0</v>
      </c>
      <c r="W3331" s="49">
        <f>MIN(MAX(W3330+MAX(MIN(SUM($R$5:$U$5)-L3331,'2025 Calculations'!$C$10),-'2025 Calculations'!$C$10),0),'2025 Calculations'!$C$13)</f>
        <v>0</v>
      </c>
      <c r="X3331" s="49">
        <f t="shared" si="563"/>
        <v>0</v>
      </c>
      <c r="Y3331" s="49">
        <f t="shared" si="573"/>
        <v>0</v>
      </c>
    </row>
    <row r="3332" spans="2:25">
      <c r="B3332" s="23">
        <v>1</v>
      </c>
      <c r="C3332" s="23">
        <v>5</v>
      </c>
      <c r="D3332" s="23">
        <v>19</v>
      </c>
      <c r="E3332" s="23">
        <v>8</v>
      </c>
      <c r="F3332" s="48">
        <f>Profiles!F3324*'2025 Calculations'!$C$17+Profiles!J3324*Assumptions!$B$25*Assumptions!$B$24/1000</f>
        <v>1826.2923928208045</v>
      </c>
      <c r="G3332" s="48">
        <f>Profiles!G3324*'2025 Calculations'!$C$17</f>
        <v>2849.9380843642889</v>
      </c>
      <c r="H3332" s="48">
        <f>Profiles!H3324*'2025 Calculations'!$C$17</f>
        <v>1290.6076991534562</v>
      </c>
      <c r="I3332" s="24">
        <f t="shared" si="564"/>
        <v>5966.8381763385496</v>
      </c>
      <c r="J3332" s="49">
        <f>Profiles!L3324*'2025 Calculations'!$C$8</f>
        <v>1672.8060949060011</v>
      </c>
      <c r="K3332" s="49">
        <f>Profiles!M3324*'2025 Calculations'!$C$9</f>
        <v>408.02143795102734</v>
      </c>
      <c r="L3332" s="49">
        <f t="shared" si="565"/>
        <v>3886.0106434815216</v>
      </c>
      <c r="M3332" s="49">
        <f>MIN(M3331-MIN(IF(L3332&gt;0,MIN(L3332,'2025 Calculations'!$C$10)),M3331)+MIN(IF(L3332&lt;0,-L3332),'2025 Calculations'!$C$10),'2025 Calculations'!$C$13)</f>
        <v>0</v>
      </c>
      <c r="N3332" s="49">
        <f t="shared" si="566"/>
        <v>0</v>
      </c>
      <c r="O3332" s="42">
        <f t="shared" si="567"/>
        <v>0</v>
      </c>
      <c r="Q3332" s="49">
        <f t="shared" si="568"/>
        <v>3886.0106434815216</v>
      </c>
      <c r="R3332" s="70">
        <f t="shared" si="569"/>
        <v>2500</v>
      </c>
      <c r="S3332" s="70">
        <f t="shared" si="570"/>
        <v>0</v>
      </c>
      <c r="T3332" s="70">
        <f t="shared" si="571"/>
        <v>1386.0106434815216</v>
      </c>
      <c r="U3332" s="70">
        <f t="shared" si="572"/>
        <v>0</v>
      </c>
      <c r="W3332" s="49">
        <f>MIN(MAX(W3331+MAX(MIN(SUM($R$5:$U$5)-L3332,'2025 Calculations'!$C$10),-'2025 Calculations'!$C$10),0),'2025 Calculations'!$C$13)</f>
        <v>0</v>
      </c>
      <c r="X3332" s="49">
        <f t="shared" si="563"/>
        <v>0</v>
      </c>
      <c r="Y3332" s="49">
        <f t="shared" si="573"/>
        <v>0</v>
      </c>
    </row>
    <row r="3333" spans="2:25">
      <c r="B3333" s="23">
        <v>1</v>
      </c>
      <c r="C3333" s="23">
        <v>5</v>
      </c>
      <c r="D3333" s="23">
        <v>19</v>
      </c>
      <c r="E3333" s="23">
        <v>9</v>
      </c>
      <c r="F3333" s="48">
        <f>Profiles!F3325*'2025 Calculations'!$C$17+Profiles!J3325*Assumptions!$B$25*Assumptions!$B$24/1000</f>
        <v>1764.6698289681976</v>
      </c>
      <c r="G3333" s="48">
        <f>Profiles!G3325*'2025 Calculations'!$C$17</f>
        <v>2886.5178916155141</v>
      </c>
      <c r="H3333" s="48">
        <f>Profiles!H3325*'2025 Calculations'!$C$17</f>
        <v>1317.4222882950064</v>
      </c>
      <c r="I3333" s="24">
        <f t="shared" si="564"/>
        <v>5968.610008878718</v>
      </c>
      <c r="J3333" s="49">
        <f>Profiles!L3325*'2025 Calculations'!$C$8</f>
        <v>1188.4027855702866</v>
      </c>
      <c r="K3333" s="49">
        <f>Profiles!M3325*'2025 Calculations'!$C$9</f>
        <v>633.32562659641758</v>
      </c>
      <c r="L3333" s="49">
        <f t="shared" si="565"/>
        <v>4146.8815967120136</v>
      </c>
      <c r="M3333" s="49">
        <f>MIN(M3332-MIN(IF(L3333&gt;0,MIN(L3333,'2025 Calculations'!$C$10)),M3332)+MIN(IF(L3333&lt;0,-L3333),'2025 Calculations'!$C$10),'2025 Calculations'!$C$13)</f>
        <v>0</v>
      </c>
      <c r="N3333" s="49">
        <f t="shared" si="566"/>
        <v>0</v>
      </c>
      <c r="O3333" s="42">
        <f t="shared" si="567"/>
        <v>0</v>
      </c>
      <c r="Q3333" s="49">
        <f t="shared" si="568"/>
        <v>4146.8815967120136</v>
      </c>
      <c r="R3333" s="70">
        <f t="shared" si="569"/>
        <v>2500</v>
      </c>
      <c r="S3333" s="70">
        <f t="shared" si="570"/>
        <v>0</v>
      </c>
      <c r="T3333" s="70">
        <f t="shared" si="571"/>
        <v>1646.8815967120136</v>
      </c>
      <c r="U3333" s="70">
        <f t="shared" si="572"/>
        <v>0</v>
      </c>
      <c r="W3333" s="49">
        <f>MIN(MAX(W3332+MAX(MIN(SUM($R$5:$U$5)-L3333,'2025 Calculations'!$C$10),-'2025 Calculations'!$C$10),0),'2025 Calculations'!$C$13)</f>
        <v>0</v>
      </c>
      <c r="X3333" s="49">
        <f t="shared" si="563"/>
        <v>0</v>
      </c>
      <c r="Y3333" s="49">
        <f t="shared" si="573"/>
        <v>0</v>
      </c>
    </row>
    <row r="3334" spans="2:25">
      <c r="B3334" s="23">
        <v>1</v>
      </c>
      <c r="C3334" s="23">
        <v>5</v>
      </c>
      <c r="D3334" s="23">
        <v>19</v>
      </c>
      <c r="E3334" s="23">
        <v>10</v>
      </c>
      <c r="F3334" s="48">
        <f>Profiles!F3326*'2025 Calculations'!$C$17+Profiles!J3326*Assumptions!$B$25*Assumptions!$B$24/1000</f>
        <v>1831.7763713281702</v>
      </c>
      <c r="G3334" s="48">
        <f>Profiles!G3326*'2025 Calculations'!$C$17</f>
        <v>2922.5675567326634</v>
      </c>
      <c r="H3334" s="48">
        <f>Profiles!H3326*'2025 Calculations'!$C$17</f>
        <v>1317.4222882950064</v>
      </c>
      <c r="I3334" s="24">
        <f t="shared" si="564"/>
        <v>6071.7662163558398</v>
      </c>
      <c r="J3334" s="49">
        <f>Profiles!L3326*'2025 Calculations'!$C$8</f>
        <v>768.58658414600052</v>
      </c>
      <c r="K3334" s="49">
        <f>Profiles!M3326*'2025 Calculations'!$C$9</f>
        <v>799.51627210306629</v>
      </c>
      <c r="L3334" s="49">
        <f t="shared" si="565"/>
        <v>4503.6633601067724</v>
      </c>
      <c r="M3334" s="49">
        <f>MIN(M3333-MIN(IF(L3334&gt;0,MIN(L3334,'2025 Calculations'!$C$10)),M3333)+MIN(IF(L3334&lt;0,-L3334),'2025 Calculations'!$C$10),'2025 Calculations'!$C$13)</f>
        <v>0</v>
      </c>
      <c r="N3334" s="49">
        <f t="shared" si="566"/>
        <v>0</v>
      </c>
      <c r="O3334" s="42">
        <f t="shared" si="567"/>
        <v>0</v>
      </c>
      <c r="Q3334" s="49">
        <f t="shared" si="568"/>
        <v>4503.6633601067724</v>
      </c>
      <c r="R3334" s="70">
        <f t="shared" si="569"/>
        <v>2500</v>
      </c>
      <c r="S3334" s="70">
        <f t="shared" si="570"/>
        <v>0</v>
      </c>
      <c r="T3334" s="70">
        <f t="shared" si="571"/>
        <v>2003.6633601067724</v>
      </c>
      <c r="U3334" s="70">
        <f t="shared" si="572"/>
        <v>0</v>
      </c>
      <c r="W3334" s="49">
        <f>MIN(MAX(W3333+MAX(MIN(SUM($R$5:$U$5)-L3334,'2025 Calculations'!$C$10),-'2025 Calculations'!$C$10),0),'2025 Calculations'!$C$13)</f>
        <v>0</v>
      </c>
      <c r="X3334" s="49">
        <f t="shared" si="563"/>
        <v>0</v>
      </c>
      <c r="Y3334" s="49">
        <f t="shared" si="573"/>
        <v>0</v>
      </c>
    </row>
    <row r="3335" spans="2:25">
      <c r="B3335" s="23">
        <v>1</v>
      </c>
      <c r="C3335" s="23">
        <v>5</v>
      </c>
      <c r="D3335" s="23">
        <v>19</v>
      </c>
      <c r="E3335" s="23">
        <v>11</v>
      </c>
      <c r="F3335" s="48">
        <f>Profiles!F3327*'2025 Calculations'!$C$17+Profiles!J3327*Assumptions!$B$25*Assumptions!$B$24/1000</f>
        <v>1889.9406413784986</v>
      </c>
      <c r="G3335" s="48">
        <f>Profiles!G3327*'2025 Calculations'!$C$17</f>
        <v>2936.9874227795231</v>
      </c>
      <c r="H3335" s="48">
        <f>Profiles!H3327*'2025 Calculations'!$C$17</f>
        <v>1317.4222882950064</v>
      </c>
      <c r="I3335" s="24">
        <f t="shared" si="564"/>
        <v>6144.3503524530279</v>
      </c>
      <c r="J3335" s="49">
        <f>Profiles!L3327*'2025 Calculations'!$C$8</f>
        <v>671.70592227885766</v>
      </c>
      <c r="K3335" s="49">
        <f>Profiles!M3327*'2025 Calculations'!$C$9</f>
        <v>911.77150176356838</v>
      </c>
      <c r="L3335" s="49">
        <f t="shared" si="565"/>
        <v>4560.8729284106021</v>
      </c>
      <c r="M3335" s="49">
        <f>MIN(M3334-MIN(IF(L3335&gt;0,MIN(L3335,'2025 Calculations'!$C$10)),M3334)+MIN(IF(L3335&lt;0,-L3335),'2025 Calculations'!$C$10),'2025 Calculations'!$C$13)</f>
        <v>0</v>
      </c>
      <c r="N3335" s="49">
        <f t="shared" si="566"/>
        <v>0</v>
      </c>
      <c r="O3335" s="42">
        <f t="shared" si="567"/>
        <v>0</v>
      </c>
      <c r="Q3335" s="49">
        <f t="shared" si="568"/>
        <v>4560.8729284106021</v>
      </c>
      <c r="R3335" s="70">
        <f t="shared" si="569"/>
        <v>2500</v>
      </c>
      <c r="S3335" s="70">
        <f t="shared" si="570"/>
        <v>0</v>
      </c>
      <c r="T3335" s="70">
        <f t="shared" si="571"/>
        <v>2060.8729284106021</v>
      </c>
      <c r="U3335" s="70">
        <f t="shared" si="572"/>
        <v>0</v>
      </c>
      <c r="W3335" s="49">
        <f>MIN(MAX(W3334+MAX(MIN(SUM($R$5:$U$5)-L3335,'2025 Calculations'!$C$10),-'2025 Calculations'!$C$10),0),'2025 Calculations'!$C$13)</f>
        <v>0</v>
      </c>
      <c r="X3335" s="49">
        <f t="shared" si="563"/>
        <v>0</v>
      </c>
      <c r="Y3335" s="49">
        <f t="shared" si="573"/>
        <v>0</v>
      </c>
    </row>
    <row r="3336" spans="2:25">
      <c r="B3336" s="23">
        <v>1</v>
      </c>
      <c r="C3336" s="23">
        <v>5</v>
      </c>
      <c r="D3336" s="23">
        <v>19</v>
      </c>
      <c r="E3336" s="23">
        <v>12</v>
      </c>
      <c r="F3336" s="48">
        <f>Profiles!F3328*'2025 Calculations'!$C$17+Profiles!J3328*Assumptions!$B$25*Assumptions!$B$24/1000</f>
        <v>1873.4305528731504</v>
      </c>
      <c r="G3336" s="48">
        <f>Profiles!G3328*'2025 Calculations'!$C$17</f>
        <v>2845.4848904380528</v>
      </c>
      <c r="H3336" s="48">
        <f>Profiles!H3328*'2025 Calculations'!$C$17</f>
        <v>1290.6076991534562</v>
      </c>
      <c r="I3336" s="24">
        <f t="shared" si="564"/>
        <v>6009.5231424646599</v>
      </c>
      <c r="J3336" s="49">
        <f>Profiles!L3328*'2025 Calculations'!$C$8</f>
        <v>781.5040057282863</v>
      </c>
      <c r="K3336" s="49">
        <f>Profiles!M3328*'2025 Calculations'!$C$9</f>
        <v>965.7835765784306</v>
      </c>
      <c r="L3336" s="49">
        <f t="shared" si="565"/>
        <v>4262.2355601579429</v>
      </c>
      <c r="M3336" s="49">
        <f>MIN(M3335-MIN(IF(L3336&gt;0,MIN(L3336,'2025 Calculations'!$C$10)),M3335)+MIN(IF(L3336&lt;0,-L3336),'2025 Calculations'!$C$10),'2025 Calculations'!$C$13)</f>
        <v>0</v>
      </c>
      <c r="N3336" s="49">
        <f t="shared" si="566"/>
        <v>0</v>
      </c>
      <c r="O3336" s="42">
        <f t="shared" si="567"/>
        <v>0</v>
      </c>
      <c r="Q3336" s="49">
        <f t="shared" si="568"/>
        <v>4262.2355601579429</v>
      </c>
      <c r="R3336" s="70">
        <f t="shared" si="569"/>
        <v>2500</v>
      </c>
      <c r="S3336" s="70">
        <f t="shared" si="570"/>
        <v>0</v>
      </c>
      <c r="T3336" s="70">
        <f t="shared" si="571"/>
        <v>1762.2355601579429</v>
      </c>
      <c r="U3336" s="70">
        <f t="shared" si="572"/>
        <v>0</v>
      </c>
      <c r="W3336" s="49">
        <f>MIN(MAX(W3335+MAX(MIN(SUM($R$5:$U$5)-L3336,'2025 Calculations'!$C$10),-'2025 Calculations'!$C$10),0),'2025 Calculations'!$C$13)</f>
        <v>0</v>
      </c>
      <c r="X3336" s="49">
        <f t="shared" si="563"/>
        <v>0</v>
      </c>
      <c r="Y3336" s="49">
        <f t="shared" si="573"/>
        <v>0</v>
      </c>
    </row>
    <row r="3337" spans="2:25">
      <c r="B3337" s="23">
        <v>1</v>
      </c>
      <c r="C3337" s="23">
        <v>5</v>
      </c>
      <c r="D3337" s="23">
        <v>19</v>
      </c>
      <c r="E3337" s="23">
        <v>13</v>
      </c>
      <c r="F3337" s="48">
        <f>Profiles!F3329*'2025 Calculations'!$C$17+Profiles!J3329*Assumptions!$B$25*Assumptions!$B$24/1000</f>
        <v>1854.053783409136</v>
      </c>
      <c r="G3337" s="48">
        <f>Profiles!G3329*'2025 Calculations'!$C$17</f>
        <v>2931.7920298655808</v>
      </c>
      <c r="H3337" s="48">
        <f>Profiles!H3329*'2025 Calculations'!$C$17</f>
        <v>1317.4222882950064</v>
      </c>
      <c r="I3337" s="24">
        <f t="shared" si="564"/>
        <v>6103.2681015697226</v>
      </c>
      <c r="J3337" s="49">
        <f>Profiles!L3329*'2025 Calculations'!$C$8</f>
        <v>1240.0724718994295</v>
      </c>
      <c r="K3337" s="49">
        <f>Profiles!M3329*'2025 Calculations'!$C$9</f>
        <v>963.49843734247838</v>
      </c>
      <c r="L3337" s="49">
        <f t="shared" si="565"/>
        <v>3899.6971923278143</v>
      </c>
      <c r="M3337" s="49">
        <f>MIN(M3336-MIN(IF(L3337&gt;0,MIN(L3337,'2025 Calculations'!$C$10)),M3336)+MIN(IF(L3337&lt;0,-L3337),'2025 Calculations'!$C$10),'2025 Calculations'!$C$13)</f>
        <v>0</v>
      </c>
      <c r="N3337" s="49">
        <f t="shared" si="566"/>
        <v>0</v>
      </c>
      <c r="O3337" s="42">
        <f t="shared" si="567"/>
        <v>0</v>
      </c>
      <c r="Q3337" s="49">
        <f t="shared" si="568"/>
        <v>3899.6971923278143</v>
      </c>
      <c r="R3337" s="70">
        <f t="shared" si="569"/>
        <v>2500</v>
      </c>
      <c r="S3337" s="70">
        <f t="shared" si="570"/>
        <v>0</v>
      </c>
      <c r="T3337" s="70">
        <f t="shared" si="571"/>
        <v>1399.6971923278143</v>
      </c>
      <c r="U3337" s="70">
        <f t="shared" si="572"/>
        <v>0</v>
      </c>
      <c r="W3337" s="49">
        <f>MIN(MAX(W3336+MAX(MIN(SUM($R$5:$U$5)-L3337,'2025 Calculations'!$C$10),-'2025 Calculations'!$C$10),0),'2025 Calculations'!$C$13)</f>
        <v>0</v>
      </c>
      <c r="X3337" s="49">
        <f t="shared" si="563"/>
        <v>0</v>
      </c>
      <c r="Y3337" s="49">
        <f t="shared" si="573"/>
        <v>0</v>
      </c>
    </row>
    <row r="3338" spans="2:25">
      <c r="B3338" s="23">
        <v>1</v>
      </c>
      <c r="C3338" s="23">
        <v>5</v>
      </c>
      <c r="D3338" s="23">
        <v>19</v>
      </c>
      <c r="E3338" s="23">
        <v>14</v>
      </c>
      <c r="F3338" s="48">
        <f>Profiles!F3330*'2025 Calculations'!$C$17+Profiles!J3330*Assumptions!$B$25*Assumptions!$B$24/1000</f>
        <v>1878.9200697598735</v>
      </c>
      <c r="G3338" s="48">
        <f>Profiles!G3330*'2025 Calculations'!$C$17</f>
        <v>2931.2618877315053</v>
      </c>
      <c r="H3338" s="48">
        <f>Profiles!H3330*'2025 Calculations'!$C$17</f>
        <v>1317.4222882950064</v>
      </c>
      <c r="I3338" s="24">
        <f t="shared" si="564"/>
        <v>6127.604245786385</v>
      </c>
      <c r="J3338" s="49">
        <f>Profiles!L3330*'2025 Calculations'!$C$8</f>
        <v>1873.02612943143</v>
      </c>
      <c r="K3338" s="49">
        <f>Profiles!M3330*'2025 Calculations'!$C$9</f>
        <v>904.7100538970667</v>
      </c>
      <c r="L3338" s="49">
        <f t="shared" si="565"/>
        <v>3349.8680624578878</v>
      </c>
      <c r="M3338" s="49">
        <f>MIN(M3337-MIN(IF(L3338&gt;0,MIN(L3338,'2025 Calculations'!$C$10)),M3337)+MIN(IF(L3338&lt;0,-L3338),'2025 Calculations'!$C$10),'2025 Calculations'!$C$13)</f>
        <v>0</v>
      </c>
      <c r="N3338" s="49">
        <f t="shared" si="566"/>
        <v>0</v>
      </c>
      <c r="O3338" s="42">
        <f t="shared" si="567"/>
        <v>0</v>
      </c>
      <c r="Q3338" s="49">
        <f t="shared" si="568"/>
        <v>3349.8680624578878</v>
      </c>
      <c r="R3338" s="70">
        <f t="shared" si="569"/>
        <v>2500</v>
      </c>
      <c r="S3338" s="70">
        <f t="shared" si="570"/>
        <v>0</v>
      </c>
      <c r="T3338" s="70">
        <f t="shared" si="571"/>
        <v>849.86806245788785</v>
      </c>
      <c r="U3338" s="70">
        <f t="shared" si="572"/>
        <v>0</v>
      </c>
      <c r="W3338" s="49">
        <f>MIN(MAX(W3337+MAX(MIN(SUM($R$5:$U$5)-L3338,'2025 Calculations'!$C$10),-'2025 Calculations'!$C$10),0),'2025 Calculations'!$C$13)</f>
        <v>0</v>
      </c>
      <c r="X3338" s="49">
        <f t="shared" si="563"/>
        <v>0</v>
      </c>
      <c r="Y3338" s="49">
        <f t="shared" si="573"/>
        <v>0</v>
      </c>
    </row>
    <row r="3339" spans="2:25">
      <c r="B3339" s="23">
        <v>1</v>
      </c>
      <c r="C3339" s="23">
        <v>5</v>
      </c>
      <c r="D3339" s="23">
        <v>19</v>
      </c>
      <c r="E3339" s="23">
        <v>15</v>
      </c>
      <c r="F3339" s="48">
        <f>Profiles!F3331*'2025 Calculations'!$C$17+Profiles!J3331*Assumptions!$B$25*Assumptions!$B$24/1000</f>
        <v>1971.6900360069617</v>
      </c>
      <c r="G3339" s="48">
        <f>Profiles!G3331*'2025 Calculations'!$C$17</f>
        <v>2919.8108176354699</v>
      </c>
      <c r="H3339" s="48">
        <f>Profiles!H3331*'2025 Calculations'!$C$17</f>
        <v>1317.4222882950064</v>
      </c>
      <c r="I3339" s="24">
        <f t="shared" si="564"/>
        <v>6208.9231419374382</v>
      </c>
      <c r="J3339" s="49">
        <f>Profiles!L3331*'2025 Calculations'!$C$8</f>
        <v>2028.0351884188588</v>
      </c>
      <c r="K3339" s="49">
        <f>Profiles!M3331*'2025 Calculations'!$C$9</f>
        <v>786.36606939840169</v>
      </c>
      <c r="L3339" s="49">
        <f t="shared" si="565"/>
        <v>3394.5218841201781</v>
      </c>
      <c r="M3339" s="49">
        <f>MIN(M3338-MIN(IF(L3339&gt;0,MIN(L3339,'2025 Calculations'!$C$10)),M3338)+MIN(IF(L3339&lt;0,-L3339),'2025 Calculations'!$C$10),'2025 Calculations'!$C$13)</f>
        <v>0</v>
      </c>
      <c r="N3339" s="49">
        <f t="shared" si="566"/>
        <v>0</v>
      </c>
      <c r="O3339" s="42">
        <f t="shared" si="567"/>
        <v>0</v>
      </c>
      <c r="Q3339" s="49">
        <f t="shared" si="568"/>
        <v>3394.5218841201781</v>
      </c>
      <c r="R3339" s="70">
        <f t="shared" si="569"/>
        <v>2500</v>
      </c>
      <c r="S3339" s="70">
        <f t="shared" si="570"/>
        <v>0</v>
      </c>
      <c r="T3339" s="70">
        <f t="shared" si="571"/>
        <v>894.52188412017813</v>
      </c>
      <c r="U3339" s="70">
        <f t="shared" si="572"/>
        <v>0</v>
      </c>
      <c r="W3339" s="49">
        <f>MIN(MAX(W3338+MAX(MIN(SUM($R$5:$U$5)-L3339,'2025 Calculations'!$C$10),-'2025 Calculations'!$C$10),0),'2025 Calculations'!$C$13)</f>
        <v>0</v>
      </c>
      <c r="X3339" s="49">
        <f t="shared" si="563"/>
        <v>0</v>
      </c>
      <c r="Y3339" s="49">
        <f t="shared" si="573"/>
        <v>0</v>
      </c>
    </row>
    <row r="3340" spans="2:25">
      <c r="B3340" s="23">
        <v>1</v>
      </c>
      <c r="C3340" s="23">
        <v>5</v>
      </c>
      <c r="D3340" s="23">
        <v>19</v>
      </c>
      <c r="E3340" s="23">
        <v>16</v>
      </c>
      <c r="F3340" s="48">
        <f>Profiles!F3332*'2025 Calculations'!$C$17+Profiles!J3332*Assumptions!$B$25*Assumptions!$B$24/1000</f>
        <v>2252.7547114046693</v>
      </c>
      <c r="G3340" s="48">
        <f>Profiles!G3332*'2025 Calculations'!$C$17</f>
        <v>2909.2079749539548</v>
      </c>
      <c r="H3340" s="48">
        <f>Profiles!H3332*'2025 Calculations'!$C$17</f>
        <v>1317.4222882950064</v>
      </c>
      <c r="I3340" s="24">
        <f t="shared" si="564"/>
        <v>6479.3849746536298</v>
      </c>
      <c r="J3340" s="49">
        <f>Profiles!L3332*'2025 Calculations'!$C$8</f>
        <v>2021.5764776277158</v>
      </c>
      <c r="K3340" s="49">
        <f>Profiles!M3332*'2025 Calculations'!$C$9</f>
        <v>611.69534410369454</v>
      </c>
      <c r="L3340" s="49">
        <f t="shared" si="565"/>
        <v>3846.1131529222198</v>
      </c>
      <c r="M3340" s="49">
        <f>MIN(M3339-MIN(IF(L3340&gt;0,MIN(L3340,'2025 Calculations'!$C$10)),M3339)+MIN(IF(L3340&lt;0,-L3340),'2025 Calculations'!$C$10),'2025 Calculations'!$C$13)</f>
        <v>0</v>
      </c>
      <c r="N3340" s="49">
        <f t="shared" si="566"/>
        <v>0</v>
      </c>
      <c r="O3340" s="42">
        <f t="shared" si="567"/>
        <v>0</v>
      </c>
      <c r="Q3340" s="49">
        <f t="shared" si="568"/>
        <v>3846.1131529222198</v>
      </c>
      <c r="R3340" s="70">
        <f t="shared" si="569"/>
        <v>2500</v>
      </c>
      <c r="S3340" s="70">
        <f t="shared" si="570"/>
        <v>0</v>
      </c>
      <c r="T3340" s="70">
        <f t="shared" si="571"/>
        <v>1346.1131529222198</v>
      </c>
      <c r="U3340" s="70">
        <f t="shared" si="572"/>
        <v>0</v>
      </c>
      <c r="W3340" s="49">
        <f>MIN(MAX(W3339+MAX(MIN(SUM($R$5:$U$5)-L3340,'2025 Calculations'!$C$10),-'2025 Calculations'!$C$10),0),'2025 Calculations'!$C$13)</f>
        <v>0</v>
      </c>
      <c r="X3340" s="49">
        <f t="shared" si="563"/>
        <v>0</v>
      </c>
      <c r="Y3340" s="49">
        <f t="shared" si="573"/>
        <v>0</v>
      </c>
    </row>
    <row r="3341" spans="2:25">
      <c r="B3341" s="23">
        <v>1</v>
      </c>
      <c r="C3341" s="23">
        <v>5</v>
      </c>
      <c r="D3341" s="23">
        <v>19</v>
      </c>
      <c r="E3341" s="23">
        <v>17</v>
      </c>
      <c r="F3341" s="48">
        <f>Profiles!F3333*'2025 Calculations'!$C$17+Profiles!J3333*Assumptions!$B$25*Assumptions!$B$24/1000</f>
        <v>2651.3347154105909</v>
      </c>
      <c r="G3341" s="48">
        <f>Profiles!G3333*'2025 Calculations'!$C$17</f>
        <v>2597.5904285442434</v>
      </c>
      <c r="H3341" s="48">
        <f>Profiles!H3333*'2025 Calculations'!$C$17</f>
        <v>647.93123399320734</v>
      </c>
      <c r="I3341" s="24">
        <f t="shared" si="564"/>
        <v>5896.8563779480419</v>
      </c>
      <c r="J3341" s="49">
        <f>Profiles!L3333*'2025 Calculations'!$C$8</f>
        <v>2047.4113207922874</v>
      </c>
      <c r="K3341" s="49">
        <f>Profiles!M3333*'2025 Calculations'!$C$9</f>
        <v>385.65149485872274</v>
      </c>
      <c r="L3341" s="49">
        <f t="shared" si="565"/>
        <v>3463.7935622970317</v>
      </c>
      <c r="M3341" s="49">
        <f>MIN(M3340-MIN(IF(L3341&gt;0,MIN(L3341,'2025 Calculations'!$C$10)),M3340)+MIN(IF(L3341&lt;0,-L3341),'2025 Calculations'!$C$10),'2025 Calculations'!$C$13)</f>
        <v>0</v>
      </c>
      <c r="N3341" s="49">
        <f t="shared" si="566"/>
        <v>0</v>
      </c>
      <c r="O3341" s="42">
        <f t="shared" si="567"/>
        <v>0</v>
      </c>
      <c r="Q3341" s="49">
        <f t="shared" si="568"/>
        <v>3463.7935622970317</v>
      </c>
      <c r="R3341" s="70">
        <f t="shared" si="569"/>
        <v>2500</v>
      </c>
      <c r="S3341" s="70">
        <f t="shared" si="570"/>
        <v>0</v>
      </c>
      <c r="T3341" s="70">
        <f t="shared" si="571"/>
        <v>963.79356229703171</v>
      </c>
      <c r="U3341" s="70">
        <f t="shared" si="572"/>
        <v>0</v>
      </c>
      <c r="W3341" s="49">
        <f>MIN(MAX(W3340+MAX(MIN(SUM($R$5:$U$5)-L3341,'2025 Calculations'!$C$10),-'2025 Calculations'!$C$10),0),'2025 Calculations'!$C$13)</f>
        <v>0</v>
      </c>
      <c r="X3341" s="49">
        <f t="shared" ref="X3341:X3404" si="574">IF(W3340-W3341&gt;0,W3340-W3341,0)</f>
        <v>0</v>
      </c>
      <c r="Y3341" s="49">
        <f t="shared" si="573"/>
        <v>0</v>
      </c>
    </row>
    <row r="3342" spans="2:25">
      <c r="B3342" s="23">
        <v>1</v>
      </c>
      <c r="C3342" s="23">
        <v>5</v>
      </c>
      <c r="D3342" s="23">
        <v>19</v>
      </c>
      <c r="E3342" s="23">
        <v>18</v>
      </c>
      <c r="F3342" s="48">
        <f>Profiles!F3334*'2025 Calculations'!$C$17+Profiles!J3334*Assumptions!$B$25*Assumptions!$B$24/1000</f>
        <v>2822.1405368739056</v>
      </c>
      <c r="G3342" s="48">
        <f>Profiles!G3334*'2025 Calculations'!$C$17</f>
        <v>2183.4433934042859</v>
      </c>
      <c r="H3342" s="48">
        <f>Profiles!H3334*'2025 Calculations'!$C$17</f>
        <v>636.17056089087146</v>
      </c>
      <c r="I3342" s="24">
        <f t="shared" ref="I3342:I3405" si="575">SUM(F3342:H3342)</f>
        <v>5641.7544911690629</v>
      </c>
      <c r="J3342" s="49">
        <f>Profiles!L3334*'2025 Calculations'!$C$8</f>
        <v>1995.7416344631442</v>
      </c>
      <c r="K3342" s="49">
        <f>Profiles!M3334*'2025 Calculations'!$C$9</f>
        <v>150.11905179740492</v>
      </c>
      <c r="L3342" s="49">
        <f t="shared" ref="L3342:L3405" si="576">I3342-J3342-K3342</f>
        <v>3495.8938049085136</v>
      </c>
      <c r="M3342" s="49">
        <f>MIN(M3341-MIN(IF(L3342&gt;0,MIN(L3342,'2025 Calculations'!$C$10)),M3341)+MIN(IF(L3342&lt;0,-L3342),'2025 Calculations'!$C$10),'2025 Calculations'!$C$13)</f>
        <v>0</v>
      </c>
      <c r="N3342" s="49">
        <f t="shared" ref="N3342:N3405" si="577">M3342-M3341</f>
        <v>0</v>
      </c>
      <c r="O3342" s="42">
        <f t="shared" ref="O3342:O3405" si="578">MAX(-L3342-N3342,0)</f>
        <v>0</v>
      </c>
      <c r="Q3342" s="49">
        <f t="shared" ref="Q3342:Q3405" si="579">L3342+N3342+O3342</f>
        <v>3495.8938049085136</v>
      </c>
      <c r="R3342" s="70">
        <f t="shared" ref="R3342:R3405" si="580">MAX(MIN(Q3342,R$5),0)</f>
        <v>2500</v>
      </c>
      <c r="S3342" s="70">
        <f t="shared" ref="S3342:S3405" si="581">MAX(MIN(Q3342-R3342,S$5),0)</f>
        <v>0</v>
      </c>
      <c r="T3342" s="70">
        <f t="shared" ref="T3342:T3405" si="582">MAX(MIN(Q3342-R3342-S3342,T$5),0)</f>
        <v>995.89380490851363</v>
      </c>
      <c r="U3342" s="70">
        <f t="shared" ref="U3342:U3405" si="583">MAX(MIN(Q3342-R3342-S3342-T3342,U$5),0)</f>
        <v>0</v>
      </c>
      <c r="W3342" s="49">
        <f>MIN(MAX(W3341+MAX(MIN(SUM($R$5:$U$5)-L3342,'2025 Calculations'!$C$10),-'2025 Calculations'!$C$10),0),'2025 Calculations'!$C$13)</f>
        <v>0</v>
      </c>
      <c r="X3342" s="49">
        <f t="shared" si="574"/>
        <v>0</v>
      </c>
      <c r="Y3342" s="49">
        <f t="shared" ref="Y3342:Y3405" si="584">IF(MAX(L3342-SUM($R$5:$U$5,X3342),0)&lt;1,0,MAX(L3342-SUM($R$5:$U$5,X3342),0))</f>
        <v>0</v>
      </c>
    </row>
    <row r="3343" spans="2:25">
      <c r="B3343" s="23">
        <v>1</v>
      </c>
      <c r="C3343" s="23">
        <v>5</v>
      </c>
      <c r="D3343" s="23">
        <v>19</v>
      </c>
      <c r="E3343" s="23">
        <v>19</v>
      </c>
      <c r="F3343" s="48">
        <f>Profiles!F3335*'2025 Calculations'!$C$17+Profiles!J3335*Assumptions!$B$25*Assumptions!$B$24/1000</f>
        <v>3035.1037039092703</v>
      </c>
      <c r="G3343" s="48">
        <f>Profiles!G3335*'2025 Calculations'!$C$17</f>
        <v>2193.3040370980943</v>
      </c>
      <c r="H3343" s="48">
        <f>Profiles!H3335*'2025 Calculations'!$C$17</f>
        <v>636.17056089087146</v>
      </c>
      <c r="I3343" s="24">
        <f t="shared" si="575"/>
        <v>5864.5783018982356</v>
      </c>
      <c r="J3343" s="49">
        <f>Profiles!L3335*'2025 Calculations'!$C$8</f>
        <v>2015.1177668365729</v>
      </c>
      <c r="K3343" s="49">
        <f>Profiles!M3335*'2025 Calculations'!$C$9</f>
        <v>21.104452964814989</v>
      </c>
      <c r="L3343" s="49">
        <f t="shared" si="576"/>
        <v>3828.3560820968478</v>
      </c>
      <c r="M3343" s="49">
        <f>MIN(M3342-MIN(IF(L3343&gt;0,MIN(L3343,'2025 Calculations'!$C$10)),M3342)+MIN(IF(L3343&lt;0,-L3343),'2025 Calculations'!$C$10),'2025 Calculations'!$C$13)</f>
        <v>0</v>
      </c>
      <c r="N3343" s="49">
        <f t="shared" si="577"/>
        <v>0</v>
      </c>
      <c r="O3343" s="42">
        <f t="shared" si="578"/>
        <v>0</v>
      </c>
      <c r="Q3343" s="49">
        <f t="shared" si="579"/>
        <v>3828.3560820968478</v>
      </c>
      <c r="R3343" s="70">
        <f t="shared" si="580"/>
        <v>2500</v>
      </c>
      <c r="S3343" s="70">
        <f t="shared" si="581"/>
        <v>0</v>
      </c>
      <c r="T3343" s="70">
        <f t="shared" si="582"/>
        <v>1328.3560820968478</v>
      </c>
      <c r="U3343" s="70">
        <f t="shared" si="583"/>
        <v>0</v>
      </c>
      <c r="W3343" s="49">
        <f>MIN(MAX(W3342+MAX(MIN(SUM($R$5:$U$5)-L3343,'2025 Calculations'!$C$10),-'2025 Calculations'!$C$10),0),'2025 Calculations'!$C$13)</f>
        <v>0</v>
      </c>
      <c r="X3343" s="49">
        <f t="shared" si="574"/>
        <v>0</v>
      </c>
      <c r="Y3343" s="49">
        <f t="shared" si="584"/>
        <v>0</v>
      </c>
    </row>
    <row r="3344" spans="2:25">
      <c r="B3344" s="23">
        <v>1</v>
      </c>
      <c r="C3344" s="23">
        <v>5</v>
      </c>
      <c r="D3344" s="23">
        <v>19</v>
      </c>
      <c r="E3344" s="23">
        <v>20</v>
      </c>
      <c r="F3344" s="48">
        <f>Profiles!F3336*'2025 Calculations'!$C$17+Profiles!J3336*Assumptions!$B$25*Assumptions!$B$24/1000</f>
        <v>3509.7724709401091</v>
      </c>
      <c r="G3344" s="48">
        <f>Profiles!G3336*'2025 Calculations'!$C$17</f>
        <v>1839.2751199623244</v>
      </c>
      <c r="H3344" s="48">
        <f>Profiles!H3336*'2025 Calculations'!$C$17</f>
        <v>636.17056089087146</v>
      </c>
      <c r="I3344" s="24">
        <f t="shared" si="575"/>
        <v>5985.218151793305</v>
      </c>
      <c r="J3344" s="49">
        <f>Profiles!L3336*'2025 Calculations'!$C$8</f>
        <v>2079.7048747480017</v>
      </c>
      <c r="K3344" s="49">
        <f>Profiles!M3336*'2025 Calculations'!$C$9</f>
        <v>0</v>
      </c>
      <c r="L3344" s="49">
        <f t="shared" si="576"/>
        <v>3905.5132770453033</v>
      </c>
      <c r="M3344" s="49">
        <f>MIN(M3343-MIN(IF(L3344&gt;0,MIN(L3344,'2025 Calculations'!$C$10)),M3343)+MIN(IF(L3344&lt;0,-L3344),'2025 Calculations'!$C$10),'2025 Calculations'!$C$13)</f>
        <v>0</v>
      </c>
      <c r="N3344" s="49">
        <f t="shared" si="577"/>
        <v>0</v>
      </c>
      <c r="O3344" s="42">
        <f t="shared" si="578"/>
        <v>0</v>
      </c>
      <c r="Q3344" s="49">
        <f t="shared" si="579"/>
        <v>3905.5132770453033</v>
      </c>
      <c r="R3344" s="70">
        <f t="shared" si="580"/>
        <v>2500</v>
      </c>
      <c r="S3344" s="70">
        <f t="shared" si="581"/>
        <v>0</v>
      </c>
      <c r="T3344" s="70">
        <f t="shared" si="582"/>
        <v>1405.5132770453033</v>
      </c>
      <c r="U3344" s="70">
        <f t="shared" si="583"/>
        <v>0</v>
      </c>
      <c r="W3344" s="49">
        <f>MIN(MAX(W3343+MAX(MIN(SUM($R$5:$U$5)-L3344,'2025 Calculations'!$C$10),-'2025 Calculations'!$C$10),0),'2025 Calculations'!$C$13)</f>
        <v>0</v>
      </c>
      <c r="X3344" s="49">
        <f t="shared" si="574"/>
        <v>0</v>
      </c>
      <c r="Y3344" s="49">
        <f t="shared" si="584"/>
        <v>0</v>
      </c>
    </row>
    <row r="3345" spans="2:25">
      <c r="B3345" s="23">
        <v>1</v>
      </c>
      <c r="C3345" s="23">
        <v>5</v>
      </c>
      <c r="D3345" s="23">
        <v>19</v>
      </c>
      <c r="E3345" s="23">
        <v>21</v>
      </c>
      <c r="F3345" s="48">
        <f>Profiles!F3337*'2025 Calculations'!$C$17+Profiles!J3337*Assumptions!$B$25*Assumptions!$B$24/1000</f>
        <v>4157.5702804689909</v>
      </c>
      <c r="G3345" s="48">
        <f>Profiles!G3337*'2025 Calculations'!$C$17</f>
        <v>1790.8201289078031</v>
      </c>
      <c r="H3345" s="48">
        <f>Profiles!H3337*'2025 Calculations'!$C$17</f>
        <v>636.17056089087146</v>
      </c>
      <c r="I3345" s="24">
        <f t="shared" si="575"/>
        <v>6584.5609702676657</v>
      </c>
      <c r="J3345" s="49">
        <f>Profiles!L3337*'2025 Calculations'!$C$8</f>
        <v>2137.8332718682873</v>
      </c>
      <c r="K3345" s="49">
        <f>Profiles!M3337*'2025 Calculations'!$C$9</f>
        <v>0</v>
      </c>
      <c r="L3345" s="49">
        <f t="shared" si="576"/>
        <v>4446.7276983993779</v>
      </c>
      <c r="M3345" s="49">
        <f>MIN(M3344-MIN(IF(L3345&gt;0,MIN(L3345,'2025 Calculations'!$C$10)),M3344)+MIN(IF(L3345&lt;0,-L3345),'2025 Calculations'!$C$10),'2025 Calculations'!$C$13)</f>
        <v>0</v>
      </c>
      <c r="N3345" s="49">
        <f t="shared" si="577"/>
        <v>0</v>
      </c>
      <c r="O3345" s="42">
        <f t="shared" si="578"/>
        <v>0</v>
      </c>
      <c r="Q3345" s="49">
        <f t="shared" si="579"/>
        <v>4446.7276983993779</v>
      </c>
      <c r="R3345" s="70">
        <f t="shared" si="580"/>
        <v>2500</v>
      </c>
      <c r="S3345" s="70">
        <f t="shared" si="581"/>
        <v>0</v>
      </c>
      <c r="T3345" s="70">
        <f t="shared" si="582"/>
        <v>1946.7276983993779</v>
      </c>
      <c r="U3345" s="70">
        <f t="shared" si="583"/>
        <v>0</v>
      </c>
      <c r="W3345" s="49">
        <f>MIN(MAX(W3344+MAX(MIN(SUM($R$5:$U$5)-L3345,'2025 Calculations'!$C$10),-'2025 Calculations'!$C$10),0),'2025 Calculations'!$C$13)</f>
        <v>0</v>
      </c>
      <c r="X3345" s="49">
        <f t="shared" si="574"/>
        <v>0</v>
      </c>
      <c r="Y3345" s="49">
        <f t="shared" si="584"/>
        <v>0</v>
      </c>
    </row>
    <row r="3346" spans="2:25">
      <c r="B3346" s="23">
        <v>1</v>
      </c>
      <c r="C3346" s="23">
        <v>5</v>
      </c>
      <c r="D3346" s="23">
        <v>19</v>
      </c>
      <c r="E3346" s="23">
        <v>22</v>
      </c>
      <c r="F3346" s="48">
        <f>Profiles!F3338*'2025 Calculations'!$C$17+Profiles!J3338*Assumptions!$B$25*Assumptions!$B$24/1000</f>
        <v>3574.3096841540928</v>
      </c>
      <c r="G3346" s="48">
        <f>Profiles!G3338*'2025 Calculations'!$C$17</f>
        <v>528.44567924668388</v>
      </c>
      <c r="H3346" s="48">
        <f>Profiles!H3338*'2025 Calculations'!$C$17</f>
        <v>636.17056089087146</v>
      </c>
      <c r="I3346" s="24">
        <f t="shared" si="575"/>
        <v>4738.9259242916478</v>
      </c>
      <c r="J3346" s="49">
        <f>Profiles!L3338*'2025 Calculations'!$C$8</f>
        <v>2111.9984287037159</v>
      </c>
      <c r="K3346" s="49">
        <f>Profiles!M3338*'2025 Calculations'!$C$9</f>
        <v>0</v>
      </c>
      <c r="L3346" s="49">
        <f t="shared" si="576"/>
        <v>2626.9274955879318</v>
      </c>
      <c r="M3346" s="49">
        <f>MIN(M3345-MIN(IF(L3346&gt;0,MIN(L3346,'2025 Calculations'!$C$10)),M3345)+MIN(IF(L3346&lt;0,-L3346),'2025 Calculations'!$C$10),'2025 Calculations'!$C$13)</f>
        <v>0</v>
      </c>
      <c r="N3346" s="49">
        <f t="shared" si="577"/>
        <v>0</v>
      </c>
      <c r="O3346" s="42">
        <f t="shared" si="578"/>
        <v>0</v>
      </c>
      <c r="Q3346" s="49">
        <f t="shared" si="579"/>
        <v>2626.9274955879318</v>
      </c>
      <c r="R3346" s="70">
        <f t="shared" si="580"/>
        <v>2500</v>
      </c>
      <c r="S3346" s="70">
        <f t="shared" si="581"/>
        <v>0</v>
      </c>
      <c r="T3346" s="70">
        <f t="shared" si="582"/>
        <v>126.92749558793184</v>
      </c>
      <c r="U3346" s="70">
        <f t="shared" si="583"/>
        <v>0</v>
      </c>
      <c r="W3346" s="49">
        <f>MIN(MAX(W3345+MAX(MIN(SUM($R$5:$U$5)-L3346,'2025 Calculations'!$C$10),-'2025 Calculations'!$C$10),0),'2025 Calculations'!$C$13)</f>
        <v>0</v>
      </c>
      <c r="X3346" s="49">
        <f t="shared" si="574"/>
        <v>0</v>
      </c>
      <c r="Y3346" s="49">
        <f t="shared" si="584"/>
        <v>0</v>
      </c>
    </row>
    <row r="3347" spans="2:25">
      <c r="B3347" s="23">
        <v>1</v>
      </c>
      <c r="C3347" s="23">
        <v>5</v>
      </c>
      <c r="D3347" s="23">
        <v>19</v>
      </c>
      <c r="E3347" s="23">
        <v>23</v>
      </c>
      <c r="F3347" s="48">
        <f>Profiles!F3339*'2025 Calculations'!$C$17+Profiles!J3339*Assumptions!$B$25*Assumptions!$B$24/1000</f>
        <v>2837.6923279763359</v>
      </c>
      <c r="G3347" s="48">
        <f>Profiles!G3339*'2025 Calculations'!$C$17</f>
        <v>475.53749426592645</v>
      </c>
      <c r="H3347" s="48">
        <f>Profiles!H3339*'2025 Calculations'!$C$17</f>
        <v>636.17056089087146</v>
      </c>
      <c r="I3347" s="24">
        <f t="shared" si="575"/>
        <v>3949.4003831331338</v>
      </c>
      <c r="J3347" s="49">
        <f>Profiles!L3339*'2025 Calculations'!$C$8</f>
        <v>1808.4390215200012</v>
      </c>
      <c r="K3347" s="49">
        <f>Profiles!M3339*'2025 Calculations'!$C$9</f>
        <v>0</v>
      </c>
      <c r="L3347" s="49">
        <f t="shared" si="576"/>
        <v>2140.9613616131328</v>
      </c>
      <c r="M3347" s="49">
        <f>MIN(M3346-MIN(IF(L3347&gt;0,MIN(L3347,'2025 Calculations'!$C$10)),M3346)+MIN(IF(L3347&lt;0,-L3347),'2025 Calculations'!$C$10),'2025 Calculations'!$C$13)</f>
        <v>0</v>
      </c>
      <c r="N3347" s="49">
        <f t="shared" si="577"/>
        <v>0</v>
      </c>
      <c r="O3347" s="42">
        <f t="shared" si="578"/>
        <v>0</v>
      </c>
      <c r="Q3347" s="49">
        <f t="shared" si="579"/>
        <v>2140.9613616131328</v>
      </c>
      <c r="R3347" s="70">
        <f t="shared" si="580"/>
        <v>2140.9613616131328</v>
      </c>
      <c r="S3347" s="70">
        <f t="shared" si="581"/>
        <v>0</v>
      </c>
      <c r="T3347" s="70">
        <f t="shared" si="582"/>
        <v>0</v>
      </c>
      <c r="U3347" s="70">
        <f t="shared" si="583"/>
        <v>0</v>
      </c>
      <c r="W3347" s="49">
        <f>MIN(MAX(W3346+MAX(MIN(SUM($R$5:$U$5)-L3347,'2025 Calculations'!$C$10),-'2025 Calculations'!$C$10),0),'2025 Calculations'!$C$13)</f>
        <v>0</v>
      </c>
      <c r="X3347" s="49">
        <f t="shared" si="574"/>
        <v>0</v>
      </c>
      <c r="Y3347" s="49">
        <f t="shared" si="584"/>
        <v>0</v>
      </c>
    </row>
    <row r="3348" spans="2:25">
      <c r="B3348" s="23">
        <v>1</v>
      </c>
      <c r="C3348" s="23">
        <v>5</v>
      </c>
      <c r="D3348" s="23">
        <v>19</v>
      </c>
      <c r="E3348" s="23">
        <v>24</v>
      </c>
      <c r="F3348" s="48">
        <f>Profiles!F3340*'2025 Calculations'!$C$17+Profiles!J3340*Assumptions!$B$25*Assumptions!$B$24/1000</f>
        <v>2061.0410454648118</v>
      </c>
      <c r="G3348" s="48">
        <f>Profiles!G3340*'2025 Calculations'!$C$17</f>
        <v>475.53749426592645</v>
      </c>
      <c r="H3348" s="48">
        <f>Profiles!H3340*'2025 Calculations'!$C$17</f>
        <v>636.17056089087146</v>
      </c>
      <c r="I3348" s="24">
        <f t="shared" si="575"/>
        <v>3172.7491006216096</v>
      </c>
      <c r="J3348" s="49">
        <f>Profiles!L3340*'2025 Calculations'!$C$8</f>
        <v>1349.870555348858</v>
      </c>
      <c r="K3348" s="49">
        <f>Profiles!M3340*'2025 Calculations'!$C$9</f>
        <v>0</v>
      </c>
      <c r="L3348" s="49">
        <f t="shared" si="576"/>
        <v>1822.8785452727516</v>
      </c>
      <c r="M3348" s="49">
        <f>MIN(M3347-MIN(IF(L3348&gt;0,MIN(L3348,'2025 Calculations'!$C$10)),M3347)+MIN(IF(L3348&lt;0,-L3348),'2025 Calculations'!$C$10),'2025 Calculations'!$C$13)</f>
        <v>0</v>
      </c>
      <c r="N3348" s="49">
        <f t="shared" si="577"/>
        <v>0</v>
      </c>
      <c r="O3348" s="42">
        <f t="shared" si="578"/>
        <v>0</v>
      </c>
      <c r="Q3348" s="49">
        <f t="shared" si="579"/>
        <v>1822.8785452727516</v>
      </c>
      <c r="R3348" s="70">
        <f t="shared" si="580"/>
        <v>1822.8785452727516</v>
      </c>
      <c r="S3348" s="70">
        <f t="shared" si="581"/>
        <v>0</v>
      </c>
      <c r="T3348" s="70">
        <f t="shared" si="582"/>
        <v>0</v>
      </c>
      <c r="U3348" s="70">
        <f t="shared" si="583"/>
        <v>0</v>
      </c>
      <c r="W3348" s="49">
        <f>MIN(MAX(W3347+MAX(MIN(SUM($R$5:$U$5)-L3348,'2025 Calculations'!$C$10),-'2025 Calculations'!$C$10),0),'2025 Calculations'!$C$13)</f>
        <v>0</v>
      </c>
      <c r="X3348" s="49">
        <f t="shared" si="574"/>
        <v>0</v>
      </c>
      <c r="Y3348" s="49">
        <f t="shared" si="584"/>
        <v>0</v>
      </c>
    </row>
    <row r="3349" spans="2:25">
      <c r="B3349" s="23">
        <v>1</v>
      </c>
      <c r="C3349" s="23">
        <v>5</v>
      </c>
      <c r="D3349" s="23">
        <v>20</v>
      </c>
      <c r="E3349" s="23">
        <v>1</v>
      </c>
      <c r="F3349" s="48">
        <f>Profiles!F3341*'2025 Calculations'!$C$17+Profiles!J3341*Assumptions!$B$25*Assumptions!$B$24/1000</f>
        <v>1771.5477679571345</v>
      </c>
      <c r="G3349" s="48">
        <f>Profiles!G3341*'2025 Calculations'!$C$17</f>
        <v>369.82715273122665</v>
      </c>
      <c r="H3349" s="48">
        <f>Profiles!H3341*'2025 Calculations'!$C$17</f>
        <v>636.17056089087146</v>
      </c>
      <c r="I3349" s="24">
        <f t="shared" si="575"/>
        <v>2777.5454815792327</v>
      </c>
      <c r="J3349" s="49">
        <f>Profiles!L3341*'2025 Calculations'!$C$8</f>
        <v>936.51306471571502</v>
      </c>
      <c r="K3349" s="49">
        <f>Profiles!M3341*'2025 Calculations'!$C$9</f>
        <v>0</v>
      </c>
      <c r="L3349" s="49">
        <f t="shared" si="576"/>
        <v>1841.0324168635177</v>
      </c>
      <c r="M3349" s="49">
        <f>MIN(M3348-MIN(IF(L3349&gt;0,MIN(L3349,'2025 Calculations'!$C$10)),M3348)+MIN(IF(L3349&lt;0,-L3349),'2025 Calculations'!$C$10),'2025 Calculations'!$C$13)</f>
        <v>0</v>
      </c>
      <c r="N3349" s="49">
        <f t="shared" si="577"/>
        <v>0</v>
      </c>
      <c r="O3349" s="42">
        <f t="shared" si="578"/>
        <v>0</v>
      </c>
      <c r="Q3349" s="49">
        <f t="shared" si="579"/>
        <v>1841.0324168635177</v>
      </c>
      <c r="R3349" s="70">
        <f t="shared" si="580"/>
        <v>1841.0324168635177</v>
      </c>
      <c r="S3349" s="70">
        <f t="shared" si="581"/>
        <v>0</v>
      </c>
      <c r="T3349" s="70">
        <f t="shared" si="582"/>
        <v>0</v>
      </c>
      <c r="U3349" s="70">
        <f t="shared" si="583"/>
        <v>0</v>
      </c>
      <c r="W3349" s="49">
        <f>MIN(MAX(W3348+MAX(MIN(SUM($R$5:$U$5)-L3349,'2025 Calculations'!$C$10),-'2025 Calculations'!$C$10),0),'2025 Calculations'!$C$13)</f>
        <v>0</v>
      </c>
      <c r="X3349" s="49">
        <f t="shared" si="574"/>
        <v>0</v>
      </c>
      <c r="Y3349" s="49">
        <f t="shared" si="584"/>
        <v>0</v>
      </c>
    </row>
    <row r="3350" spans="2:25">
      <c r="B3350" s="23">
        <v>1</v>
      </c>
      <c r="C3350" s="23">
        <v>5</v>
      </c>
      <c r="D3350" s="23">
        <v>20</v>
      </c>
      <c r="E3350" s="23">
        <v>2</v>
      </c>
      <c r="F3350" s="48">
        <f>Profiles!F3342*'2025 Calculations'!$C$17+Profiles!J3342*Assumptions!$B$25*Assumptions!$B$24/1000</f>
        <v>1584.9516234670227</v>
      </c>
      <c r="G3350" s="48">
        <f>Profiles!G3342*'2025 Calculations'!$C$17</f>
        <v>369.82715273122665</v>
      </c>
      <c r="H3350" s="48">
        <f>Profiles!H3342*'2025 Calculations'!$C$17</f>
        <v>636.17056089087146</v>
      </c>
      <c r="I3350" s="24">
        <f t="shared" si="575"/>
        <v>2590.9493370891209</v>
      </c>
      <c r="J3350" s="49">
        <f>Profiles!L3342*'2025 Calculations'!$C$8</f>
        <v>775.04529493714347</v>
      </c>
      <c r="K3350" s="49">
        <f>Profiles!M3342*'2025 Calculations'!$C$9</f>
        <v>0</v>
      </c>
      <c r="L3350" s="49">
        <f t="shared" si="576"/>
        <v>1815.9040421519776</v>
      </c>
      <c r="M3350" s="49">
        <f>MIN(M3349-MIN(IF(L3350&gt;0,MIN(L3350,'2025 Calculations'!$C$10)),M3349)+MIN(IF(L3350&lt;0,-L3350),'2025 Calculations'!$C$10),'2025 Calculations'!$C$13)</f>
        <v>0</v>
      </c>
      <c r="N3350" s="49">
        <f t="shared" si="577"/>
        <v>0</v>
      </c>
      <c r="O3350" s="42">
        <f t="shared" si="578"/>
        <v>0</v>
      </c>
      <c r="Q3350" s="49">
        <f t="shared" si="579"/>
        <v>1815.9040421519776</v>
      </c>
      <c r="R3350" s="70">
        <f t="shared" si="580"/>
        <v>1815.9040421519776</v>
      </c>
      <c r="S3350" s="70">
        <f t="shared" si="581"/>
        <v>0</v>
      </c>
      <c r="T3350" s="70">
        <f t="shared" si="582"/>
        <v>0</v>
      </c>
      <c r="U3350" s="70">
        <f t="shared" si="583"/>
        <v>0</v>
      </c>
      <c r="W3350" s="49">
        <f>MIN(MAX(W3349+MAX(MIN(SUM($R$5:$U$5)-L3350,'2025 Calculations'!$C$10),-'2025 Calculations'!$C$10),0),'2025 Calculations'!$C$13)</f>
        <v>0</v>
      </c>
      <c r="X3350" s="49">
        <f t="shared" si="574"/>
        <v>0</v>
      </c>
      <c r="Y3350" s="49">
        <f t="shared" si="584"/>
        <v>0</v>
      </c>
    </row>
    <row r="3351" spans="2:25">
      <c r="B3351" s="23">
        <v>1</v>
      </c>
      <c r="C3351" s="23">
        <v>5</v>
      </c>
      <c r="D3351" s="23">
        <v>20</v>
      </c>
      <c r="E3351" s="23">
        <v>3</v>
      </c>
      <c r="F3351" s="48">
        <f>Profiles!F3343*'2025 Calculations'!$C$17+Profiles!J3343*Assumptions!$B$25*Assumptions!$B$24/1000</f>
        <v>1373.259723373917</v>
      </c>
      <c r="G3351" s="48">
        <f>Profiles!G3343*'2025 Calculations'!$C$17</f>
        <v>369.82715273122665</v>
      </c>
      <c r="H3351" s="48">
        <f>Profiles!H3343*'2025 Calculations'!$C$17</f>
        <v>636.17056089087146</v>
      </c>
      <c r="I3351" s="24">
        <f t="shared" si="575"/>
        <v>2379.2574369960153</v>
      </c>
      <c r="J3351" s="49">
        <f>Profiles!L3343*'2025 Calculations'!$C$8</f>
        <v>645.87107911428609</v>
      </c>
      <c r="K3351" s="49">
        <f>Profiles!M3343*'2025 Calculations'!$C$9</f>
        <v>0</v>
      </c>
      <c r="L3351" s="49">
        <f t="shared" si="576"/>
        <v>1733.3863578817291</v>
      </c>
      <c r="M3351" s="49">
        <f>MIN(M3350-MIN(IF(L3351&gt;0,MIN(L3351,'2025 Calculations'!$C$10)),M3350)+MIN(IF(L3351&lt;0,-L3351),'2025 Calculations'!$C$10),'2025 Calculations'!$C$13)</f>
        <v>0</v>
      </c>
      <c r="N3351" s="49">
        <f t="shared" si="577"/>
        <v>0</v>
      </c>
      <c r="O3351" s="42">
        <f t="shared" si="578"/>
        <v>0</v>
      </c>
      <c r="Q3351" s="49">
        <f t="shared" si="579"/>
        <v>1733.3863578817291</v>
      </c>
      <c r="R3351" s="70">
        <f t="shared" si="580"/>
        <v>1733.3863578817291</v>
      </c>
      <c r="S3351" s="70">
        <f t="shared" si="581"/>
        <v>0</v>
      </c>
      <c r="T3351" s="70">
        <f t="shared" si="582"/>
        <v>0</v>
      </c>
      <c r="U3351" s="70">
        <f t="shared" si="583"/>
        <v>0</v>
      </c>
      <c r="W3351" s="49">
        <f>MIN(MAX(W3350+MAX(MIN(SUM($R$5:$U$5)-L3351,'2025 Calculations'!$C$10),-'2025 Calculations'!$C$10),0),'2025 Calculations'!$C$13)</f>
        <v>0</v>
      </c>
      <c r="X3351" s="49">
        <f t="shared" si="574"/>
        <v>0</v>
      </c>
      <c r="Y3351" s="49">
        <f t="shared" si="584"/>
        <v>0</v>
      </c>
    </row>
    <row r="3352" spans="2:25">
      <c r="B3352" s="23">
        <v>1</v>
      </c>
      <c r="C3352" s="23">
        <v>5</v>
      </c>
      <c r="D3352" s="23">
        <v>20</v>
      </c>
      <c r="E3352" s="23">
        <v>4</v>
      </c>
      <c r="F3352" s="48">
        <f>Profiles!F3344*'2025 Calculations'!$C$17+Profiles!J3344*Assumptions!$B$25*Assumptions!$B$24/1000</f>
        <v>1214.4775433198806</v>
      </c>
      <c r="G3352" s="48">
        <f>Profiles!G3344*'2025 Calculations'!$C$17</f>
        <v>369.82715273122665</v>
      </c>
      <c r="H3352" s="48">
        <f>Profiles!H3344*'2025 Calculations'!$C$17</f>
        <v>636.17056089087146</v>
      </c>
      <c r="I3352" s="24">
        <f t="shared" si="575"/>
        <v>2220.4752569419788</v>
      </c>
      <c r="J3352" s="49">
        <f>Profiles!L3344*'2025 Calculations'!$C$8</f>
        <v>620.03623594971475</v>
      </c>
      <c r="K3352" s="49">
        <f>Profiles!M3344*'2025 Calculations'!$C$9</f>
        <v>0</v>
      </c>
      <c r="L3352" s="49">
        <f t="shared" si="576"/>
        <v>1600.439020992264</v>
      </c>
      <c r="M3352" s="49">
        <f>MIN(M3351-MIN(IF(L3352&gt;0,MIN(L3352,'2025 Calculations'!$C$10)),M3351)+MIN(IF(L3352&lt;0,-L3352),'2025 Calculations'!$C$10),'2025 Calculations'!$C$13)</f>
        <v>0</v>
      </c>
      <c r="N3352" s="49">
        <f t="shared" si="577"/>
        <v>0</v>
      </c>
      <c r="O3352" s="42">
        <f t="shared" si="578"/>
        <v>0</v>
      </c>
      <c r="Q3352" s="49">
        <f t="shared" si="579"/>
        <v>1600.439020992264</v>
      </c>
      <c r="R3352" s="70">
        <f t="shared" si="580"/>
        <v>1600.439020992264</v>
      </c>
      <c r="S3352" s="70">
        <f t="shared" si="581"/>
        <v>0</v>
      </c>
      <c r="T3352" s="70">
        <f t="shared" si="582"/>
        <v>0</v>
      </c>
      <c r="U3352" s="70">
        <f t="shared" si="583"/>
        <v>0</v>
      </c>
      <c r="W3352" s="49">
        <f>MIN(MAX(W3351+MAX(MIN(SUM($R$5:$U$5)-L3352,'2025 Calculations'!$C$10),-'2025 Calculations'!$C$10),0),'2025 Calculations'!$C$13)</f>
        <v>0</v>
      </c>
      <c r="X3352" s="49">
        <f t="shared" si="574"/>
        <v>0</v>
      </c>
      <c r="Y3352" s="49">
        <f t="shared" si="584"/>
        <v>0</v>
      </c>
    </row>
    <row r="3353" spans="2:25">
      <c r="B3353" s="23">
        <v>1</v>
      </c>
      <c r="C3353" s="23">
        <v>5</v>
      </c>
      <c r="D3353" s="23">
        <v>20</v>
      </c>
      <c r="E3353" s="23">
        <v>5</v>
      </c>
      <c r="F3353" s="48">
        <f>Profiles!F3345*'2025 Calculations'!$C$17+Profiles!J3345*Assumptions!$B$25*Assumptions!$B$24/1000</f>
        <v>1238.5665247796474</v>
      </c>
      <c r="G3353" s="48">
        <f>Profiles!G3345*'2025 Calculations'!$C$17</f>
        <v>369.82715273122665</v>
      </c>
      <c r="H3353" s="48">
        <f>Profiles!H3345*'2025 Calculations'!$C$17</f>
        <v>636.17056089087146</v>
      </c>
      <c r="I3353" s="24">
        <f t="shared" si="575"/>
        <v>2244.5642384017456</v>
      </c>
      <c r="J3353" s="49">
        <f>Profiles!L3345*'2025 Calculations'!$C$8</f>
        <v>503.77944170914321</v>
      </c>
      <c r="K3353" s="49">
        <f>Profiles!M3345*'2025 Calculations'!$C$9</f>
        <v>0</v>
      </c>
      <c r="L3353" s="49">
        <f t="shared" si="576"/>
        <v>1740.7847966926024</v>
      </c>
      <c r="M3353" s="49">
        <f>MIN(M3352-MIN(IF(L3353&gt;0,MIN(L3353,'2025 Calculations'!$C$10)),M3352)+MIN(IF(L3353&lt;0,-L3353),'2025 Calculations'!$C$10),'2025 Calculations'!$C$13)</f>
        <v>0</v>
      </c>
      <c r="N3353" s="49">
        <f t="shared" si="577"/>
        <v>0</v>
      </c>
      <c r="O3353" s="42">
        <f t="shared" si="578"/>
        <v>0</v>
      </c>
      <c r="Q3353" s="49">
        <f t="shared" si="579"/>
        <v>1740.7847966926024</v>
      </c>
      <c r="R3353" s="70">
        <f t="shared" si="580"/>
        <v>1740.7847966926024</v>
      </c>
      <c r="S3353" s="70">
        <f t="shared" si="581"/>
        <v>0</v>
      </c>
      <c r="T3353" s="70">
        <f t="shared" si="582"/>
        <v>0</v>
      </c>
      <c r="U3353" s="70">
        <f t="shared" si="583"/>
        <v>0</v>
      </c>
      <c r="W3353" s="49">
        <f>MIN(MAX(W3352+MAX(MIN(SUM($R$5:$U$5)-L3353,'2025 Calculations'!$C$10),-'2025 Calculations'!$C$10),0),'2025 Calculations'!$C$13)</f>
        <v>0</v>
      </c>
      <c r="X3353" s="49">
        <f t="shared" si="574"/>
        <v>0</v>
      </c>
      <c r="Y3353" s="49">
        <f t="shared" si="584"/>
        <v>0</v>
      </c>
    </row>
    <row r="3354" spans="2:25">
      <c r="B3354" s="23">
        <v>1</v>
      </c>
      <c r="C3354" s="23">
        <v>5</v>
      </c>
      <c r="D3354" s="23">
        <v>20</v>
      </c>
      <c r="E3354" s="23">
        <v>6</v>
      </c>
      <c r="F3354" s="48">
        <f>Profiles!F3346*'2025 Calculations'!$C$17+Profiles!J3346*Assumptions!$B$25*Assumptions!$B$24/1000</f>
        <v>1541.2917121308158</v>
      </c>
      <c r="G3354" s="48">
        <f>Profiles!G3346*'2025 Calculations'!$C$17</f>
        <v>1364.6918815377346</v>
      </c>
      <c r="H3354" s="48">
        <f>Profiles!H3346*'2025 Calculations'!$C$17</f>
        <v>636.17056089087146</v>
      </c>
      <c r="I3354" s="24">
        <f t="shared" si="575"/>
        <v>3542.1541545594218</v>
      </c>
      <c r="J3354" s="49">
        <f>Profiles!L3346*'2025 Calculations'!$C$8</f>
        <v>471.48588775342893</v>
      </c>
      <c r="K3354" s="49">
        <f>Profiles!M3346*'2025 Calculations'!$C$9</f>
        <v>25.135122622377096</v>
      </c>
      <c r="L3354" s="49">
        <f t="shared" si="576"/>
        <v>3045.5331441836161</v>
      </c>
      <c r="M3354" s="49">
        <f>MIN(M3353-MIN(IF(L3354&gt;0,MIN(L3354,'2025 Calculations'!$C$10)),M3353)+MIN(IF(L3354&lt;0,-L3354),'2025 Calculations'!$C$10),'2025 Calculations'!$C$13)</f>
        <v>0</v>
      </c>
      <c r="N3354" s="49">
        <f t="shared" si="577"/>
        <v>0</v>
      </c>
      <c r="O3354" s="42">
        <f t="shared" si="578"/>
        <v>0</v>
      </c>
      <c r="Q3354" s="49">
        <f t="shared" si="579"/>
        <v>3045.5331441836161</v>
      </c>
      <c r="R3354" s="70">
        <f t="shared" si="580"/>
        <v>2500</v>
      </c>
      <c r="S3354" s="70">
        <f t="shared" si="581"/>
        <v>0</v>
      </c>
      <c r="T3354" s="70">
        <f t="shared" si="582"/>
        <v>545.53314418361606</v>
      </c>
      <c r="U3354" s="70">
        <f t="shared" si="583"/>
        <v>0</v>
      </c>
      <c r="W3354" s="49">
        <f>MIN(MAX(W3353+MAX(MIN(SUM($R$5:$U$5)-L3354,'2025 Calculations'!$C$10),-'2025 Calculations'!$C$10),0),'2025 Calculations'!$C$13)</f>
        <v>0</v>
      </c>
      <c r="X3354" s="49">
        <f t="shared" si="574"/>
        <v>0</v>
      </c>
      <c r="Y3354" s="49">
        <f t="shared" si="584"/>
        <v>0</v>
      </c>
    </row>
    <row r="3355" spans="2:25">
      <c r="B3355" s="23">
        <v>1</v>
      </c>
      <c r="C3355" s="23">
        <v>5</v>
      </c>
      <c r="D3355" s="23">
        <v>20</v>
      </c>
      <c r="E3355" s="23">
        <v>7</v>
      </c>
      <c r="F3355" s="48">
        <f>Profiles!F3347*'2025 Calculations'!$C$17+Profiles!J3347*Assumptions!$B$25*Assumptions!$B$24/1000</f>
        <v>1965.4559961877542</v>
      </c>
      <c r="G3355" s="48">
        <f>Profiles!G3347*'2025 Calculations'!$C$17</f>
        <v>1284.1102771582241</v>
      </c>
      <c r="H3355" s="48">
        <f>Profiles!H3347*'2025 Calculations'!$C$17</f>
        <v>864.03413239076394</v>
      </c>
      <c r="I3355" s="24">
        <f t="shared" si="575"/>
        <v>4113.6004057367427</v>
      </c>
      <c r="J3355" s="49">
        <f>Profiles!L3347*'2025 Calculations'!$C$8</f>
        <v>155.00905898742869</v>
      </c>
      <c r="K3355" s="49">
        <f>Profiles!M3347*'2025 Calculations'!$C$9</f>
        <v>164.72299478250272</v>
      </c>
      <c r="L3355" s="49">
        <f t="shared" si="576"/>
        <v>3793.8683519668116</v>
      </c>
      <c r="M3355" s="49">
        <f>MIN(M3354-MIN(IF(L3355&gt;0,MIN(L3355,'2025 Calculations'!$C$10)),M3354)+MIN(IF(L3355&lt;0,-L3355),'2025 Calculations'!$C$10),'2025 Calculations'!$C$13)</f>
        <v>0</v>
      </c>
      <c r="N3355" s="49">
        <f t="shared" si="577"/>
        <v>0</v>
      </c>
      <c r="O3355" s="42">
        <f t="shared" si="578"/>
        <v>0</v>
      </c>
      <c r="Q3355" s="49">
        <f t="shared" si="579"/>
        <v>3793.8683519668116</v>
      </c>
      <c r="R3355" s="70">
        <f t="shared" si="580"/>
        <v>2500</v>
      </c>
      <c r="S3355" s="70">
        <f t="shared" si="581"/>
        <v>0</v>
      </c>
      <c r="T3355" s="70">
        <f t="shared" si="582"/>
        <v>1293.8683519668116</v>
      </c>
      <c r="U3355" s="70">
        <f t="shared" si="583"/>
        <v>0</v>
      </c>
      <c r="W3355" s="49">
        <f>MIN(MAX(W3354+MAX(MIN(SUM($R$5:$U$5)-L3355,'2025 Calculations'!$C$10),-'2025 Calculations'!$C$10),0),'2025 Calculations'!$C$13)</f>
        <v>0</v>
      </c>
      <c r="X3355" s="49">
        <f t="shared" si="574"/>
        <v>0</v>
      </c>
      <c r="Y3355" s="49">
        <f t="shared" si="584"/>
        <v>0</v>
      </c>
    </row>
    <row r="3356" spans="2:25">
      <c r="B3356" s="23">
        <v>1</v>
      </c>
      <c r="C3356" s="23">
        <v>5</v>
      </c>
      <c r="D3356" s="23">
        <v>20</v>
      </c>
      <c r="E3356" s="23">
        <v>8</v>
      </c>
      <c r="F3356" s="48">
        <f>Profiles!F3348*'2025 Calculations'!$C$17+Profiles!J3348*Assumptions!$B$25*Assumptions!$B$24/1000</f>
        <v>1925.9591140270413</v>
      </c>
      <c r="G3356" s="48">
        <f>Profiles!G3348*'2025 Calculations'!$C$17</f>
        <v>1800.8928294552418</v>
      </c>
      <c r="H3356" s="48">
        <f>Profiles!H3348*'2025 Calculations'!$C$17</f>
        <v>864.03413239076394</v>
      </c>
      <c r="I3356" s="24">
        <f t="shared" si="575"/>
        <v>4590.886075873047</v>
      </c>
      <c r="J3356" s="49">
        <f>Profiles!L3348*'2025 Calculations'!$C$8</f>
        <v>12.917421582285723</v>
      </c>
      <c r="K3356" s="49">
        <f>Profiles!M3348*'2025 Calculations'!$C$9</f>
        <v>401.04877906278148</v>
      </c>
      <c r="L3356" s="49">
        <f t="shared" si="576"/>
        <v>4176.9198752279799</v>
      </c>
      <c r="M3356" s="49">
        <f>MIN(M3355-MIN(IF(L3356&gt;0,MIN(L3356,'2025 Calculations'!$C$10)),M3355)+MIN(IF(L3356&lt;0,-L3356),'2025 Calculations'!$C$10),'2025 Calculations'!$C$13)</f>
        <v>0</v>
      </c>
      <c r="N3356" s="49">
        <f t="shared" si="577"/>
        <v>0</v>
      </c>
      <c r="O3356" s="42">
        <f t="shared" si="578"/>
        <v>0</v>
      </c>
      <c r="Q3356" s="49">
        <f t="shared" si="579"/>
        <v>4176.9198752279799</v>
      </c>
      <c r="R3356" s="70">
        <f t="shared" si="580"/>
        <v>2500</v>
      </c>
      <c r="S3356" s="70">
        <f t="shared" si="581"/>
        <v>0</v>
      </c>
      <c r="T3356" s="70">
        <f t="shared" si="582"/>
        <v>1676.9198752279799</v>
      </c>
      <c r="U3356" s="70">
        <f t="shared" si="583"/>
        <v>0</v>
      </c>
      <c r="W3356" s="49">
        <f>MIN(MAX(W3355+MAX(MIN(SUM($R$5:$U$5)-L3356,'2025 Calculations'!$C$10),-'2025 Calculations'!$C$10),0),'2025 Calculations'!$C$13)</f>
        <v>0</v>
      </c>
      <c r="X3356" s="49">
        <f t="shared" si="574"/>
        <v>0</v>
      </c>
      <c r="Y3356" s="49">
        <f t="shared" si="584"/>
        <v>0</v>
      </c>
    </row>
    <row r="3357" spans="2:25">
      <c r="B3357" s="23">
        <v>1</v>
      </c>
      <c r="C3357" s="23">
        <v>5</v>
      </c>
      <c r="D3357" s="23">
        <v>20</v>
      </c>
      <c r="E3357" s="23">
        <v>9</v>
      </c>
      <c r="F3357" s="48">
        <f>Profiles!F3349*'2025 Calculations'!$C$17+Profiles!J3349*Assumptions!$B$25*Assumptions!$B$24/1000</f>
        <v>1872.818824319646</v>
      </c>
      <c r="G3357" s="48">
        <f>Profiles!G3349*'2025 Calculations'!$C$17</f>
        <v>1807.3605634909657</v>
      </c>
      <c r="H3357" s="48">
        <f>Profiles!H3349*'2025 Calculations'!$C$17</f>
        <v>864.03413239076394</v>
      </c>
      <c r="I3357" s="24">
        <f t="shared" si="575"/>
        <v>4544.213520201376</v>
      </c>
      <c r="J3357" s="49">
        <f>Profiles!L3349*'2025 Calculations'!$C$8</f>
        <v>6.4587107911428614</v>
      </c>
      <c r="K3357" s="49">
        <f>Profiles!M3349*'2025 Calculations'!$C$9</f>
        <v>613.77225041814745</v>
      </c>
      <c r="L3357" s="49">
        <f t="shared" si="576"/>
        <v>3923.9825589920856</v>
      </c>
      <c r="M3357" s="49">
        <f>MIN(M3356-MIN(IF(L3357&gt;0,MIN(L3357,'2025 Calculations'!$C$10)),M3356)+MIN(IF(L3357&lt;0,-L3357),'2025 Calculations'!$C$10),'2025 Calculations'!$C$13)</f>
        <v>0</v>
      </c>
      <c r="N3357" s="49">
        <f t="shared" si="577"/>
        <v>0</v>
      </c>
      <c r="O3357" s="42">
        <f t="shared" si="578"/>
        <v>0</v>
      </c>
      <c r="Q3357" s="49">
        <f t="shared" si="579"/>
        <v>3923.9825589920856</v>
      </c>
      <c r="R3357" s="70">
        <f t="shared" si="580"/>
        <v>2500</v>
      </c>
      <c r="S3357" s="70">
        <f t="shared" si="581"/>
        <v>0</v>
      </c>
      <c r="T3357" s="70">
        <f t="shared" si="582"/>
        <v>1423.9825589920856</v>
      </c>
      <c r="U3357" s="70">
        <f t="shared" si="583"/>
        <v>0</v>
      </c>
      <c r="W3357" s="49">
        <f>MIN(MAX(W3356+MAX(MIN(SUM($R$5:$U$5)-L3357,'2025 Calculations'!$C$10),-'2025 Calculations'!$C$10),0),'2025 Calculations'!$C$13)</f>
        <v>0</v>
      </c>
      <c r="X3357" s="49">
        <f t="shared" si="574"/>
        <v>0</v>
      </c>
      <c r="Y3357" s="49">
        <f t="shared" si="584"/>
        <v>0</v>
      </c>
    </row>
    <row r="3358" spans="2:25">
      <c r="B3358" s="23">
        <v>1</v>
      </c>
      <c r="C3358" s="23">
        <v>5</v>
      </c>
      <c r="D3358" s="23">
        <v>20</v>
      </c>
      <c r="E3358" s="23">
        <v>10</v>
      </c>
      <c r="F3358" s="48">
        <f>Profiles!F3350*'2025 Calculations'!$C$17+Profiles!J3350*Assumptions!$B$25*Assumptions!$B$24/1000</f>
        <v>1935.6842296070122</v>
      </c>
      <c r="G3358" s="48">
        <f>Profiles!G3350*'2025 Calculations'!$C$17</f>
        <v>1823.5829127936829</v>
      </c>
      <c r="H3358" s="48">
        <f>Profiles!H3350*'2025 Calculations'!$C$17</f>
        <v>864.03413239076394</v>
      </c>
      <c r="I3358" s="24">
        <f t="shared" si="575"/>
        <v>4623.301274791459</v>
      </c>
      <c r="J3358" s="49">
        <f>Profiles!L3350*'2025 Calculations'!$C$8</f>
        <v>38.752264746857172</v>
      </c>
      <c r="K3358" s="49">
        <f>Profiles!M3350*'2025 Calculations'!$C$9</f>
        <v>773.69133653704876</v>
      </c>
      <c r="L3358" s="49">
        <f t="shared" si="576"/>
        <v>3810.8576735075535</v>
      </c>
      <c r="M3358" s="49">
        <f>MIN(M3357-MIN(IF(L3358&gt;0,MIN(L3358,'2025 Calculations'!$C$10)),M3357)+MIN(IF(L3358&lt;0,-L3358),'2025 Calculations'!$C$10),'2025 Calculations'!$C$13)</f>
        <v>0</v>
      </c>
      <c r="N3358" s="49">
        <f t="shared" si="577"/>
        <v>0</v>
      </c>
      <c r="O3358" s="42">
        <f t="shared" si="578"/>
        <v>0</v>
      </c>
      <c r="Q3358" s="49">
        <f t="shared" si="579"/>
        <v>3810.8576735075535</v>
      </c>
      <c r="R3358" s="70">
        <f t="shared" si="580"/>
        <v>2500</v>
      </c>
      <c r="S3358" s="70">
        <f t="shared" si="581"/>
        <v>0</v>
      </c>
      <c r="T3358" s="70">
        <f t="shared" si="582"/>
        <v>1310.8576735075535</v>
      </c>
      <c r="U3358" s="70">
        <f t="shared" si="583"/>
        <v>0</v>
      </c>
      <c r="W3358" s="49">
        <f>MIN(MAX(W3357+MAX(MIN(SUM($R$5:$U$5)-L3358,'2025 Calculations'!$C$10),-'2025 Calculations'!$C$10),0),'2025 Calculations'!$C$13)</f>
        <v>0</v>
      </c>
      <c r="X3358" s="49">
        <f t="shared" si="574"/>
        <v>0</v>
      </c>
      <c r="Y3358" s="49">
        <f t="shared" si="584"/>
        <v>0</v>
      </c>
    </row>
    <row r="3359" spans="2:25">
      <c r="B3359" s="23">
        <v>1</v>
      </c>
      <c r="C3359" s="23">
        <v>5</v>
      </c>
      <c r="D3359" s="23">
        <v>20</v>
      </c>
      <c r="E3359" s="23">
        <v>11</v>
      </c>
      <c r="F3359" s="48">
        <f>Profiles!F3351*'2025 Calculations'!$C$17+Profiles!J3351*Assumptions!$B$25*Assumptions!$B$24/1000</f>
        <v>1995.969068193644</v>
      </c>
      <c r="G3359" s="48">
        <f>Profiles!G3351*'2025 Calculations'!$C$17</f>
        <v>1839.3811483891395</v>
      </c>
      <c r="H3359" s="48">
        <f>Profiles!H3351*'2025 Calculations'!$C$17</f>
        <v>864.03413239076394</v>
      </c>
      <c r="I3359" s="24">
        <f t="shared" si="575"/>
        <v>4699.3843489735473</v>
      </c>
      <c r="J3359" s="49">
        <f>Profiles!L3351*'2025 Calculations'!$C$8</f>
        <v>71.045818702571481</v>
      </c>
      <c r="K3359" s="49">
        <f>Profiles!M3351*'2025 Calculations'!$C$9</f>
        <v>878.67049079473816</v>
      </c>
      <c r="L3359" s="49">
        <f t="shared" si="576"/>
        <v>3749.6680394762375</v>
      </c>
      <c r="M3359" s="49">
        <f>MIN(M3358-MIN(IF(L3359&gt;0,MIN(L3359,'2025 Calculations'!$C$10)),M3358)+MIN(IF(L3359&lt;0,-L3359),'2025 Calculations'!$C$10),'2025 Calculations'!$C$13)</f>
        <v>0</v>
      </c>
      <c r="N3359" s="49">
        <f t="shared" si="577"/>
        <v>0</v>
      </c>
      <c r="O3359" s="42">
        <f t="shared" si="578"/>
        <v>0</v>
      </c>
      <c r="Q3359" s="49">
        <f t="shared" si="579"/>
        <v>3749.6680394762375</v>
      </c>
      <c r="R3359" s="70">
        <f t="shared" si="580"/>
        <v>2500</v>
      </c>
      <c r="S3359" s="70">
        <f t="shared" si="581"/>
        <v>0</v>
      </c>
      <c r="T3359" s="70">
        <f t="shared" si="582"/>
        <v>1249.6680394762375</v>
      </c>
      <c r="U3359" s="70">
        <f t="shared" si="583"/>
        <v>0</v>
      </c>
      <c r="W3359" s="49">
        <f>MIN(MAX(W3358+MAX(MIN(SUM($R$5:$U$5)-L3359,'2025 Calculations'!$C$10),-'2025 Calculations'!$C$10),0),'2025 Calculations'!$C$13)</f>
        <v>0</v>
      </c>
      <c r="X3359" s="49">
        <f t="shared" si="574"/>
        <v>0</v>
      </c>
      <c r="Y3359" s="49">
        <f t="shared" si="584"/>
        <v>0</v>
      </c>
    </row>
    <row r="3360" spans="2:25">
      <c r="B3360" s="23">
        <v>1</v>
      </c>
      <c r="C3360" s="23">
        <v>5</v>
      </c>
      <c r="D3360" s="23">
        <v>20</v>
      </c>
      <c r="E3360" s="23">
        <v>12</v>
      </c>
      <c r="F3360" s="48">
        <f>Profiles!F3352*'2025 Calculations'!$C$17+Profiles!J3352*Assumptions!$B$25*Assumptions!$B$24/1000</f>
        <v>1975.21784261569</v>
      </c>
      <c r="G3360" s="48">
        <f>Profiles!G3352*'2025 Calculations'!$C$17</f>
        <v>1857.8300946549746</v>
      </c>
      <c r="H3360" s="48">
        <f>Profiles!H3352*'2025 Calculations'!$C$17</f>
        <v>864.03413239076394</v>
      </c>
      <c r="I3360" s="24">
        <f t="shared" si="575"/>
        <v>4697.0820696614282</v>
      </c>
      <c r="J3360" s="49">
        <f>Profiles!L3352*'2025 Calculations'!$C$8</f>
        <v>58.128397120285754</v>
      </c>
      <c r="K3360" s="49">
        <f>Profiles!M3352*'2025 Calculations'!$C$9</f>
        <v>920.74643624503642</v>
      </c>
      <c r="L3360" s="49">
        <f t="shared" si="576"/>
        <v>3718.2072362961062</v>
      </c>
      <c r="M3360" s="49">
        <f>MIN(M3359-MIN(IF(L3360&gt;0,MIN(L3360,'2025 Calculations'!$C$10)),M3359)+MIN(IF(L3360&lt;0,-L3360),'2025 Calculations'!$C$10),'2025 Calculations'!$C$13)</f>
        <v>0</v>
      </c>
      <c r="N3360" s="49">
        <f t="shared" si="577"/>
        <v>0</v>
      </c>
      <c r="O3360" s="42">
        <f t="shared" si="578"/>
        <v>0</v>
      </c>
      <c r="Q3360" s="49">
        <f t="shared" si="579"/>
        <v>3718.2072362961062</v>
      </c>
      <c r="R3360" s="70">
        <f t="shared" si="580"/>
        <v>2500</v>
      </c>
      <c r="S3360" s="70">
        <f t="shared" si="581"/>
        <v>0</v>
      </c>
      <c r="T3360" s="70">
        <f t="shared" si="582"/>
        <v>1218.2072362961062</v>
      </c>
      <c r="U3360" s="70">
        <f t="shared" si="583"/>
        <v>0</v>
      </c>
      <c r="W3360" s="49">
        <f>MIN(MAX(W3359+MAX(MIN(SUM($R$5:$U$5)-L3360,'2025 Calculations'!$C$10),-'2025 Calculations'!$C$10),0),'2025 Calculations'!$C$13)</f>
        <v>0</v>
      </c>
      <c r="X3360" s="49">
        <f t="shared" si="574"/>
        <v>0</v>
      </c>
      <c r="Y3360" s="49">
        <f t="shared" si="584"/>
        <v>0</v>
      </c>
    </row>
    <row r="3361" spans="2:25">
      <c r="B3361" s="23">
        <v>1</v>
      </c>
      <c r="C3361" s="23">
        <v>5</v>
      </c>
      <c r="D3361" s="23">
        <v>20</v>
      </c>
      <c r="E3361" s="23">
        <v>13</v>
      </c>
      <c r="F3361" s="48">
        <f>Profiles!F3353*'2025 Calculations'!$C$17+Profiles!J3353*Assumptions!$B$25*Assumptions!$B$24/1000</f>
        <v>1947.3587990064639</v>
      </c>
      <c r="G3361" s="48">
        <f>Profiles!G3353*'2025 Calculations'!$C$17</f>
        <v>1856.451725106378</v>
      </c>
      <c r="H3361" s="48">
        <f>Profiles!H3353*'2025 Calculations'!$C$17</f>
        <v>864.03413239076394</v>
      </c>
      <c r="I3361" s="24">
        <f t="shared" si="575"/>
        <v>4667.8446565036056</v>
      </c>
      <c r="J3361" s="49">
        <f>Profiles!L3353*'2025 Calculations'!$C$8</f>
        <v>19.376132373428586</v>
      </c>
      <c r="K3361" s="49">
        <f>Profiles!M3353*'2025 Calculations'!$C$9</f>
        <v>909.62299880820012</v>
      </c>
      <c r="L3361" s="49">
        <f t="shared" si="576"/>
        <v>3738.8455253219768</v>
      </c>
      <c r="M3361" s="49">
        <f>MIN(M3360-MIN(IF(L3361&gt;0,MIN(L3361,'2025 Calculations'!$C$10)),M3360)+MIN(IF(L3361&lt;0,-L3361),'2025 Calculations'!$C$10),'2025 Calculations'!$C$13)</f>
        <v>0</v>
      </c>
      <c r="N3361" s="49">
        <f t="shared" si="577"/>
        <v>0</v>
      </c>
      <c r="O3361" s="42">
        <f t="shared" si="578"/>
        <v>0</v>
      </c>
      <c r="Q3361" s="49">
        <f t="shared" si="579"/>
        <v>3738.8455253219768</v>
      </c>
      <c r="R3361" s="70">
        <f t="shared" si="580"/>
        <v>2500</v>
      </c>
      <c r="S3361" s="70">
        <f t="shared" si="581"/>
        <v>0</v>
      </c>
      <c r="T3361" s="70">
        <f t="shared" si="582"/>
        <v>1238.8455253219768</v>
      </c>
      <c r="U3361" s="70">
        <f t="shared" si="583"/>
        <v>0</v>
      </c>
      <c r="W3361" s="49">
        <f>MIN(MAX(W3360+MAX(MIN(SUM($R$5:$U$5)-L3361,'2025 Calculations'!$C$10),-'2025 Calculations'!$C$10),0),'2025 Calculations'!$C$13)</f>
        <v>0</v>
      </c>
      <c r="X3361" s="49">
        <f t="shared" si="574"/>
        <v>0</v>
      </c>
      <c r="Y3361" s="49">
        <f t="shared" si="584"/>
        <v>0</v>
      </c>
    </row>
    <row r="3362" spans="2:25">
      <c r="B3362" s="23">
        <v>1</v>
      </c>
      <c r="C3362" s="23">
        <v>5</v>
      </c>
      <c r="D3362" s="23">
        <v>20</v>
      </c>
      <c r="E3362" s="23">
        <v>14</v>
      </c>
      <c r="F3362" s="48">
        <f>Profiles!F3354*'2025 Calculations'!$C$17+Profiles!J3354*Assumptions!$B$25*Assumptions!$B$24/1000</f>
        <v>1961.6222426756867</v>
      </c>
      <c r="G3362" s="48">
        <f>Profiles!G3354*'2025 Calculations'!$C$17</f>
        <v>1334.6858367490483</v>
      </c>
      <c r="H3362" s="48">
        <f>Profiles!H3354*'2025 Calculations'!$C$17</f>
        <v>864.03413239076394</v>
      </c>
      <c r="I3362" s="24">
        <f t="shared" si="575"/>
        <v>4160.3422118154995</v>
      </c>
      <c r="J3362" s="49">
        <f>Profiles!L3354*'2025 Calculations'!$C$8</f>
        <v>0</v>
      </c>
      <c r="K3362" s="49">
        <f>Profiles!M3354*'2025 Calculations'!$C$9</f>
        <v>850.27947636677459</v>
      </c>
      <c r="L3362" s="49">
        <f t="shared" si="576"/>
        <v>3310.0627354487251</v>
      </c>
      <c r="M3362" s="49">
        <f>MIN(M3361-MIN(IF(L3362&gt;0,MIN(L3362,'2025 Calculations'!$C$10)),M3361)+MIN(IF(L3362&lt;0,-L3362),'2025 Calculations'!$C$10),'2025 Calculations'!$C$13)</f>
        <v>0</v>
      </c>
      <c r="N3362" s="49">
        <f t="shared" si="577"/>
        <v>0</v>
      </c>
      <c r="O3362" s="42">
        <f t="shared" si="578"/>
        <v>0</v>
      </c>
      <c r="Q3362" s="49">
        <f t="shared" si="579"/>
        <v>3310.0627354487251</v>
      </c>
      <c r="R3362" s="70">
        <f t="shared" si="580"/>
        <v>2500</v>
      </c>
      <c r="S3362" s="70">
        <f t="shared" si="581"/>
        <v>0</v>
      </c>
      <c r="T3362" s="70">
        <f t="shared" si="582"/>
        <v>810.06273544872511</v>
      </c>
      <c r="U3362" s="70">
        <f t="shared" si="583"/>
        <v>0</v>
      </c>
      <c r="W3362" s="49">
        <f>MIN(MAX(W3361+MAX(MIN(SUM($R$5:$U$5)-L3362,'2025 Calculations'!$C$10),-'2025 Calculations'!$C$10),0),'2025 Calculations'!$C$13)</f>
        <v>0</v>
      </c>
      <c r="X3362" s="49">
        <f t="shared" si="574"/>
        <v>0</v>
      </c>
      <c r="Y3362" s="49">
        <f t="shared" si="584"/>
        <v>0</v>
      </c>
    </row>
    <row r="3363" spans="2:25">
      <c r="B3363" s="23">
        <v>1</v>
      </c>
      <c r="C3363" s="23">
        <v>5</v>
      </c>
      <c r="D3363" s="23">
        <v>20</v>
      </c>
      <c r="E3363" s="23">
        <v>15</v>
      </c>
      <c r="F3363" s="48">
        <f>Profiles!F3355*'2025 Calculations'!$C$17+Profiles!J3355*Assumptions!$B$25*Assumptions!$B$24/1000</f>
        <v>2050.151071850169</v>
      </c>
      <c r="G3363" s="48">
        <f>Profiles!G3355*'2025 Calculations'!$C$17</f>
        <v>1351.2262713322109</v>
      </c>
      <c r="H3363" s="48">
        <f>Profiles!H3355*'2025 Calculations'!$C$17</f>
        <v>864.03413239076394</v>
      </c>
      <c r="I3363" s="24">
        <f t="shared" si="575"/>
        <v>4265.4114755731443</v>
      </c>
      <c r="J3363" s="49">
        <f>Profiles!L3355*'2025 Calculations'!$C$8</f>
        <v>0</v>
      </c>
      <c r="K3363" s="49">
        <f>Profiles!M3355*'2025 Calculations'!$C$9</f>
        <v>743.06442792914504</v>
      </c>
      <c r="L3363" s="49">
        <f t="shared" si="576"/>
        <v>3522.3470476439993</v>
      </c>
      <c r="M3363" s="49">
        <f>MIN(M3362-MIN(IF(L3363&gt;0,MIN(L3363,'2025 Calculations'!$C$10)),M3362)+MIN(IF(L3363&lt;0,-L3363),'2025 Calculations'!$C$10),'2025 Calculations'!$C$13)</f>
        <v>0</v>
      </c>
      <c r="N3363" s="49">
        <f t="shared" si="577"/>
        <v>0</v>
      </c>
      <c r="O3363" s="42">
        <f t="shared" si="578"/>
        <v>0</v>
      </c>
      <c r="Q3363" s="49">
        <f t="shared" si="579"/>
        <v>3522.3470476439993</v>
      </c>
      <c r="R3363" s="70">
        <f t="shared" si="580"/>
        <v>2500</v>
      </c>
      <c r="S3363" s="70">
        <f t="shared" si="581"/>
        <v>0</v>
      </c>
      <c r="T3363" s="70">
        <f t="shared" si="582"/>
        <v>1022.3470476439993</v>
      </c>
      <c r="U3363" s="70">
        <f t="shared" si="583"/>
        <v>0</v>
      </c>
      <c r="W3363" s="49">
        <f>MIN(MAX(W3362+MAX(MIN(SUM($R$5:$U$5)-L3363,'2025 Calculations'!$C$10),-'2025 Calculations'!$C$10),0),'2025 Calculations'!$C$13)</f>
        <v>0</v>
      </c>
      <c r="X3363" s="49">
        <f t="shared" si="574"/>
        <v>0</v>
      </c>
      <c r="Y3363" s="49">
        <f t="shared" si="584"/>
        <v>0</v>
      </c>
    </row>
    <row r="3364" spans="2:25">
      <c r="B3364" s="23">
        <v>1</v>
      </c>
      <c r="C3364" s="23">
        <v>5</v>
      </c>
      <c r="D3364" s="23">
        <v>20</v>
      </c>
      <c r="E3364" s="23">
        <v>16</v>
      </c>
      <c r="F3364" s="48">
        <f>Profiles!F3356*'2025 Calculations'!$C$17+Profiles!J3356*Assumptions!$B$25*Assumptions!$B$24/1000</f>
        <v>2329.0951787115737</v>
      </c>
      <c r="G3364" s="48">
        <f>Profiles!G3356*'2025 Calculations'!$C$17</f>
        <v>1348.9996743690929</v>
      </c>
      <c r="H3364" s="48">
        <f>Profiles!H3356*'2025 Calculations'!$C$17</f>
        <v>636.17056089087146</v>
      </c>
      <c r="I3364" s="24">
        <f t="shared" si="575"/>
        <v>4314.2654139715378</v>
      </c>
      <c r="J3364" s="49">
        <f>Profiles!L3356*'2025 Calculations'!$C$8</f>
        <v>51.669686329142891</v>
      </c>
      <c r="K3364" s="49">
        <f>Profiles!M3356*'2025 Calculations'!$C$9</f>
        <v>584.78661621204481</v>
      </c>
      <c r="L3364" s="49">
        <f t="shared" si="576"/>
        <v>3677.8091114303502</v>
      </c>
      <c r="M3364" s="49">
        <f>MIN(M3363-MIN(IF(L3364&gt;0,MIN(L3364,'2025 Calculations'!$C$10)),M3363)+MIN(IF(L3364&lt;0,-L3364),'2025 Calculations'!$C$10),'2025 Calculations'!$C$13)</f>
        <v>0</v>
      </c>
      <c r="N3364" s="49">
        <f t="shared" si="577"/>
        <v>0</v>
      </c>
      <c r="O3364" s="42">
        <f t="shared" si="578"/>
        <v>0</v>
      </c>
      <c r="Q3364" s="49">
        <f t="shared" si="579"/>
        <v>3677.8091114303502</v>
      </c>
      <c r="R3364" s="70">
        <f t="shared" si="580"/>
        <v>2500</v>
      </c>
      <c r="S3364" s="70">
        <f t="shared" si="581"/>
        <v>0</v>
      </c>
      <c r="T3364" s="70">
        <f t="shared" si="582"/>
        <v>1177.8091114303502</v>
      </c>
      <c r="U3364" s="70">
        <f t="shared" si="583"/>
        <v>0</v>
      </c>
      <c r="W3364" s="49">
        <f>MIN(MAX(W3363+MAX(MIN(SUM($R$5:$U$5)-L3364,'2025 Calculations'!$C$10),-'2025 Calculations'!$C$10),0),'2025 Calculations'!$C$13)</f>
        <v>0</v>
      </c>
      <c r="X3364" s="49">
        <f t="shared" si="574"/>
        <v>0</v>
      </c>
      <c r="Y3364" s="49">
        <f t="shared" si="584"/>
        <v>0</v>
      </c>
    </row>
    <row r="3365" spans="2:25">
      <c r="B3365" s="23">
        <v>1</v>
      </c>
      <c r="C3365" s="23">
        <v>5</v>
      </c>
      <c r="D3365" s="23">
        <v>20</v>
      </c>
      <c r="E3365" s="23">
        <v>17</v>
      </c>
      <c r="F3365" s="48">
        <f>Profiles!F3357*'2025 Calculations'!$C$17+Profiles!J3357*Assumptions!$B$25*Assumptions!$B$24/1000</f>
        <v>2725.5546141811924</v>
      </c>
      <c r="G3365" s="48">
        <f>Profiles!G3357*'2025 Calculations'!$C$17</f>
        <v>1180.7325610134574</v>
      </c>
      <c r="H3365" s="48">
        <f>Profiles!H3357*'2025 Calculations'!$C$17</f>
        <v>636.17056089087146</v>
      </c>
      <c r="I3365" s="24">
        <f t="shared" si="575"/>
        <v>4542.457736085521</v>
      </c>
      <c r="J3365" s="49">
        <f>Profiles!L3357*'2025 Calculations'!$C$8</f>
        <v>516.69686329142894</v>
      </c>
      <c r="K3365" s="49">
        <f>Profiles!M3357*'2025 Calculations'!$C$9</f>
        <v>374.00154771368932</v>
      </c>
      <c r="L3365" s="49">
        <f t="shared" si="576"/>
        <v>3651.7593250804025</v>
      </c>
      <c r="M3365" s="49">
        <f>MIN(M3364-MIN(IF(L3365&gt;0,MIN(L3365,'2025 Calculations'!$C$10)),M3364)+MIN(IF(L3365&lt;0,-L3365),'2025 Calculations'!$C$10),'2025 Calculations'!$C$13)</f>
        <v>0</v>
      </c>
      <c r="N3365" s="49">
        <f t="shared" si="577"/>
        <v>0</v>
      </c>
      <c r="O3365" s="42">
        <f t="shared" si="578"/>
        <v>0</v>
      </c>
      <c r="Q3365" s="49">
        <f t="shared" si="579"/>
        <v>3651.7593250804025</v>
      </c>
      <c r="R3365" s="70">
        <f t="shared" si="580"/>
        <v>2500</v>
      </c>
      <c r="S3365" s="70">
        <f t="shared" si="581"/>
        <v>0</v>
      </c>
      <c r="T3365" s="70">
        <f t="shared" si="582"/>
        <v>1151.7593250804025</v>
      </c>
      <c r="U3365" s="70">
        <f t="shared" si="583"/>
        <v>0</v>
      </c>
      <c r="W3365" s="49">
        <f>MIN(MAX(W3364+MAX(MIN(SUM($R$5:$U$5)-L3365,'2025 Calculations'!$C$10),-'2025 Calculations'!$C$10),0),'2025 Calculations'!$C$13)</f>
        <v>0</v>
      </c>
      <c r="X3365" s="49">
        <f t="shared" si="574"/>
        <v>0</v>
      </c>
      <c r="Y3365" s="49">
        <f t="shared" si="584"/>
        <v>0</v>
      </c>
    </row>
    <row r="3366" spans="2:25">
      <c r="B3366" s="23">
        <v>1</v>
      </c>
      <c r="C3366" s="23">
        <v>5</v>
      </c>
      <c r="D3366" s="23">
        <v>20</v>
      </c>
      <c r="E3366" s="23">
        <v>18</v>
      </c>
      <c r="F3366" s="48">
        <f>Profiles!F3358*'2025 Calculations'!$C$17+Profiles!J3358*Assumptions!$B$25*Assumptions!$B$24/1000</f>
        <v>2894.2398671082042</v>
      </c>
      <c r="G3366" s="48">
        <f>Profiles!G3358*'2025 Calculations'!$C$17</f>
        <v>849.8178409233891</v>
      </c>
      <c r="H3366" s="48">
        <f>Profiles!H3358*'2025 Calculations'!$C$17</f>
        <v>636.17056089087146</v>
      </c>
      <c r="I3366" s="24">
        <f t="shared" si="575"/>
        <v>4380.2282689224648</v>
      </c>
      <c r="J3366" s="49">
        <f>Profiles!L3358*'2025 Calculations'!$C$8</f>
        <v>897.76079996885778</v>
      </c>
      <c r="K3366" s="49">
        <f>Profiles!M3358*'2025 Calculations'!$C$9</f>
        <v>147.74713160463153</v>
      </c>
      <c r="L3366" s="49">
        <f t="shared" si="576"/>
        <v>3334.7203373489751</v>
      </c>
      <c r="M3366" s="49">
        <f>MIN(M3365-MIN(IF(L3366&gt;0,MIN(L3366,'2025 Calculations'!$C$10)),M3365)+MIN(IF(L3366&lt;0,-L3366),'2025 Calculations'!$C$10),'2025 Calculations'!$C$13)</f>
        <v>0</v>
      </c>
      <c r="N3366" s="49">
        <f t="shared" si="577"/>
        <v>0</v>
      </c>
      <c r="O3366" s="42">
        <f t="shared" si="578"/>
        <v>0</v>
      </c>
      <c r="Q3366" s="49">
        <f t="shared" si="579"/>
        <v>3334.7203373489751</v>
      </c>
      <c r="R3366" s="70">
        <f t="shared" si="580"/>
        <v>2500</v>
      </c>
      <c r="S3366" s="70">
        <f t="shared" si="581"/>
        <v>0</v>
      </c>
      <c r="T3366" s="70">
        <f t="shared" si="582"/>
        <v>834.72033734897514</v>
      </c>
      <c r="U3366" s="70">
        <f t="shared" si="583"/>
        <v>0</v>
      </c>
      <c r="W3366" s="49">
        <f>MIN(MAX(W3365+MAX(MIN(SUM($R$5:$U$5)-L3366,'2025 Calculations'!$C$10),-'2025 Calculations'!$C$10),0),'2025 Calculations'!$C$13)</f>
        <v>0</v>
      </c>
      <c r="X3366" s="49">
        <f t="shared" si="574"/>
        <v>0</v>
      </c>
      <c r="Y3366" s="49">
        <f t="shared" si="584"/>
        <v>0</v>
      </c>
    </row>
    <row r="3367" spans="2:25">
      <c r="B3367" s="23">
        <v>1</v>
      </c>
      <c r="C3367" s="23">
        <v>5</v>
      </c>
      <c r="D3367" s="23">
        <v>20</v>
      </c>
      <c r="E3367" s="23">
        <v>19</v>
      </c>
      <c r="F3367" s="48">
        <f>Profiles!F3359*'2025 Calculations'!$C$17+Profiles!J3359*Assumptions!$B$25*Assumptions!$B$24/1000</f>
        <v>3107.2030341435689</v>
      </c>
      <c r="G3367" s="48">
        <f>Profiles!G3359*'2025 Calculations'!$C$17</f>
        <v>648.57588682824348</v>
      </c>
      <c r="H3367" s="48">
        <f>Profiles!H3359*'2025 Calculations'!$C$17</f>
        <v>636.17056089087146</v>
      </c>
      <c r="I3367" s="24">
        <f t="shared" si="575"/>
        <v>4391.9494818626836</v>
      </c>
      <c r="J3367" s="49">
        <f>Profiles!L3359*'2025 Calculations'!$C$8</f>
        <v>1091.5221237031437</v>
      </c>
      <c r="K3367" s="49">
        <f>Profiles!M3359*'2025 Calculations'!$C$9</f>
        <v>21.130881469027898</v>
      </c>
      <c r="L3367" s="49">
        <f t="shared" si="576"/>
        <v>3279.296476690512</v>
      </c>
      <c r="M3367" s="49">
        <f>MIN(M3366-MIN(IF(L3367&gt;0,MIN(L3367,'2025 Calculations'!$C$10)),M3366)+MIN(IF(L3367&lt;0,-L3367),'2025 Calculations'!$C$10),'2025 Calculations'!$C$13)</f>
        <v>0</v>
      </c>
      <c r="N3367" s="49">
        <f t="shared" si="577"/>
        <v>0</v>
      </c>
      <c r="O3367" s="42">
        <f t="shared" si="578"/>
        <v>0</v>
      </c>
      <c r="Q3367" s="49">
        <f t="shared" si="579"/>
        <v>3279.296476690512</v>
      </c>
      <c r="R3367" s="70">
        <f t="shared" si="580"/>
        <v>2500</v>
      </c>
      <c r="S3367" s="70">
        <f t="shared" si="581"/>
        <v>0</v>
      </c>
      <c r="T3367" s="70">
        <f t="shared" si="582"/>
        <v>779.29647669051201</v>
      </c>
      <c r="U3367" s="70">
        <f t="shared" si="583"/>
        <v>0</v>
      </c>
      <c r="W3367" s="49">
        <f>MIN(MAX(W3366+MAX(MIN(SUM($R$5:$U$5)-L3367,'2025 Calculations'!$C$10),-'2025 Calculations'!$C$10),0),'2025 Calculations'!$C$13)</f>
        <v>0</v>
      </c>
      <c r="X3367" s="49">
        <f t="shared" si="574"/>
        <v>0</v>
      </c>
      <c r="Y3367" s="49">
        <f t="shared" si="584"/>
        <v>0</v>
      </c>
    </row>
    <row r="3368" spans="2:25">
      <c r="B3368" s="23">
        <v>1</v>
      </c>
      <c r="C3368" s="23">
        <v>5</v>
      </c>
      <c r="D3368" s="23">
        <v>20</v>
      </c>
      <c r="E3368" s="23">
        <v>20</v>
      </c>
      <c r="F3368" s="48">
        <f>Profiles!F3360*'2025 Calculations'!$C$17+Profiles!J3360*Assumptions!$B$25*Assumptions!$B$24/1000</f>
        <v>3583.992369710711</v>
      </c>
      <c r="G3368" s="48">
        <f>Profiles!G3360*'2025 Calculations'!$C$17</f>
        <v>369.82715273122665</v>
      </c>
      <c r="H3368" s="48">
        <f>Profiles!H3360*'2025 Calculations'!$C$17</f>
        <v>636.17056089087146</v>
      </c>
      <c r="I3368" s="24">
        <f t="shared" si="575"/>
        <v>4589.9900833328093</v>
      </c>
      <c r="J3368" s="49">
        <f>Profiles!L3360*'2025 Calculations'!$C$8</f>
        <v>1388.6228200957153</v>
      </c>
      <c r="K3368" s="49">
        <f>Profiles!M3360*'2025 Calculations'!$C$9</f>
        <v>0</v>
      </c>
      <c r="L3368" s="49">
        <f t="shared" si="576"/>
        <v>3201.367263237094</v>
      </c>
      <c r="M3368" s="49">
        <f>MIN(M3367-MIN(IF(L3368&gt;0,MIN(L3368,'2025 Calculations'!$C$10)),M3367)+MIN(IF(L3368&lt;0,-L3368),'2025 Calculations'!$C$10),'2025 Calculations'!$C$13)</f>
        <v>0</v>
      </c>
      <c r="N3368" s="49">
        <f t="shared" si="577"/>
        <v>0</v>
      </c>
      <c r="O3368" s="42">
        <f t="shared" si="578"/>
        <v>0</v>
      </c>
      <c r="Q3368" s="49">
        <f t="shared" si="579"/>
        <v>3201.367263237094</v>
      </c>
      <c r="R3368" s="70">
        <f t="shared" si="580"/>
        <v>2500</v>
      </c>
      <c r="S3368" s="70">
        <f t="shared" si="581"/>
        <v>0</v>
      </c>
      <c r="T3368" s="70">
        <f t="shared" si="582"/>
        <v>701.36726323709399</v>
      </c>
      <c r="U3368" s="70">
        <f t="shared" si="583"/>
        <v>0</v>
      </c>
      <c r="W3368" s="49">
        <f>MIN(MAX(W3367+MAX(MIN(SUM($R$5:$U$5)-L3368,'2025 Calculations'!$C$10),-'2025 Calculations'!$C$10),0),'2025 Calculations'!$C$13)</f>
        <v>0</v>
      </c>
      <c r="X3368" s="49">
        <f t="shared" si="574"/>
        <v>0</v>
      </c>
      <c r="Y3368" s="49">
        <f t="shared" si="584"/>
        <v>0</v>
      </c>
    </row>
    <row r="3369" spans="2:25">
      <c r="B3369" s="23">
        <v>1</v>
      </c>
      <c r="C3369" s="23">
        <v>5</v>
      </c>
      <c r="D3369" s="23">
        <v>20</v>
      </c>
      <c r="E3369" s="23">
        <v>21</v>
      </c>
      <c r="F3369" s="48">
        <f>Profiles!F3361*'2025 Calculations'!$C$17+Profiles!J3361*Assumptions!$B$25*Assumptions!$B$24/1000</f>
        <v>4233.9107477758953</v>
      </c>
      <c r="G3369" s="48">
        <f>Profiles!G3361*'2025 Calculations'!$C$17</f>
        <v>369.82715273122665</v>
      </c>
      <c r="H3369" s="48">
        <f>Profiles!H3361*'2025 Calculations'!$C$17</f>
        <v>636.17056089087146</v>
      </c>
      <c r="I3369" s="24">
        <f t="shared" si="575"/>
        <v>5239.9084613979931</v>
      </c>
      <c r="J3369" s="49">
        <f>Profiles!L3361*'2025 Calculations'!$C$8</f>
        <v>1317.5770013931437</v>
      </c>
      <c r="K3369" s="49">
        <f>Profiles!M3361*'2025 Calculations'!$C$9</f>
        <v>0</v>
      </c>
      <c r="L3369" s="49">
        <f t="shared" si="576"/>
        <v>3922.3314600048493</v>
      </c>
      <c r="M3369" s="49">
        <f>MIN(M3368-MIN(IF(L3369&gt;0,MIN(L3369,'2025 Calculations'!$C$10)),M3368)+MIN(IF(L3369&lt;0,-L3369),'2025 Calculations'!$C$10),'2025 Calculations'!$C$13)</f>
        <v>0</v>
      </c>
      <c r="N3369" s="49">
        <f t="shared" si="577"/>
        <v>0</v>
      </c>
      <c r="O3369" s="42">
        <f t="shared" si="578"/>
        <v>0</v>
      </c>
      <c r="Q3369" s="49">
        <f t="shared" si="579"/>
        <v>3922.3314600048493</v>
      </c>
      <c r="R3369" s="70">
        <f t="shared" si="580"/>
        <v>2500</v>
      </c>
      <c r="S3369" s="70">
        <f t="shared" si="581"/>
        <v>0</v>
      </c>
      <c r="T3369" s="70">
        <f t="shared" si="582"/>
        <v>1422.3314600048493</v>
      </c>
      <c r="U3369" s="70">
        <f t="shared" si="583"/>
        <v>0</v>
      </c>
      <c r="W3369" s="49">
        <f>MIN(MAX(W3368+MAX(MIN(SUM($R$5:$U$5)-L3369,'2025 Calculations'!$C$10),-'2025 Calculations'!$C$10),0),'2025 Calculations'!$C$13)</f>
        <v>0</v>
      </c>
      <c r="X3369" s="49">
        <f t="shared" si="574"/>
        <v>0</v>
      </c>
      <c r="Y3369" s="49">
        <f t="shared" si="584"/>
        <v>0</v>
      </c>
    </row>
    <row r="3370" spans="2:25">
      <c r="B3370" s="23">
        <v>1</v>
      </c>
      <c r="C3370" s="23">
        <v>5</v>
      </c>
      <c r="D3370" s="23">
        <v>20</v>
      </c>
      <c r="E3370" s="23">
        <v>22</v>
      </c>
      <c r="F3370" s="48">
        <f>Profiles!F3362*'2025 Calculations'!$C$17+Profiles!J3362*Assumptions!$B$25*Assumptions!$B$24/1000</f>
        <v>3635.8061717068767</v>
      </c>
      <c r="G3370" s="48">
        <f>Profiles!G3362*'2025 Calculations'!$C$17</f>
        <v>369.82715273122665</v>
      </c>
      <c r="H3370" s="48">
        <f>Profiles!H3362*'2025 Calculations'!$C$17</f>
        <v>636.17056089087146</v>
      </c>
      <c r="I3370" s="24">
        <f t="shared" si="575"/>
        <v>4641.8038853289745</v>
      </c>
      <c r="J3370" s="49">
        <f>Profiles!L3362*'2025 Calculations'!$C$8</f>
        <v>1311.1182906020008</v>
      </c>
      <c r="K3370" s="49">
        <f>Profiles!M3362*'2025 Calculations'!$C$9</f>
        <v>0</v>
      </c>
      <c r="L3370" s="49">
        <f t="shared" si="576"/>
        <v>3330.6855947269737</v>
      </c>
      <c r="M3370" s="49">
        <f>MIN(M3369-MIN(IF(L3370&gt;0,MIN(L3370,'2025 Calculations'!$C$10)),M3369)+MIN(IF(L3370&lt;0,-L3370),'2025 Calculations'!$C$10),'2025 Calculations'!$C$13)</f>
        <v>0</v>
      </c>
      <c r="N3370" s="49">
        <f t="shared" si="577"/>
        <v>0</v>
      </c>
      <c r="O3370" s="42">
        <f t="shared" si="578"/>
        <v>0</v>
      </c>
      <c r="Q3370" s="49">
        <f t="shared" si="579"/>
        <v>3330.6855947269737</v>
      </c>
      <c r="R3370" s="70">
        <f t="shared" si="580"/>
        <v>2500</v>
      </c>
      <c r="S3370" s="70">
        <f t="shared" si="581"/>
        <v>0</v>
      </c>
      <c r="T3370" s="70">
        <f t="shared" si="582"/>
        <v>830.6855947269737</v>
      </c>
      <c r="U3370" s="70">
        <f t="shared" si="583"/>
        <v>0</v>
      </c>
      <c r="W3370" s="49">
        <f>MIN(MAX(W3369+MAX(MIN(SUM($R$5:$U$5)-L3370,'2025 Calculations'!$C$10),-'2025 Calculations'!$C$10),0),'2025 Calculations'!$C$13)</f>
        <v>0</v>
      </c>
      <c r="X3370" s="49">
        <f t="shared" si="574"/>
        <v>0</v>
      </c>
      <c r="Y3370" s="49">
        <f t="shared" si="584"/>
        <v>0</v>
      </c>
    </row>
    <row r="3371" spans="2:25">
      <c r="B3371" s="23">
        <v>1</v>
      </c>
      <c r="C3371" s="23">
        <v>5</v>
      </c>
      <c r="D3371" s="23">
        <v>20</v>
      </c>
      <c r="E3371" s="23">
        <v>23</v>
      </c>
      <c r="F3371" s="48">
        <f>Profiles!F3363*'2025 Calculations'!$C$17+Profiles!J3363*Assumptions!$B$25*Assumptions!$B$24/1000</f>
        <v>2871.6214245571823</v>
      </c>
      <c r="G3371" s="48">
        <f>Profiles!G3363*'2025 Calculations'!$C$17</f>
        <v>369.82715273122665</v>
      </c>
      <c r="H3371" s="48">
        <f>Profiles!H3363*'2025 Calculations'!$C$17</f>
        <v>636.17056089087146</v>
      </c>
      <c r="I3371" s="24">
        <f t="shared" si="575"/>
        <v>3877.6191381792805</v>
      </c>
      <c r="J3371" s="49">
        <f>Profiles!L3363*'2025 Calculations'!$C$8</f>
        <v>1311.1182906020008</v>
      </c>
      <c r="K3371" s="49">
        <f>Profiles!M3363*'2025 Calculations'!$C$9</f>
        <v>0</v>
      </c>
      <c r="L3371" s="49">
        <f t="shared" si="576"/>
        <v>2566.5008475772797</v>
      </c>
      <c r="M3371" s="49">
        <f>MIN(M3370-MIN(IF(L3371&gt;0,MIN(L3371,'2025 Calculations'!$C$10)),M3370)+MIN(IF(L3371&lt;0,-L3371),'2025 Calculations'!$C$10),'2025 Calculations'!$C$13)</f>
        <v>0</v>
      </c>
      <c r="N3371" s="49">
        <f t="shared" si="577"/>
        <v>0</v>
      </c>
      <c r="O3371" s="42">
        <f t="shared" si="578"/>
        <v>0</v>
      </c>
      <c r="Q3371" s="49">
        <f t="shared" si="579"/>
        <v>2566.5008475772797</v>
      </c>
      <c r="R3371" s="70">
        <f t="shared" si="580"/>
        <v>2500</v>
      </c>
      <c r="S3371" s="70">
        <f t="shared" si="581"/>
        <v>0</v>
      </c>
      <c r="T3371" s="70">
        <f t="shared" si="582"/>
        <v>66.500847577279728</v>
      </c>
      <c r="U3371" s="70">
        <f t="shared" si="583"/>
        <v>0</v>
      </c>
      <c r="W3371" s="49">
        <f>MIN(MAX(W3370+MAX(MIN(SUM($R$5:$U$5)-L3371,'2025 Calculations'!$C$10),-'2025 Calculations'!$C$10),0),'2025 Calculations'!$C$13)</f>
        <v>0</v>
      </c>
      <c r="X3371" s="49">
        <f t="shared" si="574"/>
        <v>0</v>
      </c>
      <c r="Y3371" s="49">
        <f t="shared" si="584"/>
        <v>0</v>
      </c>
    </row>
    <row r="3372" spans="2:25">
      <c r="B3372" s="23">
        <v>1</v>
      </c>
      <c r="C3372" s="23">
        <v>5</v>
      </c>
      <c r="D3372" s="23">
        <v>20</v>
      </c>
      <c r="E3372" s="23">
        <v>24</v>
      </c>
      <c r="F3372" s="48">
        <f>Profiles!F3364*'2025 Calculations'!$C$17+Profiles!J3364*Assumptions!$B$25*Assumptions!$B$24/1000</f>
        <v>2071.6438881463264</v>
      </c>
      <c r="G3372" s="48">
        <f>Profiles!G3364*'2025 Calculations'!$C$17</f>
        <v>369.82715273122665</v>
      </c>
      <c r="H3372" s="48">
        <f>Profiles!H3364*'2025 Calculations'!$C$17</f>
        <v>636.17056089087146</v>
      </c>
      <c r="I3372" s="24">
        <f t="shared" si="575"/>
        <v>3077.6416017684246</v>
      </c>
      <c r="J3372" s="49">
        <f>Profiles!L3364*'2025 Calculations'!$C$8</f>
        <v>1291.7421582285722</v>
      </c>
      <c r="K3372" s="49">
        <f>Profiles!M3364*'2025 Calculations'!$C$9</f>
        <v>0</v>
      </c>
      <c r="L3372" s="49">
        <f t="shared" si="576"/>
        <v>1785.8994435398524</v>
      </c>
      <c r="M3372" s="49">
        <f>MIN(M3371-MIN(IF(L3372&gt;0,MIN(L3372,'2025 Calculations'!$C$10)),M3371)+MIN(IF(L3372&lt;0,-L3372),'2025 Calculations'!$C$10),'2025 Calculations'!$C$13)</f>
        <v>0</v>
      </c>
      <c r="N3372" s="49">
        <f t="shared" si="577"/>
        <v>0</v>
      </c>
      <c r="O3372" s="42">
        <f t="shared" si="578"/>
        <v>0</v>
      </c>
      <c r="Q3372" s="49">
        <f t="shared" si="579"/>
        <v>1785.8994435398524</v>
      </c>
      <c r="R3372" s="70">
        <f t="shared" si="580"/>
        <v>1785.8994435398524</v>
      </c>
      <c r="S3372" s="70">
        <f t="shared" si="581"/>
        <v>0</v>
      </c>
      <c r="T3372" s="70">
        <f t="shared" si="582"/>
        <v>0</v>
      </c>
      <c r="U3372" s="70">
        <f t="shared" si="583"/>
        <v>0</v>
      </c>
      <c r="W3372" s="49">
        <f>MIN(MAX(W3371+MAX(MIN(SUM($R$5:$U$5)-L3372,'2025 Calculations'!$C$10),-'2025 Calculations'!$C$10),0),'2025 Calculations'!$C$13)</f>
        <v>0</v>
      </c>
      <c r="X3372" s="49">
        <f t="shared" si="574"/>
        <v>0</v>
      </c>
      <c r="Y3372" s="49">
        <f t="shared" si="584"/>
        <v>0</v>
      </c>
    </row>
    <row r="3373" spans="2:25">
      <c r="B3373" s="23">
        <v>1</v>
      </c>
      <c r="C3373" s="23">
        <v>5</v>
      </c>
      <c r="D3373" s="23">
        <v>21</v>
      </c>
      <c r="E3373" s="23">
        <v>1</v>
      </c>
      <c r="F3373" s="48">
        <f>Profiles!F3365*'2025 Calculations'!$C$17+Profiles!J3365*Assumptions!$B$25*Assumptions!$B$24/1000</f>
        <v>1752.4626511304086</v>
      </c>
      <c r="G3373" s="48">
        <f>Profiles!G3365*'2025 Calculations'!$C$17</f>
        <v>369.82715273122665</v>
      </c>
      <c r="H3373" s="48">
        <f>Profiles!H3365*'2025 Calculations'!$C$17</f>
        <v>636.17056089087146</v>
      </c>
      <c r="I3373" s="24">
        <f t="shared" si="575"/>
        <v>2758.4603647525068</v>
      </c>
      <c r="J3373" s="49">
        <f>Profiles!L3365*'2025 Calculations'!$C$8</f>
        <v>1026.9350157917149</v>
      </c>
      <c r="K3373" s="49">
        <f>Profiles!M3365*'2025 Calculations'!$C$9</f>
        <v>0</v>
      </c>
      <c r="L3373" s="49">
        <f t="shared" si="576"/>
        <v>1731.5253489607919</v>
      </c>
      <c r="M3373" s="49">
        <f>MIN(M3372-MIN(IF(L3373&gt;0,MIN(L3373,'2025 Calculations'!$C$10)),M3372)+MIN(IF(L3373&lt;0,-L3373),'2025 Calculations'!$C$10),'2025 Calculations'!$C$13)</f>
        <v>0</v>
      </c>
      <c r="N3373" s="49">
        <f t="shared" si="577"/>
        <v>0</v>
      </c>
      <c r="O3373" s="42">
        <f t="shared" si="578"/>
        <v>0</v>
      </c>
      <c r="Q3373" s="49">
        <f t="shared" si="579"/>
        <v>1731.5253489607919</v>
      </c>
      <c r="R3373" s="70">
        <f t="shared" si="580"/>
        <v>1731.5253489607919</v>
      </c>
      <c r="S3373" s="70">
        <f t="shared" si="581"/>
        <v>0</v>
      </c>
      <c r="T3373" s="70">
        <f t="shared" si="582"/>
        <v>0</v>
      </c>
      <c r="U3373" s="70">
        <f t="shared" si="583"/>
        <v>0</v>
      </c>
      <c r="W3373" s="49">
        <f>MIN(MAX(W3372+MAX(MIN(SUM($R$5:$U$5)-L3373,'2025 Calculations'!$C$10),-'2025 Calculations'!$C$10),0),'2025 Calculations'!$C$13)</f>
        <v>0</v>
      </c>
      <c r="X3373" s="49">
        <f t="shared" si="574"/>
        <v>0</v>
      </c>
      <c r="Y3373" s="49">
        <f t="shared" si="584"/>
        <v>0</v>
      </c>
    </row>
    <row r="3374" spans="2:25">
      <c r="B3374" s="23">
        <v>1</v>
      </c>
      <c r="C3374" s="23">
        <v>5</v>
      </c>
      <c r="D3374" s="23">
        <v>21</v>
      </c>
      <c r="E3374" s="23">
        <v>2</v>
      </c>
      <c r="F3374" s="48">
        <f>Profiles!F3366*'2025 Calculations'!$C$17+Profiles!J3366*Assumptions!$B$25*Assumptions!$B$24/1000</f>
        <v>1555.2636639587822</v>
      </c>
      <c r="G3374" s="48">
        <f>Profiles!G3366*'2025 Calculations'!$C$17</f>
        <v>369.82715273122665</v>
      </c>
      <c r="H3374" s="48">
        <f>Profiles!H3366*'2025 Calculations'!$C$17</f>
        <v>636.17056089087146</v>
      </c>
      <c r="I3374" s="24">
        <f t="shared" si="575"/>
        <v>2561.2613775808804</v>
      </c>
      <c r="J3374" s="49">
        <f>Profiles!L3366*'2025 Calculations'!$C$8</f>
        <v>820.25627047514342</v>
      </c>
      <c r="K3374" s="49">
        <f>Profiles!M3366*'2025 Calculations'!$C$9</f>
        <v>0</v>
      </c>
      <c r="L3374" s="49">
        <f t="shared" si="576"/>
        <v>1741.0051071057369</v>
      </c>
      <c r="M3374" s="49">
        <f>MIN(M3373-MIN(IF(L3374&gt;0,MIN(L3374,'2025 Calculations'!$C$10)),M3373)+MIN(IF(L3374&lt;0,-L3374),'2025 Calculations'!$C$10),'2025 Calculations'!$C$13)</f>
        <v>0</v>
      </c>
      <c r="N3374" s="49">
        <f t="shared" si="577"/>
        <v>0</v>
      </c>
      <c r="O3374" s="42">
        <f t="shared" si="578"/>
        <v>0</v>
      </c>
      <c r="Q3374" s="49">
        <f t="shared" si="579"/>
        <v>1741.0051071057369</v>
      </c>
      <c r="R3374" s="70">
        <f t="shared" si="580"/>
        <v>1741.0051071057369</v>
      </c>
      <c r="S3374" s="70">
        <f t="shared" si="581"/>
        <v>0</v>
      </c>
      <c r="T3374" s="70">
        <f t="shared" si="582"/>
        <v>0</v>
      </c>
      <c r="U3374" s="70">
        <f t="shared" si="583"/>
        <v>0</v>
      </c>
      <c r="W3374" s="49">
        <f>MIN(MAX(W3373+MAX(MIN(SUM($R$5:$U$5)-L3374,'2025 Calculations'!$C$10),-'2025 Calculations'!$C$10),0),'2025 Calculations'!$C$13)</f>
        <v>0</v>
      </c>
      <c r="X3374" s="49">
        <f t="shared" si="574"/>
        <v>0</v>
      </c>
      <c r="Y3374" s="49">
        <f t="shared" si="584"/>
        <v>0</v>
      </c>
    </row>
    <row r="3375" spans="2:25">
      <c r="B3375" s="23">
        <v>1</v>
      </c>
      <c r="C3375" s="23">
        <v>5</v>
      </c>
      <c r="D3375" s="23">
        <v>21</v>
      </c>
      <c r="E3375" s="23">
        <v>3</v>
      </c>
      <c r="F3375" s="48">
        <f>Profiles!F3367*'2025 Calculations'!$C$17+Profiles!J3367*Assumptions!$B$25*Assumptions!$B$24/1000</f>
        <v>1343.5717638656765</v>
      </c>
      <c r="G3375" s="48">
        <f>Profiles!G3367*'2025 Calculations'!$C$17</f>
        <v>369.82715273122665</v>
      </c>
      <c r="H3375" s="48">
        <f>Profiles!H3367*'2025 Calculations'!$C$17</f>
        <v>636.17056089087146</v>
      </c>
      <c r="I3375" s="24">
        <f t="shared" si="575"/>
        <v>2349.5694774877747</v>
      </c>
      <c r="J3375" s="49">
        <f>Profiles!L3367*'2025 Calculations'!$C$8</f>
        <v>684.62334386114333</v>
      </c>
      <c r="K3375" s="49">
        <f>Profiles!M3367*'2025 Calculations'!$C$9</f>
        <v>0</v>
      </c>
      <c r="L3375" s="49">
        <f t="shared" si="576"/>
        <v>1664.9461336266313</v>
      </c>
      <c r="M3375" s="49">
        <f>MIN(M3374-MIN(IF(L3375&gt;0,MIN(L3375,'2025 Calculations'!$C$10)),M3374)+MIN(IF(L3375&lt;0,-L3375),'2025 Calculations'!$C$10),'2025 Calculations'!$C$13)</f>
        <v>0</v>
      </c>
      <c r="N3375" s="49">
        <f t="shared" si="577"/>
        <v>0</v>
      </c>
      <c r="O3375" s="42">
        <f t="shared" si="578"/>
        <v>0</v>
      </c>
      <c r="Q3375" s="49">
        <f t="shared" si="579"/>
        <v>1664.9461336266313</v>
      </c>
      <c r="R3375" s="70">
        <f t="shared" si="580"/>
        <v>1664.9461336266313</v>
      </c>
      <c r="S3375" s="70">
        <f t="shared" si="581"/>
        <v>0</v>
      </c>
      <c r="T3375" s="70">
        <f t="shared" si="582"/>
        <v>0</v>
      </c>
      <c r="U3375" s="70">
        <f t="shared" si="583"/>
        <v>0</v>
      </c>
      <c r="W3375" s="49">
        <f>MIN(MAX(W3374+MAX(MIN(SUM($R$5:$U$5)-L3375,'2025 Calculations'!$C$10),-'2025 Calculations'!$C$10),0),'2025 Calculations'!$C$13)</f>
        <v>0</v>
      </c>
      <c r="X3375" s="49">
        <f t="shared" si="574"/>
        <v>0</v>
      </c>
      <c r="Y3375" s="49">
        <f t="shared" si="584"/>
        <v>0</v>
      </c>
    </row>
    <row r="3376" spans="2:25">
      <c r="B3376" s="23">
        <v>1</v>
      </c>
      <c r="C3376" s="23">
        <v>5</v>
      </c>
      <c r="D3376" s="23">
        <v>21</v>
      </c>
      <c r="E3376" s="23">
        <v>4</v>
      </c>
      <c r="F3376" s="48">
        <f>Profiles!F3368*'2025 Calculations'!$C$17+Profiles!J3368*Assumptions!$B$25*Assumptions!$B$24/1000</f>
        <v>1193.2718579568514</v>
      </c>
      <c r="G3376" s="48">
        <f>Profiles!G3368*'2025 Calculations'!$C$17</f>
        <v>369.82715273122665</v>
      </c>
      <c r="H3376" s="48">
        <f>Profiles!H3368*'2025 Calculations'!$C$17</f>
        <v>636.17056089087146</v>
      </c>
      <c r="I3376" s="24">
        <f t="shared" si="575"/>
        <v>2199.2695715789496</v>
      </c>
      <c r="J3376" s="49">
        <f>Profiles!L3368*'2025 Calculations'!$C$8</f>
        <v>432.73362300657175</v>
      </c>
      <c r="K3376" s="49">
        <f>Profiles!M3368*'2025 Calculations'!$C$9</f>
        <v>0</v>
      </c>
      <c r="L3376" s="49">
        <f t="shared" si="576"/>
        <v>1766.5359485723779</v>
      </c>
      <c r="M3376" s="49">
        <f>MIN(M3375-MIN(IF(L3376&gt;0,MIN(L3376,'2025 Calculations'!$C$10)),M3375)+MIN(IF(L3376&lt;0,-L3376),'2025 Calculations'!$C$10),'2025 Calculations'!$C$13)</f>
        <v>0</v>
      </c>
      <c r="N3376" s="49">
        <f t="shared" si="577"/>
        <v>0</v>
      </c>
      <c r="O3376" s="42">
        <f t="shared" si="578"/>
        <v>0</v>
      </c>
      <c r="Q3376" s="49">
        <f t="shared" si="579"/>
        <v>1766.5359485723779</v>
      </c>
      <c r="R3376" s="70">
        <f t="shared" si="580"/>
        <v>1766.5359485723779</v>
      </c>
      <c r="S3376" s="70">
        <f t="shared" si="581"/>
        <v>0</v>
      </c>
      <c r="T3376" s="70">
        <f t="shared" si="582"/>
        <v>0</v>
      </c>
      <c r="U3376" s="70">
        <f t="shared" si="583"/>
        <v>0</v>
      </c>
      <c r="W3376" s="49">
        <f>MIN(MAX(W3375+MAX(MIN(SUM($R$5:$U$5)-L3376,'2025 Calculations'!$C$10),-'2025 Calculations'!$C$10),0),'2025 Calculations'!$C$13)</f>
        <v>0</v>
      </c>
      <c r="X3376" s="49">
        <f t="shared" si="574"/>
        <v>0</v>
      </c>
      <c r="Y3376" s="49">
        <f t="shared" si="584"/>
        <v>0</v>
      </c>
    </row>
    <row r="3377" spans="2:25">
      <c r="B3377" s="23">
        <v>1</v>
      </c>
      <c r="C3377" s="23">
        <v>5</v>
      </c>
      <c r="D3377" s="23">
        <v>21</v>
      </c>
      <c r="E3377" s="23">
        <v>5</v>
      </c>
      <c r="F3377" s="48">
        <f>Profiles!F3369*'2025 Calculations'!$C$17+Profiles!J3369*Assumptions!$B$25*Assumptions!$B$24/1000</f>
        <v>1223.7225450255271</v>
      </c>
      <c r="G3377" s="48">
        <f>Profiles!G3369*'2025 Calculations'!$C$17</f>
        <v>369.82715273122665</v>
      </c>
      <c r="H3377" s="48">
        <f>Profiles!H3369*'2025 Calculations'!$C$17</f>
        <v>636.17056089087146</v>
      </c>
      <c r="I3377" s="24">
        <f t="shared" si="575"/>
        <v>2229.7202586476251</v>
      </c>
      <c r="J3377" s="49">
        <f>Profiles!L3369*'2025 Calculations'!$C$8</f>
        <v>232.51358848114302</v>
      </c>
      <c r="K3377" s="49">
        <f>Profiles!M3369*'2025 Calculations'!$C$9</f>
        <v>0</v>
      </c>
      <c r="L3377" s="49">
        <f t="shared" si="576"/>
        <v>1997.2066701664821</v>
      </c>
      <c r="M3377" s="49">
        <f>MIN(M3376-MIN(IF(L3377&gt;0,MIN(L3377,'2025 Calculations'!$C$10)),M3376)+MIN(IF(L3377&lt;0,-L3377),'2025 Calculations'!$C$10),'2025 Calculations'!$C$13)</f>
        <v>0</v>
      </c>
      <c r="N3377" s="49">
        <f t="shared" si="577"/>
        <v>0</v>
      </c>
      <c r="O3377" s="42">
        <f t="shared" si="578"/>
        <v>0</v>
      </c>
      <c r="Q3377" s="49">
        <f t="shared" si="579"/>
        <v>1997.2066701664821</v>
      </c>
      <c r="R3377" s="70">
        <f t="shared" si="580"/>
        <v>1997.2066701664821</v>
      </c>
      <c r="S3377" s="70">
        <f t="shared" si="581"/>
        <v>0</v>
      </c>
      <c r="T3377" s="70">
        <f t="shared" si="582"/>
        <v>0</v>
      </c>
      <c r="U3377" s="70">
        <f t="shared" si="583"/>
        <v>0</v>
      </c>
      <c r="W3377" s="49">
        <f>MIN(MAX(W3376+MAX(MIN(SUM($R$5:$U$5)-L3377,'2025 Calculations'!$C$10),-'2025 Calculations'!$C$10),0),'2025 Calculations'!$C$13)</f>
        <v>0</v>
      </c>
      <c r="X3377" s="49">
        <f t="shared" si="574"/>
        <v>0</v>
      </c>
      <c r="Y3377" s="49">
        <f t="shared" si="584"/>
        <v>0</v>
      </c>
    </row>
    <row r="3378" spans="2:25">
      <c r="B3378" s="23">
        <v>1</v>
      </c>
      <c r="C3378" s="23">
        <v>5</v>
      </c>
      <c r="D3378" s="23">
        <v>21</v>
      </c>
      <c r="E3378" s="23">
        <v>6</v>
      </c>
      <c r="F3378" s="48">
        <f>Profiles!F3370*'2025 Calculations'!$C$17+Profiles!J3370*Assumptions!$B$25*Assumptions!$B$24/1000</f>
        <v>1543.4122806671187</v>
      </c>
      <c r="G3378" s="48">
        <f>Profiles!G3370*'2025 Calculations'!$C$17</f>
        <v>369.82715273122665</v>
      </c>
      <c r="H3378" s="48">
        <f>Profiles!H3370*'2025 Calculations'!$C$17</f>
        <v>636.17056089087146</v>
      </c>
      <c r="I3378" s="24">
        <f t="shared" si="575"/>
        <v>2549.4099942892167</v>
      </c>
      <c r="J3378" s="49">
        <f>Profiles!L3370*'2025 Calculations'!$C$8</f>
        <v>180.84390215200011</v>
      </c>
      <c r="K3378" s="49">
        <f>Profiles!M3370*'2025 Calculations'!$C$9</f>
        <v>24.836029307318576</v>
      </c>
      <c r="L3378" s="49">
        <f t="shared" si="576"/>
        <v>2343.7300628298976</v>
      </c>
      <c r="M3378" s="49">
        <f>MIN(M3377-MIN(IF(L3378&gt;0,MIN(L3378,'2025 Calculations'!$C$10)),M3377)+MIN(IF(L3378&lt;0,-L3378),'2025 Calculations'!$C$10),'2025 Calculations'!$C$13)</f>
        <v>0</v>
      </c>
      <c r="N3378" s="49">
        <f t="shared" si="577"/>
        <v>0</v>
      </c>
      <c r="O3378" s="42">
        <f t="shared" si="578"/>
        <v>0</v>
      </c>
      <c r="Q3378" s="49">
        <f t="shared" si="579"/>
        <v>2343.7300628298976</v>
      </c>
      <c r="R3378" s="70">
        <f t="shared" si="580"/>
        <v>2343.7300628298976</v>
      </c>
      <c r="S3378" s="70">
        <f t="shared" si="581"/>
        <v>0</v>
      </c>
      <c r="T3378" s="70">
        <f t="shared" si="582"/>
        <v>0</v>
      </c>
      <c r="U3378" s="70">
        <f t="shared" si="583"/>
        <v>0</v>
      </c>
      <c r="W3378" s="49">
        <f>MIN(MAX(W3377+MAX(MIN(SUM($R$5:$U$5)-L3378,'2025 Calculations'!$C$10),-'2025 Calculations'!$C$10),0),'2025 Calculations'!$C$13)</f>
        <v>0</v>
      </c>
      <c r="X3378" s="49">
        <f t="shared" si="574"/>
        <v>0</v>
      </c>
      <c r="Y3378" s="49">
        <f t="shared" si="584"/>
        <v>0</v>
      </c>
    </row>
    <row r="3379" spans="2:25">
      <c r="B3379" s="23">
        <v>1</v>
      </c>
      <c r="C3379" s="23">
        <v>5</v>
      </c>
      <c r="D3379" s="23">
        <v>21</v>
      </c>
      <c r="E3379" s="23">
        <v>7</v>
      </c>
      <c r="F3379" s="48">
        <f>Profiles!F3371*'2025 Calculations'!$C$17+Profiles!J3371*Assumptions!$B$25*Assumptions!$B$24/1000</f>
        <v>1948.491447897331</v>
      </c>
      <c r="G3379" s="48">
        <f>Profiles!G3371*'2025 Calculations'!$C$17</f>
        <v>550.18150674378865</v>
      </c>
      <c r="H3379" s="48">
        <f>Profiles!H3371*'2025 Calculations'!$C$17</f>
        <v>636.17056089087146</v>
      </c>
      <c r="I3379" s="24">
        <f t="shared" si="575"/>
        <v>3134.8435155319912</v>
      </c>
      <c r="J3379" s="49">
        <f>Profiles!L3371*'2025 Calculations'!$C$8</f>
        <v>25.834843164571446</v>
      </c>
      <c r="K3379" s="49">
        <f>Profiles!M3371*'2025 Calculations'!$C$9</f>
        <v>160.7865740523076</v>
      </c>
      <c r="L3379" s="49">
        <f t="shared" si="576"/>
        <v>2948.2220983151124</v>
      </c>
      <c r="M3379" s="49">
        <f>MIN(M3378-MIN(IF(L3379&gt;0,MIN(L3379,'2025 Calculations'!$C$10)),M3378)+MIN(IF(L3379&lt;0,-L3379),'2025 Calculations'!$C$10),'2025 Calculations'!$C$13)</f>
        <v>0</v>
      </c>
      <c r="N3379" s="49">
        <f t="shared" si="577"/>
        <v>0</v>
      </c>
      <c r="O3379" s="42">
        <f t="shared" si="578"/>
        <v>0</v>
      </c>
      <c r="Q3379" s="49">
        <f t="shared" si="579"/>
        <v>2948.2220983151124</v>
      </c>
      <c r="R3379" s="70">
        <f t="shared" si="580"/>
        <v>2500</v>
      </c>
      <c r="S3379" s="70">
        <f t="shared" si="581"/>
        <v>0</v>
      </c>
      <c r="T3379" s="70">
        <f t="shared" si="582"/>
        <v>448.22209831511236</v>
      </c>
      <c r="U3379" s="70">
        <f t="shared" si="583"/>
        <v>0</v>
      </c>
      <c r="W3379" s="49">
        <f>MIN(MAX(W3378+MAX(MIN(SUM($R$5:$U$5)-L3379,'2025 Calculations'!$C$10),-'2025 Calculations'!$C$10),0),'2025 Calculations'!$C$13)</f>
        <v>0</v>
      </c>
      <c r="X3379" s="49">
        <f t="shared" si="574"/>
        <v>0</v>
      </c>
      <c r="Y3379" s="49">
        <f t="shared" si="584"/>
        <v>0</v>
      </c>
    </row>
    <row r="3380" spans="2:25">
      <c r="B3380" s="23">
        <v>1</v>
      </c>
      <c r="C3380" s="23">
        <v>5</v>
      </c>
      <c r="D3380" s="23">
        <v>21</v>
      </c>
      <c r="E3380" s="23">
        <v>8</v>
      </c>
      <c r="F3380" s="48">
        <f>Profiles!F3372*'2025 Calculations'!$C$17+Profiles!J3372*Assumptions!$B$25*Assumptions!$B$24/1000</f>
        <v>1896.2711545188004</v>
      </c>
      <c r="G3380" s="48">
        <f>Profiles!G3372*'2025 Calculations'!$C$17</f>
        <v>827.86995657265413</v>
      </c>
      <c r="H3380" s="48">
        <f>Profiles!H3372*'2025 Calculations'!$C$17</f>
        <v>636.17056089087146</v>
      </c>
      <c r="I3380" s="24">
        <f t="shared" si="575"/>
        <v>3360.3116719823261</v>
      </c>
      <c r="J3380" s="49">
        <f>Profiles!L3372*'2025 Calculations'!$C$8</f>
        <v>0</v>
      </c>
      <c r="K3380" s="49">
        <f>Profiles!M3372*'2025 Calculations'!$C$9</f>
        <v>391.59760337918863</v>
      </c>
      <c r="L3380" s="49">
        <f t="shared" si="576"/>
        <v>2968.7140686031375</v>
      </c>
      <c r="M3380" s="49">
        <f>MIN(M3379-MIN(IF(L3380&gt;0,MIN(L3380,'2025 Calculations'!$C$10)),M3379)+MIN(IF(L3380&lt;0,-L3380),'2025 Calculations'!$C$10),'2025 Calculations'!$C$13)</f>
        <v>0</v>
      </c>
      <c r="N3380" s="49">
        <f t="shared" si="577"/>
        <v>0</v>
      </c>
      <c r="O3380" s="42">
        <f t="shared" si="578"/>
        <v>0</v>
      </c>
      <c r="Q3380" s="49">
        <f t="shared" si="579"/>
        <v>2968.7140686031375</v>
      </c>
      <c r="R3380" s="70">
        <f t="shared" si="580"/>
        <v>2500</v>
      </c>
      <c r="S3380" s="70">
        <f t="shared" si="581"/>
        <v>0</v>
      </c>
      <c r="T3380" s="70">
        <f t="shared" si="582"/>
        <v>468.71406860313755</v>
      </c>
      <c r="U3380" s="70">
        <f t="shared" si="583"/>
        <v>0</v>
      </c>
      <c r="W3380" s="49">
        <f>MIN(MAX(W3379+MAX(MIN(SUM($R$5:$U$5)-L3380,'2025 Calculations'!$C$10),-'2025 Calculations'!$C$10),0),'2025 Calculations'!$C$13)</f>
        <v>0</v>
      </c>
      <c r="X3380" s="49">
        <f t="shared" si="574"/>
        <v>0</v>
      </c>
      <c r="Y3380" s="49">
        <f t="shared" si="584"/>
        <v>0</v>
      </c>
    </row>
    <row r="3381" spans="2:25">
      <c r="B3381" s="23">
        <v>1</v>
      </c>
      <c r="C3381" s="23">
        <v>5</v>
      </c>
      <c r="D3381" s="23">
        <v>21</v>
      </c>
      <c r="E3381" s="23">
        <v>9</v>
      </c>
      <c r="F3381" s="48">
        <f>Profiles!F3373*'2025 Calculations'!$C$17+Profiles!J3373*Assumptions!$B$25*Assumptions!$B$24/1000</f>
        <v>1847.3720018840108</v>
      </c>
      <c r="G3381" s="48">
        <f>Profiles!G3373*'2025 Calculations'!$C$17</f>
        <v>961.88988806699751</v>
      </c>
      <c r="H3381" s="48">
        <f>Profiles!H3373*'2025 Calculations'!$C$17</f>
        <v>636.17056089087146</v>
      </c>
      <c r="I3381" s="24">
        <f t="shared" si="575"/>
        <v>3445.4324508418799</v>
      </c>
      <c r="J3381" s="49">
        <f>Profiles!L3373*'2025 Calculations'!$C$8</f>
        <v>0</v>
      </c>
      <c r="K3381" s="49">
        <f>Profiles!M3373*'2025 Calculations'!$C$9</f>
        <v>598.7331600072838</v>
      </c>
      <c r="L3381" s="49">
        <f t="shared" si="576"/>
        <v>2846.699290834596</v>
      </c>
      <c r="M3381" s="49">
        <f>MIN(M3380-MIN(IF(L3381&gt;0,MIN(L3381,'2025 Calculations'!$C$10)),M3380)+MIN(IF(L3381&lt;0,-L3381),'2025 Calculations'!$C$10),'2025 Calculations'!$C$13)</f>
        <v>0</v>
      </c>
      <c r="N3381" s="49">
        <f t="shared" si="577"/>
        <v>0</v>
      </c>
      <c r="O3381" s="42">
        <f t="shared" si="578"/>
        <v>0</v>
      </c>
      <c r="Q3381" s="49">
        <f t="shared" si="579"/>
        <v>2846.699290834596</v>
      </c>
      <c r="R3381" s="70">
        <f t="shared" si="580"/>
        <v>2500</v>
      </c>
      <c r="S3381" s="70">
        <f t="shared" si="581"/>
        <v>0</v>
      </c>
      <c r="T3381" s="70">
        <f t="shared" si="582"/>
        <v>346.69929083459601</v>
      </c>
      <c r="U3381" s="70">
        <f t="shared" si="583"/>
        <v>0</v>
      </c>
      <c r="W3381" s="49">
        <f>MIN(MAX(W3380+MAX(MIN(SUM($R$5:$U$5)-L3381,'2025 Calculations'!$C$10),-'2025 Calculations'!$C$10),0),'2025 Calculations'!$C$13)</f>
        <v>0</v>
      </c>
      <c r="X3381" s="49">
        <f t="shared" si="574"/>
        <v>0</v>
      </c>
      <c r="Y3381" s="49">
        <f t="shared" si="584"/>
        <v>0</v>
      </c>
    </row>
    <row r="3382" spans="2:25">
      <c r="B3382" s="23">
        <v>1</v>
      </c>
      <c r="C3382" s="23">
        <v>5</v>
      </c>
      <c r="D3382" s="23">
        <v>21</v>
      </c>
      <c r="E3382" s="23">
        <v>10</v>
      </c>
      <c r="F3382" s="48">
        <f>Profiles!F3374*'2025 Calculations'!$C$17+Profiles!J3374*Assumptions!$B$25*Assumptions!$B$24/1000</f>
        <v>1916.5991127802859</v>
      </c>
      <c r="G3382" s="48">
        <f>Profiles!G3374*'2025 Calculations'!$C$17</f>
        <v>874.52246437131805</v>
      </c>
      <c r="H3382" s="48">
        <f>Profiles!H3374*'2025 Calculations'!$C$17</f>
        <v>636.17056089087146</v>
      </c>
      <c r="I3382" s="24">
        <f t="shared" si="575"/>
        <v>3427.2921380424755</v>
      </c>
      <c r="J3382" s="49">
        <f>Profiles!L3374*'2025 Calculations'!$C$8</f>
        <v>0</v>
      </c>
      <c r="K3382" s="49">
        <f>Profiles!M3374*'2025 Calculations'!$C$9</f>
        <v>755.55121099873611</v>
      </c>
      <c r="L3382" s="49">
        <f t="shared" si="576"/>
        <v>2671.7409270437392</v>
      </c>
      <c r="M3382" s="49">
        <f>MIN(M3381-MIN(IF(L3382&gt;0,MIN(L3382,'2025 Calculations'!$C$10)),M3381)+MIN(IF(L3382&lt;0,-L3382),'2025 Calculations'!$C$10),'2025 Calculations'!$C$13)</f>
        <v>0</v>
      </c>
      <c r="N3382" s="49">
        <f t="shared" si="577"/>
        <v>0</v>
      </c>
      <c r="O3382" s="42">
        <f t="shared" si="578"/>
        <v>0</v>
      </c>
      <c r="Q3382" s="49">
        <f t="shared" si="579"/>
        <v>2671.7409270437392</v>
      </c>
      <c r="R3382" s="70">
        <f t="shared" si="580"/>
        <v>2500</v>
      </c>
      <c r="S3382" s="70">
        <f t="shared" si="581"/>
        <v>0</v>
      </c>
      <c r="T3382" s="70">
        <f t="shared" si="582"/>
        <v>171.74092704373925</v>
      </c>
      <c r="U3382" s="70">
        <f t="shared" si="583"/>
        <v>0</v>
      </c>
      <c r="W3382" s="49">
        <f>MIN(MAX(W3381+MAX(MIN(SUM($R$5:$U$5)-L3382,'2025 Calculations'!$C$10),-'2025 Calculations'!$C$10),0),'2025 Calculations'!$C$13)</f>
        <v>0</v>
      </c>
      <c r="X3382" s="49">
        <f t="shared" si="574"/>
        <v>0</v>
      </c>
      <c r="Y3382" s="49">
        <f t="shared" si="584"/>
        <v>0</v>
      </c>
    </row>
    <row r="3383" spans="2:25">
      <c r="B3383" s="23">
        <v>1</v>
      </c>
      <c r="C3383" s="23">
        <v>5</v>
      </c>
      <c r="D3383" s="23">
        <v>21</v>
      </c>
      <c r="E3383" s="23">
        <v>11</v>
      </c>
      <c r="F3383" s="48">
        <f>Profiles!F3375*'2025 Calculations'!$C$17+Profiles!J3375*Assumptions!$B$25*Assumptions!$B$24/1000</f>
        <v>1995.969068193644</v>
      </c>
      <c r="G3383" s="48">
        <f>Profiles!G3375*'2025 Calculations'!$C$17</f>
        <v>369.82715273122665</v>
      </c>
      <c r="H3383" s="48">
        <f>Profiles!H3375*'2025 Calculations'!$C$17</f>
        <v>636.17056089087146</v>
      </c>
      <c r="I3383" s="24">
        <f t="shared" si="575"/>
        <v>3001.9667818157423</v>
      </c>
      <c r="J3383" s="49">
        <f>Profiles!L3375*'2025 Calculations'!$C$8</f>
        <v>0</v>
      </c>
      <c r="K3383" s="49">
        <f>Profiles!M3375*'2025 Calculations'!$C$9</f>
        <v>857.44779747471932</v>
      </c>
      <c r="L3383" s="49">
        <f t="shared" si="576"/>
        <v>2144.518984341023</v>
      </c>
      <c r="M3383" s="49">
        <f>MIN(M3382-MIN(IF(L3383&gt;0,MIN(L3383,'2025 Calculations'!$C$10)),M3382)+MIN(IF(L3383&lt;0,-L3383),'2025 Calculations'!$C$10),'2025 Calculations'!$C$13)</f>
        <v>0</v>
      </c>
      <c r="N3383" s="49">
        <f t="shared" si="577"/>
        <v>0</v>
      </c>
      <c r="O3383" s="42">
        <f t="shared" si="578"/>
        <v>0</v>
      </c>
      <c r="Q3383" s="49">
        <f t="shared" si="579"/>
        <v>2144.518984341023</v>
      </c>
      <c r="R3383" s="70">
        <f t="shared" si="580"/>
        <v>2144.518984341023</v>
      </c>
      <c r="S3383" s="70">
        <f t="shared" si="581"/>
        <v>0</v>
      </c>
      <c r="T3383" s="70">
        <f t="shared" si="582"/>
        <v>0</v>
      </c>
      <c r="U3383" s="70">
        <f t="shared" si="583"/>
        <v>0</v>
      </c>
      <c r="W3383" s="49">
        <f>MIN(MAX(W3382+MAX(MIN(SUM($R$5:$U$5)-L3383,'2025 Calculations'!$C$10),-'2025 Calculations'!$C$10),0),'2025 Calculations'!$C$13)</f>
        <v>0</v>
      </c>
      <c r="X3383" s="49">
        <f t="shared" si="574"/>
        <v>0</v>
      </c>
      <c r="Y3383" s="49">
        <f t="shared" si="584"/>
        <v>0</v>
      </c>
    </row>
    <row r="3384" spans="2:25">
      <c r="B3384" s="23">
        <v>1</v>
      </c>
      <c r="C3384" s="23">
        <v>5</v>
      </c>
      <c r="D3384" s="23">
        <v>21</v>
      </c>
      <c r="E3384" s="23">
        <v>12</v>
      </c>
      <c r="F3384" s="48">
        <f>Profiles!F3376*'2025 Calculations'!$C$17+Profiles!J3376*Assumptions!$B$25*Assumptions!$B$24/1000</f>
        <v>1975.21784261569</v>
      </c>
      <c r="G3384" s="48">
        <f>Profiles!G3376*'2025 Calculations'!$C$17</f>
        <v>733.3986282803595</v>
      </c>
      <c r="H3384" s="48">
        <f>Profiles!H3376*'2025 Calculations'!$C$17</f>
        <v>636.17056089087146</v>
      </c>
      <c r="I3384" s="24">
        <f t="shared" si="575"/>
        <v>3344.787031786921</v>
      </c>
      <c r="J3384" s="49">
        <f>Profiles!L3376*'2025 Calculations'!$C$8</f>
        <v>6.4587107911428614</v>
      </c>
      <c r="K3384" s="49">
        <f>Profiles!M3376*'2025 Calculations'!$C$9</f>
        <v>902.24285446076647</v>
      </c>
      <c r="L3384" s="49">
        <f t="shared" si="576"/>
        <v>2436.0854665350116</v>
      </c>
      <c r="M3384" s="49">
        <f>MIN(M3383-MIN(IF(L3384&gt;0,MIN(L3384,'2025 Calculations'!$C$10)),M3383)+MIN(IF(L3384&lt;0,-L3384),'2025 Calculations'!$C$10),'2025 Calculations'!$C$13)</f>
        <v>0</v>
      </c>
      <c r="N3384" s="49">
        <f t="shared" si="577"/>
        <v>0</v>
      </c>
      <c r="O3384" s="42">
        <f t="shared" si="578"/>
        <v>0</v>
      </c>
      <c r="Q3384" s="49">
        <f t="shared" si="579"/>
        <v>2436.0854665350116</v>
      </c>
      <c r="R3384" s="70">
        <f t="shared" si="580"/>
        <v>2436.0854665350116</v>
      </c>
      <c r="S3384" s="70">
        <f t="shared" si="581"/>
        <v>0</v>
      </c>
      <c r="T3384" s="70">
        <f t="shared" si="582"/>
        <v>0</v>
      </c>
      <c r="U3384" s="70">
        <f t="shared" si="583"/>
        <v>0</v>
      </c>
      <c r="W3384" s="49">
        <f>MIN(MAX(W3383+MAX(MIN(SUM($R$5:$U$5)-L3384,'2025 Calculations'!$C$10),-'2025 Calculations'!$C$10),0),'2025 Calculations'!$C$13)</f>
        <v>0</v>
      </c>
      <c r="X3384" s="49">
        <f t="shared" si="574"/>
        <v>0</v>
      </c>
      <c r="Y3384" s="49">
        <f t="shared" si="584"/>
        <v>0</v>
      </c>
    </row>
    <row r="3385" spans="2:25">
      <c r="B3385" s="23">
        <v>1</v>
      </c>
      <c r="C3385" s="23">
        <v>5</v>
      </c>
      <c r="D3385" s="23">
        <v>21</v>
      </c>
      <c r="E3385" s="23">
        <v>13</v>
      </c>
      <c r="F3385" s="48">
        <f>Profiles!F3377*'2025 Calculations'!$C$17+Profiles!J3377*Assumptions!$B$25*Assumptions!$B$24/1000</f>
        <v>1947.3587990064639</v>
      </c>
      <c r="G3385" s="48">
        <f>Profiles!G3377*'2025 Calculations'!$C$17</f>
        <v>369.82715273122665</v>
      </c>
      <c r="H3385" s="48">
        <f>Profiles!H3377*'2025 Calculations'!$C$17</f>
        <v>636.17056089087146</v>
      </c>
      <c r="I3385" s="24">
        <f t="shared" si="575"/>
        <v>2953.3565126285621</v>
      </c>
      <c r="J3385" s="49">
        <f>Profiles!L3377*'2025 Calculations'!$C$8</f>
        <v>6.4587107911428614</v>
      </c>
      <c r="K3385" s="49">
        <f>Profiles!M3377*'2025 Calculations'!$C$9</f>
        <v>898.17869573187409</v>
      </c>
      <c r="L3385" s="49">
        <f t="shared" si="576"/>
        <v>2048.7191061055451</v>
      </c>
      <c r="M3385" s="49">
        <f>MIN(M3384-MIN(IF(L3385&gt;0,MIN(L3385,'2025 Calculations'!$C$10)),M3384)+MIN(IF(L3385&lt;0,-L3385),'2025 Calculations'!$C$10),'2025 Calculations'!$C$13)</f>
        <v>0</v>
      </c>
      <c r="N3385" s="49">
        <f t="shared" si="577"/>
        <v>0</v>
      </c>
      <c r="O3385" s="42">
        <f t="shared" si="578"/>
        <v>0</v>
      </c>
      <c r="Q3385" s="49">
        <f t="shared" si="579"/>
        <v>2048.7191061055451</v>
      </c>
      <c r="R3385" s="70">
        <f t="shared" si="580"/>
        <v>2048.7191061055451</v>
      </c>
      <c r="S3385" s="70">
        <f t="shared" si="581"/>
        <v>0</v>
      </c>
      <c r="T3385" s="70">
        <f t="shared" si="582"/>
        <v>0</v>
      </c>
      <c r="U3385" s="70">
        <f t="shared" si="583"/>
        <v>0</v>
      </c>
      <c r="W3385" s="49">
        <f>MIN(MAX(W3384+MAX(MIN(SUM($R$5:$U$5)-L3385,'2025 Calculations'!$C$10),-'2025 Calculations'!$C$10),0),'2025 Calculations'!$C$13)</f>
        <v>0</v>
      </c>
      <c r="X3385" s="49">
        <f t="shared" si="574"/>
        <v>0</v>
      </c>
      <c r="Y3385" s="49">
        <f t="shared" si="584"/>
        <v>0</v>
      </c>
    </row>
    <row r="3386" spans="2:25">
      <c r="B3386" s="23">
        <v>1</v>
      </c>
      <c r="C3386" s="23">
        <v>5</v>
      </c>
      <c r="D3386" s="23">
        <v>21</v>
      </c>
      <c r="E3386" s="23">
        <v>14</v>
      </c>
      <c r="F3386" s="48">
        <f>Profiles!F3378*'2025 Calculations'!$C$17+Profiles!J3378*Assumptions!$B$25*Assumptions!$B$24/1000</f>
        <v>1961.6222426756867</v>
      </c>
      <c r="G3386" s="48">
        <f>Profiles!G3378*'2025 Calculations'!$C$17</f>
        <v>369.82715273122665</v>
      </c>
      <c r="H3386" s="48">
        <f>Profiles!H3378*'2025 Calculations'!$C$17</f>
        <v>636.17056089087146</v>
      </c>
      <c r="I3386" s="24">
        <f t="shared" si="575"/>
        <v>2967.6199562977849</v>
      </c>
      <c r="J3386" s="49">
        <f>Profiles!L3378*'2025 Calculations'!$C$8</f>
        <v>0</v>
      </c>
      <c r="K3386" s="49">
        <f>Profiles!M3378*'2025 Calculations'!$C$9</f>
        <v>844.70239625077647</v>
      </c>
      <c r="L3386" s="49">
        <f t="shared" si="576"/>
        <v>2122.9175600470085</v>
      </c>
      <c r="M3386" s="49">
        <f>MIN(M3385-MIN(IF(L3386&gt;0,MIN(L3386,'2025 Calculations'!$C$10)),M3385)+MIN(IF(L3386&lt;0,-L3386),'2025 Calculations'!$C$10),'2025 Calculations'!$C$13)</f>
        <v>0</v>
      </c>
      <c r="N3386" s="49">
        <f t="shared" si="577"/>
        <v>0</v>
      </c>
      <c r="O3386" s="42">
        <f t="shared" si="578"/>
        <v>0</v>
      </c>
      <c r="Q3386" s="49">
        <f t="shared" si="579"/>
        <v>2122.9175600470085</v>
      </c>
      <c r="R3386" s="70">
        <f t="shared" si="580"/>
        <v>2122.9175600470085</v>
      </c>
      <c r="S3386" s="70">
        <f t="shared" si="581"/>
        <v>0</v>
      </c>
      <c r="T3386" s="70">
        <f t="shared" si="582"/>
        <v>0</v>
      </c>
      <c r="U3386" s="70">
        <f t="shared" si="583"/>
        <v>0</v>
      </c>
      <c r="W3386" s="49">
        <f>MIN(MAX(W3385+MAX(MIN(SUM($R$5:$U$5)-L3386,'2025 Calculations'!$C$10),-'2025 Calculations'!$C$10),0),'2025 Calculations'!$C$13)</f>
        <v>0</v>
      </c>
      <c r="X3386" s="49">
        <f t="shared" si="574"/>
        <v>0</v>
      </c>
      <c r="Y3386" s="49">
        <f t="shared" si="584"/>
        <v>0</v>
      </c>
    </row>
    <row r="3387" spans="2:25">
      <c r="B3387" s="23">
        <v>1</v>
      </c>
      <c r="C3387" s="23">
        <v>5</v>
      </c>
      <c r="D3387" s="23">
        <v>21</v>
      </c>
      <c r="E3387" s="23">
        <v>15</v>
      </c>
      <c r="F3387" s="48">
        <f>Profiles!F3379*'2025 Calculations'!$C$17+Profiles!J3379*Assumptions!$B$25*Assumptions!$B$24/1000</f>
        <v>2050.151071850169</v>
      </c>
      <c r="G3387" s="48">
        <f>Profiles!G3379*'2025 Calculations'!$C$17</f>
        <v>931.14164429060554</v>
      </c>
      <c r="H3387" s="48">
        <f>Profiles!H3379*'2025 Calculations'!$C$17</f>
        <v>636.17056089087146</v>
      </c>
      <c r="I3387" s="24">
        <f t="shared" si="575"/>
        <v>3617.4632770316462</v>
      </c>
      <c r="J3387" s="49">
        <f>Profiles!L3379*'2025 Calculations'!$C$8</f>
        <v>83.963240284857207</v>
      </c>
      <c r="K3387" s="49">
        <f>Profiles!M3379*'2025 Calculations'!$C$9</f>
        <v>738.95218501537761</v>
      </c>
      <c r="L3387" s="49">
        <f t="shared" si="576"/>
        <v>2794.5478517314114</v>
      </c>
      <c r="M3387" s="49">
        <f>MIN(M3386-MIN(IF(L3387&gt;0,MIN(L3387,'2025 Calculations'!$C$10)),M3386)+MIN(IF(L3387&lt;0,-L3387),'2025 Calculations'!$C$10),'2025 Calculations'!$C$13)</f>
        <v>0</v>
      </c>
      <c r="N3387" s="49">
        <f t="shared" si="577"/>
        <v>0</v>
      </c>
      <c r="O3387" s="42">
        <f t="shared" si="578"/>
        <v>0</v>
      </c>
      <c r="Q3387" s="49">
        <f t="shared" si="579"/>
        <v>2794.5478517314114</v>
      </c>
      <c r="R3387" s="70">
        <f t="shared" si="580"/>
        <v>2500</v>
      </c>
      <c r="S3387" s="70">
        <f t="shared" si="581"/>
        <v>0</v>
      </c>
      <c r="T3387" s="70">
        <f t="shared" si="582"/>
        <v>294.54785173141136</v>
      </c>
      <c r="U3387" s="70">
        <f t="shared" si="583"/>
        <v>0</v>
      </c>
      <c r="W3387" s="49">
        <f>MIN(MAX(W3386+MAX(MIN(SUM($R$5:$U$5)-L3387,'2025 Calculations'!$C$10),-'2025 Calculations'!$C$10),0),'2025 Calculations'!$C$13)</f>
        <v>0</v>
      </c>
      <c r="X3387" s="49">
        <f t="shared" si="574"/>
        <v>0</v>
      </c>
      <c r="Y3387" s="49">
        <f t="shared" si="584"/>
        <v>0</v>
      </c>
    </row>
    <row r="3388" spans="2:25">
      <c r="B3388" s="23">
        <v>1</v>
      </c>
      <c r="C3388" s="23">
        <v>5</v>
      </c>
      <c r="D3388" s="23">
        <v>21</v>
      </c>
      <c r="E3388" s="23">
        <v>16</v>
      </c>
      <c r="F3388" s="48">
        <f>Profiles!F3380*'2025 Calculations'!$C$17+Profiles!J3380*Assumptions!$B$25*Assumptions!$B$24/1000</f>
        <v>2329.0951787115737</v>
      </c>
      <c r="G3388" s="48">
        <f>Profiles!G3380*'2025 Calculations'!$C$17</f>
        <v>1004.9374293539468</v>
      </c>
      <c r="H3388" s="48">
        <f>Profiles!H3380*'2025 Calculations'!$C$17</f>
        <v>636.17056089087146</v>
      </c>
      <c r="I3388" s="24">
        <f t="shared" si="575"/>
        <v>3970.2031689563919</v>
      </c>
      <c r="J3388" s="49">
        <f>Profiles!L3380*'2025 Calculations'!$C$8</f>
        <v>387.52264746857173</v>
      </c>
      <c r="K3388" s="49">
        <f>Profiles!M3380*'2025 Calculations'!$C$9</f>
        <v>580.97882411987962</v>
      </c>
      <c r="L3388" s="49">
        <f t="shared" si="576"/>
        <v>3001.7016973679401</v>
      </c>
      <c r="M3388" s="49">
        <f>MIN(M3387-MIN(IF(L3388&gt;0,MIN(L3388,'2025 Calculations'!$C$10)),M3387)+MIN(IF(L3388&lt;0,-L3388),'2025 Calculations'!$C$10),'2025 Calculations'!$C$13)</f>
        <v>0</v>
      </c>
      <c r="N3388" s="49">
        <f t="shared" si="577"/>
        <v>0</v>
      </c>
      <c r="O3388" s="42">
        <f t="shared" si="578"/>
        <v>0</v>
      </c>
      <c r="Q3388" s="49">
        <f t="shared" si="579"/>
        <v>3001.7016973679401</v>
      </c>
      <c r="R3388" s="70">
        <f t="shared" si="580"/>
        <v>2500</v>
      </c>
      <c r="S3388" s="70">
        <f t="shared" si="581"/>
        <v>0</v>
      </c>
      <c r="T3388" s="70">
        <f t="shared" si="582"/>
        <v>501.70169736794014</v>
      </c>
      <c r="U3388" s="70">
        <f t="shared" si="583"/>
        <v>0</v>
      </c>
      <c r="W3388" s="49">
        <f>MIN(MAX(W3387+MAX(MIN(SUM($R$5:$U$5)-L3388,'2025 Calculations'!$C$10),-'2025 Calculations'!$C$10),0),'2025 Calculations'!$C$13)</f>
        <v>0</v>
      </c>
      <c r="X3388" s="49">
        <f t="shared" si="574"/>
        <v>0</v>
      </c>
      <c r="Y3388" s="49">
        <f t="shared" si="584"/>
        <v>0</v>
      </c>
    </row>
    <row r="3389" spans="2:25">
      <c r="B3389" s="23">
        <v>1</v>
      </c>
      <c r="C3389" s="23">
        <v>5</v>
      </c>
      <c r="D3389" s="23">
        <v>21</v>
      </c>
      <c r="E3389" s="23">
        <v>17</v>
      </c>
      <c r="F3389" s="48">
        <f>Profiles!F3381*'2025 Calculations'!$C$17+Profiles!J3381*Assumptions!$B$25*Assumptions!$B$24/1000</f>
        <v>2725.5546141811924</v>
      </c>
      <c r="G3389" s="48">
        <f>Profiles!G3381*'2025 Calculations'!$C$17</f>
        <v>781.111420347175</v>
      </c>
      <c r="H3389" s="48">
        <f>Profiles!H3381*'2025 Calculations'!$C$17</f>
        <v>636.17056089087146</v>
      </c>
      <c r="I3389" s="24">
        <f t="shared" si="575"/>
        <v>4142.8365954192386</v>
      </c>
      <c r="J3389" s="49">
        <f>Profiles!L3381*'2025 Calculations'!$C$8</f>
        <v>710.45818702571489</v>
      </c>
      <c r="K3389" s="49">
        <f>Profiles!M3381*'2025 Calculations'!$C$9</f>
        <v>370.67423908117024</v>
      </c>
      <c r="L3389" s="49">
        <f t="shared" si="576"/>
        <v>3061.7041693123538</v>
      </c>
      <c r="M3389" s="49">
        <f>MIN(M3388-MIN(IF(L3389&gt;0,MIN(L3389,'2025 Calculations'!$C$10)),M3388)+MIN(IF(L3389&lt;0,-L3389),'2025 Calculations'!$C$10),'2025 Calculations'!$C$13)</f>
        <v>0</v>
      </c>
      <c r="N3389" s="49">
        <f t="shared" si="577"/>
        <v>0</v>
      </c>
      <c r="O3389" s="42">
        <f t="shared" si="578"/>
        <v>0</v>
      </c>
      <c r="Q3389" s="49">
        <f t="shared" si="579"/>
        <v>3061.7041693123538</v>
      </c>
      <c r="R3389" s="70">
        <f t="shared" si="580"/>
        <v>2500</v>
      </c>
      <c r="S3389" s="70">
        <f t="shared" si="581"/>
        <v>0</v>
      </c>
      <c r="T3389" s="70">
        <f t="shared" si="582"/>
        <v>561.70416931235377</v>
      </c>
      <c r="U3389" s="70">
        <f t="shared" si="583"/>
        <v>0</v>
      </c>
      <c r="W3389" s="49">
        <f>MIN(MAX(W3388+MAX(MIN(SUM($R$5:$U$5)-L3389,'2025 Calculations'!$C$10),-'2025 Calculations'!$C$10),0),'2025 Calculations'!$C$13)</f>
        <v>0</v>
      </c>
      <c r="X3389" s="49">
        <f t="shared" si="574"/>
        <v>0</v>
      </c>
      <c r="Y3389" s="49">
        <f t="shared" si="584"/>
        <v>0</v>
      </c>
    </row>
    <row r="3390" spans="2:25">
      <c r="B3390" s="23">
        <v>1</v>
      </c>
      <c r="C3390" s="23">
        <v>5</v>
      </c>
      <c r="D3390" s="23">
        <v>21</v>
      </c>
      <c r="E3390" s="23">
        <v>18</v>
      </c>
      <c r="F3390" s="48">
        <f>Profiles!F3382*'2025 Calculations'!$C$17+Profiles!J3382*Assumptions!$B$25*Assumptions!$B$24/1000</f>
        <v>2894.2398671082042</v>
      </c>
      <c r="G3390" s="48">
        <f>Profiles!G3382*'2025 Calculations'!$C$17</f>
        <v>853.10472215465848</v>
      </c>
      <c r="H3390" s="48">
        <f>Profiles!H3382*'2025 Calculations'!$C$17</f>
        <v>636.17056089087146</v>
      </c>
      <c r="I3390" s="24">
        <f t="shared" si="575"/>
        <v>4383.5151501537339</v>
      </c>
      <c r="J3390" s="49">
        <f>Profiles!L3382*'2025 Calculations'!$C$8</f>
        <v>936.51306471571502</v>
      </c>
      <c r="K3390" s="49">
        <f>Profiles!M3382*'2025 Calculations'!$C$9</f>
        <v>146.53314096650931</v>
      </c>
      <c r="L3390" s="49">
        <f t="shared" si="576"/>
        <v>3300.46894447151</v>
      </c>
      <c r="M3390" s="49">
        <f>MIN(M3389-MIN(IF(L3390&gt;0,MIN(L3390,'2025 Calculations'!$C$10)),M3389)+MIN(IF(L3390&lt;0,-L3390),'2025 Calculations'!$C$10),'2025 Calculations'!$C$13)</f>
        <v>0</v>
      </c>
      <c r="N3390" s="49">
        <f t="shared" si="577"/>
        <v>0</v>
      </c>
      <c r="O3390" s="42">
        <f t="shared" si="578"/>
        <v>0</v>
      </c>
      <c r="Q3390" s="49">
        <f t="shared" si="579"/>
        <v>3300.46894447151</v>
      </c>
      <c r="R3390" s="70">
        <f t="shared" si="580"/>
        <v>2500</v>
      </c>
      <c r="S3390" s="70">
        <f t="shared" si="581"/>
        <v>0</v>
      </c>
      <c r="T3390" s="70">
        <f t="shared" si="582"/>
        <v>800.46894447150999</v>
      </c>
      <c r="U3390" s="70">
        <f t="shared" si="583"/>
        <v>0</v>
      </c>
      <c r="W3390" s="49">
        <f>MIN(MAX(W3389+MAX(MIN(SUM($R$5:$U$5)-L3390,'2025 Calculations'!$C$10),-'2025 Calculations'!$C$10),0),'2025 Calculations'!$C$13)</f>
        <v>0</v>
      </c>
      <c r="X3390" s="49">
        <f t="shared" si="574"/>
        <v>0</v>
      </c>
      <c r="Y3390" s="49">
        <f t="shared" si="584"/>
        <v>0</v>
      </c>
    </row>
    <row r="3391" spans="2:25">
      <c r="B3391" s="23">
        <v>1</v>
      </c>
      <c r="C3391" s="23">
        <v>5</v>
      </c>
      <c r="D3391" s="23">
        <v>21</v>
      </c>
      <c r="E3391" s="23">
        <v>19</v>
      </c>
      <c r="F3391" s="48">
        <f>Profiles!F3383*'2025 Calculations'!$C$17+Profiles!J3383*Assumptions!$B$25*Assumptions!$B$24/1000</f>
        <v>3107.2030341435689</v>
      </c>
      <c r="G3391" s="48">
        <f>Profiles!G3383*'2025 Calculations'!$C$17</f>
        <v>369.82715273122665</v>
      </c>
      <c r="H3391" s="48">
        <f>Profiles!H3383*'2025 Calculations'!$C$17</f>
        <v>636.17056089087146</v>
      </c>
      <c r="I3391" s="24">
        <f t="shared" si="575"/>
        <v>4113.2007477656671</v>
      </c>
      <c r="J3391" s="49">
        <f>Profiles!L3383*'2025 Calculations'!$C$8</f>
        <v>955.88919708914352</v>
      </c>
      <c r="K3391" s="49">
        <f>Profiles!M3383*'2025 Calculations'!$C$9</f>
        <v>21.231645139968307</v>
      </c>
      <c r="L3391" s="49">
        <f t="shared" si="576"/>
        <v>3136.0799055365551</v>
      </c>
      <c r="M3391" s="49">
        <f>MIN(M3390-MIN(IF(L3391&gt;0,MIN(L3391,'2025 Calculations'!$C$10)),M3390)+MIN(IF(L3391&lt;0,-L3391),'2025 Calculations'!$C$10),'2025 Calculations'!$C$13)</f>
        <v>0</v>
      </c>
      <c r="N3391" s="49">
        <f t="shared" si="577"/>
        <v>0</v>
      </c>
      <c r="O3391" s="42">
        <f t="shared" si="578"/>
        <v>0</v>
      </c>
      <c r="Q3391" s="49">
        <f t="shared" si="579"/>
        <v>3136.0799055365551</v>
      </c>
      <c r="R3391" s="70">
        <f t="shared" si="580"/>
        <v>2500</v>
      </c>
      <c r="S3391" s="70">
        <f t="shared" si="581"/>
        <v>0</v>
      </c>
      <c r="T3391" s="70">
        <f t="shared" si="582"/>
        <v>636.07990553655509</v>
      </c>
      <c r="U3391" s="70">
        <f t="shared" si="583"/>
        <v>0</v>
      </c>
      <c r="W3391" s="49">
        <f>MIN(MAX(W3390+MAX(MIN(SUM($R$5:$U$5)-L3391,'2025 Calculations'!$C$10),-'2025 Calculations'!$C$10),0),'2025 Calculations'!$C$13)</f>
        <v>0</v>
      </c>
      <c r="X3391" s="49">
        <f t="shared" si="574"/>
        <v>0</v>
      </c>
      <c r="Y3391" s="49">
        <f t="shared" si="584"/>
        <v>0</v>
      </c>
    </row>
    <row r="3392" spans="2:25">
      <c r="B3392" s="23">
        <v>1</v>
      </c>
      <c r="C3392" s="23">
        <v>5</v>
      </c>
      <c r="D3392" s="23">
        <v>21</v>
      </c>
      <c r="E3392" s="23">
        <v>20</v>
      </c>
      <c r="F3392" s="48">
        <f>Profiles!F3384*'2025 Calculations'!$C$17+Profiles!J3384*Assumptions!$B$25*Assumptions!$B$24/1000</f>
        <v>3583.992369710711</v>
      </c>
      <c r="G3392" s="48">
        <f>Profiles!G3384*'2025 Calculations'!$C$17</f>
        <v>369.82715273122665</v>
      </c>
      <c r="H3392" s="48">
        <f>Profiles!H3384*'2025 Calculations'!$C$17</f>
        <v>636.17056089087146</v>
      </c>
      <c r="I3392" s="24">
        <f t="shared" si="575"/>
        <v>4589.9900833328093</v>
      </c>
      <c r="J3392" s="49">
        <f>Profiles!L3384*'2025 Calculations'!$C$8</f>
        <v>1175.4853639880009</v>
      </c>
      <c r="K3392" s="49">
        <f>Profiles!M3384*'2025 Calculations'!$C$9</f>
        <v>0</v>
      </c>
      <c r="L3392" s="49">
        <f t="shared" si="576"/>
        <v>3414.5047193448081</v>
      </c>
      <c r="M3392" s="49">
        <f>MIN(M3391-MIN(IF(L3392&gt;0,MIN(L3392,'2025 Calculations'!$C$10)),M3391)+MIN(IF(L3392&lt;0,-L3392),'2025 Calculations'!$C$10),'2025 Calculations'!$C$13)</f>
        <v>0</v>
      </c>
      <c r="N3392" s="49">
        <f t="shared" si="577"/>
        <v>0</v>
      </c>
      <c r="O3392" s="42">
        <f t="shared" si="578"/>
        <v>0</v>
      </c>
      <c r="Q3392" s="49">
        <f t="shared" si="579"/>
        <v>3414.5047193448081</v>
      </c>
      <c r="R3392" s="70">
        <f t="shared" si="580"/>
        <v>2500</v>
      </c>
      <c r="S3392" s="70">
        <f t="shared" si="581"/>
        <v>0</v>
      </c>
      <c r="T3392" s="70">
        <f t="shared" si="582"/>
        <v>914.50471934480811</v>
      </c>
      <c r="U3392" s="70">
        <f t="shared" si="583"/>
        <v>0</v>
      </c>
      <c r="W3392" s="49">
        <f>MIN(MAX(W3391+MAX(MIN(SUM($R$5:$U$5)-L3392,'2025 Calculations'!$C$10),-'2025 Calculations'!$C$10),0),'2025 Calculations'!$C$13)</f>
        <v>0</v>
      </c>
      <c r="X3392" s="49">
        <f t="shared" si="574"/>
        <v>0</v>
      </c>
      <c r="Y3392" s="49">
        <f t="shared" si="584"/>
        <v>0</v>
      </c>
    </row>
    <row r="3393" spans="2:25">
      <c r="B3393" s="23">
        <v>1</v>
      </c>
      <c r="C3393" s="23">
        <v>5</v>
      </c>
      <c r="D3393" s="23">
        <v>21</v>
      </c>
      <c r="E3393" s="23">
        <v>21</v>
      </c>
      <c r="F3393" s="48">
        <f>Profiles!F3385*'2025 Calculations'!$C$17+Profiles!J3385*Assumptions!$B$25*Assumptions!$B$24/1000</f>
        <v>4233.9107477758953</v>
      </c>
      <c r="G3393" s="48">
        <f>Profiles!G3385*'2025 Calculations'!$C$17</f>
        <v>369.82715273122665</v>
      </c>
      <c r="H3393" s="48">
        <f>Profiles!H3385*'2025 Calculations'!$C$17</f>
        <v>636.17056089087146</v>
      </c>
      <c r="I3393" s="24">
        <f t="shared" si="575"/>
        <v>5239.9084613979931</v>
      </c>
      <c r="J3393" s="49">
        <f>Profiles!L3385*'2025 Calculations'!$C$8</f>
        <v>1097.9808344942865</v>
      </c>
      <c r="K3393" s="49">
        <f>Profiles!M3385*'2025 Calculations'!$C$9</f>
        <v>0</v>
      </c>
      <c r="L3393" s="49">
        <f t="shared" si="576"/>
        <v>4141.9276269037064</v>
      </c>
      <c r="M3393" s="49">
        <f>MIN(M3392-MIN(IF(L3393&gt;0,MIN(L3393,'2025 Calculations'!$C$10)),M3392)+MIN(IF(L3393&lt;0,-L3393),'2025 Calculations'!$C$10),'2025 Calculations'!$C$13)</f>
        <v>0</v>
      </c>
      <c r="N3393" s="49">
        <f t="shared" si="577"/>
        <v>0</v>
      </c>
      <c r="O3393" s="42">
        <f t="shared" si="578"/>
        <v>0</v>
      </c>
      <c r="Q3393" s="49">
        <f t="shared" si="579"/>
        <v>4141.9276269037064</v>
      </c>
      <c r="R3393" s="70">
        <f t="shared" si="580"/>
        <v>2500</v>
      </c>
      <c r="S3393" s="70">
        <f t="shared" si="581"/>
        <v>0</v>
      </c>
      <c r="T3393" s="70">
        <f t="shared" si="582"/>
        <v>1641.9276269037064</v>
      </c>
      <c r="U3393" s="70">
        <f t="shared" si="583"/>
        <v>0</v>
      </c>
      <c r="W3393" s="49">
        <f>MIN(MAX(W3392+MAX(MIN(SUM($R$5:$U$5)-L3393,'2025 Calculations'!$C$10),-'2025 Calculations'!$C$10),0),'2025 Calculations'!$C$13)</f>
        <v>0</v>
      </c>
      <c r="X3393" s="49">
        <f t="shared" si="574"/>
        <v>0</v>
      </c>
      <c r="Y3393" s="49">
        <f t="shared" si="584"/>
        <v>0</v>
      </c>
    </row>
    <row r="3394" spans="2:25">
      <c r="B3394" s="23">
        <v>1</v>
      </c>
      <c r="C3394" s="23">
        <v>5</v>
      </c>
      <c r="D3394" s="23">
        <v>21</v>
      </c>
      <c r="E3394" s="23">
        <v>22</v>
      </c>
      <c r="F3394" s="48">
        <f>Profiles!F3386*'2025 Calculations'!$C$17+Profiles!J3386*Assumptions!$B$25*Assumptions!$B$24/1000</f>
        <v>3635.8061717068767</v>
      </c>
      <c r="G3394" s="48">
        <f>Profiles!G3386*'2025 Calculations'!$C$17</f>
        <v>369.82715273122665</v>
      </c>
      <c r="H3394" s="48">
        <f>Profiles!H3386*'2025 Calculations'!$C$17</f>
        <v>636.17056089087146</v>
      </c>
      <c r="I3394" s="24">
        <f t="shared" si="575"/>
        <v>4641.8038853289745</v>
      </c>
      <c r="J3394" s="49">
        <f>Profiles!L3386*'2025 Calculations'!$C$8</f>
        <v>1343.4118445577153</v>
      </c>
      <c r="K3394" s="49">
        <f>Profiles!M3386*'2025 Calculations'!$C$9</f>
        <v>0</v>
      </c>
      <c r="L3394" s="49">
        <f t="shared" si="576"/>
        <v>3298.3920407712594</v>
      </c>
      <c r="M3394" s="49">
        <f>MIN(M3393-MIN(IF(L3394&gt;0,MIN(L3394,'2025 Calculations'!$C$10)),M3393)+MIN(IF(L3394&lt;0,-L3394),'2025 Calculations'!$C$10),'2025 Calculations'!$C$13)</f>
        <v>0</v>
      </c>
      <c r="N3394" s="49">
        <f t="shared" si="577"/>
        <v>0</v>
      </c>
      <c r="O3394" s="42">
        <f t="shared" si="578"/>
        <v>0</v>
      </c>
      <c r="Q3394" s="49">
        <f t="shared" si="579"/>
        <v>3298.3920407712594</v>
      </c>
      <c r="R3394" s="70">
        <f t="shared" si="580"/>
        <v>2500</v>
      </c>
      <c r="S3394" s="70">
        <f t="shared" si="581"/>
        <v>0</v>
      </c>
      <c r="T3394" s="70">
        <f t="shared" si="582"/>
        <v>798.39204077125942</v>
      </c>
      <c r="U3394" s="70">
        <f t="shared" si="583"/>
        <v>0</v>
      </c>
      <c r="W3394" s="49">
        <f>MIN(MAX(W3393+MAX(MIN(SUM($R$5:$U$5)-L3394,'2025 Calculations'!$C$10),-'2025 Calculations'!$C$10),0),'2025 Calculations'!$C$13)</f>
        <v>0</v>
      </c>
      <c r="X3394" s="49">
        <f t="shared" si="574"/>
        <v>0</v>
      </c>
      <c r="Y3394" s="49">
        <f t="shared" si="584"/>
        <v>0</v>
      </c>
    </row>
    <row r="3395" spans="2:25">
      <c r="B3395" s="23">
        <v>1</v>
      </c>
      <c r="C3395" s="23">
        <v>5</v>
      </c>
      <c r="D3395" s="23">
        <v>21</v>
      </c>
      <c r="E3395" s="23">
        <v>23</v>
      </c>
      <c r="F3395" s="48">
        <f>Profiles!F3387*'2025 Calculations'!$C$17+Profiles!J3387*Assumptions!$B$25*Assumptions!$B$24/1000</f>
        <v>2871.6214245571823</v>
      </c>
      <c r="G3395" s="48">
        <f>Profiles!G3387*'2025 Calculations'!$C$17</f>
        <v>369.82715273122665</v>
      </c>
      <c r="H3395" s="48">
        <f>Profiles!H3387*'2025 Calculations'!$C$17</f>
        <v>636.17056089087146</v>
      </c>
      <c r="I3395" s="24">
        <f t="shared" si="575"/>
        <v>3877.6191381792805</v>
      </c>
      <c r="J3395" s="49">
        <f>Profiles!L3387*'2025 Calculations'!$C$8</f>
        <v>1194.8614963614295</v>
      </c>
      <c r="K3395" s="49">
        <f>Profiles!M3387*'2025 Calculations'!$C$9</f>
        <v>0</v>
      </c>
      <c r="L3395" s="49">
        <f t="shared" si="576"/>
        <v>2682.757641817851</v>
      </c>
      <c r="M3395" s="49">
        <f>MIN(M3394-MIN(IF(L3395&gt;0,MIN(L3395,'2025 Calculations'!$C$10)),M3394)+MIN(IF(L3395&lt;0,-L3395),'2025 Calculations'!$C$10),'2025 Calculations'!$C$13)</f>
        <v>0</v>
      </c>
      <c r="N3395" s="49">
        <f t="shared" si="577"/>
        <v>0</v>
      </c>
      <c r="O3395" s="42">
        <f t="shared" si="578"/>
        <v>0</v>
      </c>
      <c r="Q3395" s="49">
        <f t="shared" si="579"/>
        <v>2682.757641817851</v>
      </c>
      <c r="R3395" s="70">
        <f t="shared" si="580"/>
        <v>2500</v>
      </c>
      <c r="S3395" s="70">
        <f t="shared" si="581"/>
        <v>0</v>
      </c>
      <c r="T3395" s="70">
        <f t="shared" si="582"/>
        <v>182.75764181785098</v>
      </c>
      <c r="U3395" s="70">
        <f t="shared" si="583"/>
        <v>0</v>
      </c>
      <c r="W3395" s="49">
        <f>MIN(MAX(W3394+MAX(MIN(SUM($R$5:$U$5)-L3395,'2025 Calculations'!$C$10),-'2025 Calculations'!$C$10),0),'2025 Calculations'!$C$13)</f>
        <v>0</v>
      </c>
      <c r="X3395" s="49">
        <f t="shared" si="574"/>
        <v>0</v>
      </c>
      <c r="Y3395" s="49">
        <f t="shared" si="584"/>
        <v>0</v>
      </c>
    </row>
    <row r="3396" spans="2:25">
      <c r="B3396" s="23">
        <v>1</v>
      </c>
      <c r="C3396" s="23">
        <v>5</v>
      </c>
      <c r="D3396" s="23">
        <v>21</v>
      </c>
      <c r="E3396" s="23">
        <v>24</v>
      </c>
      <c r="F3396" s="48">
        <f>Profiles!F3388*'2025 Calculations'!$C$17+Profiles!J3388*Assumptions!$B$25*Assumptions!$B$24/1000</f>
        <v>2071.6438881463264</v>
      </c>
      <c r="G3396" s="48">
        <f>Profiles!G3388*'2025 Calculations'!$C$17</f>
        <v>369.82715273122665</v>
      </c>
      <c r="H3396" s="48">
        <f>Profiles!H3388*'2025 Calculations'!$C$17</f>
        <v>636.17056089087146</v>
      </c>
      <c r="I3396" s="24">
        <f t="shared" si="575"/>
        <v>3077.6416017684246</v>
      </c>
      <c r="J3396" s="49">
        <f>Profiles!L3388*'2025 Calculations'!$C$8</f>
        <v>1156.1092316145723</v>
      </c>
      <c r="K3396" s="49">
        <f>Profiles!M3388*'2025 Calculations'!$C$9</f>
        <v>0</v>
      </c>
      <c r="L3396" s="49">
        <f t="shared" si="576"/>
        <v>1921.5323701538523</v>
      </c>
      <c r="M3396" s="49">
        <f>MIN(M3395-MIN(IF(L3396&gt;0,MIN(L3396,'2025 Calculations'!$C$10)),M3395)+MIN(IF(L3396&lt;0,-L3396),'2025 Calculations'!$C$10),'2025 Calculations'!$C$13)</f>
        <v>0</v>
      </c>
      <c r="N3396" s="49">
        <f t="shared" si="577"/>
        <v>0</v>
      </c>
      <c r="O3396" s="42">
        <f t="shared" si="578"/>
        <v>0</v>
      </c>
      <c r="Q3396" s="49">
        <f t="shared" si="579"/>
        <v>1921.5323701538523</v>
      </c>
      <c r="R3396" s="70">
        <f t="shared" si="580"/>
        <v>1921.5323701538523</v>
      </c>
      <c r="S3396" s="70">
        <f t="shared" si="581"/>
        <v>0</v>
      </c>
      <c r="T3396" s="70">
        <f t="shared" si="582"/>
        <v>0</v>
      </c>
      <c r="U3396" s="70">
        <f t="shared" si="583"/>
        <v>0</v>
      </c>
      <c r="W3396" s="49">
        <f>MIN(MAX(W3395+MAX(MIN(SUM($R$5:$U$5)-L3396,'2025 Calculations'!$C$10),-'2025 Calculations'!$C$10),0),'2025 Calculations'!$C$13)</f>
        <v>0</v>
      </c>
      <c r="X3396" s="49">
        <f t="shared" si="574"/>
        <v>0</v>
      </c>
      <c r="Y3396" s="49">
        <f t="shared" si="584"/>
        <v>0</v>
      </c>
    </row>
    <row r="3397" spans="2:25">
      <c r="B3397" s="23">
        <v>1</v>
      </c>
      <c r="C3397" s="23">
        <v>5</v>
      </c>
      <c r="D3397" s="23">
        <v>22</v>
      </c>
      <c r="E3397" s="23">
        <v>1</v>
      </c>
      <c r="F3397" s="48">
        <f>Profiles!F3389*'2025 Calculations'!$C$17+Profiles!J3389*Assumptions!$B$25*Assumptions!$B$24/1000</f>
        <v>1743.9803769851969</v>
      </c>
      <c r="G3397" s="48">
        <f>Profiles!G3389*'2025 Calculations'!$C$17</f>
        <v>475.53749426592645</v>
      </c>
      <c r="H3397" s="48">
        <f>Profiles!H3389*'2025 Calculations'!$C$17</f>
        <v>636.17056089087146</v>
      </c>
      <c r="I3397" s="24">
        <f t="shared" si="575"/>
        <v>2855.6884321419948</v>
      </c>
      <c r="J3397" s="49">
        <f>Profiles!L3389*'2025 Calculations'!$C$8</f>
        <v>942.97177550685785</v>
      </c>
      <c r="K3397" s="49">
        <f>Profiles!M3389*'2025 Calculations'!$C$9</f>
        <v>0</v>
      </c>
      <c r="L3397" s="49">
        <f t="shared" si="576"/>
        <v>1912.716656635137</v>
      </c>
      <c r="M3397" s="49">
        <f>MIN(M3396-MIN(IF(L3397&gt;0,MIN(L3397,'2025 Calculations'!$C$10)),M3396)+MIN(IF(L3397&lt;0,-L3397),'2025 Calculations'!$C$10),'2025 Calculations'!$C$13)</f>
        <v>0</v>
      </c>
      <c r="N3397" s="49">
        <f t="shared" si="577"/>
        <v>0</v>
      </c>
      <c r="O3397" s="42">
        <f t="shared" si="578"/>
        <v>0</v>
      </c>
      <c r="Q3397" s="49">
        <f t="shared" si="579"/>
        <v>1912.716656635137</v>
      </c>
      <c r="R3397" s="70">
        <f t="shared" si="580"/>
        <v>1912.716656635137</v>
      </c>
      <c r="S3397" s="70">
        <f t="shared" si="581"/>
        <v>0</v>
      </c>
      <c r="T3397" s="70">
        <f t="shared" si="582"/>
        <v>0</v>
      </c>
      <c r="U3397" s="70">
        <f t="shared" si="583"/>
        <v>0</v>
      </c>
      <c r="W3397" s="49">
        <f>MIN(MAX(W3396+MAX(MIN(SUM($R$5:$U$5)-L3397,'2025 Calculations'!$C$10),-'2025 Calculations'!$C$10),0),'2025 Calculations'!$C$13)</f>
        <v>0</v>
      </c>
      <c r="X3397" s="49">
        <f t="shared" si="574"/>
        <v>0</v>
      </c>
      <c r="Y3397" s="49">
        <f t="shared" si="584"/>
        <v>0</v>
      </c>
    </row>
    <row r="3398" spans="2:25">
      <c r="B3398" s="23">
        <v>1</v>
      </c>
      <c r="C3398" s="23">
        <v>5</v>
      </c>
      <c r="D3398" s="23">
        <v>22</v>
      </c>
      <c r="E3398" s="23">
        <v>2</v>
      </c>
      <c r="F3398" s="48">
        <f>Profiles!F3390*'2025 Calculations'!$C$17+Profiles!J3390*Assumptions!$B$25*Assumptions!$B$24/1000</f>
        <v>1551.0225268861764</v>
      </c>
      <c r="G3398" s="48">
        <f>Profiles!G3390*'2025 Calculations'!$C$17</f>
        <v>475.53749426592645</v>
      </c>
      <c r="H3398" s="48">
        <f>Profiles!H3390*'2025 Calculations'!$C$17</f>
        <v>636.17056089087146</v>
      </c>
      <c r="I3398" s="24">
        <f t="shared" si="575"/>
        <v>2662.7305820429742</v>
      </c>
      <c r="J3398" s="49">
        <f>Profiles!L3390*'2025 Calculations'!$C$8</f>
        <v>691.08205465228627</v>
      </c>
      <c r="K3398" s="49">
        <f>Profiles!M3390*'2025 Calculations'!$C$9</f>
        <v>0</v>
      </c>
      <c r="L3398" s="49">
        <f t="shared" si="576"/>
        <v>1971.6485273906878</v>
      </c>
      <c r="M3398" s="49">
        <f>MIN(M3397-MIN(IF(L3398&gt;0,MIN(L3398,'2025 Calculations'!$C$10)),M3397)+MIN(IF(L3398&lt;0,-L3398),'2025 Calculations'!$C$10),'2025 Calculations'!$C$13)</f>
        <v>0</v>
      </c>
      <c r="N3398" s="49">
        <f t="shared" si="577"/>
        <v>0</v>
      </c>
      <c r="O3398" s="42">
        <f t="shared" si="578"/>
        <v>0</v>
      </c>
      <c r="Q3398" s="49">
        <f t="shared" si="579"/>
        <v>1971.6485273906878</v>
      </c>
      <c r="R3398" s="70">
        <f t="shared" si="580"/>
        <v>1971.6485273906878</v>
      </c>
      <c r="S3398" s="70">
        <f t="shared" si="581"/>
        <v>0</v>
      </c>
      <c r="T3398" s="70">
        <f t="shared" si="582"/>
        <v>0</v>
      </c>
      <c r="U3398" s="70">
        <f t="shared" si="583"/>
        <v>0</v>
      </c>
      <c r="W3398" s="49">
        <f>MIN(MAX(W3397+MAX(MIN(SUM($R$5:$U$5)-L3398,'2025 Calculations'!$C$10),-'2025 Calculations'!$C$10),0),'2025 Calculations'!$C$13)</f>
        <v>0</v>
      </c>
      <c r="X3398" s="49">
        <f t="shared" si="574"/>
        <v>0</v>
      </c>
      <c r="Y3398" s="49">
        <f t="shared" si="584"/>
        <v>0</v>
      </c>
    </row>
    <row r="3399" spans="2:25">
      <c r="B3399" s="23">
        <v>1</v>
      </c>
      <c r="C3399" s="23">
        <v>5</v>
      </c>
      <c r="D3399" s="23">
        <v>22</v>
      </c>
      <c r="E3399" s="23">
        <v>3</v>
      </c>
      <c r="F3399" s="48">
        <f>Profiles!F3391*'2025 Calculations'!$C$17+Profiles!J3391*Assumptions!$B$25*Assumptions!$B$24/1000</f>
        <v>1326.6072155752531</v>
      </c>
      <c r="G3399" s="48">
        <f>Profiles!G3391*'2025 Calculations'!$C$17</f>
        <v>475.53749426592645</v>
      </c>
      <c r="H3399" s="48">
        <f>Profiles!H3391*'2025 Calculations'!$C$17</f>
        <v>636.17056089087146</v>
      </c>
      <c r="I3399" s="24">
        <f t="shared" si="575"/>
        <v>2438.315270732051</v>
      </c>
      <c r="J3399" s="49">
        <f>Profiles!L3391*'2025 Calculations'!$C$8</f>
        <v>523.15557408257177</v>
      </c>
      <c r="K3399" s="49">
        <f>Profiles!M3391*'2025 Calculations'!$C$9</f>
        <v>0</v>
      </c>
      <c r="L3399" s="49">
        <f t="shared" si="576"/>
        <v>1915.1596966494792</v>
      </c>
      <c r="M3399" s="49">
        <f>MIN(M3398-MIN(IF(L3399&gt;0,MIN(L3399,'2025 Calculations'!$C$10)),M3398)+MIN(IF(L3399&lt;0,-L3399),'2025 Calculations'!$C$10),'2025 Calculations'!$C$13)</f>
        <v>0</v>
      </c>
      <c r="N3399" s="49">
        <f t="shared" si="577"/>
        <v>0</v>
      </c>
      <c r="O3399" s="42">
        <f t="shared" si="578"/>
        <v>0</v>
      </c>
      <c r="Q3399" s="49">
        <f t="shared" si="579"/>
        <v>1915.1596966494792</v>
      </c>
      <c r="R3399" s="70">
        <f t="shared" si="580"/>
        <v>1915.1596966494792</v>
      </c>
      <c r="S3399" s="70">
        <f t="shared" si="581"/>
        <v>0</v>
      </c>
      <c r="T3399" s="70">
        <f t="shared" si="582"/>
        <v>0</v>
      </c>
      <c r="U3399" s="70">
        <f t="shared" si="583"/>
        <v>0</v>
      </c>
      <c r="W3399" s="49">
        <f>MIN(MAX(W3398+MAX(MIN(SUM($R$5:$U$5)-L3399,'2025 Calculations'!$C$10),-'2025 Calculations'!$C$10),0),'2025 Calculations'!$C$13)</f>
        <v>0</v>
      </c>
      <c r="X3399" s="49">
        <f t="shared" si="574"/>
        <v>0</v>
      </c>
      <c r="Y3399" s="49">
        <f t="shared" si="584"/>
        <v>0</v>
      </c>
    </row>
    <row r="3400" spans="2:25">
      <c r="B3400" s="23">
        <v>1</v>
      </c>
      <c r="C3400" s="23">
        <v>5</v>
      </c>
      <c r="D3400" s="23">
        <v>22</v>
      </c>
      <c r="E3400" s="23">
        <v>4</v>
      </c>
      <c r="F3400" s="48">
        <f>Profiles!F3392*'2025 Calculations'!$C$17+Profiles!J3392*Assumptions!$B$25*Assumptions!$B$24/1000</f>
        <v>1172.0661725938223</v>
      </c>
      <c r="G3400" s="48">
        <f>Profiles!G3392*'2025 Calculations'!$C$17</f>
        <v>475.53749426592645</v>
      </c>
      <c r="H3400" s="48">
        <f>Profiles!H3392*'2025 Calculations'!$C$17</f>
        <v>636.17056089087146</v>
      </c>
      <c r="I3400" s="24">
        <f t="shared" si="575"/>
        <v>2283.7742277506204</v>
      </c>
      <c r="J3400" s="49">
        <f>Profiles!L3392*'2025 Calculations'!$C$8</f>
        <v>542.53170645600039</v>
      </c>
      <c r="K3400" s="49">
        <f>Profiles!M3392*'2025 Calculations'!$C$9</f>
        <v>0</v>
      </c>
      <c r="L3400" s="49">
        <f t="shared" si="576"/>
        <v>1741.24252129462</v>
      </c>
      <c r="M3400" s="49">
        <f>MIN(M3399-MIN(IF(L3400&gt;0,MIN(L3400,'2025 Calculations'!$C$10)),M3399)+MIN(IF(L3400&lt;0,-L3400),'2025 Calculations'!$C$10),'2025 Calculations'!$C$13)</f>
        <v>0</v>
      </c>
      <c r="N3400" s="49">
        <f t="shared" si="577"/>
        <v>0</v>
      </c>
      <c r="O3400" s="42">
        <f t="shared" si="578"/>
        <v>0</v>
      </c>
      <c r="Q3400" s="49">
        <f t="shared" si="579"/>
        <v>1741.24252129462</v>
      </c>
      <c r="R3400" s="70">
        <f t="shared" si="580"/>
        <v>1741.24252129462</v>
      </c>
      <c r="S3400" s="70">
        <f t="shared" si="581"/>
        <v>0</v>
      </c>
      <c r="T3400" s="70">
        <f t="shared" si="582"/>
        <v>0</v>
      </c>
      <c r="U3400" s="70">
        <f t="shared" si="583"/>
        <v>0</v>
      </c>
      <c r="W3400" s="49">
        <f>MIN(MAX(W3399+MAX(MIN(SUM($R$5:$U$5)-L3400,'2025 Calculations'!$C$10),-'2025 Calculations'!$C$10),0),'2025 Calculations'!$C$13)</f>
        <v>0</v>
      </c>
      <c r="X3400" s="49">
        <f t="shared" si="574"/>
        <v>0</v>
      </c>
      <c r="Y3400" s="49">
        <f t="shared" si="584"/>
        <v>0</v>
      </c>
    </row>
    <row r="3401" spans="2:25">
      <c r="B3401" s="23">
        <v>1</v>
      </c>
      <c r="C3401" s="23">
        <v>5</v>
      </c>
      <c r="D3401" s="23">
        <v>22</v>
      </c>
      <c r="E3401" s="23">
        <v>5</v>
      </c>
      <c r="F3401" s="48">
        <f>Profiles!F3393*'2025 Calculations'!$C$17+Profiles!J3393*Assumptions!$B$25*Assumptions!$B$24/1000</f>
        <v>1196.1551540535893</v>
      </c>
      <c r="G3401" s="48">
        <f>Profiles!G3393*'2025 Calculations'!$C$17</f>
        <v>528.44567924668388</v>
      </c>
      <c r="H3401" s="48">
        <f>Profiles!H3393*'2025 Calculations'!$C$17</f>
        <v>636.17056089087146</v>
      </c>
      <c r="I3401" s="24">
        <f t="shared" si="575"/>
        <v>2360.7713941911447</v>
      </c>
      <c r="J3401" s="49">
        <f>Profiles!L3393*'2025 Calculations'!$C$8</f>
        <v>594.2013927851433</v>
      </c>
      <c r="K3401" s="49">
        <f>Profiles!M3393*'2025 Calculations'!$C$9</f>
        <v>0</v>
      </c>
      <c r="L3401" s="49">
        <f t="shared" si="576"/>
        <v>1766.5700014060014</v>
      </c>
      <c r="M3401" s="49">
        <f>MIN(M3400-MIN(IF(L3401&gt;0,MIN(L3401,'2025 Calculations'!$C$10)),M3400)+MIN(IF(L3401&lt;0,-L3401),'2025 Calculations'!$C$10),'2025 Calculations'!$C$13)</f>
        <v>0</v>
      </c>
      <c r="N3401" s="49">
        <f t="shared" si="577"/>
        <v>0</v>
      </c>
      <c r="O3401" s="42">
        <f t="shared" si="578"/>
        <v>0</v>
      </c>
      <c r="Q3401" s="49">
        <f t="shared" si="579"/>
        <v>1766.5700014060014</v>
      </c>
      <c r="R3401" s="70">
        <f t="shared" si="580"/>
        <v>1766.5700014060014</v>
      </c>
      <c r="S3401" s="70">
        <f t="shared" si="581"/>
        <v>0</v>
      </c>
      <c r="T3401" s="70">
        <f t="shared" si="582"/>
        <v>0</v>
      </c>
      <c r="U3401" s="70">
        <f t="shared" si="583"/>
        <v>0</v>
      </c>
      <c r="W3401" s="49">
        <f>MIN(MAX(W3400+MAX(MIN(SUM($R$5:$U$5)-L3401,'2025 Calculations'!$C$10),-'2025 Calculations'!$C$10),0),'2025 Calculations'!$C$13)</f>
        <v>0</v>
      </c>
      <c r="X3401" s="49">
        <f t="shared" si="574"/>
        <v>0</v>
      </c>
      <c r="Y3401" s="49">
        <f t="shared" si="584"/>
        <v>0</v>
      </c>
    </row>
    <row r="3402" spans="2:25">
      <c r="B3402" s="23">
        <v>1</v>
      </c>
      <c r="C3402" s="23">
        <v>5</v>
      </c>
      <c r="D3402" s="23">
        <v>22</v>
      </c>
      <c r="E3402" s="23">
        <v>6</v>
      </c>
      <c r="F3402" s="48">
        <f>Profiles!F3394*'2025 Calculations'!$C$17+Profiles!J3394*Assumptions!$B$25*Assumptions!$B$24/1000</f>
        <v>1498.8803414047577</v>
      </c>
      <c r="G3402" s="48">
        <f>Profiles!G3394*'2025 Calculations'!$C$17</f>
        <v>1304.2556782531015</v>
      </c>
      <c r="H3402" s="48">
        <f>Profiles!H3394*'2025 Calculations'!$C$17</f>
        <v>864.03413239076394</v>
      </c>
      <c r="I3402" s="24">
        <f t="shared" si="575"/>
        <v>3667.1701520486231</v>
      </c>
      <c r="J3402" s="49">
        <f>Profiles!L3394*'2025 Calculations'!$C$8</f>
        <v>419.81620142428602</v>
      </c>
      <c r="K3402" s="49">
        <f>Profiles!M3394*'2025 Calculations'!$C$9</f>
        <v>25.171563284621158</v>
      </c>
      <c r="L3402" s="49">
        <f t="shared" si="576"/>
        <v>3222.1823873397157</v>
      </c>
      <c r="M3402" s="49">
        <f>MIN(M3401-MIN(IF(L3402&gt;0,MIN(L3402,'2025 Calculations'!$C$10)),M3401)+MIN(IF(L3402&lt;0,-L3402),'2025 Calculations'!$C$10),'2025 Calculations'!$C$13)</f>
        <v>0</v>
      </c>
      <c r="N3402" s="49">
        <f t="shared" si="577"/>
        <v>0</v>
      </c>
      <c r="O3402" s="42">
        <f t="shared" si="578"/>
        <v>0</v>
      </c>
      <c r="Q3402" s="49">
        <f t="shared" si="579"/>
        <v>3222.1823873397157</v>
      </c>
      <c r="R3402" s="70">
        <f t="shared" si="580"/>
        <v>2500</v>
      </c>
      <c r="S3402" s="70">
        <f t="shared" si="581"/>
        <v>0</v>
      </c>
      <c r="T3402" s="70">
        <f t="shared" si="582"/>
        <v>722.18238733971566</v>
      </c>
      <c r="U3402" s="70">
        <f t="shared" si="583"/>
        <v>0</v>
      </c>
      <c r="W3402" s="49">
        <f>MIN(MAX(W3401+MAX(MIN(SUM($R$5:$U$5)-L3402,'2025 Calculations'!$C$10),-'2025 Calculations'!$C$10),0),'2025 Calculations'!$C$13)</f>
        <v>0</v>
      </c>
      <c r="X3402" s="49">
        <f t="shared" si="574"/>
        <v>0</v>
      </c>
      <c r="Y3402" s="49">
        <f t="shared" si="584"/>
        <v>0</v>
      </c>
    </row>
    <row r="3403" spans="2:25">
      <c r="B3403" s="23">
        <v>1</v>
      </c>
      <c r="C3403" s="23">
        <v>5</v>
      </c>
      <c r="D3403" s="23">
        <v>22</v>
      </c>
      <c r="E3403" s="23">
        <v>7</v>
      </c>
      <c r="F3403" s="48">
        <f>Profiles!F3395*'2025 Calculations'!$C$17+Profiles!J3395*Assumptions!$B$25*Assumptions!$B$24/1000</f>
        <v>1876.3921176630322</v>
      </c>
      <c r="G3403" s="48">
        <f>Profiles!G3395*'2025 Calculations'!$C$17</f>
        <v>1521.4018963705191</v>
      </c>
      <c r="H3403" s="48">
        <f>Profiles!H3395*'2025 Calculations'!$C$17</f>
        <v>1021.0855587578932</v>
      </c>
      <c r="I3403" s="24">
        <f t="shared" si="575"/>
        <v>4418.8795727914448</v>
      </c>
      <c r="J3403" s="49">
        <f>Profiles!L3395*'2025 Calculations'!$C$8</f>
        <v>116.25679424057151</v>
      </c>
      <c r="K3403" s="49">
        <f>Profiles!M3395*'2025 Calculations'!$C$9</f>
        <v>160.01183510717914</v>
      </c>
      <c r="L3403" s="49">
        <f t="shared" si="576"/>
        <v>4142.6109434436949</v>
      </c>
      <c r="M3403" s="49">
        <f>MIN(M3402-MIN(IF(L3403&gt;0,MIN(L3403,'2025 Calculations'!$C$10)),M3402)+MIN(IF(L3403&lt;0,-L3403),'2025 Calculations'!$C$10),'2025 Calculations'!$C$13)</f>
        <v>0</v>
      </c>
      <c r="N3403" s="49">
        <f t="shared" si="577"/>
        <v>0</v>
      </c>
      <c r="O3403" s="42">
        <f t="shared" si="578"/>
        <v>0</v>
      </c>
      <c r="Q3403" s="49">
        <f t="shared" si="579"/>
        <v>4142.6109434436949</v>
      </c>
      <c r="R3403" s="70">
        <f t="shared" si="580"/>
        <v>2500</v>
      </c>
      <c r="S3403" s="70">
        <f t="shared" si="581"/>
        <v>0</v>
      </c>
      <c r="T3403" s="70">
        <f t="shared" si="582"/>
        <v>1642.6109434436949</v>
      </c>
      <c r="U3403" s="70">
        <f t="shared" si="583"/>
        <v>0</v>
      </c>
      <c r="W3403" s="49">
        <f>MIN(MAX(W3402+MAX(MIN(SUM($R$5:$U$5)-L3403,'2025 Calculations'!$C$10),-'2025 Calculations'!$C$10),0),'2025 Calculations'!$C$13)</f>
        <v>0</v>
      </c>
      <c r="X3403" s="49">
        <f t="shared" si="574"/>
        <v>0</v>
      </c>
      <c r="Y3403" s="49">
        <f t="shared" si="584"/>
        <v>0</v>
      </c>
    </row>
    <row r="3404" spans="2:25">
      <c r="B3404" s="23">
        <v>1</v>
      </c>
      <c r="C3404" s="23">
        <v>5</v>
      </c>
      <c r="D3404" s="23">
        <v>22</v>
      </c>
      <c r="E3404" s="23">
        <v>8</v>
      </c>
      <c r="F3404" s="48">
        <f>Profiles!F3396*'2025 Calculations'!$C$17+Profiles!J3396*Assumptions!$B$25*Assumptions!$B$24/1000</f>
        <v>1809.3278445303813</v>
      </c>
      <c r="G3404" s="48">
        <f>Profiles!G3396*'2025 Calculations'!$C$17</f>
        <v>2700.6500594085642</v>
      </c>
      <c r="H3404" s="48">
        <f>Profiles!H3396*'2025 Calculations'!$C$17</f>
        <v>1290.6076991534562</v>
      </c>
      <c r="I3404" s="24">
        <f t="shared" si="575"/>
        <v>5800.5856030924015</v>
      </c>
      <c r="J3404" s="49">
        <f>Profiles!L3396*'2025 Calculations'!$C$8</f>
        <v>12.917421582285723</v>
      </c>
      <c r="K3404" s="49">
        <f>Profiles!M3396*'2025 Calculations'!$C$9</f>
        <v>388.99002220379003</v>
      </c>
      <c r="L3404" s="49">
        <f t="shared" si="576"/>
        <v>5398.6781593063251</v>
      </c>
      <c r="M3404" s="49">
        <f>MIN(M3403-MIN(IF(L3404&gt;0,MIN(L3404,'2025 Calculations'!$C$10)),M3403)+MIN(IF(L3404&lt;0,-L3404),'2025 Calculations'!$C$10),'2025 Calculations'!$C$13)</f>
        <v>0</v>
      </c>
      <c r="N3404" s="49">
        <f t="shared" si="577"/>
        <v>0</v>
      </c>
      <c r="O3404" s="42">
        <f t="shared" si="578"/>
        <v>0</v>
      </c>
      <c r="Q3404" s="49">
        <f t="shared" si="579"/>
        <v>5398.6781593063251</v>
      </c>
      <c r="R3404" s="70">
        <f t="shared" si="580"/>
        <v>2500</v>
      </c>
      <c r="S3404" s="70">
        <f t="shared" si="581"/>
        <v>0</v>
      </c>
      <c r="T3404" s="70">
        <f t="shared" si="582"/>
        <v>2898.6781593063251</v>
      </c>
      <c r="U3404" s="70">
        <f t="shared" si="583"/>
        <v>0</v>
      </c>
      <c r="W3404" s="49">
        <f>MIN(MAX(W3403+MAX(MIN(SUM($R$5:$U$5)-L3404,'2025 Calculations'!$C$10),-'2025 Calculations'!$C$10),0),'2025 Calculations'!$C$13)</f>
        <v>0</v>
      </c>
      <c r="X3404" s="49">
        <f t="shared" si="574"/>
        <v>0</v>
      </c>
      <c r="Y3404" s="49">
        <f t="shared" si="584"/>
        <v>0</v>
      </c>
    </row>
    <row r="3405" spans="2:25">
      <c r="B3405" s="23">
        <v>1</v>
      </c>
      <c r="C3405" s="23">
        <v>5</v>
      </c>
      <c r="D3405" s="23">
        <v>22</v>
      </c>
      <c r="E3405" s="23">
        <v>9</v>
      </c>
      <c r="F3405" s="48">
        <f>Profiles!F3397*'2025 Calculations'!$C$17+Profiles!J3397*Assumptions!$B$25*Assumptions!$B$24/1000</f>
        <v>1751.9464177503801</v>
      </c>
      <c r="G3405" s="48">
        <f>Profiles!G3397*'2025 Calculations'!$C$17</f>
        <v>2720.5834036498118</v>
      </c>
      <c r="H3405" s="48">
        <f>Profiles!H3397*'2025 Calculations'!$C$17</f>
        <v>1317.4222882950064</v>
      </c>
      <c r="I3405" s="24">
        <f t="shared" si="575"/>
        <v>5789.9521096951985</v>
      </c>
      <c r="J3405" s="49">
        <f>Profiles!L3397*'2025 Calculations'!$C$8</f>
        <v>0</v>
      </c>
      <c r="K3405" s="49">
        <f>Profiles!M3397*'2025 Calculations'!$C$9</f>
        <v>593.67881275357922</v>
      </c>
      <c r="L3405" s="49">
        <f t="shared" si="576"/>
        <v>5196.2732969416193</v>
      </c>
      <c r="M3405" s="49">
        <f>MIN(M3404-MIN(IF(L3405&gt;0,MIN(L3405,'2025 Calculations'!$C$10)),M3404)+MIN(IF(L3405&lt;0,-L3405),'2025 Calculations'!$C$10),'2025 Calculations'!$C$13)</f>
        <v>0</v>
      </c>
      <c r="N3405" s="49">
        <f t="shared" si="577"/>
        <v>0</v>
      </c>
      <c r="O3405" s="42">
        <f t="shared" si="578"/>
        <v>0</v>
      </c>
      <c r="Q3405" s="49">
        <f t="shared" si="579"/>
        <v>5196.2732969416193</v>
      </c>
      <c r="R3405" s="70">
        <f t="shared" si="580"/>
        <v>2500</v>
      </c>
      <c r="S3405" s="70">
        <f t="shared" si="581"/>
        <v>0</v>
      </c>
      <c r="T3405" s="70">
        <f t="shared" si="582"/>
        <v>2696.2732969416193</v>
      </c>
      <c r="U3405" s="70">
        <f t="shared" si="583"/>
        <v>0</v>
      </c>
      <c r="W3405" s="49">
        <f>MIN(MAX(W3404+MAX(MIN(SUM($R$5:$U$5)-L3405,'2025 Calculations'!$C$10),-'2025 Calculations'!$C$10),0),'2025 Calculations'!$C$13)</f>
        <v>0</v>
      </c>
      <c r="X3405" s="49">
        <f t="shared" ref="X3405:X3468" si="585">IF(W3404-W3405&gt;0,W3404-W3405,0)</f>
        <v>0</v>
      </c>
      <c r="Y3405" s="49">
        <f t="shared" si="584"/>
        <v>0</v>
      </c>
    </row>
    <row r="3406" spans="2:25">
      <c r="B3406" s="23">
        <v>1</v>
      </c>
      <c r="C3406" s="23">
        <v>5</v>
      </c>
      <c r="D3406" s="23">
        <v>22</v>
      </c>
      <c r="E3406" s="23">
        <v>10</v>
      </c>
      <c r="F3406" s="48">
        <f>Profiles!F3398*'2025 Calculations'!$C$17+Profiles!J3398*Assumptions!$B$25*Assumptions!$B$24/1000</f>
        <v>1808.450117428838</v>
      </c>
      <c r="G3406" s="48">
        <f>Profiles!G3398*'2025 Calculations'!$C$17</f>
        <v>2743.8036291223289</v>
      </c>
      <c r="H3406" s="48">
        <f>Profiles!H3398*'2025 Calculations'!$C$17</f>
        <v>1317.4222882950064</v>
      </c>
      <c r="I3406" s="24">
        <f t="shared" ref="I3406:I3469" si="586">SUM(F3406:H3406)</f>
        <v>5869.676034846173</v>
      </c>
      <c r="J3406" s="49">
        <f>Profiles!L3398*'2025 Calculations'!$C$8</f>
        <v>0</v>
      </c>
      <c r="K3406" s="49">
        <f>Profiles!M3398*'2025 Calculations'!$C$9</f>
        <v>747.85492907493153</v>
      </c>
      <c r="L3406" s="49">
        <f t="shared" ref="L3406:L3469" si="587">I3406-J3406-K3406</f>
        <v>5121.8211057712415</v>
      </c>
      <c r="M3406" s="49">
        <f>MIN(M3405-MIN(IF(L3406&gt;0,MIN(L3406,'2025 Calculations'!$C$10)),M3405)+MIN(IF(L3406&lt;0,-L3406),'2025 Calculations'!$C$10),'2025 Calculations'!$C$13)</f>
        <v>0</v>
      </c>
      <c r="N3406" s="49">
        <f t="shared" ref="N3406:N3469" si="588">M3406-M3405</f>
        <v>0</v>
      </c>
      <c r="O3406" s="42">
        <f t="shared" ref="O3406:O3469" si="589">MAX(-L3406-N3406,0)</f>
        <v>0</v>
      </c>
      <c r="Q3406" s="49">
        <f t="shared" ref="Q3406:Q3469" si="590">L3406+N3406+O3406</f>
        <v>5121.8211057712415</v>
      </c>
      <c r="R3406" s="70">
        <f t="shared" ref="R3406:R3469" si="591">MAX(MIN(Q3406,R$5),0)</f>
        <v>2500</v>
      </c>
      <c r="S3406" s="70">
        <f t="shared" ref="S3406:S3469" si="592">MAX(MIN(Q3406-R3406,S$5),0)</f>
        <v>0</v>
      </c>
      <c r="T3406" s="70">
        <f t="shared" ref="T3406:T3469" si="593">MAX(MIN(Q3406-R3406-S3406,T$5),0)</f>
        <v>2621.8211057712415</v>
      </c>
      <c r="U3406" s="70">
        <f t="shared" ref="U3406:U3469" si="594">MAX(MIN(Q3406-R3406-S3406-T3406,U$5),0)</f>
        <v>0</v>
      </c>
      <c r="W3406" s="49">
        <f>MIN(MAX(W3405+MAX(MIN(SUM($R$5:$U$5)-L3406,'2025 Calculations'!$C$10),-'2025 Calculations'!$C$10),0),'2025 Calculations'!$C$13)</f>
        <v>0</v>
      </c>
      <c r="X3406" s="49">
        <f t="shared" si="585"/>
        <v>0</v>
      </c>
      <c r="Y3406" s="49">
        <f t="shared" ref="Y3406:Y3469" si="595">IF(MAX(L3406-SUM($R$5:$U$5,X3406),0)&lt;1,0,MAX(L3406-SUM($R$5:$U$5,X3406),0))</f>
        <v>0</v>
      </c>
    </row>
    <row r="3407" spans="2:25">
      <c r="B3407" s="23">
        <v>1</v>
      </c>
      <c r="C3407" s="23">
        <v>5</v>
      </c>
      <c r="D3407" s="23">
        <v>22</v>
      </c>
      <c r="E3407" s="23">
        <v>11</v>
      </c>
      <c r="F3407" s="48">
        <f>Profiles!F3399*'2025 Calculations'!$C$17+Profiles!J3399*Assumptions!$B$25*Assumptions!$B$24/1000</f>
        <v>1883.5789357695903</v>
      </c>
      <c r="G3407" s="48">
        <f>Profiles!G3399*'2025 Calculations'!$C$17</f>
        <v>2758.2234951691885</v>
      </c>
      <c r="H3407" s="48">
        <f>Profiles!H3399*'2025 Calculations'!$C$17</f>
        <v>1317.4222882950064</v>
      </c>
      <c r="I3407" s="24">
        <f t="shared" si="586"/>
        <v>5959.2247192337845</v>
      </c>
      <c r="J3407" s="49">
        <f>Profiles!L3399*'2025 Calculations'!$C$8</f>
        <v>25.834843164571446</v>
      </c>
      <c r="K3407" s="49">
        <f>Profiles!M3399*'2025 Calculations'!$C$9</f>
        <v>849.84005559676132</v>
      </c>
      <c r="L3407" s="49">
        <f t="shared" si="587"/>
        <v>5083.5498204724518</v>
      </c>
      <c r="M3407" s="49">
        <f>MIN(M3406-MIN(IF(L3407&gt;0,MIN(L3407,'2025 Calculations'!$C$10)),M3406)+MIN(IF(L3407&lt;0,-L3407),'2025 Calculations'!$C$10),'2025 Calculations'!$C$13)</f>
        <v>0</v>
      </c>
      <c r="N3407" s="49">
        <f t="shared" si="588"/>
        <v>0</v>
      </c>
      <c r="O3407" s="42">
        <f t="shared" si="589"/>
        <v>0</v>
      </c>
      <c r="Q3407" s="49">
        <f t="shared" si="590"/>
        <v>5083.5498204724518</v>
      </c>
      <c r="R3407" s="70">
        <f t="shared" si="591"/>
        <v>2500</v>
      </c>
      <c r="S3407" s="70">
        <f t="shared" si="592"/>
        <v>0</v>
      </c>
      <c r="T3407" s="70">
        <f t="shared" si="593"/>
        <v>2583.5498204724518</v>
      </c>
      <c r="U3407" s="70">
        <f t="shared" si="594"/>
        <v>0</v>
      </c>
      <c r="W3407" s="49">
        <f>MIN(MAX(W3406+MAX(MIN(SUM($R$5:$U$5)-L3407,'2025 Calculations'!$C$10),-'2025 Calculations'!$C$10),0),'2025 Calculations'!$C$13)</f>
        <v>0</v>
      </c>
      <c r="X3407" s="49">
        <f t="shared" si="585"/>
        <v>0</v>
      </c>
      <c r="Y3407" s="49">
        <f t="shared" si="595"/>
        <v>0</v>
      </c>
    </row>
    <row r="3408" spans="2:25">
      <c r="B3408" s="23">
        <v>1</v>
      </c>
      <c r="C3408" s="23">
        <v>5</v>
      </c>
      <c r="D3408" s="23">
        <v>22</v>
      </c>
      <c r="E3408" s="23">
        <v>12</v>
      </c>
      <c r="F3408" s="48">
        <f>Profiles!F3400*'2025 Calculations'!$C$17+Profiles!J3400*Assumptions!$B$25*Assumptions!$B$24/1000</f>
        <v>1873.4305528731504</v>
      </c>
      <c r="G3408" s="48">
        <f>Profiles!G3400*'2025 Calculations'!$C$17</f>
        <v>2650.4986135250006</v>
      </c>
      <c r="H3408" s="48">
        <f>Profiles!H3400*'2025 Calculations'!$C$17</f>
        <v>1290.6076991534562</v>
      </c>
      <c r="I3408" s="24">
        <f t="shared" si="586"/>
        <v>5814.5368655516077</v>
      </c>
      <c r="J3408" s="49">
        <f>Profiles!L3400*'2025 Calculations'!$C$8</f>
        <v>213.13745610771446</v>
      </c>
      <c r="K3408" s="49">
        <f>Profiles!M3400*'2025 Calculations'!$C$9</f>
        <v>902.46188268658307</v>
      </c>
      <c r="L3408" s="49">
        <f t="shared" si="587"/>
        <v>4698.9375267573105</v>
      </c>
      <c r="M3408" s="49">
        <f>MIN(M3407-MIN(IF(L3408&gt;0,MIN(L3408,'2025 Calculations'!$C$10)),M3407)+MIN(IF(L3408&lt;0,-L3408),'2025 Calculations'!$C$10),'2025 Calculations'!$C$13)</f>
        <v>0</v>
      </c>
      <c r="N3408" s="49">
        <f t="shared" si="588"/>
        <v>0</v>
      </c>
      <c r="O3408" s="42">
        <f t="shared" si="589"/>
        <v>0</v>
      </c>
      <c r="Q3408" s="49">
        <f t="shared" si="590"/>
        <v>4698.9375267573105</v>
      </c>
      <c r="R3408" s="70">
        <f t="shared" si="591"/>
        <v>2500</v>
      </c>
      <c r="S3408" s="70">
        <f t="shared" si="592"/>
        <v>0</v>
      </c>
      <c r="T3408" s="70">
        <f t="shared" si="593"/>
        <v>2198.9375267573105</v>
      </c>
      <c r="U3408" s="70">
        <f t="shared" si="594"/>
        <v>0</v>
      </c>
      <c r="W3408" s="49">
        <f>MIN(MAX(W3407+MAX(MIN(SUM($R$5:$U$5)-L3408,'2025 Calculations'!$C$10),-'2025 Calculations'!$C$10),0),'2025 Calculations'!$C$13)</f>
        <v>0</v>
      </c>
      <c r="X3408" s="49">
        <f t="shared" si="585"/>
        <v>0</v>
      </c>
      <c r="Y3408" s="49">
        <f t="shared" si="595"/>
        <v>0</v>
      </c>
    </row>
    <row r="3409" spans="2:25">
      <c r="B3409" s="23">
        <v>1</v>
      </c>
      <c r="C3409" s="23">
        <v>5</v>
      </c>
      <c r="D3409" s="23">
        <v>22</v>
      </c>
      <c r="E3409" s="23">
        <v>13</v>
      </c>
      <c r="F3409" s="48">
        <f>Profiles!F3401*'2025 Calculations'!$C$17+Profiles!J3401*Assumptions!$B$25*Assumptions!$B$24/1000</f>
        <v>1854.053783409136</v>
      </c>
      <c r="G3409" s="48">
        <f>Profiles!G3401*'2025 Calculations'!$C$17</f>
        <v>2760.1320068518608</v>
      </c>
      <c r="H3409" s="48">
        <f>Profiles!H3401*'2025 Calculations'!$C$17</f>
        <v>1317.4222882950064</v>
      </c>
      <c r="I3409" s="24">
        <f t="shared" si="586"/>
        <v>5931.6080785560034</v>
      </c>
      <c r="J3409" s="49">
        <f>Profiles!L3401*'2025 Calculations'!$C$8</f>
        <v>445.65104458885747</v>
      </c>
      <c r="K3409" s="49">
        <f>Profiles!M3401*'2025 Calculations'!$C$9</f>
        <v>903.84502889879809</v>
      </c>
      <c r="L3409" s="49">
        <f t="shared" si="587"/>
        <v>4582.1120050683485</v>
      </c>
      <c r="M3409" s="49">
        <f>MIN(M3408-MIN(IF(L3409&gt;0,MIN(L3409,'2025 Calculations'!$C$10)),M3408)+MIN(IF(L3409&lt;0,-L3409),'2025 Calculations'!$C$10),'2025 Calculations'!$C$13)</f>
        <v>0</v>
      </c>
      <c r="N3409" s="49">
        <f t="shared" si="588"/>
        <v>0</v>
      </c>
      <c r="O3409" s="42">
        <f t="shared" si="589"/>
        <v>0</v>
      </c>
      <c r="Q3409" s="49">
        <f t="shared" si="590"/>
        <v>4582.1120050683485</v>
      </c>
      <c r="R3409" s="70">
        <f t="shared" si="591"/>
        <v>2500</v>
      </c>
      <c r="S3409" s="70">
        <f t="shared" si="592"/>
        <v>0</v>
      </c>
      <c r="T3409" s="70">
        <f t="shared" si="593"/>
        <v>2082.1120050683485</v>
      </c>
      <c r="U3409" s="70">
        <f t="shared" si="594"/>
        <v>0</v>
      </c>
      <c r="W3409" s="49">
        <f>MIN(MAX(W3408+MAX(MIN(SUM($R$5:$U$5)-L3409,'2025 Calculations'!$C$10),-'2025 Calculations'!$C$10),0),'2025 Calculations'!$C$13)</f>
        <v>0</v>
      </c>
      <c r="X3409" s="49">
        <f t="shared" si="585"/>
        <v>0</v>
      </c>
      <c r="Y3409" s="49">
        <f t="shared" si="595"/>
        <v>0</v>
      </c>
    </row>
    <row r="3410" spans="2:25">
      <c r="B3410" s="23">
        <v>1</v>
      </c>
      <c r="C3410" s="23">
        <v>5</v>
      </c>
      <c r="D3410" s="23">
        <v>22</v>
      </c>
      <c r="E3410" s="23">
        <v>14</v>
      </c>
      <c r="F3410" s="48">
        <f>Profiles!F3402*'2025 Calculations'!$C$17+Profiles!J3402*Assumptions!$B$25*Assumptions!$B$24/1000</f>
        <v>1878.9200697598735</v>
      </c>
      <c r="G3410" s="48">
        <f>Profiles!G3402*'2025 Calculations'!$C$17</f>
        <v>2770.5227926797452</v>
      </c>
      <c r="H3410" s="48">
        <f>Profiles!H3402*'2025 Calculations'!$C$17</f>
        <v>1317.4222882950064</v>
      </c>
      <c r="I3410" s="24">
        <f t="shared" si="586"/>
        <v>5966.8651507346249</v>
      </c>
      <c r="J3410" s="49">
        <f>Profiles!L3402*'2025 Calculations'!$C$8</f>
        <v>716.91689781685773</v>
      </c>
      <c r="K3410" s="49">
        <f>Profiles!M3402*'2025 Calculations'!$C$9</f>
        <v>854.86981700163676</v>
      </c>
      <c r="L3410" s="49">
        <f t="shared" si="587"/>
        <v>4395.0784359161307</v>
      </c>
      <c r="M3410" s="49">
        <f>MIN(M3409-MIN(IF(L3410&gt;0,MIN(L3410,'2025 Calculations'!$C$10)),M3409)+MIN(IF(L3410&lt;0,-L3410),'2025 Calculations'!$C$10),'2025 Calculations'!$C$13)</f>
        <v>0</v>
      </c>
      <c r="N3410" s="49">
        <f t="shared" si="588"/>
        <v>0</v>
      </c>
      <c r="O3410" s="42">
        <f t="shared" si="589"/>
        <v>0</v>
      </c>
      <c r="Q3410" s="49">
        <f t="shared" si="590"/>
        <v>4395.0784359161307</v>
      </c>
      <c r="R3410" s="70">
        <f t="shared" si="591"/>
        <v>2500</v>
      </c>
      <c r="S3410" s="70">
        <f t="shared" si="592"/>
        <v>0</v>
      </c>
      <c r="T3410" s="70">
        <f t="shared" si="593"/>
        <v>1895.0784359161307</v>
      </c>
      <c r="U3410" s="70">
        <f t="shared" si="594"/>
        <v>0</v>
      </c>
      <c r="W3410" s="49">
        <f>MIN(MAX(W3409+MAX(MIN(SUM($R$5:$U$5)-L3410,'2025 Calculations'!$C$10),-'2025 Calculations'!$C$10),0),'2025 Calculations'!$C$13)</f>
        <v>0</v>
      </c>
      <c r="X3410" s="49">
        <f t="shared" si="585"/>
        <v>0</v>
      </c>
      <c r="Y3410" s="49">
        <f t="shared" si="595"/>
        <v>0</v>
      </c>
    </row>
    <row r="3411" spans="2:25">
      <c r="B3411" s="23">
        <v>1</v>
      </c>
      <c r="C3411" s="23">
        <v>5</v>
      </c>
      <c r="D3411" s="23">
        <v>22</v>
      </c>
      <c r="E3411" s="23">
        <v>15</v>
      </c>
      <c r="F3411" s="48">
        <f>Profiles!F3403*'2025 Calculations'!$C$17+Profiles!J3403*Assumptions!$B$25*Assumptions!$B$24/1000</f>
        <v>1971.6900360069617</v>
      </c>
      <c r="G3411" s="48">
        <f>Profiles!G3403*'2025 Calculations'!$C$17</f>
        <v>2783.1401754707476</v>
      </c>
      <c r="H3411" s="48">
        <f>Profiles!H3403*'2025 Calculations'!$C$17</f>
        <v>1317.4222882950064</v>
      </c>
      <c r="I3411" s="24">
        <f t="shared" si="586"/>
        <v>6072.2524997727151</v>
      </c>
      <c r="J3411" s="49">
        <f>Profiles!L3403*'2025 Calculations'!$C$8</f>
        <v>949.43048629800057</v>
      </c>
      <c r="K3411" s="49">
        <f>Profiles!M3403*'2025 Calculations'!$C$9</f>
        <v>748.52994672748048</v>
      </c>
      <c r="L3411" s="49">
        <f t="shared" si="587"/>
        <v>4374.2920667472335</v>
      </c>
      <c r="M3411" s="49">
        <f>MIN(M3410-MIN(IF(L3411&gt;0,MIN(L3411,'2025 Calculations'!$C$10)),M3410)+MIN(IF(L3411&lt;0,-L3411),'2025 Calculations'!$C$10),'2025 Calculations'!$C$13)</f>
        <v>0</v>
      </c>
      <c r="N3411" s="49">
        <f t="shared" si="588"/>
        <v>0</v>
      </c>
      <c r="O3411" s="42">
        <f t="shared" si="589"/>
        <v>0</v>
      </c>
      <c r="Q3411" s="49">
        <f t="shared" si="590"/>
        <v>4374.2920667472335</v>
      </c>
      <c r="R3411" s="70">
        <f t="shared" si="591"/>
        <v>2500</v>
      </c>
      <c r="S3411" s="70">
        <f t="shared" si="592"/>
        <v>0</v>
      </c>
      <c r="T3411" s="70">
        <f t="shared" si="593"/>
        <v>1874.2920667472335</v>
      </c>
      <c r="U3411" s="70">
        <f t="shared" si="594"/>
        <v>0</v>
      </c>
      <c r="W3411" s="49">
        <f>MIN(MAX(W3410+MAX(MIN(SUM($R$5:$U$5)-L3411,'2025 Calculations'!$C$10),-'2025 Calculations'!$C$10),0),'2025 Calculations'!$C$13)</f>
        <v>0</v>
      </c>
      <c r="X3411" s="49">
        <f t="shared" si="585"/>
        <v>0</v>
      </c>
      <c r="Y3411" s="49">
        <f t="shared" si="595"/>
        <v>0</v>
      </c>
    </row>
    <row r="3412" spans="2:25">
      <c r="B3412" s="23">
        <v>1</v>
      </c>
      <c r="C3412" s="23">
        <v>5</v>
      </c>
      <c r="D3412" s="23">
        <v>22</v>
      </c>
      <c r="E3412" s="23">
        <v>16</v>
      </c>
      <c r="F3412" s="48">
        <f>Profiles!F3404*'2025 Calculations'!$C$17+Profiles!J3404*Assumptions!$B$25*Assumptions!$B$24/1000</f>
        <v>2252.7547114046693</v>
      </c>
      <c r="G3412" s="48">
        <f>Profiles!G3404*'2025 Calculations'!$C$17</f>
        <v>2781.7618059221504</v>
      </c>
      <c r="H3412" s="48">
        <f>Profiles!H3404*'2025 Calculations'!$C$17</f>
        <v>1317.4222882950064</v>
      </c>
      <c r="I3412" s="24">
        <f t="shared" si="586"/>
        <v>6351.9388056218258</v>
      </c>
      <c r="J3412" s="49">
        <f>Profiles!L3404*'2025 Calculations'!$C$8</f>
        <v>1194.8614963614295</v>
      </c>
      <c r="K3412" s="49">
        <f>Profiles!M3404*'2025 Calculations'!$C$9</f>
        <v>586.71197583901449</v>
      </c>
      <c r="L3412" s="49">
        <f t="shared" si="587"/>
        <v>4570.3653334213814</v>
      </c>
      <c r="M3412" s="49">
        <f>MIN(M3411-MIN(IF(L3412&gt;0,MIN(L3412,'2025 Calculations'!$C$10)),M3411)+MIN(IF(L3412&lt;0,-L3412),'2025 Calculations'!$C$10),'2025 Calculations'!$C$13)</f>
        <v>0</v>
      </c>
      <c r="N3412" s="49">
        <f t="shared" si="588"/>
        <v>0</v>
      </c>
      <c r="O3412" s="42">
        <f t="shared" si="589"/>
        <v>0</v>
      </c>
      <c r="Q3412" s="49">
        <f t="shared" si="590"/>
        <v>4570.3653334213814</v>
      </c>
      <c r="R3412" s="70">
        <f t="shared" si="591"/>
        <v>2500</v>
      </c>
      <c r="S3412" s="70">
        <f t="shared" si="592"/>
        <v>0</v>
      </c>
      <c r="T3412" s="70">
        <f t="shared" si="593"/>
        <v>2070.3653334213814</v>
      </c>
      <c r="U3412" s="70">
        <f t="shared" si="594"/>
        <v>0</v>
      </c>
      <c r="W3412" s="49">
        <f>MIN(MAX(W3411+MAX(MIN(SUM($R$5:$U$5)-L3412,'2025 Calculations'!$C$10),-'2025 Calculations'!$C$10),0),'2025 Calculations'!$C$13)</f>
        <v>0</v>
      </c>
      <c r="X3412" s="49">
        <f t="shared" si="585"/>
        <v>0</v>
      </c>
      <c r="Y3412" s="49">
        <f t="shared" si="595"/>
        <v>0</v>
      </c>
    </row>
    <row r="3413" spans="2:25">
      <c r="B3413" s="23">
        <v>1</v>
      </c>
      <c r="C3413" s="23">
        <v>5</v>
      </c>
      <c r="D3413" s="23">
        <v>22</v>
      </c>
      <c r="E3413" s="23">
        <v>17</v>
      </c>
      <c r="F3413" s="48">
        <f>Profiles!F3405*'2025 Calculations'!$C$17+Profiles!J3405*Assumptions!$B$25*Assumptions!$B$24/1000</f>
        <v>2651.3347154105909</v>
      </c>
      <c r="G3413" s="48">
        <f>Profiles!G3405*'2025 Calculations'!$C$17</f>
        <v>2444.9094939304337</v>
      </c>
      <c r="H3413" s="48">
        <f>Profiles!H3405*'2025 Calculations'!$C$17</f>
        <v>647.93123399320734</v>
      </c>
      <c r="I3413" s="24">
        <f t="shared" si="586"/>
        <v>5744.1754433342321</v>
      </c>
      <c r="J3413" s="49">
        <f>Profiles!L3405*'2025 Calculations'!$C$8</f>
        <v>1569.4667222477156</v>
      </c>
      <c r="K3413" s="49">
        <f>Profiles!M3405*'2025 Calculations'!$C$9</f>
        <v>368.06910565561532</v>
      </c>
      <c r="L3413" s="49">
        <f t="shared" si="587"/>
        <v>3806.6396154309014</v>
      </c>
      <c r="M3413" s="49">
        <f>MIN(M3412-MIN(IF(L3413&gt;0,MIN(L3413,'2025 Calculations'!$C$10)),M3412)+MIN(IF(L3413&lt;0,-L3413),'2025 Calculations'!$C$10),'2025 Calculations'!$C$13)</f>
        <v>0</v>
      </c>
      <c r="N3413" s="49">
        <f t="shared" si="588"/>
        <v>0</v>
      </c>
      <c r="O3413" s="42">
        <f t="shared" si="589"/>
        <v>0</v>
      </c>
      <c r="Q3413" s="49">
        <f t="shared" si="590"/>
        <v>3806.6396154309014</v>
      </c>
      <c r="R3413" s="70">
        <f t="shared" si="591"/>
        <v>2500</v>
      </c>
      <c r="S3413" s="70">
        <f t="shared" si="592"/>
        <v>0</v>
      </c>
      <c r="T3413" s="70">
        <f t="shared" si="593"/>
        <v>1306.6396154309014</v>
      </c>
      <c r="U3413" s="70">
        <f t="shared" si="594"/>
        <v>0</v>
      </c>
      <c r="W3413" s="49">
        <f>MIN(MAX(W3412+MAX(MIN(SUM($R$5:$U$5)-L3413,'2025 Calculations'!$C$10),-'2025 Calculations'!$C$10),0),'2025 Calculations'!$C$13)</f>
        <v>0</v>
      </c>
      <c r="X3413" s="49">
        <f t="shared" si="585"/>
        <v>0</v>
      </c>
      <c r="Y3413" s="49">
        <f t="shared" si="595"/>
        <v>0</v>
      </c>
    </row>
    <row r="3414" spans="2:25">
      <c r="B3414" s="23">
        <v>1</v>
      </c>
      <c r="C3414" s="23">
        <v>5</v>
      </c>
      <c r="D3414" s="23">
        <v>22</v>
      </c>
      <c r="E3414" s="23">
        <v>18</v>
      </c>
      <c r="F3414" s="48">
        <f>Profiles!F3406*'2025 Calculations'!$C$17+Profiles!J3406*Assumptions!$B$25*Assumptions!$B$24/1000</f>
        <v>2822.1405368739056</v>
      </c>
      <c r="G3414" s="48">
        <f>Profiles!G3406*'2025 Calculations'!$C$17</f>
        <v>2017.4028770117684</v>
      </c>
      <c r="H3414" s="48">
        <f>Profiles!H3406*'2025 Calculations'!$C$17</f>
        <v>636.17056089087146</v>
      </c>
      <c r="I3414" s="24">
        <f t="shared" si="586"/>
        <v>5475.7139747765459</v>
      </c>
      <c r="J3414" s="49">
        <f>Profiles!L3406*'2025 Calculations'!$C$8</f>
        <v>1866.5674186402871</v>
      </c>
      <c r="K3414" s="49">
        <f>Profiles!M3406*'2025 Calculations'!$C$9</f>
        <v>147.70413523031371</v>
      </c>
      <c r="L3414" s="49">
        <f t="shared" si="587"/>
        <v>3461.4424209059453</v>
      </c>
      <c r="M3414" s="49">
        <f>MIN(M3413-MIN(IF(L3414&gt;0,MIN(L3414,'2025 Calculations'!$C$10)),M3413)+MIN(IF(L3414&lt;0,-L3414),'2025 Calculations'!$C$10),'2025 Calculations'!$C$13)</f>
        <v>0</v>
      </c>
      <c r="N3414" s="49">
        <f t="shared" si="588"/>
        <v>0</v>
      </c>
      <c r="O3414" s="42">
        <f t="shared" si="589"/>
        <v>0</v>
      </c>
      <c r="Q3414" s="49">
        <f t="shared" si="590"/>
        <v>3461.4424209059453</v>
      </c>
      <c r="R3414" s="70">
        <f t="shared" si="591"/>
        <v>2500</v>
      </c>
      <c r="S3414" s="70">
        <f t="shared" si="592"/>
        <v>0</v>
      </c>
      <c r="T3414" s="70">
        <f t="shared" si="593"/>
        <v>961.44242090594526</v>
      </c>
      <c r="U3414" s="70">
        <f t="shared" si="594"/>
        <v>0</v>
      </c>
      <c r="W3414" s="49">
        <f>MIN(MAX(W3413+MAX(MIN(SUM($R$5:$U$5)-L3414,'2025 Calculations'!$C$10),-'2025 Calculations'!$C$10),0),'2025 Calculations'!$C$13)</f>
        <v>0</v>
      </c>
      <c r="X3414" s="49">
        <f t="shared" si="585"/>
        <v>0</v>
      </c>
      <c r="Y3414" s="49">
        <f t="shared" si="595"/>
        <v>0</v>
      </c>
    </row>
    <row r="3415" spans="2:25">
      <c r="B3415" s="23">
        <v>1</v>
      </c>
      <c r="C3415" s="23">
        <v>5</v>
      </c>
      <c r="D3415" s="23">
        <v>22</v>
      </c>
      <c r="E3415" s="23">
        <v>19</v>
      </c>
      <c r="F3415" s="48">
        <f>Profiles!F3407*'2025 Calculations'!$C$17+Profiles!J3407*Assumptions!$B$25*Assumptions!$B$24/1000</f>
        <v>3035.1037039092703</v>
      </c>
      <c r="G3415" s="48">
        <f>Profiles!G3407*'2025 Calculations'!$C$17</f>
        <v>2013.4798252196083</v>
      </c>
      <c r="H3415" s="48">
        <f>Profiles!H3407*'2025 Calculations'!$C$17</f>
        <v>636.17056089087146</v>
      </c>
      <c r="I3415" s="24">
        <f t="shared" si="586"/>
        <v>5684.75409001975</v>
      </c>
      <c r="J3415" s="49">
        <f>Profiles!L3407*'2025 Calculations'!$C$8</f>
        <v>1937.6132373428584</v>
      </c>
      <c r="K3415" s="49">
        <f>Profiles!M3407*'2025 Calculations'!$C$9</f>
        <v>21.82310079331198</v>
      </c>
      <c r="L3415" s="49">
        <f t="shared" si="587"/>
        <v>3725.3177518835801</v>
      </c>
      <c r="M3415" s="49">
        <f>MIN(M3414-MIN(IF(L3415&gt;0,MIN(L3415,'2025 Calculations'!$C$10)),M3414)+MIN(IF(L3415&lt;0,-L3415),'2025 Calculations'!$C$10),'2025 Calculations'!$C$13)</f>
        <v>0</v>
      </c>
      <c r="N3415" s="49">
        <f t="shared" si="588"/>
        <v>0</v>
      </c>
      <c r="O3415" s="42">
        <f t="shared" si="589"/>
        <v>0</v>
      </c>
      <c r="Q3415" s="49">
        <f t="shared" si="590"/>
        <v>3725.3177518835801</v>
      </c>
      <c r="R3415" s="70">
        <f t="shared" si="591"/>
        <v>2500</v>
      </c>
      <c r="S3415" s="70">
        <f t="shared" si="592"/>
        <v>0</v>
      </c>
      <c r="T3415" s="70">
        <f t="shared" si="593"/>
        <v>1225.3177518835801</v>
      </c>
      <c r="U3415" s="70">
        <f t="shared" si="594"/>
        <v>0</v>
      </c>
      <c r="W3415" s="49">
        <f>MIN(MAX(W3414+MAX(MIN(SUM($R$5:$U$5)-L3415,'2025 Calculations'!$C$10),-'2025 Calculations'!$C$10),0),'2025 Calculations'!$C$13)</f>
        <v>0</v>
      </c>
      <c r="X3415" s="49">
        <f t="shared" si="585"/>
        <v>0</v>
      </c>
      <c r="Y3415" s="49">
        <f t="shared" si="595"/>
        <v>0</v>
      </c>
    </row>
    <row r="3416" spans="2:25">
      <c r="B3416" s="23">
        <v>1</v>
      </c>
      <c r="C3416" s="23">
        <v>5</v>
      </c>
      <c r="D3416" s="23">
        <v>22</v>
      </c>
      <c r="E3416" s="23">
        <v>20</v>
      </c>
      <c r="F3416" s="48">
        <f>Profiles!F3408*'2025 Calculations'!$C$17+Profiles!J3408*Assumptions!$B$25*Assumptions!$B$24/1000</f>
        <v>3509.7724709401091</v>
      </c>
      <c r="G3416" s="48">
        <f>Profiles!G3408*'2025 Calculations'!$C$17</f>
        <v>1673.870774130698</v>
      </c>
      <c r="H3416" s="48">
        <f>Profiles!H3408*'2025 Calculations'!$C$17</f>
        <v>636.17056089087146</v>
      </c>
      <c r="I3416" s="24">
        <f t="shared" si="586"/>
        <v>5819.8138059616786</v>
      </c>
      <c r="J3416" s="49">
        <f>Profiles!L3408*'2025 Calculations'!$C$8</f>
        <v>1905.3196833871441</v>
      </c>
      <c r="K3416" s="49">
        <f>Profiles!M3408*'2025 Calculations'!$C$9</f>
        <v>0</v>
      </c>
      <c r="L3416" s="49">
        <f t="shared" si="587"/>
        <v>3914.4941225745342</v>
      </c>
      <c r="M3416" s="49">
        <f>MIN(M3415-MIN(IF(L3416&gt;0,MIN(L3416,'2025 Calculations'!$C$10)),M3415)+MIN(IF(L3416&lt;0,-L3416),'2025 Calculations'!$C$10),'2025 Calculations'!$C$13)</f>
        <v>0</v>
      </c>
      <c r="N3416" s="49">
        <f t="shared" si="588"/>
        <v>0</v>
      </c>
      <c r="O3416" s="42">
        <f t="shared" si="589"/>
        <v>0</v>
      </c>
      <c r="Q3416" s="49">
        <f t="shared" si="590"/>
        <v>3914.4941225745342</v>
      </c>
      <c r="R3416" s="70">
        <f t="shared" si="591"/>
        <v>2500</v>
      </c>
      <c r="S3416" s="70">
        <f t="shared" si="592"/>
        <v>0</v>
      </c>
      <c r="T3416" s="70">
        <f t="shared" si="593"/>
        <v>1414.4941225745342</v>
      </c>
      <c r="U3416" s="70">
        <f t="shared" si="594"/>
        <v>0</v>
      </c>
      <c r="W3416" s="49">
        <f>MIN(MAX(W3415+MAX(MIN(SUM($R$5:$U$5)-L3416,'2025 Calculations'!$C$10),-'2025 Calculations'!$C$10),0),'2025 Calculations'!$C$13)</f>
        <v>0</v>
      </c>
      <c r="X3416" s="49">
        <f t="shared" si="585"/>
        <v>0</v>
      </c>
      <c r="Y3416" s="49">
        <f t="shared" si="595"/>
        <v>0</v>
      </c>
    </row>
    <row r="3417" spans="2:25">
      <c r="B3417" s="23">
        <v>1</v>
      </c>
      <c r="C3417" s="23">
        <v>5</v>
      </c>
      <c r="D3417" s="23">
        <v>22</v>
      </c>
      <c r="E3417" s="23">
        <v>21</v>
      </c>
      <c r="F3417" s="48">
        <f>Profiles!F3409*'2025 Calculations'!$C$17+Profiles!J3409*Assumptions!$B$25*Assumptions!$B$24/1000</f>
        <v>4157.5702804689909</v>
      </c>
      <c r="G3417" s="48">
        <f>Profiles!G3409*'2025 Calculations'!$C$17</f>
        <v>1652.8771456212992</v>
      </c>
      <c r="H3417" s="48">
        <f>Profiles!H3409*'2025 Calculations'!$C$17</f>
        <v>636.17056089087146</v>
      </c>
      <c r="I3417" s="24">
        <f t="shared" si="586"/>
        <v>6446.6179869811613</v>
      </c>
      <c r="J3417" s="49">
        <f>Profiles!L3409*'2025 Calculations'!$C$8</f>
        <v>1956.989369716287</v>
      </c>
      <c r="K3417" s="49">
        <f>Profiles!M3409*'2025 Calculations'!$C$9</f>
        <v>0</v>
      </c>
      <c r="L3417" s="49">
        <f t="shared" si="587"/>
        <v>4489.6286172648743</v>
      </c>
      <c r="M3417" s="49">
        <f>MIN(M3416-MIN(IF(L3417&gt;0,MIN(L3417,'2025 Calculations'!$C$10)),M3416)+MIN(IF(L3417&lt;0,-L3417),'2025 Calculations'!$C$10),'2025 Calculations'!$C$13)</f>
        <v>0</v>
      </c>
      <c r="N3417" s="49">
        <f t="shared" si="588"/>
        <v>0</v>
      </c>
      <c r="O3417" s="42">
        <f t="shared" si="589"/>
        <v>0</v>
      </c>
      <c r="Q3417" s="49">
        <f t="shared" si="590"/>
        <v>4489.6286172648743</v>
      </c>
      <c r="R3417" s="70">
        <f t="shared" si="591"/>
        <v>2500</v>
      </c>
      <c r="S3417" s="70">
        <f t="shared" si="592"/>
        <v>0</v>
      </c>
      <c r="T3417" s="70">
        <f t="shared" si="593"/>
        <v>1989.6286172648743</v>
      </c>
      <c r="U3417" s="70">
        <f t="shared" si="594"/>
        <v>0</v>
      </c>
      <c r="W3417" s="49">
        <f>MIN(MAX(W3416+MAX(MIN(SUM($R$5:$U$5)-L3417,'2025 Calculations'!$C$10),-'2025 Calculations'!$C$10),0),'2025 Calculations'!$C$13)</f>
        <v>0</v>
      </c>
      <c r="X3417" s="49">
        <f t="shared" si="585"/>
        <v>0</v>
      </c>
      <c r="Y3417" s="49">
        <f t="shared" si="595"/>
        <v>0</v>
      </c>
    </row>
    <row r="3418" spans="2:25">
      <c r="B3418" s="23">
        <v>1</v>
      </c>
      <c r="C3418" s="23">
        <v>5</v>
      </c>
      <c r="D3418" s="23">
        <v>22</v>
      </c>
      <c r="E3418" s="23">
        <v>22</v>
      </c>
      <c r="F3418" s="48">
        <f>Profiles!F3410*'2025 Calculations'!$C$17+Profiles!J3410*Assumptions!$B$25*Assumptions!$B$24/1000</f>
        <v>3574.3096841540928</v>
      </c>
      <c r="G3418" s="48">
        <f>Profiles!G3410*'2025 Calculations'!$C$17</f>
        <v>528.44567924668388</v>
      </c>
      <c r="H3418" s="48">
        <f>Profiles!H3410*'2025 Calculations'!$C$17</f>
        <v>636.17056089087146</v>
      </c>
      <c r="I3418" s="24">
        <f t="shared" si="586"/>
        <v>4738.9259242916478</v>
      </c>
      <c r="J3418" s="49">
        <f>Profiles!L3410*'2025 Calculations'!$C$8</f>
        <v>1982.8242128808586</v>
      </c>
      <c r="K3418" s="49">
        <f>Profiles!M3410*'2025 Calculations'!$C$9</f>
        <v>0</v>
      </c>
      <c r="L3418" s="49">
        <f t="shared" si="587"/>
        <v>2756.101711410789</v>
      </c>
      <c r="M3418" s="49">
        <f>MIN(M3417-MIN(IF(L3418&gt;0,MIN(L3418,'2025 Calculations'!$C$10)),M3417)+MIN(IF(L3418&lt;0,-L3418),'2025 Calculations'!$C$10),'2025 Calculations'!$C$13)</f>
        <v>0</v>
      </c>
      <c r="N3418" s="49">
        <f t="shared" si="588"/>
        <v>0</v>
      </c>
      <c r="O3418" s="42">
        <f t="shared" si="589"/>
        <v>0</v>
      </c>
      <c r="Q3418" s="49">
        <f t="shared" si="590"/>
        <v>2756.101711410789</v>
      </c>
      <c r="R3418" s="70">
        <f t="shared" si="591"/>
        <v>2500</v>
      </c>
      <c r="S3418" s="70">
        <f t="shared" si="592"/>
        <v>0</v>
      </c>
      <c r="T3418" s="70">
        <f t="shared" si="593"/>
        <v>256.10171141078899</v>
      </c>
      <c r="U3418" s="70">
        <f t="shared" si="594"/>
        <v>0</v>
      </c>
      <c r="W3418" s="49">
        <f>MIN(MAX(W3417+MAX(MIN(SUM($R$5:$U$5)-L3418,'2025 Calculations'!$C$10),-'2025 Calculations'!$C$10),0),'2025 Calculations'!$C$13)</f>
        <v>0</v>
      </c>
      <c r="X3418" s="49">
        <f t="shared" si="585"/>
        <v>0</v>
      </c>
      <c r="Y3418" s="49">
        <f t="shared" si="595"/>
        <v>0</v>
      </c>
    </row>
    <row r="3419" spans="2:25">
      <c r="B3419" s="23">
        <v>1</v>
      </c>
      <c r="C3419" s="23">
        <v>5</v>
      </c>
      <c r="D3419" s="23">
        <v>22</v>
      </c>
      <c r="E3419" s="23">
        <v>23</v>
      </c>
      <c r="F3419" s="48">
        <f>Profiles!F3411*'2025 Calculations'!$C$17+Profiles!J3411*Assumptions!$B$25*Assumptions!$B$24/1000</f>
        <v>2837.6923279763359</v>
      </c>
      <c r="G3419" s="48">
        <f>Profiles!G3411*'2025 Calculations'!$C$17</f>
        <v>475.53749426592645</v>
      </c>
      <c r="H3419" s="48">
        <f>Profiles!H3411*'2025 Calculations'!$C$17</f>
        <v>636.17056089087146</v>
      </c>
      <c r="I3419" s="24">
        <f t="shared" si="586"/>
        <v>3949.4003831331338</v>
      </c>
      <c r="J3419" s="49">
        <f>Profiles!L3411*'2025 Calculations'!$C$8</f>
        <v>2021.5764776277158</v>
      </c>
      <c r="K3419" s="49">
        <f>Profiles!M3411*'2025 Calculations'!$C$9</f>
        <v>0</v>
      </c>
      <c r="L3419" s="49">
        <f t="shared" si="587"/>
        <v>1927.823905505418</v>
      </c>
      <c r="M3419" s="49">
        <f>MIN(M3418-MIN(IF(L3419&gt;0,MIN(L3419,'2025 Calculations'!$C$10)),M3418)+MIN(IF(L3419&lt;0,-L3419),'2025 Calculations'!$C$10),'2025 Calculations'!$C$13)</f>
        <v>0</v>
      </c>
      <c r="N3419" s="49">
        <f t="shared" si="588"/>
        <v>0</v>
      </c>
      <c r="O3419" s="42">
        <f t="shared" si="589"/>
        <v>0</v>
      </c>
      <c r="Q3419" s="49">
        <f t="shared" si="590"/>
        <v>1927.823905505418</v>
      </c>
      <c r="R3419" s="70">
        <f t="shared" si="591"/>
        <v>1927.823905505418</v>
      </c>
      <c r="S3419" s="70">
        <f t="shared" si="592"/>
        <v>0</v>
      </c>
      <c r="T3419" s="70">
        <f t="shared" si="593"/>
        <v>0</v>
      </c>
      <c r="U3419" s="70">
        <f t="shared" si="594"/>
        <v>0</v>
      </c>
      <c r="W3419" s="49">
        <f>MIN(MAX(W3418+MAX(MIN(SUM($R$5:$U$5)-L3419,'2025 Calculations'!$C$10),-'2025 Calculations'!$C$10),0),'2025 Calculations'!$C$13)</f>
        <v>0</v>
      </c>
      <c r="X3419" s="49">
        <f t="shared" si="585"/>
        <v>0</v>
      </c>
      <c r="Y3419" s="49">
        <f t="shared" si="595"/>
        <v>0</v>
      </c>
    </row>
    <row r="3420" spans="2:25">
      <c r="B3420" s="23">
        <v>1</v>
      </c>
      <c r="C3420" s="23">
        <v>5</v>
      </c>
      <c r="D3420" s="23">
        <v>22</v>
      </c>
      <c r="E3420" s="23">
        <v>24</v>
      </c>
      <c r="F3420" s="48">
        <f>Profiles!F3412*'2025 Calculations'!$C$17+Profiles!J3412*Assumptions!$B$25*Assumptions!$B$24/1000</f>
        <v>2056.7999083922059</v>
      </c>
      <c r="G3420" s="48">
        <f>Profiles!G3412*'2025 Calculations'!$C$17</f>
        <v>475.53749426592645</v>
      </c>
      <c r="H3420" s="48">
        <f>Profiles!H3412*'2025 Calculations'!$C$17</f>
        <v>636.17056089087146</v>
      </c>
      <c r="I3420" s="24">
        <f t="shared" si="586"/>
        <v>3168.5079635490038</v>
      </c>
      <c r="J3420" s="49">
        <f>Profiles!L3412*'2025 Calculations'!$C$8</f>
        <v>1989.2829236720015</v>
      </c>
      <c r="K3420" s="49">
        <f>Profiles!M3412*'2025 Calculations'!$C$9</f>
        <v>0</v>
      </c>
      <c r="L3420" s="49">
        <f t="shared" si="587"/>
        <v>1179.2250398770022</v>
      </c>
      <c r="M3420" s="49">
        <f>MIN(M3419-MIN(IF(L3420&gt;0,MIN(L3420,'2025 Calculations'!$C$10)),M3419)+MIN(IF(L3420&lt;0,-L3420),'2025 Calculations'!$C$10),'2025 Calculations'!$C$13)</f>
        <v>0</v>
      </c>
      <c r="N3420" s="49">
        <f t="shared" si="588"/>
        <v>0</v>
      </c>
      <c r="O3420" s="42">
        <f t="shared" si="589"/>
        <v>0</v>
      </c>
      <c r="Q3420" s="49">
        <f t="shared" si="590"/>
        <v>1179.2250398770022</v>
      </c>
      <c r="R3420" s="70">
        <f t="shared" si="591"/>
        <v>1179.2250398770022</v>
      </c>
      <c r="S3420" s="70">
        <f t="shared" si="592"/>
        <v>0</v>
      </c>
      <c r="T3420" s="70">
        <f t="shared" si="593"/>
        <v>0</v>
      </c>
      <c r="U3420" s="70">
        <f t="shared" si="594"/>
        <v>0</v>
      </c>
      <c r="W3420" s="49">
        <f>MIN(MAX(W3419+MAX(MIN(SUM($R$5:$U$5)-L3420,'2025 Calculations'!$C$10),-'2025 Calculations'!$C$10),0),'2025 Calculations'!$C$13)</f>
        <v>0</v>
      </c>
      <c r="X3420" s="49">
        <f t="shared" si="585"/>
        <v>0</v>
      </c>
      <c r="Y3420" s="49">
        <f t="shared" si="595"/>
        <v>0</v>
      </c>
    </row>
    <row r="3421" spans="2:25">
      <c r="B3421" s="23">
        <v>1</v>
      </c>
      <c r="C3421" s="23">
        <v>5</v>
      </c>
      <c r="D3421" s="23">
        <v>23</v>
      </c>
      <c r="E3421" s="23">
        <v>1</v>
      </c>
      <c r="F3421" s="48">
        <f>Profiles!F3413*'2025 Calculations'!$C$17+Profiles!J3413*Assumptions!$B$25*Assumptions!$B$24/1000</f>
        <v>1743.9803769851969</v>
      </c>
      <c r="G3421" s="48">
        <f>Profiles!G3413*'2025 Calculations'!$C$17</f>
        <v>475.53749426592645</v>
      </c>
      <c r="H3421" s="48">
        <f>Profiles!H3413*'2025 Calculations'!$C$17</f>
        <v>636.17056089087146</v>
      </c>
      <c r="I3421" s="24">
        <f t="shared" si="586"/>
        <v>2855.6884321419948</v>
      </c>
      <c r="J3421" s="49">
        <f>Profiles!L3413*'2025 Calculations'!$C$8</f>
        <v>2008.6590560454301</v>
      </c>
      <c r="K3421" s="49">
        <f>Profiles!M3413*'2025 Calculations'!$C$9</f>
        <v>0</v>
      </c>
      <c r="L3421" s="49">
        <f t="shared" si="587"/>
        <v>847.02937609656465</v>
      </c>
      <c r="M3421" s="49">
        <f>MIN(M3420-MIN(IF(L3421&gt;0,MIN(L3421,'2025 Calculations'!$C$10)),M3420)+MIN(IF(L3421&lt;0,-L3421),'2025 Calculations'!$C$10),'2025 Calculations'!$C$13)</f>
        <v>0</v>
      </c>
      <c r="N3421" s="49">
        <f t="shared" si="588"/>
        <v>0</v>
      </c>
      <c r="O3421" s="42">
        <f t="shared" si="589"/>
        <v>0</v>
      </c>
      <c r="Q3421" s="49">
        <f t="shared" si="590"/>
        <v>847.02937609656465</v>
      </c>
      <c r="R3421" s="70">
        <f t="shared" si="591"/>
        <v>847.02937609656465</v>
      </c>
      <c r="S3421" s="70">
        <f t="shared" si="592"/>
        <v>0</v>
      </c>
      <c r="T3421" s="70">
        <f t="shared" si="593"/>
        <v>0</v>
      </c>
      <c r="U3421" s="70">
        <f t="shared" si="594"/>
        <v>0</v>
      </c>
      <c r="W3421" s="49">
        <f>MIN(MAX(W3420+MAX(MIN(SUM($R$5:$U$5)-L3421,'2025 Calculations'!$C$10),-'2025 Calculations'!$C$10),0),'2025 Calculations'!$C$13)</f>
        <v>0</v>
      </c>
      <c r="X3421" s="49">
        <f t="shared" si="585"/>
        <v>0</v>
      </c>
      <c r="Y3421" s="49">
        <f t="shared" si="595"/>
        <v>0</v>
      </c>
    </row>
    <row r="3422" spans="2:25">
      <c r="B3422" s="23">
        <v>1</v>
      </c>
      <c r="C3422" s="23">
        <v>5</v>
      </c>
      <c r="D3422" s="23">
        <v>23</v>
      </c>
      <c r="E3422" s="23">
        <v>2</v>
      </c>
      <c r="F3422" s="48">
        <f>Profiles!F3414*'2025 Calculations'!$C$17+Profiles!J3414*Assumptions!$B$25*Assumptions!$B$24/1000</f>
        <v>1551.0225268861764</v>
      </c>
      <c r="G3422" s="48">
        <f>Profiles!G3414*'2025 Calculations'!$C$17</f>
        <v>475.53749426592645</v>
      </c>
      <c r="H3422" s="48">
        <f>Profiles!H3414*'2025 Calculations'!$C$17</f>
        <v>636.17056089087146</v>
      </c>
      <c r="I3422" s="24">
        <f t="shared" si="586"/>
        <v>2662.7305820429742</v>
      </c>
      <c r="J3422" s="49">
        <f>Profiles!L3414*'2025 Calculations'!$C$8</f>
        <v>2073.2461639568587</v>
      </c>
      <c r="K3422" s="49">
        <f>Profiles!M3414*'2025 Calculations'!$C$9</f>
        <v>0</v>
      </c>
      <c r="L3422" s="49">
        <f t="shared" si="587"/>
        <v>589.48441808611551</v>
      </c>
      <c r="M3422" s="49">
        <f>MIN(M3421-MIN(IF(L3422&gt;0,MIN(L3422,'2025 Calculations'!$C$10)),M3421)+MIN(IF(L3422&lt;0,-L3422),'2025 Calculations'!$C$10),'2025 Calculations'!$C$13)</f>
        <v>0</v>
      </c>
      <c r="N3422" s="49">
        <f t="shared" si="588"/>
        <v>0</v>
      </c>
      <c r="O3422" s="42">
        <f t="shared" si="589"/>
        <v>0</v>
      </c>
      <c r="Q3422" s="49">
        <f t="shared" si="590"/>
        <v>589.48441808611551</v>
      </c>
      <c r="R3422" s="70">
        <f t="shared" si="591"/>
        <v>589.48441808611551</v>
      </c>
      <c r="S3422" s="70">
        <f t="shared" si="592"/>
        <v>0</v>
      </c>
      <c r="T3422" s="70">
        <f t="shared" si="593"/>
        <v>0</v>
      </c>
      <c r="U3422" s="70">
        <f t="shared" si="594"/>
        <v>0</v>
      </c>
      <c r="W3422" s="49">
        <f>MIN(MAX(W3421+MAX(MIN(SUM($R$5:$U$5)-L3422,'2025 Calculations'!$C$10),-'2025 Calculations'!$C$10),0),'2025 Calculations'!$C$13)</f>
        <v>0</v>
      </c>
      <c r="X3422" s="49">
        <f t="shared" si="585"/>
        <v>0</v>
      </c>
      <c r="Y3422" s="49">
        <f t="shared" si="595"/>
        <v>0</v>
      </c>
    </row>
    <row r="3423" spans="2:25">
      <c r="B3423" s="23">
        <v>1</v>
      </c>
      <c r="C3423" s="23">
        <v>5</v>
      </c>
      <c r="D3423" s="23">
        <v>23</v>
      </c>
      <c r="E3423" s="23">
        <v>3</v>
      </c>
      <c r="F3423" s="48">
        <f>Profiles!F3415*'2025 Calculations'!$C$17+Profiles!J3415*Assumptions!$B$25*Assumptions!$B$24/1000</f>
        <v>1326.6072155752531</v>
      </c>
      <c r="G3423" s="48">
        <f>Profiles!G3415*'2025 Calculations'!$C$17</f>
        <v>475.53749426592645</v>
      </c>
      <c r="H3423" s="48">
        <f>Profiles!H3415*'2025 Calculations'!$C$17</f>
        <v>636.17056089087146</v>
      </c>
      <c r="I3423" s="24">
        <f t="shared" si="586"/>
        <v>2438.315270732051</v>
      </c>
      <c r="J3423" s="49">
        <f>Profiles!L3415*'2025 Calculations'!$C$8</f>
        <v>2079.7048747480017</v>
      </c>
      <c r="K3423" s="49">
        <f>Profiles!M3415*'2025 Calculations'!$C$9</f>
        <v>0</v>
      </c>
      <c r="L3423" s="49">
        <f t="shared" si="587"/>
        <v>358.61039598404932</v>
      </c>
      <c r="M3423" s="49">
        <f>MIN(M3422-MIN(IF(L3423&gt;0,MIN(L3423,'2025 Calculations'!$C$10)),M3422)+MIN(IF(L3423&lt;0,-L3423),'2025 Calculations'!$C$10),'2025 Calculations'!$C$13)</f>
        <v>0</v>
      </c>
      <c r="N3423" s="49">
        <f t="shared" si="588"/>
        <v>0</v>
      </c>
      <c r="O3423" s="42">
        <f t="shared" si="589"/>
        <v>0</v>
      </c>
      <c r="Q3423" s="49">
        <f t="shared" si="590"/>
        <v>358.61039598404932</v>
      </c>
      <c r="R3423" s="70">
        <f t="shared" si="591"/>
        <v>358.61039598404932</v>
      </c>
      <c r="S3423" s="70">
        <f t="shared" si="592"/>
        <v>0</v>
      </c>
      <c r="T3423" s="70">
        <f t="shared" si="593"/>
        <v>0</v>
      </c>
      <c r="U3423" s="70">
        <f t="shared" si="594"/>
        <v>0</v>
      </c>
      <c r="W3423" s="49">
        <f>MIN(MAX(W3422+MAX(MIN(SUM($R$5:$U$5)-L3423,'2025 Calculations'!$C$10),-'2025 Calculations'!$C$10),0),'2025 Calculations'!$C$13)</f>
        <v>0</v>
      </c>
      <c r="X3423" s="49">
        <f t="shared" si="585"/>
        <v>0</v>
      </c>
      <c r="Y3423" s="49">
        <f t="shared" si="595"/>
        <v>0</v>
      </c>
    </row>
    <row r="3424" spans="2:25">
      <c r="B3424" s="23">
        <v>1</v>
      </c>
      <c r="C3424" s="23">
        <v>5</v>
      </c>
      <c r="D3424" s="23">
        <v>23</v>
      </c>
      <c r="E3424" s="23">
        <v>4</v>
      </c>
      <c r="F3424" s="48">
        <f>Profiles!F3416*'2025 Calculations'!$C$17+Profiles!J3416*Assumptions!$B$25*Assumptions!$B$24/1000</f>
        <v>1152.9810557670962</v>
      </c>
      <c r="G3424" s="48">
        <f>Profiles!G3416*'2025 Calculations'!$C$17</f>
        <v>475.53749426592645</v>
      </c>
      <c r="H3424" s="48">
        <f>Profiles!H3416*'2025 Calculations'!$C$17</f>
        <v>636.17056089087146</v>
      </c>
      <c r="I3424" s="24">
        <f t="shared" si="586"/>
        <v>2264.6891109238941</v>
      </c>
      <c r="J3424" s="49">
        <f>Profiles!L3416*'2025 Calculations'!$C$8</f>
        <v>2092.6222963302871</v>
      </c>
      <c r="K3424" s="49">
        <f>Profiles!M3416*'2025 Calculations'!$C$9</f>
        <v>0</v>
      </c>
      <c r="L3424" s="49">
        <f t="shared" si="587"/>
        <v>172.06681459360698</v>
      </c>
      <c r="M3424" s="49">
        <f>MIN(M3423-MIN(IF(L3424&gt;0,MIN(L3424,'2025 Calculations'!$C$10)),M3423)+MIN(IF(L3424&lt;0,-L3424),'2025 Calculations'!$C$10),'2025 Calculations'!$C$13)</f>
        <v>0</v>
      </c>
      <c r="N3424" s="49">
        <f t="shared" si="588"/>
        <v>0</v>
      </c>
      <c r="O3424" s="42">
        <f t="shared" si="589"/>
        <v>0</v>
      </c>
      <c r="Q3424" s="49">
        <f t="shared" si="590"/>
        <v>172.06681459360698</v>
      </c>
      <c r="R3424" s="70">
        <f t="shared" si="591"/>
        <v>172.06681459360698</v>
      </c>
      <c r="S3424" s="70">
        <f t="shared" si="592"/>
        <v>0</v>
      </c>
      <c r="T3424" s="70">
        <f t="shared" si="593"/>
        <v>0</v>
      </c>
      <c r="U3424" s="70">
        <f t="shared" si="594"/>
        <v>0</v>
      </c>
      <c r="W3424" s="49">
        <f>MIN(MAX(W3423+MAX(MIN(SUM($R$5:$U$5)-L3424,'2025 Calculations'!$C$10),-'2025 Calculations'!$C$10),0),'2025 Calculations'!$C$13)</f>
        <v>0</v>
      </c>
      <c r="X3424" s="49">
        <f t="shared" si="585"/>
        <v>0</v>
      </c>
      <c r="Y3424" s="49">
        <f t="shared" si="595"/>
        <v>0</v>
      </c>
    </row>
    <row r="3425" spans="2:25">
      <c r="B3425" s="23">
        <v>1</v>
      </c>
      <c r="C3425" s="23">
        <v>5</v>
      </c>
      <c r="D3425" s="23">
        <v>23</v>
      </c>
      <c r="E3425" s="23">
        <v>5</v>
      </c>
      <c r="F3425" s="48">
        <f>Profiles!F3417*'2025 Calculations'!$C$17+Profiles!J3417*Assumptions!$B$25*Assumptions!$B$24/1000</f>
        <v>1174.9494686905603</v>
      </c>
      <c r="G3425" s="48">
        <f>Profiles!G3417*'2025 Calculations'!$C$17</f>
        <v>528.44567924668388</v>
      </c>
      <c r="H3425" s="48">
        <f>Profiles!H3417*'2025 Calculations'!$C$17</f>
        <v>636.17056089087146</v>
      </c>
      <c r="I3425" s="24">
        <f t="shared" si="586"/>
        <v>2339.5657088281155</v>
      </c>
      <c r="J3425" s="49">
        <f>Profiles!L3417*'2025 Calculations'!$C$8</f>
        <v>2073.2461639568587</v>
      </c>
      <c r="K3425" s="49">
        <f>Profiles!M3417*'2025 Calculations'!$C$9</f>
        <v>0</v>
      </c>
      <c r="L3425" s="49">
        <f t="shared" si="587"/>
        <v>266.31954487125677</v>
      </c>
      <c r="M3425" s="49">
        <f>MIN(M3424-MIN(IF(L3425&gt;0,MIN(L3425,'2025 Calculations'!$C$10)),M3424)+MIN(IF(L3425&lt;0,-L3425),'2025 Calculations'!$C$10),'2025 Calculations'!$C$13)</f>
        <v>0</v>
      </c>
      <c r="N3425" s="49">
        <f t="shared" si="588"/>
        <v>0</v>
      </c>
      <c r="O3425" s="42">
        <f t="shared" si="589"/>
        <v>0</v>
      </c>
      <c r="Q3425" s="49">
        <f t="shared" si="590"/>
        <v>266.31954487125677</v>
      </c>
      <c r="R3425" s="70">
        <f t="shared" si="591"/>
        <v>266.31954487125677</v>
      </c>
      <c r="S3425" s="70">
        <f t="shared" si="592"/>
        <v>0</v>
      </c>
      <c r="T3425" s="70">
        <f t="shared" si="593"/>
        <v>0</v>
      </c>
      <c r="U3425" s="70">
        <f t="shared" si="594"/>
        <v>0</v>
      </c>
      <c r="W3425" s="49">
        <f>MIN(MAX(W3424+MAX(MIN(SUM($R$5:$U$5)-L3425,'2025 Calculations'!$C$10),-'2025 Calculations'!$C$10),0),'2025 Calculations'!$C$13)</f>
        <v>0</v>
      </c>
      <c r="X3425" s="49">
        <f t="shared" si="585"/>
        <v>0</v>
      </c>
      <c r="Y3425" s="49">
        <f t="shared" si="595"/>
        <v>0</v>
      </c>
    </row>
    <row r="3426" spans="2:25">
      <c r="B3426" s="23">
        <v>1</v>
      </c>
      <c r="C3426" s="23">
        <v>5</v>
      </c>
      <c r="D3426" s="23">
        <v>23</v>
      </c>
      <c r="E3426" s="23">
        <v>6</v>
      </c>
      <c r="F3426" s="48">
        <f>Profiles!F3418*'2025 Calculations'!$C$17+Profiles!J3418*Assumptions!$B$25*Assumptions!$B$24/1000</f>
        <v>1464.9512448239111</v>
      </c>
      <c r="G3426" s="48">
        <f>Profiles!G3418*'2025 Calculations'!$C$17</f>
        <v>1405.7248827151955</v>
      </c>
      <c r="H3426" s="48">
        <f>Profiles!H3418*'2025 Calculations'!$C$17</f>
        <v>864.03413239076394</v>
      </c>
      <c r="I3426" s="24">
        <f t="shared" si="586"/>
        <v>3734.7102599298705</v>
      </c>
      <c r="J3426" s="49">
        <f>Profiles!L3418*'2025 Calculations'!$C$8</f>
        <v>2066.7874531657158</v>
      </c>
      <c r="K3426" s="49">
        <f>Profiles!M3418*'2025 Calculations'!$C$9</f>
        <v>25.842932618477445</v>
      </c>
      <c r="L3426" s="49">
        <f t="shared" si="587"/>
        <v>1642.0798741456774</v>
      </c>
      <c r="M3426" s="49">
        <f>MIN(M3425-MIN(IF(L3426&gt;0,MIN(L3426,'2025 Calculations'!$C$10)),M3425)+MIN(IF(L3426&lt;0,-L3426),'2025 Calculations'!$C$10),'2025 Calculations'!$C$13)</f>
        <v>0</v>
      </c>
      <c r="N3426" s="49">
        <f t="shared" si="588"/>
        <v>0</v>
      </c>
      <c r="O3426" s="42">
        <f t="shared" si="589"/>
        <v>0</v>
      </c>
      <c r="Q3426" s="49">
        <f t="shared" si="590"/>
        <v>1642.0798741456774</v>
      </c>
      <c r="R3426" s="70">
        <f t="shared" si="591"/>
        <v>1642.0798741456774</v>
      </c>
      <c r="S3426" s="70">
        <f t="shared" si="592"/>
        <v>0</v>
      </c>
      <c r="T3426" s="70">
        <f t="shared" si="593"/>
        <v>0</v>
      </c>
      <c r="U3426" s="70">
        <f t="shared" si="594"/>
        <v>0</v>
      </c>
      <c r="W3426" s="49">
        <f>MIN(MAX(W3425+MAX(MIN(SUM($R$5:$U$5)-L3426,'2025 Calculations'!$C$10),-'2025 Calculations'!$C$10),0),'2025 Calculations'!$C$13)</f>
        <v>0</v>
      </c>
      <c r="X3426" s="49">
        <f t="shared" si="585"/>
        <v>0</v>
      </c>
      <c r="Y3426" s="49">
        <f t="shared" si="595"/>
        <v>0</v>
      </c>
    </row>
    <row r="3427" spans="2:25">
      <c r="B3427" s="23">
        <v>1</v>
      </c>
      <c r="C3427" s="23">
        <v>5</v>
      </c>
      <c r="D3427" s="23">
        <v>23</v>
      </c>
      <c r="E3427" s="23">
        <v>7</v>
      </c>
      <c r="F3427" s="48">
        <f>Profiles!F3419*'2025 Calculations'!$C$17+Profiles!J3419*Assumptions!$B$25*Assumptions!$B$24/1000</f>
        <v>1870.0304120541236</v>
      </c>
      <c r="G3427" s="48">
        <f>Profiles!G3419*'2025 Calculations'!$C$17</f>
        <v>1640.8959333911878</v>
      </c>
      <c r="H3427" s="48">
        <f>Profiles!H3419*'2025 Calculations'!$C$17</f>
        <v>1021.0855587578932</v>
      </c>
      <c r="I3427" s="24">
        <f t="shared" si="586"/>
        <v>4532.0119042032047</v>
      </c>
      <c r="J3427" s="49">
        <f>Profiles!L3419*'2025 Calculations'!$C$8</f>
        <v>2008.6590560454301</v>
      </c>
      <c r="K3427" s="49">
        <f>Profiles!M3419*'2025 Calculations'!$C$9</f>
        <v>151.94201587317448</v>
      </c>
      <c r="L3427" s="49">
        <f t="shared" si="587"/>
        <v>2371.4108322846</v>
      </c>
      <c r="M3427" s="49">
        <f>MIN(M3426-MIN(IF(L3427&gt;0,MIN(L3427,'2025 Calculations'!$C$10)),M3426)+MIN(IF(L3427&lt;0,-L3427),'2025 Calculations'!$C$10),'2025 Calculations'!$C$13)</f>
        <v>0</v>
      </c>
      <c r="N3427" s="49">
        <f t="shared" si="588"/>
        <v>0</v>
      </c>
      <c r="O3427" s="42">
        <f t="shared" si="589"/>
        <v>0</v>
      </c>
      <c r="Q3427" s="49">
        <f t="shared" si="590"/>
        <v>2371.4108322846</v>
      </c>
      <c r="R3427" s="70">
        <f t="shared" si="591"/>
        <v>2371.4108322846</v>
      </c>
      <c r="S3427" s="70">
        <f t="shared" si="592"/>
        <v>0</v>
      </c>
      <c r="T3427" s="70">
        <f t="shared" si="593"/>
        <v>0</v>
      </c>
      <c r="U3427" s="70">
        <f t="shared" si="594"/>
        <v>0</v>
      </c>
      <c r="W3427" s="49">
        <f>MIN(MAX(W3426+MAX(MIN(SUM($R$5:$U$5)-L3427,'2025 Calculations'!$C$10),-'2025 Calculations'!$C$10),0),'2025 Calculations'!$C$13)</f>
        <v>0</v>
      </c>
      <c r="X3427" s="49">
        <f t="shared" si="585"/>
        <v>0</v>
      </c>
      <c r="Y3427" s="49">
        <f t="shared" si="595"/>
        <v>0</v>
      </c>
    </row>
    <row r="3428" spans="2:25">
      <c r="B3428" s="23">
        <v>1</v>
      </c>
      <c r="C3428" s="23">
        <v>5</v>
      </c>
      <c r="D3428" s="23">
        <v>23</v>
      </c>
      <c r="E3428" s="23">
        <v>8</v>
      </c>
      <c r="F3428" s="48">
        <f>Profiles!F3420*'2025 Calculations'!$C$17+Profiles!J3420*Assumptions!$B$25*Assumptions!$B$24/1000</f>
        <v>1809.3278445303813</v>
      </c>
      <c r="G3428" s="48">
        <f>Profiles!G3420*'2025 Calculations'!$C$17</f>
        <v>2821.3104091241994</v>
      </c>
      <c r="H3428" s="48">
        <f>Profiles!H3420*'2025 Calculations'!$C$17</f>
        <v>1290.6076991534562</v>
      </c>
      <c r="I3428" s="24">
        <f t="shared" si="586"/>
        <v>5921.2459528080371</v>
      </c>
      <c r="J3428" s="49">
        <f>Profiles!L3420*'2025 Calculations'!$C$8</f>
        <v>1860.1087078491441</v>
      </c>
      <c r="K3428" s="49">
        <f>Profiles!M3420*'2025 Calculations'!$C$9</f>
        <v>378.74693244783094</v>
      </c>
      <c r="L3428" s="49">
        <f t="shared" si="587"/>
        <v>3682.3903125110619</v>
      </c>
      <c r="M3428" s="49">
        <f>MIN(M3427-MIN(IF(L3428&gt;0,MIN(L3428,'2025 Calculations'!$C$10)),M3427)+MIN(IF(L3428&lt;0,-L3428),'2025 Calculations'!$C$10),'2025 Calculations'!$C$13)</f>
        <v>0</v>
      </c>
      <c r="N3428" s="49">
        <f t="shared" si="588"/>
        <v>0</v>
      </c>
      <c r="O3428" s="42">
        <f t="shared" si="589"/>
        <v>0</v>
      </c>
      <c r="Q3428" s="49">
        <f t="shared" si="590"/>
        <v>3682.3903125110619</v>
      </c>
      <c r="R3428" s="70">
        <f t="shared" si="591"/>
        <v>2500</v>
      </c>
      <c r="S3428" s="70">
        <f t="shared" si="592"/>
        <v>0</v>
      </c>
      <c r="T3428" s="70">
        <f t="shared" si="593"/>
        <v>1182.3903125110619</v>
      </c>
      <c r="U3428" s="70">
        <f t="shared" si="594"/>
        <v>0</v>
      </c>
      <c r="W3428" s="49">
        <f>MIN(MAX(W3427+MAX(MIN(SUM($R$5:$U$5)-L3428,'2025 Calculations'!$C$10),-'2025 Calculations'!$C$10),0),'2025 Calculations'!$C$13)</f>
        <v>0</v>
      </c>
      <c r="X3428" s="49">
        <f t="shared" si="585"/>
        <v>0</v>
      </c>
      <c r="Y3428" s="49">
        <f t="shared" si="595"/>
        <v>0</v>
      </c>
    </row>
    <row r="3429" spans="2:25">
      <c r="B3429" s="23">
        <v>1</v>
      </c>
      <c r="C3429" s="23">
        <v>5</v>
      </c>
      <c r="D3429" s="23">
        <v>23</v>
      </c>
      <c r="E3429" s="23">
        <v>9</v>
      </c>
      <c r="F3429" s="48">
        <f>Profiles!F3421*'2025 Calculations'!$C$17+Profiles!J3421*Assumptions!$B$25*Assumptions!$B$24/1000</f>
        <v>1751.9464177503801</v>
      </c>
      <c r="G3429" s="48">
        <f>Profiles!G3421*'2025 Calculations'!$C$17</f>
        <v>2841.4558102190772</v>
      </c>
      <c r="H3429" s="48">
        <f>Profiles!H3421*'2025 Calculations'!$C$17</f>
        <v>1317.4222882950064</v>
      </c>
      <c r="I3429" s="24">
        <f t="shared" si="586"/>
        <v>5910.8245162644635</v>
      </c>
      <c r="J3429" s="49">
        <f>Profiles!L3421*'2025 Calculations'!$C$8</f>
        <v>1847.1912862668585</v>
      </c>
      <c r="K3429" s="49">
        <f>Profiles!M3421*'2025 Calculations'!$C$9</f>
        <v>569.96996883429358</v>
      </c>
      <c r="L3429" s="49">
        <f t="shared" si="587"/>
        <v>3493.6632611633113</v>
      </c>
      <c r="M3429" s="49">
        <f>MIN(M3428-MIN(IF(L3429&gt;0,MIN(L3429,'2025 Calculations'!$C$10)),M3428)+MIN(IF(L3429&lt;0,-L3429),'2025 Calculations'!$C$10),'2025 Calculations'!$C$13)</f>
        <v>0</v>
      </c>
      <c r="N3429" s="49">
        <f t="shared" si="588"/>
        <v>0</v>
      </c>
      <c r="O3429" s="42">
        <f t="shared" si="589"/>
        <v>0</v>
      </c>
      <c r="Q3429" s="49">
        <f t="shared" si="590"/>
        <v>3493.6632611633113</v>
      </c>
      <c r="R3429" s="70">
        <f t="shared" si="591"/>
        <v>2500</v>
      </c>
      <c r="S3429" s="70">
        <f t="shared" si="592"/>
        <v>0</v>
      </c>
      <c r="T3429" s="70">
        <f t="shared" si="593"/>
        <v>993.66326116331129</v>
      </c>
      <c r="U3429" s="70">
        <f t="shared" si="594"/>
        <v>0</v>
      </c>
      <c r="W3429" s="49">
        <f>MIN(MAX(W3428+MAX(MIN(SUM($R$5:$U$5)-L3429,'2025 Calculations'!$C$10),-'2025 Calculations'!$C$10),0),'2025 Calculations'!$C$13)</f>
        <v>0</v>
      </c>
      <c r="X3429" s="49">
        <f t="shared" si="585"/>
        <v>0</v>
      </c>
      <c r="Y3429" s="49">
        <f t="shared" si="595"/>
        <v>0</v>
      </c>
    </row>
    <row r="3430" spans="2:25">
      <c r="B3430" s="23">
        <v>1</v>
      </c>
      <c r="C3430" s="23">
        <v>5</v>
      </c>
      <c r="D3430" s="23">
        <v>23</v>
      </c>
      <c r="E3430" s="23">
        <v>10</v>
      </c>
      <c r="F3430" s="48">
        <f>Profiles!F3422*'2025 Calculations'!$C$17+Profiles!J3422*Assumptions!$B$25*Assumptions!$B$24/1000</f>
        <v>1819.0529601103531</v>
      </c>
      <c r="G3430" s="48">
        <f>Profiles!G3422*'2025 Calculations'!$C$17</f>
        <v>2848.3476579620619</v>
      </c>
      <c r="H3430" s="48">
        <f>Profiles!H3422*'2025 Calculations'!$C$17</f>
        <v>1317.4222882950064</v>
      </c>
      <c r="I3430" s="24">
        <f t="shared" si="586"/>
        <v>5984.8229063674216</v>
      </c>
      <c r="J3430" s="49">
        <f>Profiles!L3422*'2025 Calculations'!$C$8</f>
        <v>1937.6132373428584</v>
      </c>
      <c r="K3430" s="49">
        <f>Profiles!M3422*'2025 Calculations'!$C$9</f>
        <v>743.36327351549198</v>
      </c>
      <c r="L3430" s="49">
        <f t="shared" si="587"/>
        <v>3303.8463955090715</v>
      </c>
      <c r="M3430" s="49">
        <f>MIN(M3429-MIN(IF(L3430&gt;0,MIN(L3430,'2025 Calculations'!$C$10)),M3429)+MIN(IF(L3430&lt;0,-L3430),'2025 Calculations'!$C$10),'2025 Calculations'!$C$13)</f>
        <v>0</v>
      </c>
      <c r="N3430" s="49">
        <f t="shared" si="588"/>
        <v>0</v>
      </c>
      <c r="O3430" s="42">
        <f t="shared" si="589"/>
        <v>0</v>
      </c>
      <c r="Q3430" s="49">
        <f t="shared" si="590"/>
        <v>3303.8463955090715</v>
      </c>
      <c r="R3430" s="70">
        <f t="shared" si="591"/>
        <v>2500</v>
      </c>
      <c r="S3430" s="70">
        <f t="shared" si="592"/>
        <v>0</v>
      </c>
      <c r="T3430" s="70">
        <f t="shared" si="593"/>
        <v>803.8463955090715</v>
      </c>
      <c r="U3430" s="70">
        <f t="shared" si="594"/>
        <v>0</v>
      </c>
      <c r="W3430" s="49">
        <f>MIN(MAX(W3429+MAX(MIN(SUM($R$5:$U$5)-L3430,'2025 Calculations'!$C$10),-'2025 Calculations'!$C$10),0),'2025 Calculations'!$C$13)</f>
        <v>0</v>
      </c>
      <c r="X3430" s="49">
        <f t="shared" si="585"/>
        <v>0</v>
      </c>
      <c r="Y3430" s="49">
        <f t="shared" si="595"/>
        <v>0</v>
      </c>
    </row>
    <row r="3431" spans="2:25">
      <c r="B3431" s="23">
        <v>1</v>
      </c>
      <c r="C3431" s="23">
        <v>5</v>
      </c>
      <c r="D3431" s="23">
        <v>23</v>
      </c>
      <c r="E3431" s="23">
        <v>11</v>
      </c>
      <c r="F3431" s="48">
        <f>Profiles!F3423*'2025 Calculations'!$C$17+Profiles!J3423*Assumptions!$B$25*Assumptions!$B$24/1000</f>
        <v>1900.5434840600133</v>
      </c>
      <c r="G3431" s="48">
        <f>Profiles!G3423*'2025 Calculations'!$C$17</f>
        <v>2848.6657432425072</v>
      </c>
      <c r="H3431" s="48">
        <f>Profiles!H3423*'2025 Calculations'!$C$17</f>
        <v>1317.4222882950064</v>
      </c>
      <c r="I3431" s="24">
        <f t="shared" si="586"/>
        <v>6066.6315155975271</v>
      </c>
      <c r="J3431" s="49">
        <f>Profiles!L3423*'2025 Calculations'!$C$8</f>
        <v>1989.2829236720015</v>
      </c>
      <c r="K3431" s="49">
        <f>Profiles!M3423*'2025 Calculations'!$C$9</f>
        <v>862.549196658494</v>
      </c>
      <c r="L3431" s="49">
        <f t="shared" si="587"/>
        <v>3214.7993952670313</v>
      </c>
      <c r="M3431" s="49">
        <f>MIN(M3430-MIN(IF(L3431&gt;0,MIN(L3431,'2025 Calculations'!$C$10)),M3430)+MIN(IF(L3431&lt;0,-L3431),'2025 Calculations'!$C$10),'2025 Calculations'!$C$13)</f>
        <v>0</v>
      </c>
      <c r="N3431" s="49">
        <f t="shared" si="588"/>
        <v>0</v>
      </c>
      <c r="O3431" s="42">
        <f t="shared" si="589"/>
        <v>0</v>
      </c>
      <c r="Q3431" s="49">
        <f t="shared" si="590"/>
        <v>3214.7993952670313</v>
      </c>
      <c r="R3431" s="70">
        <f t="shared" si="591"/>
        <v>2500</v>
      </c>
      <c r="S3431" s="70">
        <f t="shared" si="592"/>
        <v>0</v>
      </c>
      <c r="T3431" s="70">
        <f t="shared" si="593"/>
        <v>714.79939526703129</v>
      </c>
      <c r="U3431" s="70">
        <f t="shared" si="594"/>
        <v>0</v>
      </c>
      <c r="W3431" s="49">
        <f>MIN(MAX(W3430+MAX(MIN(SUM($R$5:$U$5)-L3431,'2025 Calculations'!$C$10),-'2025 Calculations'!$C$10),0),'2025 Calculations'!$C$13)</f>
        <v>0</v>
      </c>
      <c r="X3431" s="49">
        <f t="shared" si="585"/>
        <v>0</v>
      </c>
      <c r="Y3431" s="49">
        <f t="shared" si="595"/>
        <v>0</v>
      </c>
    </row>
    <row r="3432" spans="2:25">
      <c r="B3432" s="23">
        <v>1</v>
      </c>
      <c r="C3432" s="23">
        <v>5</v>
      </c>
      <c r="D3432" s="23">
        <v>23</v>
      </c>
      <c r="E3432" s="23">
        <v>12</v>
      </c>
      <c r="F3432" s="48">
        <f>Profiles!F3424*'2025 Calculations'!$C$17+Profiles!J3424*Assumptions!$B$25*Assumptions!$B$24/1000</f>
        <v>1873.4305528731504</v>
      </c>
      <c r="G3432" s="48">
        <f>Profiles!G3424*'2025 Calculations'!$C$17</f>
        <v>2722.9160290397449</v>
      </c>
      <c r="H3432" s="48">
        <f>Profiles!H3424*'2025 Calculations'!$C$17</f>
        <v>1290.6076991534562</v>
      </c>
      <c r="I3432" s="24">
        <f t="shared" si="586"/>
        <v>5886.9542810663515</v>
      </c>
      <c r="J3432" s="49">
        <f>Profiles!L3424*'2025 Calculations'!$C$8</f>
        <v>2105.539717912573</v>
      </c>
      <c r="K3432" s="49">
        <f>Profiles!M3424*'2025 Calculations'!$C$9</f>
        <v>930.27073714663823</v>
      </c>
      <c r="L3432" s="49">
        <f t="shared" si="587"/>
        <v>2851.1438260071404</v>
      </c>
      <c r="M3432" s="49">
        <f>MIN(M3431-MIN(IF(L3432&gt;0,MIN(L3432,'2025 Calculations'!$C$10)),M3431)+MIN(IF(L3432&lt;0,-L3432),'2025 Calculations'!$C$10),'2025 Calculations'!$C$13)</f>
        <v>0</v>
      </c>
      <c r="N3432" s="49">
        <f t="shared" si="588"/>
        <v>0</v>
      </c>
      <c r="O3432" s="42">
        <f t="shared" si="589"/>
        <v>0</v>
      </c>
      <c r="Q3432" s="49">
        <f t="shared" si="590"/>
        <v>2851.1438260071404</v>
      </c>
      <c r="R3432" s="70">
        <f t="shared" si="591"/>
        <v>2500</v>
      </c>
      <c r="S3432" s="70">
        <f t="shared" si="592"/>
        <v>0</v>
      </c>
      <c r="T3432" s="70">
        <f t="shared" si="593"/>
        <v>351.14382600714043</v>
      </c>
      <c r="U3432" s="70">
        <f t="shared" si="594"/>
        <v>0</v>
      </c>
      <c r="W3432" s="49">
        <f>MIN(MAX(W3431+MAX(MIN(SUM($R$5:$U$5)-L3432,'2025 Calculations'!$C$10),-'2025 Calculations'!$C$10),0),'2025 Calculations'!$C$13)</f>
        <v>0</v>
      </c>
      <c r="X3432" s="49">
        <f t="shared" si="585"/>
        <v>0</v>
      </c>
      <c r="Y3432" s="49">
        <f t="shared" si="595"/>
        <v>0</v>
      </c>
    </row>
    <row r="3433" spans="2:25">
      <c r="B3433" s="23">
        <v>1</v>
      </c>
      <c r="C3433" s="23">
        <v>5</v>
      </c>
      <c r="D3433" s="23">
        <v>23</v>
      </c>
      <c r="E3433" s="23">
        <v>13</v>
      </c>
      <c r="F3433" s="48">
        <f>Profiles!F3425*'2025 Calculations'!$C$17+Profiles!J3425*Assumptions!$B$25*Assumptions!$B$24/1000</f>
        <v>1854.053783409136</v>
      </c>
      <c r="G3433" s="48">
        <f>Profiles!G3425*'2025 Calculations'!$C$17</f>
        <v>2812.4040212717273</v>
      </c>
      <c r="H3433" s="48">
        <f>Profiles!H3425*'2025 Calculations'!$C$17</f>
        <v>1317.4222882950064</v>
      </c>
      <c r="I3433" s="24">
        <f t="shared" si="586"/>
        <v>5983.88009297587</v>
      </c>
      <c r="J3433" s="49">
        <f>Profiles!L3425*'2025 Calculations'!$C$8</f>
        <v>2247.631355317716</v>
      </c>
      <c r="K3433" s="49">
        <f>Profiles!M3425*'2025 Calculations'!$C$9</f>
        <v>930.46525602403381</v>
      </c>
      <c r="L3433" s="49">
        <f t="shared" si="587"/>
        <v>2805.7834816341201</v>
      </c>
      <c r="M3433" s="49">
        <f>MIN(M3432-MIN(IF(L3433&gt;0,MIN(L3433,'2025 Calculations'!$C$10)),M3432)+MIN(IF(L3433&lt;0,-L3433),'2025 Calculations'!$C$10),'2025 Calculations'!$C$13)</f>
        <v>0</v>
      </c>
      <c r="N3433" s="49">
        <f t="shared" si="588"/>
        <v>0</v>
      </c>
      <c r="O3433" s="42">
        <f t="shared" si="589"/>
        <v>0</v>
      </c>
      <c r="Q3433" s="49">
        <f t="shared" si="590"/>
        <v>2805.7834816341201</v>
      </c>
      <c r="R3433" s="70">
        <f t="shared" si="591"/>
        <v>2500</v>
      </c>
      <c r="S3433" s="70">
        <f t="shared" si="592"/>
        <v>0</v>
      </c>
      <c r="T3433" s="70">
        <f t="shared" si="593"/>
        <v>305.78348163412011</v>
      </c>
      <c r="U3433" s="70">
        <f t="shared" si="594"/>
        <v>0</v>
      </c>
      <c r="W3433" s="49">
        <f>MIN(MAX(W3432+MAX(MIN(SUM($R$5:$U$5)-L3433,'2025 Calculations'!$C$10),-'2025 Calculations'!$C$10),0),'2025 Calculations'!$C$13)</f>
        <v>0</v>
      </c>
      <c r="X3433" s="49">
        <f t="shared" si="585"/>
        <v>0</v>
      </c>
      <c r="Y3433" s="49">
        <f t="shared" si="595"/>
        <v>0</v>
      </c>
    </row>
    <row r="3434" spans="2:25">
      <c r="B3434" s="23">
        <v>1</v>
      </c>
      <c r="C3434" s="23">
        <v>5</v>
      </c>
      <c r="D3434" s="23">
        <v>23</v>
      </c>
      <c r="E3434" s="23">
        <v>14</v>
      </c>
      <c r="F3434" s="48">
        <f>Profiles!F3426*'2025 Calculations'!$C$17+Profiles!J3426*Assumptions!$B$25*Assumptions!$B$24/1000</f>
        <v>1878.9200697598735</v>
      </c>
      <c r="G3434" s="48">
        <f>Profiles!G3426*'2025 Calculations'!$C$17</f>
        <v>2814.7366466616609</v>
      </c>
      <c r="H3434" s="48">
        <f>Profiles!H3426*'2025 Calculations'!$C$17</f>
        <v>1317.4222882950064</v>
      </c>
      <c r="I3434" s="24">
        <f t="shared" si="586"/>
        <v>6011.0790047165401</v>
      </c>
      <c r="J3434" s="49">
        <f>Profiles!L3426*'2025 Calculations'!$C$8</f>
        <v>2267.0074876911444</v>
      </c>
      <c r="K3434" s="49">
        <f>Profiles!M3426*'2025 Calculations'!$C$9</f>
        <v>874.79889845756384</v>
      </c>
      <c r="L3434" s="49">
        <f t="shared" si="587"/>
        <v>2869.2726185678321</v>
      </c>
      <c r="M3434" s="49">
        <f>MIN(M3433-MIN(IF(L3434&gt;0,MIN(L3434,'2025 Calculations'!$C$10)),M3433)+MIN(IF(L3434&lt;0,-L3434),'2025 Calculations'!$C$10),'2025 Calculations'!$C$13)</f>
        <v>0</v>
      </c>
      <c r="N3434" s="49">
        <f t="shared" si="588"/>
        <v>0</v>
      </c>
      <c r="O3434" s="42">
        <f t="shared" si="589"/>
        <v>0</v>
      </c>
      <c r="Q3434" s="49">
        <f t="shared" si="590"/>
        <v>2869.2726185678321</v>
      </c>
      <c r="R3434" s="70">
        <f t="shared" si="591"/>
        <v>2500</v>
      </c>
      <c r="S3434" s="70">
        <f t="shared" si="592"/>
        <v>0</v>
      </c>
      <c r="T3434" s="70">
        <f t="shared" si="593"/>
        <v>369.27261856783207</v>
      </c>
      <c r="U3434" s="70">
        <f t="shared" si="594"/>
        <v>0</v>
      </c>
      <c r="W3434" s="49">
        <f>MIN(MAX(W3433+MAX(MIN(SUM($R$5:$U$5)-L3434,'2025 Calculations'!$C$10),-'2025 Calculations'!$C$10),0),'2025 Calculations'!$C$13)</f>
        <v>0</v>
      </c>
      <c r="X3434" s="49">
        <f t="shared" si="585"/>
        <v>0</v>
      </c>
      <c r="Y3434" s="49">
        <f t="shared" si="595"/>
        <v>0</v>
      </c>
    </row>
    <row r="3435" spans="2:25">
      <c r="B3435" s="23">
        <v>1</v>
      </c>
      <c r="C3435" s="23">
        <v>5</v>
      </c>
      <c r="D3435" s="23">
        <v>23</v>
      </c>
      <c r="E3435" s="23">
        <v>15</v>
      </c>
      <c r="F3435" s="48">
        <f>Profiles!F3427*'2025 Calculations'!$C$17+Profiles!J3427*Assumptions!$B$25*Assumptions!$B$24/1000</f>
        <v>1971.6900360069617</v>
      </c>
      <c r="G3435" s="48">
        <f>Profiles!G3427*'2025 Calculations'!$C$17</f>
        <v>2815.9029593566274</v>
      </c>
      <c r="H3435" s="48">
        <f>Profiles!H3427*'2025 Calculations'!$C$17</f>
        <v>1317.4222882950064</v>
      </c>
      <c r="I3435" s="24">
        <f t="shared" si="586"/>
        <v>6105.0152836585958</v>
      </c>
      <c r="J3435" s="49">
        <f>Profiles!L3427*'2025 Calculations'!$C$8</f>
        <v>2215.3378013620018</v>
      </c>
      <c r="K3435" s="49">
        <f>Profiles!M3427*'2025 Calculations'!$C$9</f>
        <v>760.2196444665642</v>
      </c>
      <c r="L3435" s="49">
        <f t="shared" si="587"/>
        <v>3129.4578378300298</v>
      </c>
      <c r="M3435" s="49">
        <f>MIN(M3434-MIN(IF(L3435&gt;0,MIN(L3435,'2025 Calculations'!$C$10)),M3434)+MIN(IF(L3435&lt;0,-L3435),'2025 Calculations'!$C$10),'2025 Calculations'!$C$13)</f>
        <v>0</v>
      </c>
      <c r="N3435" s="49">
        <f t="shared" si="588"/>
        <v>0</v>
      </c>
      <c r="O3435" s="42">
        <f t="shared" si="589"/>
        <v>0</v>
      </c>
      <c r="Q3435" s="49">
        <f t="shared" si="590"/>
        <v>3129.4578378300298</v>
      </c>
      <c r="R3435" s="70">
        <f t="shared" si="591"/>
        <v>2500</v>
      </c>
      <c r="S3435" s="70">
        <f t="shared" si="592"/>
        <v>0</v>
      </c>
      <c r="T3435" s="70">
        <f t="shared" si="593"/>
        <v>629.4578378300298</v>
      </c>
      <c r="U3435" s="70">
        <f t="shared" si="594"/>
        <v>0</v>
      </c>
      <c r="W3435" s="49">
        <f>MIN(MAX(W3434+MAX(MIN(SUM($R$5:$U$5)-L3435,'2025 Calculations'!$C$10),-'2025 Calculations'!$C$10),0),'2025 Calculations'!$C$13)</f>
        <v>0</v>
      </c>
      <c r="X3435" s="49">
        <f t="shared" si="585"/>
        <v>0</v>
      </c>
      <c r="Y3435" s="49">
        <f t="shared" si="595"/>
        <v>0</v>
      </c>
    </row>
    <row r="3436" spans="2:25">
      <c r="B3436" s="23">
        <v>1</v>
      </c>
      <c r="C3436" s="23">
        <v>5</v>
      </c>
      <c r="D3436" s="23">
        <v>23</v>
      </c>
      <c r="E3436" s="23">
        <v>16</v>
      </c>
      <c r="F3436" s="48">
        <f>Profiles!F3428*'2025 Calculations'!$C$17+Profiles!J3428*Assumptions!$B$25*Assumptions!$B$24/1000</f>
        <v>2252.7547114046693</v>
      </c>
      <c r="G3436" s="48">
        <f>Profiles!G3428*'2025 Calculations'!$C$17</f>
        <v>2819.0838121610818</v>
      </c>
      <c r="H3436" s="48">
        <f>Profiles!H3428*'2025 Calculations'!$C$17</f>
        <v>1317.4222882950064</v>
      </c>
      <c r="I3436" s="24">
        <f t="shared" si="586"/>
        <v>6389.2608118607577</v>
      </c>
      <c r="J3436" s="49">
        <f>Profiles!L3428*'2025 Calculations'!$C$8</f>
        <v>2066.7874531657158</v>
      </c>
      <c r="K3436" s="49">
        <f>Profiles!M3428*'2025 Calculations'!$C$9</f>
        <v>587.08277948790374</v>
      </c>
      <c r="L3436" s="49">
        <f t="shared" si="587"/>
        <v>3735.3905792071387</v>
      </c>
      <c r="M3436" s="49">
        <f>MIN(M3435-MIN(IF(L3436&gt;0,MIN(L3436,'2025 Calculations'!$C$10)),M3435)+MIN(IF(L3436&lt;0,-L3436),'2025 Calculations'!$C$10),'2025 Calculations'!$C$13)</f>
        <v>0</v>
      </c>
      <c r="N3436" s="49">
        <f t="shared" si="588"/>
        <v>0</v>
      </c>
      <c r="O3436" s="42">
        <f t="shared" si="589"/>
        <v>0</v>
      </c>
      <c r="Q3436" s="49">
        <f t="shared" si="590"/>
        <v>3735.3905792071387</v>
      </c>
      <c r="R3436" s="70">
        <f t="shared" si="591"/>
        <v>2500</v>
      </c>
      <c r="S3436" s="70">
        <f t="shared" si="592"/>
        <v>0</v>
      </c>
      <c r="T3436" s="70">
        <f t="shared" si="593"/>
        <v>1235.3905792071387</v>
      </c>
      <c r="U3436" s="70">
        <f t="shared" si="594"/>
        <v>0</v>
      </c>
      <c r="W3436" s="49">
        <f>MIN(MAX(W3435+MAX(MIN(SUM($R$5:$U$5)-L3436,'2025 Calculations'!$C$10),-'2025 Calculations'!$C$10),0),'2025 Calculations'!$C$13)</f>
        <v>0</v>
      </c>
      <c r="X3436" s="49">
        <f t="shared" si="585"/>
        <v>0</v>
      </c>
      <c r="Y3436" s="49">
        <f t="shared" si="595"/>
        <v>0</v>
      </c>
    </row>
    <row r="3437" spans="2:25">
      <c r="B3437" s="23">
        <v>1</v>
      </c>
      <c r="C3437" s="23">
        <v>5</v>
      </c>
      <c r="D3437" s="23">
        <v>23</v>
      </c>
      <c r="E3437" s="23">
        <v>17</v>
      </c>
      <c r="F3437" s="48">
        <f>Profiles!F3429*'2025 Calculations'!$C$17+Profiles!J3429*Assumptions!$B$25*Assumptions!$B$24/1000</f>
        <v>2651.3347154105909</v>
      </c>
      <c r="G3437" s="48">
        <f>Profiles!G3429*'2025 Calculations'!$C$17</f>
        <v>2495.5910819480732</v>
      </c>
      <c r="H3437" s="48">
        <f>Profiles!H3429*'2025 Calculations'!$C$17</f>
        <v>647.93123399320734</v>
      </c>
      <c r="I3437" s="24">
        <f t="shared" si="586"/>
        <v>5794.8570313518721</v>
      </c>
      <c r="J3437" s="49">
        <f>Profiles!L3429*'2025 Calculations'!$C$8</f>
        <v>1808.4390215200012</v>
      </c>
      <c r="K3437" s="49">
        <f>Profiles!M3429*'2025 Calculations'!$C$9</f>
        <v>375.02856113473371</v>
      </c>
      <c r="L3437" s="49">
        <f t="shared" si="587"/>
        <v>3611.3894486971376</v>
      </c>
      <c r="M3437" s="49">
        <f>MIN(M3436-MIN(IF(L3437&gt;0,MIN(L3437,'2025 Calculations'!$C$10)),M3436)+MIN(IF(L3437&lt;0,-L3437),'2025 Calculations'!$C$10),'2025 Calculations'!$C$13)</f>
        <v>0</v>
      </c>
      <c r="N3437" s="49">
        <f t="shared" si="588"/>
        <v>0</v>
      </c>
      <c r="O3437" s="42">
        <f t="shared" si="589"/>
        <v>0</v>
      </c>
      <c r="Q3437" s="49">
        <f t="shared" si="590"/>
        <v>3611.3894486971376</v>
      </c>
      <c r="R3437" s="70">
        <f t="shared" si="591"/>
        <v>2500</v>
      </c>
      <c r="S3437" s="70">
        <f t="shared" si="592"/>
        <v>0</v>
      </c>
      <c r="T3437" s="70">
        <f t="shared" si="593"/>
        <v>1111.3894486971376</v>
      </c>
      <c r="U3437" s="70">
        <f t="shared" si="594"/>
        <v>0</v>
      </c>
      <c r="W3437" s="49">
        <f>MIN(MAX(W3436+MAX(MIN(SUM($R$5:$U$5)-L3437,'2025 Calculations'!$C$10),-'2025 Calculations'!$C$10),0),'2025 Calculations'!$C$13)</f>
        <v>0</v>
      </c>
      <c r="X3437" s="49">
        <f t="shared" si="585"/>
        <v>0</v>
      </c>
      <c r="Y3437" s="49">
        <f t="shared" si="595"/>
        <v>0</v>
      </c>
    </row>
    <row r="3438" spans="2:25">
      <c r="B3438" s="23">
        <v>1</v>
      </c>
      <c r="C3438" s="23">
        <v>5</v>
      </c>
      <c r="D3438" s="23">
        <v>23</v>
      </c>
      <c r="E3438" s="23">
        <v>18</v>
      </c>
      <c r="F3438" s="48">
        <f>Profiles!F3430*'2025 Calculations'!$C$17+Profiles!J3430*Assumptions!$B$25*Assumptions!$B$24/1000</f>
        <v>2822.1405368739056</v>
      </c>
      <c r="G3438" s="48">
        <f>Profiles!G3430*'2025 Calculations'!$C$17</f>
        <v>2050.2716893244633</v>
      </c>
      <c r="H3438" s="48">
        <f>Profiles!H3430*'2025 Calculations'!$C$17</f>
        <v>636.17056089087146</v>
      </c>
      <c r="I3438" s="24">
        <f t="shared" si="586"/>
        <v>5508.5827870892399</v>
      </c>
      <c r="J3438" s="49">
        <f>Profiles!L3430*'2025 Calculations'!$C$8</f>
        <v>1375.7053985134296</v>
      </c>
      <c r="K3438" s="49">
        <f>Profiles!M3430*'2025 Calculations'!$C$9</f>
        <v>149.81015729544652</v>
      </c>
      <c r="L3438" s="49">
        <f t="shared" si="587"/>
        <v>3983.0672312803636</v>
      </c>
      <c r="M3438" s="49">
        <f>MIN(M3437-MIN(IF(L3438&gt;0,MIN(L3438,'2025 Calculations'!$C$10)),M3437)+MIN(IF(L3438&lt;0,-L3438),'2025 Calculations'!$C$10),'2025 Calculations'!$C$13)</f>
        <v>0</v>
      </c>
      <c r="N3438" s="49">
        <f t="shared" si="588"/>
        <v>0</v>
      </c>
      <c r="O3438" s="42">
        <f t="shared" si="589"/>
        <v>0</v>
      </c>
      <c r="Q3438" s="49">
        <f t="shared" si="590"/>
        <v>3983.0672312803636</v>
      </c>
      <c r="R3438" s="70">
        <f t="shared" si="591"/>
        <v>2500</v>
      </c>
      <c r="S3438" s="70">
        <f t="shared" si="592"/>
        <v>0</v>
      </c>
      <c r="T3438" s="70">
        <f t="shared" si="593"/>
        <v>1483.0672312803636</v>
      </c>
      <c r="U3438" s="70">
        <f t="shared" si="594"/>
        <v>0</v>
      </c>
      <c r="W3438" s="49">
        <f>MIN(MAX(W3437+MAX(MIN(SUM($R$5:$U$5)-L3438,'2025 Calculations'!$C$10),-'2025 Calculations'!$C$10),0),'2025 Calculations'!$C$13)</f>
        <v>0</v>
      </c>
      <c r="X3438" s="49">
        <f t="shared" si="585"/>
        <v>0</v>
      </c>
      <c r="Y3438" s="49">
        <f t="shared" si="595"/>
        <v>0</v>
      </c>
    </row>
    <row r="3439" spans="2:25">
      <c r="B3439" s="23">
        <v>1</v>
      </c>
      <c r="C3439" s="23">
        <v>5</v>
      </c>
      <c r="D3439" s="23">
        <v>23</v>
      </c>
      <c r="E3439" s="23">
        <v>19</v>
      </c>
      <c r="F3439" s="48">
        <f>Profiles!F3431*'2025 Calculations'!$C$17+Profiles!J3431*Assumptions!$B$25*Assumptions!$B$24/1000</f>
        <v>3035.1037039092703</v>
      </c>
      <c r="G3439" s="48">
        <f>Profiles!G3431*'2025 Calculations'!$C$17</f>
        <v>2042.8496994474033</v>
      </c>
      <c r="H3439" s="48">
        <f>Profiles!H3431*'2025 Calculations'!$C$17</f>
        <v>636.17056089087146</v>
      </c>
      <c r="I3439" s="24">
        <f t="shared" si="586"/>
        <v>5714.1239642475448</v>
      </c>
      <c r="J3439" s="49">
        <f>Profiles!L3431*'2025 Calculations'!$C$8</f>
        <v>1369.2466877222867</v>
      </c>
      <c r="K3439" s="49">
        <f>Profiles!M3431*'2025 Calculations'!$C$9</f>
        <v>22.515375200556011</v>
      </c>
      <c r="L3439" s="49">
        <f t="shared" si="587"/>
        <v>4322.3619013247016</v>
      </c>
      <c r="M3439" s="49">
        <f>MIN(M3438-MIN(IF(L3439&gt;0,MIN(L3439,'2025 Calculations'!$C$10)),M3438)+MIN(IF(L3439&lt;0,-L3439),'2025 Calculations'!$C$10),'2025 Calculations'!$C$13)</f>
        <v>0</v>
      </c>
      <c r="N3439" s="49">
        <f t="shared" si="588"/>
        <v>0</v>
      </c>
      <c r="O3439" s="42">
        <f t="shared" si="589"/>
        <v>0</v>
      </c>
      <c r="Q3439" s="49">
        <f t="shared" si="590"/>
        <v>4322.3619013247016</v>
      </c>
      <c r="R3439" s="70">
        <f t="shared" si="591"/>
        <v>2500</v>
      </c>
      <c r="S3439" s="70">
        <f t="shared" si="592"/>
        <v>0</v>
      </c>
      <c r="T3439" s="70">
        <f t="shared" si="593"/>
        <v>1822.3619013247016</v>
      </c>
      <c r="U3439" s="70">
        <f t="shared" si="594"/>
        <v>0</v>
      </c>
      <c r="W3439" s="49">
        <f>MIN(MAX(W3438+MAX(MIN(SUM($R$5:$U$5)-L3439,'2025 Calculations'!$C$10),-'2025 Calculations'!$C$10),0),'2025 Calculations'!$C$13)</f>
        <v>0</v>
      </c>
      <c r="X3439" s="49">
        <f t="shared" si="585"/>
        <v>0</v>
      </c>
      <c r="Y3439" s="49">
        <f t="shared" si="595"/>
        <v>0</v>
      </c>
    </row>
    <row r="3440" spans="2:25">
      <c r="B3440" s="23">
        <v>1</v>
      </c>
      <c r="C3440" s="23">
        <v>5</v>
      </c>
      <c r="D3440" s="23">
        <v>23</v>
      </c>
      <c r="E3440" s="23">
        <v>20</v>
      </c>
      <c r="F3440" s="48">
        <f>Profiles!F3432*'2025 Calculations'!$C$17+Profiles!J3432*Assumptions!$B$25*Assumptions!$B$24/1000</f>
        <v>3509.7724709401091</v>
      </c>
      <c r="G3440" s="48">
        <f>Profiles!G3432*'2025 Calculations'!$C$17</f>
        <v>1724.2342768678918</v>
      </c>
      <c r="H3440" s="48">
        <f>Profiles!H3432*'2025 Calculations'!$C$17</f>
        <v>636.17056089087146</v>
      </c>
      <c r="I3440" s="24">
        <f t="shared" si="586"/>
        <v>5870.1773086988724</v>
      </c>
      <c r="J3440" s="49">
        <f>Profiles!L3432*'2025 Calculations'!$C$8</f>
        <v>1382.1641093045725</v>
      </c>
      <c r="K3440" s="49">
        <f>Profiles!M3432*'2025 Calculations'!$C$9</f>
        <v>0</v>
      </c>
      <c r="L3440" s="49">
        <f t="shared" si="587"/>
        <v>4488.0131993942996</v>
      </c>
      <c r="M3440" s="49">
        <f>MIN(M3439-MIN(IF(L3440&gt;0,MIN(L3440,'2025 Calculations'!$C$10)),M3439)+MIN(IF(L3440&lt;0,-L3440),'2025 Calculations'!$C$10),'2025 Calculations'!$C$13)</f>
        <v>0</v>
      </c>
      <c r="N3440" s="49">
        <f t="shared" si="588"/>
        <v>0</v>
      </c>
      <c r="O3440" s="42">
        <f t="shared" si="589"/>
        <v>0</v>
      </c>
      <c r="Q3440" s="49">
        <f t="shared" si="590"/>
        <v>4488.0131993942996</v>
      </c>
      <c r="R3440" s="70">
        <f t="shared" si="591"/>
        <v>2500</v>
      </c>
      <c r="S3440" s="70">
        <f t="shared" si="592"/>
        <v>0</v>
      </c>
      <c r="T3440" s="70">
        <f t="shared" si="593"/>
        <v>1988.0131993942996</v>
      </c>
      <c r="U3440" s="70">
        <f t="shared" si="594"/>
        <v>0</v>
      </c>
      <c r="W3440" s="49">
        <f>MIN(MAX(W3439+MAX(MIN(SUM($R$5:$U$5)-L3440,'2025 Calculations'!$C$10),-'2025 Calculations'!$C$10),0),'2025 Calculations'!$C$13)</f>
        <v>0</v>
      </c>
      <c r="X3440" s="49">
        <f t="shared" si="585"/>
        <v>0</v>
      </c>
      <c r="Y3440" s="49">
        <f t="shared" si="595"/>
        <v>0</v>
      </c>
    </row>
    <row r="3441" spans="2:25">
      <c r="B3441" s="23">
        <v>1</v>
      </c>
      <c r="C3441" s="23">
        <v>5</v>
      </c>
      <c r="D3441" s="23">
        <v>23</v>
      </c>
      <c r="E3441" s="23">
        <v>21</v>
      </c>
      <c r="F3441" s="48">
        <f>Profiles!F3433*'2025 Calculations'!$C$17+Profiles!J3433*Assumptions!$B$25*Assumptions!$B$24/1000</f>
        <v>4157.5702804689909</v>
      </c>
      <c r="G3441" s="48">
        <f>Profiles!G3433*'2025 Calculations'!$C$17</f>
        <v>1716.6002301372012</v>
      </c>
      <c r="H3441" s="48">
        <f>Profiles!H3433*'2025 Calculations'!$C$17</f>
        <v>636.17056089087146</v>
      </c>
      <c r="I3441" s="24">
        <f t="shared" si="586"/>
        <v>6510.3410714970632</v>
      </c>
      <c r="J3441" s="49">
        <f>Profiles!L3433*'2025 Calculations'!$C$8</f>
        <v>1330.4944229754294</v>
      </c>
      <c r="K3441" s="49">
        <f>Profiles!M3433*'2025 Calculations'!$C$9</f>
        <v>0</v>
      </c>
      <c r="L3441" s="49">
        <f t="shared" si="587"/>
        <v>5179.8466485216341</v>
      </c>
      <c r="M3441" s="49">
        <f>MIN(M3440-MIN(IF(L3441&gt;0,MIN(L3441,'2025 Calculations'!$C$10)),M3440)+MIN(IF(L3441&lt;0,-L3441),'2025 Calculations'!$C$10),'2025 Calculations'!$C$13)</f>
        <v>0</v>
      </c>
      <c r="N3441" s="49">
        <f t="shared" si="588"/>
        <v>0</v>
      </c>
      <c r="O3441" s="42">
        <f t="shared" si="589"/>
        <v>0</v>
      </c>
      <c r="Q3441" s="49">
        <f t="shared" si="590"/>
        <v>5179.8466485216341</v>
      </c>
      <c r="R3441" s="70">
        <f t="shared" si="591"/>
        <v>2500</v>
      </c>
      <c r="S3441" s="70">
        <f t="shared" si="592"/>
        <v>0</v>
      </c>
      <c r="T3441" s="70">
        <f t="shared" si="593"/>
        <v>2679.8466485216341</v>
      </c>
      <c r="U3441" s="70">
        <f t="shared" si="594"/>
        <v>0</v>
      </c>
      <c r="W3441" s="49">
        <f>MIN(MAX(W3440+MAX(MIN(SUM($R$5:$U$5)-L3441,'2025 Calculations'!$C$10),-'2025 Calculations'!$C$10),0),'2025 Calculations'!$C$13)</f>
        <v>0</v>
      </c>
      <c r="X3441" s="49">
        <f t="shared" si="585"/>
        <v>0</v>
      </c>
      <c r="Y3441" s="49">
        <f t="shared" si="595"/>
        <v>0</v>
      </c>
    </row>
    <row r="3442" spans="2:25">
      <c r="B3442" s="23">
        <v>1</v>
      </c>
      <c r="C3442" s="23">
        <v>5</v>
      </c>
      <c r="D3442" s="23">
        <v>23</v>
      </c>
      <c r="E3442" s="23">
        <v>22</v>
      </c>
      <c r="F3442" s="48">
        <f>Profiles!F3434*'2025 Calculations'!$C$17+Profiles!J3434*Assumptions!$B$25*Assumptions!$B$24/1000</f>
        <v>3574.3096841540928</v>
      </c>
      <c r="G3442" s="48">
        <f>Profiles!G3434*'2025 Calculations'!$C$17</f>
        <v>528.44567924668388</v>
      </c>
      <c r="H3442" s="48">
        <f>Profiles!H3434*'2025 Calculations'!$C$17</f>
        <v>636.17056089087146</v>
      </c>
      <c r="I3442" s="24">
        <f t="shared" si="586"/>
        <v>4738.9259242916478</v>
      </c>
      <c r="J3442" s="49">
        <f>Profiles!L3434*'2025 Calculations'!$C$8</f>
        <v>1356.329266140001</v>
      </c>
      <c r="K3442" s="49">
        <f>Profiles!M3434*'2025 Calculations'!$C$9</f>
        <v>0</v>
      </c>
      <c r="L3442" s="49">
        <f t="shared" si="587"/>
        <v>3382.5966581516468</v>
      </c>
      <c r="M3442" s="49">
        <f>MIN(M3441-MIN(IF(L3442&gt;0,MIN(L3442,'2025 Calculations'!$C$10)),M3441)+MIN(IF(L3442&lt;0,-L3442),'2025 Calculations'!$C$10),'2025 Calculations'!$C$13)</f>
        <v>0</v>
      </c>
      <c r="N3442" s="49">
        <f t="shared" si="588"/>
        <v>0</v>
      </c>
      <c r="O3442" s="42">
        <f t="shared" si="589"/>
        <v>0</v>
      </c>
      <c r="Q3442" s="49">
        <f t="shared" si="590"/>
        <v>3382.5966581516468</v>
      </c>
      <c r="R3442" s="70">
        <f t="shared" si="591"/>
        <v>2500</v>
      </c>
      <c r="S3442" s="70">
        <f t="shared" si="592"/>
        <v>0</v>
      </c>
      <c r="T3442" s="70">
        <f t="shared" si="593"/>
        <v>882.59665815164681</v>
      </c>
      <c r="U3442" s="70">
        <f t="shared" si="594"/>
        <v>0</v>
      </c>
      <c r="W3442" s="49">
        <f>MIN(MAX(W3441+MAX(MIN(SUM($R$5:$U$5)-L3442,'2025 Calculations'!$C$10),-'2025 Calculations'!$C$10),0),'2025 Calculations'!$C$13)</f>
        <v>0</v>
      </c>
      <c r="X3442" s="49">
        <f t="shared" si="585"/>
        <v>0</v>
      </c>
      <c r="Y3442" s="49">
        <f t="shared" si="595"/>
        <v>0</v>
      </c>
    </row>
    <row r="3443" spans="2:25">
      <c r="B3443" s="23">
        <v>1</v>
      </c>
      <c r="C3443" s="23">
        <v>5</v>
      </c>
      <c r="D3443" s="23">
        <v>23</v>
      </c>
      <c r="E3443" s="23">
        <v>23</v>
      </c>
      <c r="F3443" s="48">
        <f>Profiles!F3435*'2025 Calculations'!$C$17+Profiles!J3435*Assumptions!$B$25*Assumptions!$B$24/1000</f>
        <v>2837.6923279763359</v>
      </c>
      <c r="G3443" s="48">
        <f>Profiles!G3435*'2025 Calculations'!$C$17</f>
        <v>475.53749426592645</v>
      </c>
      <c r="H3443" s="48">
        <f>Profiles!H3435*'2025 Calculations'!$C$17</f>
        <v>636.17056089087146</v>
      </c>
      <c r="I3443" s="24">
        <f t="shared" si="586"/>
        <v>3949.4003831331338</v>
      </c>
      <c r="J3443" s="49">
        <f>Profiles!L3435*'2025 Calculations'!$C$8</f>
        <v>1369.2466877222867</v>
      </c>
      <c r="K3443" s="49">
        <f>Profiles!M3435*'2025 Calculations'!$C$9</f>
        <v>0</v>
      </c>
      <c r="L3443" s="49">
        <f t="shared" si="587"/>
        <v>2580.1536954108469</v>
      </c>
      <c r="M3443" s="49">
        <f>MIN(M3442-MIN(IF(L3443&gt;0,MIN(L3443,'2025 Calculations'!$C$10)),M3442)+MIN(IF(L3443&lt;0,-L3443),'2025 Calculations'!$C$10),'2025 Calculations'!$C$13)</f>
        <v>0</v>
      </c>
      <c r="N3443" s="49">
        <f t="shared" si="588"/>
        <v>0</v>
      </c>
      <c r="O3443" s="42">
        <f t="shared" si="589"/>
        <v>0</v>
      </c>
      <c r="Q3443" s="49">
        <f t="shared" si="590"/>
        <v>2580.1536954108469</v>
      </c>
      <c r="R3443" s="70">
        <f t="shared" si="591"/>
        <v>2500</v>
      </c>
      <c r="S3443" s="70">
        <f t="shared" si="592"/>
        <v>0</v>
      </c>
      <c r="T3443" s="70">
        <f t="shared" si="593"/>
        <v>80.153695410846922</v>
      </c>
      <c r="U3443" s="70">
        <f t="shared" si="594"/>
        <v>0</v>
      </c>
      <c r="W3443" s="49">
        <f>MIN(MAX(W3442+MAX(MIN(SUM($R$5:$U$5)-L3443,'2025 Calculations'!$C$10),-'2025 Calculations'!$C$10),0),'2025 Calculations'!$C$13)</f>
        <v>0</v>
      </c>
      <c r="X3443" s="49">
        <f t="shared" si="585"/>
        <v>0</v>
      </c>
      <c r="Y3443" s="49">
        <f t="shared" si="595"/>
        <v>0</v>
      </c>
    </row>
    <row r="3444" spans="2:25">
      <c r="B3444" s="23">
        <v>1</v>
      </c>
      <c r="C3444" s="23">
        <v>5</v>
      </c>
      <c r="D3444" s="23">
        <v>23</v>
      </c>
      <c r="E3444" s="23">
        <v>24</v>
      </c>
      <c r="F3444" s="48">
        <f>Profiles!F3436*'2025 Calculations'!$C$17+Profiles!J3436*Assumptions!$B$25*Assumptions!$B$24/1000</f>
        <v>2056.7999083922059</v>
      </c>
      <c r="G3444" s="48">
        <f>Profiles!G3436*'2025 Calculations'!$C$17</f>
        <v>475.53749426592645</v>
      </c>
      <c r="H3444" s="48">
        <f>Profiles!H3436*'2025 Calculations'!$C$17</f>
        <v>636.17056089087146</v>
      </c>
      <c r="I3444" s="24">
        <f t="shared" si="586"/>
        <v>3168.5079635490038</v>
      </c>
      <c r="J3444" s="49">
        <f>Profiles!L3436*'2025 Calculations'!$C$8</f>
        <v>1440.2925064248579</v>
      </c>
      <c r="K3444" s="49">
        <f>Profiles!M3436*'2025 Calculations'!$C$9</f>
        <v>0</v>
      </c>
      <c r="L3444" s="49">
        <f t="shared" si="587"/>
        <v>1728.2154571241458</v>
      </c>
      <c r="M3444" s="49">
        <f>MIN(M3443-MIN(IF(L3444&gt;0,MIN(L3444,'2025 Calculations'!$C$10)),M3443)+MIN(IF(L3444&lt;0,-L3444),'2025 Calculations'!$C$10),'2025 Calculations'!$C$13)</f>
        <v>0</v>
      </c>
      <c r="N3444" s="49">
        <f t="shared" si="588"/>
        <v>0</v>
      </c>
      <c r="O3444" s="42">
        <f t="shared" si="589"/>
        <v>0</v>
      </c>
      <c r="Q3444" s="49">
        <f t="shared" si="590"/>
        <v>1728.2154571241458</v>
      </c>
      <c r="R3444" s="70">
        <f t="shared" si="591"/>
        <v>1728.2154571241458</v>
      </c>
      <c r="S3444" s="70">
        <f t="shared" si="592"/>
        <v>0</v>
      </c>
      <c r="T3444" s="70">
        <f t="shared" si="593"/>
        <v>0</v>
      </c>
      <c r="U3444" s="70">
        <f t="shared" si="594"/>
        <v>0</v>
      </c>
      <c r="W3444" s="49">
        <f>MIN(MAX(W3443+MAX(MIN(SUM($R$5:$U$5)-L3444,'2025 Calculations'!$C$10),-'2025 Calculations'!$C$10),0),'2025 Calculations'!$C$13)</f>
        <v>0</v>
      </c>
      <c r="X3444" s="49">
        <f t="shared" si="585"/>
        <v>0</v>
      </c>
      <c r="Y3444" s="49">
        <f t="shared" si="595"/>
        <v>0</v>
      </c>
    </row>
    <row r="3445" spans="2:25">
      <c r="B3445" s="23">
        <v>1</v>
      </c>
      <c r="C3445" s="23">
        <v>5</v>
      </c>
      <c r="D3445" s="23">
        <v>24</v>
      </c>
      <c r="E3445" s="23">
        <v>1</v>
      </c>
      <c r="F3445" s="48">
        <f>Profiles!F3437*'2025 Calculations'!$C$17+Profiles!J3437*Assumptions!$B$25*Assumptions!$B$24/1000</f>
        <v>1754.5832196667111</v>
      </c>
      <c r="G3445" s="48">
        <f>Profiles!G3437*'2025 Calculations'!$C$17</f>
        <v>475.53749426592645</v>
      </c>
      <c r="H3445" s="48">
        <f>Profiles!H3437*'2025 Calculations'!$C$17</f>
        <v>636.17056089087146</v>
      </c>
      <c r="I3445" s="24">
        <f t="shared" si="586"/>
        <v>2866.291274823509</v>
      </c>
      <c r="J3445" s="49">
        <f>Profiles!L3437*'2025 Calculations'!$C$8</f>
        <v>1375.7053985134296</v>
      </c>
      <c r="K3445" s="49">
        <f>Profiles!M3437*'2025 Calculations'!$C$9</f>
        <v>0</v>
      </c>
      <c r="L3445" s="49">
        <f t="shared" si="587"/>
        <v>1490.5858763100794</v>
      </c>
      <c r="M3445" s="49">
        <f>MIN(M3444-MIN(IF(L3445&gt;0,MIN(L3445,'2025 Calculations'!$C$10)),M3444)+MIN(IF(L3445&lt;0,-L3445),'2025 Calculations'!$C$10),'2025 Calculations'!$C$13)</f>
        <v>0</v>
      </c>
      <c r="N3445" s="49">
        <f t="shared" si="588"/>
        <v>0</v>
      </c>
      <c r="O3445" s="42">
        <f t="shared" si="589"/>
        <v>0</v>
      </c>
      <c r="Q3445" s="49">
        <f t="shared" si="590"/>
        <v>1490.5858763100794</v>
      </c>
      <c r="R3445" s="70">
        <f t="shared" si="591"/>
        <v>1490.5858763100794</v>
      </c>
      <c r="S3445" s="70">
        <f t="shared" si="592"/>
        <v>0</v>
      </c>
      <c r="T3445" s="70">
        <f t="shared" si="593"/>
        <v>0</v>
      </c>
      <c r="U3445" s="70">
        <f t="shared" si="594"/>
        <v>0</v>
      </c>
      <c r="W3445" s="49">
        <f>MIN(MAX(W3444+MAX(MIN(SUM($R$5:$U$5)-L3445,'2025 Calculations'!$C$10),-'2025 Calculations'!$C$10),0),'2025 Calculations'!$C$13)</f>
        <v>0</v>
      </c>
      <c r="X3445" s="49">
        <f t="shared" si="585"/>
        <v>0</v>
      </c>
      <c r="Y3445" s="49">
        <f t="shared" si="595"/>
        <v>0</v>
      </c>
    </row>
    <row r="3446" spans="2:25">
      <c r="B3446" s="23">
        <v>1</v>
      </c>
      <c r="C3446" s="23">
        <v>5</v>
      </c>
      <c r="D3446" s="23">
        <v>24</v>
      </c>
      <c r="E3446" s="23">
        <v>2</v>
      </c>
      <c r="F3446" s="48">
        <f>Profiles!F3438*'2025 Calculations'!$C$17+Profiles!J3438*Assumptions!$B$25*Assumptions!$B$24/1000</f>
        <v>1572.2282122492054</v>
      </c>
      <c r="G3446" s="48">
        <f>Profiles!G3438*'2025 Calculations'!$C$17</f>
        <v>475.53749426592645</v>
      </c>
      <c r="H3446" s="48">
        <f>Profiles!H3438*'2025 Calculations'!$C$17</f>
        <v>636.17056089087146</v>
      </c>
      <c r="I3446" s="24">
        <f t="shared" si="586"/>
        <v>2683.936267406003</v>
      </c>
      <c r="J3446" s="49">
        <f>Profiles!L3438*'2025 Calculations'!$C$8</f>
        <v>1382.1641093045725</v>
      </c>
      <c r="K3446" s="49">
        <f>Profiles!M3438*'2025 Calculations'!$C$9</f>
        <v>0</v>
      </c>
      <c r="L3446" s="49">
        <f t="shared" si="587"/>
        <v>1301.7721581014305</v>
      </c>
      <c r="M3446" s="49">
        <f>MIN(M3445-MIN(IF(L3446&gt;0,MIN(L3446,'2025 Calculations'!$C$10)),M3445)+MIN(IF(L3446&lt;0,-L3446),'2025 Calculations'!$C$10),'2025 Calculations'!$C$13)</f>
        <v>0</v>
      </c>
      <c r="N3446" s="49">
        <f t="shared" si="588"/>
        <v>0</v>
      </c>
      <c r="O3446" s="42">
        <f t="shared" si="589"/>
        <v>0</v>
      </c>
      <c r="Q3446" s="49">
        <f t="shared" si="590"/>
        <v>1301.7721581014305</v>
      </c>
      <c r="R3446" s="70">
        <f t="shared" si="591"/>
        <v>1301.7721581014305</v>
      </c>
      <c r="S3446" s="70">
        <f t="shared" si="592"/>
        <v>0</v>
      </c>
      <c r="T3446" s="70">
        <f t="shared" si="593"/>
        <v>0</v>
      </c>
      <c r="U3446" s="70">
        <f t="shared" si="594"/>
        <v>0</v>
      </c>
      <c r="W3446" s="49">
        <f>MIN(MAX(W3445+MAX(MIN(SUM($R$5:$U$5)-L3446,'2025 Calculations'!$C$10),-'2025 Calculations'!$C$10),0),'2025 Calculations'!$C$13)</f>
        <v>0</v>
      </c>
      <c r="X3446" s="49">
        <f t="shared" si="585"/>
        <v>0</v>
      </c>
      <c r="Y3446" s="49">
        <f t="shared" si="595"/>
        <v>0</v>
      </c>
    </row>
    <row r="3447" spans="2:25">
      <c r="B3447" s="23">
        <v>1</v>
      </c>
      <c r="C3447" s="23">
        <v>5</v>
      </c>
      <c r="D3447" s="23">
        <v>24</v>
      </c>
      <c r="E3447" s="23">
        <v>3</v>
      </c>
      <c r="F3447" s="48">
        <f>Profiles!F3439*'2025 Calculations'!$C$17+Profiles!J3439*Assumptions!$B$25*Assumptions!$B$24/1000</f>
        <v>1354.1746065471912</v>
      </c>
      <c r="G3447" s="48">
        <f>Profiles!G3439*'2025 Calculations'!$C$17</f>
        <v>475.53749426592645</v>
      </c>
      <c r="H3447" s="48">
        <f>Profiles!H3439*'2025 Calculations'!$C$17</f>
        <v>636.17056089087146</v>
      </c>
      <c r="I3447" s="24">
        <f t="shared" si="586"/>
        <v>2465.882661703989</v>
      </c>
      <c r="J3447" s="49">
        <f>Profiles!L3439*'2025 Calculations'!$C$8</f>
        <v>1388.6228200957153</v>
      </c>
      <c r="K3447" s="49">
        <f>Profiles!M3439*'2025 Calculations'!$C$9</f>
        <v>0</v>
      </c>
      <c r="L3447" s="49">
        <f t="shared" si="587"/>
        <v>1077.2598416082737</v>
      </c>
      <c r="M3447" s="49">
        <f>MIN(M3446-MIN(IF(L3447&gt;0,MIN(L3447,'2025 Calculations'!$C$10)),M3446)+MIN(IF(L3447&lt;0,-L3447),'2025 Calculations'!$C$10),'2025 Calculations'!$C$13)</f>
        <v>0</v>
      </c>
      <c r="N3447" s="49">
        <f t="shared" si="588"/>
        <v>0</v>
      </c>
      <c r="O3447" s="42">
        <f t="shared" si="589"/>
        <v>0</v>
      </c>
      <c r="Q3447" s="49">
        <f t="shared" si="590"/>
        <v>1077.2598416082737</v>
      </c>
      <c r="R3447" s="70">
        <f t="shared" si="591"/>
        <v>1077.2598416082737</v>
      </c>
      <c r="S3447" s="70">
        <f t="shared" si="592"/>
        <v>0</v>
      </c>
      <c r="T3447" s="70">
        <f t="shared" si="593"/>
        <v>0</v>
      </c>
      <c r="U3447" s="70">
        <f t="shared" si="594"/>
        <v>0</v>
      </c>
      <c r="W3447" s="49">
        <f>MIN(MAX(W3446+MAX(MIN(SUM($R$5:$U$5)-L3447,'2025 Calculations'!$C$10),-'2025 Calculations'!$C$10),0),'2025 Calculations'!$C$13)</f>
        <v>0</v>
      </c>
      <c r="X3447" s="49">
        <f t="shared" si="585"/>
        <v>0</v>
      </c>
      <c r="Y3447" s="49">
        <f t="shared" si="595"/>
        <v>0</v>
      </c>
    </row>
    <row r="3448" spans="2:25">
      <c r="B3448" s="23">
        <v>1</v>
      </c>
      <c r="C3448" s="23">
        <v>5</v>
      </c>
      <c r="D3448" s="23">
        <v>24</v>
      </c>
      <c r="E3448" s="23">
        <v>4</v>
      </c>
      <c r="F3448" s="48">
        <f>Profiles!F3440*'2025 Calculations'!$C$17+Profiles!J3440*Assumptions!$B$25*Assumptions!$B$24/1000</f>
        <v>1189.0307208842457</v>
      </c>
      <c r="G3448" s="48">
        <f>Profiles!G3440*'2025 Calculations'!$C$17</f>
        <v>475.53749426592645</v>
      </c>
      <c r="H3448" s="48">
        <f>Profiles!H3440*'2025 Calculations'!$C$17</f>
        <v>636.17056089087146</v>
      </c>
      <c r="I3448" s="24">
        <f t="shared" si="586"/>
        <v>2300.7387760410438</v>
      </c>
      <c r="J3448" s="49">
        <f>Profiles!L3440*'2025 Calculations'!$C$8</f>
        <v>1349.870555348858</v>
      </c>
      <c r="K3448" s="49">
        <f>Profiles!M3440*'2025 Calculations'!$C$9</f>
        <v>0</v>
      </c>
      <c r="L3448" s="49">
        <f t="shared" si="587"/>
        <v>950.86822069218579</v>
      </c>
      <c r="M3448" s="49">
        <f>MIN(M3447-MIN(IF(L3448&gt;0,MIN(L3448,'2025 Calculations'!$C$10)),M3447)+MIN(IF(L3448&lt;0,-L3448),'2025 Calculations'!$C$10),'2025 Calculations'!$C$13)</f>
        <v>0</v>
      </c>
      <c r="N3448" s="49">
        <f t="shared" si="588"/>
        <v>0</v>
      </c>
      <c r="O3448" s="42">
        <f t="shared" si="589"/>
        <v>0</v>
      </c>
      <c r="Q3448" s="49">
        <f t="shared" si="590"/>
        <v>950.86822069218579</v>
      </c>
      <c r="R3448" s="70">
        <f t="shared" si="591"/>
        <v>950.86822069218579</v>
      </c>
      <c r="S3448" s="70">
        <f t="shared" si="592"/>
        <v>0</v>
      </c>
      <c r="T3448" s="70">
        <f t="shared" si="593"/>
        <v>0</v>
      </c>
      <c r="U3448" s="70">
        <f t="shared" si="594"/>
        <v>0</v>
      </c>
      <c r="W3448" s="49">
        <f>MIN(MAX(W3447+MAX(MIN(SUM($R$5:$U$5)-L3448,'2025 Calculations'!$C$10),-'2025 Calculations'!$C$10),0),'2025 Calculations'!$C$13)</f>
        <v>0</v>
      </c>
      <c r="X3448" s="49">
        <f t="shared" si="585"/>
        <v>0</v>
      </c>
      <c r="Y3448" s="49">
        <f t="shared" si="595"/>
        <v>0</v>
      </c>
    </row>
    <row r="3449" spans="2:25">
      <c r="B3449" s="23">
        <v>1</v>
      </c>
      <c r="C3449" s="23">
        <v>5</v>
      </c>
      <c r="D3449" s="23">
        <v>24</v>
      </c>
      <c r="E3449" s="23">
        <v>5</v>
      </c>
      <c r="F3449" s="48">
        <f>Profiles!F3441*'2025 Calculations'!$C$17+Profiles!J3441*Assumptions!$B$25*Assumptions!$B$24/1000</f>
        <v>1204.637428198801</v>
      </c>
      <c r="G3449" s="48">
        <f>Profiles!G3441*'2025 Calculations'!$C$17</f>
        <v>528.44567924668388</v>
      </c>
      <c r="H3449" s="48">
        <f>Profiles!H3441*'2025 Calculations'!$C$17</f>
        <v>636.17056089087146</v>
      </c>
      <c r="I3449" s="24">
        <f t="shared" si="586"/>
        <v>2369.2536683363564</v>
      </c>
      <c r="J3449" s="49">
        <f>Profiles!L3441*'2025 Calculations'!$C$8</f>
        <v>1588.8428546211442</v>
      </c>
      <c r="K3449" s="49">
        <f>Profiles!M3441*'2025 Calculations'!$C$9</f>
        <v>0</v>
      </c>
      <c r="L3449" s="49">
        <f t="shared" si="587"/>
        <v>780.41081371521227</v>
      </c>
      <c r="M3449" s="49">
        <f>MIN(M3448-MIN(IF(L3449&gt;0,MIN(L3449,'2025 Calculations'!$C$10)),M3448)+MIN(IF(L3449&lt;0,-L3449),'2025 Calculations'!$C$10),'2025 Calculations'!$C$13)</f>
        <v>0</v>
      </c>
      <c r="N3449" s="49">
        <f t="shared" si="588"/>
        <v>0</v>
      </c>
      <c r="O3449" s="42">
        <f t="shared" si="589"/>
        <v>0</v>
      </c>
      <c r="Q3449" s="49">
        <f t="shared" si="590"/>
        <v>780.41081371521227</v>
      </c>
      <c r="R3449" s="70">
        <f t="shared" si="591"/>
        <v>780.41081371521227</v>
      </c>
      <c r="S3449" s="70">
        <f t="shared" si="592"/>
        <v>0</v>
      </c>
      <c r="T3449" s="70">
        <f t="shared" si="593"/>
        <v>0</v>
      </c>
      <c r="U3449" s="70">
        <f t="shared" si="594"/>
        <v>0</v>
      </c>
      <c r="W3449" s="49">
        <f>MIN(MAX(W3448+MAX(MIN(SUM($R$5:$U$5)-L3449,'2025 Calculations'!$C$10),-'2025 Calculations'!$C$10),0),'2025 Calculations'!$C$13)</f>
        <v>0</v>
      </c>
      <c r="X3449" s="49">
        <f t="shared" si="585"/>
        <v>0</v>
      </c>
      <c r="Y3449" s="49">
        <f t="shared" si="595"/>
        <v>0</v>
      </c>
    </row>
    <row r="3450" spans="2:25">
      <c r="B3450" s="23">
        <v>1</v>
      </c>
      <c r="C3450" s="23">
        <v>5</v>
      </c>
      <c r="D3450" s="23">
        <v>24</v>
      </c>
      <c r="E3450" s="23">
        <v>6</v>
      </c>
      <c r="F3450" s="48">
        <f>Profiles!F3442*'2025 Calculations'!$C$17+Profiles!J3442*Assumptions!$B$25*Assumptions!$B$24/1000</f>
        <v>1494.6392043321518</v>
      </c>
      <c r="G3450" s="48">
        <f>Profiles!G3442*'2025 Calculations'!$C$17</f>
        <v>1433.822415821209</v>
      </c>
      <c r="H3450" s="48">
        <f>Profiles!H3442*'2025 Calculations'!$C$17</f>
        <v>864.03413239076394</v>
      </c>
      <c r="I3450" s="24">
        <f t="shared" si="586"/>
        <v>3792.495752544125</v>
      </c>
      <c r="J3450" s="49">
        <f>Profiles!L3442*'2025 Calculations'!$C$8</f>
        <v>1317.5770013931437</v>
      </c>
      <c r="K3450" s="49">
        <f>Profiles!M3442*'2025 Calculations'!$C$9</f>
        <v>23.991694614514401</v>
      </c>
      <c r="L3450" s="49">
        <f t="shared" si="587"/>
        <v>2450.9270565364668</v>
      </c>
      <c r="M3450" s="49">
        <f>MIN(M3449-MIN(IF(L3450&gt;0,MIN(L3450,'2025 Calculations'!$C$10)),M3449)+MIN(IF(L3450&lt;0,-L3450),'2025 Calculations'!$C$10),'2025 Calculations'!$C$13)</f>
        <v>0</v>
      </c>
      <c r="N3450" s="49">
        <f t="shared" si="588"/>
        <v>0</v>
      </c>
      <c r="O3450" s="42">
        <f t="shared" si="589"/>
        <v>0</v>
      </c>
      <c r="Q3450" s="49">
        <f t="shared" si="590"/>
        <v>2450.9270565364668</v>
      </c>
      <c r="R3450" s="70">
        <f t="shared" si="591"/>
        <v>2450.9270565364668</v>
      </c>
      <c r="S3450" s="70">
        <f t="shared" si="592"/>
        <v>0</v>
      </c>
      <c r="T3450" s="70">
        <f t="shared" si="593"/>
        <v>0</v>
      </c>
      <c r="U3450" s="70">
        <f t="shared" si="594"/>
        <v>0</v>
      </c>
      <c r="W3450" s="49">
        <f>MIN(MAX(W3449+MAX(MIN(SUM($R$5:$U$5)-L3450,'2025 Calculations'!$C$10),-'2025 Calculations'!$C$10),0),'2025 Calculations'!$C$13)</f>
        <v>0</v>
      </c>
      <c r="X3450" s="49">
        <f t="shared" si="585"/>
        <v>0</v>
      </c>
      <c r="Y3450" s="49">
        <f t="shared" si="595"/>
        <v>0</v>
      </c>
    </row>
    <row r="3451" spans="2:25">
      <c r="B3451" s="23">
        <v>1</v>
      </c>
      <c r="C3451" s="23">
        <v>5</v>
      </c>
      <c r="D3451" s="23">
        <v>24</v>
      </c>
      <c r="E3451" s="23">
        <v>7</v>
      </c>
      <c r="F3451" s="48">
        <f>Profiles!F3443*'2025 Calculations'!$C$17+Profiles!J3443*Assumptions!$B$25*Assumptions!$B$24/1000</f>
        <v>1891.2360974171527</v>
      </c>
      <c r="G3451" s="48">
        <f>Profiles!G3443*'2025 Calculations'!$C$17</f>
        <v>1637.9271374403636</v>
      </c>
      <c r="H3451" s="48">
        <f>Profiles!H3443*'2025 Calculations'!$C$17</f>
        <v>1021.0855587578932</v>
      </c>
      <c r="I3451" s="24">
        <f t="shared" si="586"/>
        <v>4550.2487936154093</v>
      </c>
      <c r="J3451" s="49">
        <f>Profiles!L3443*'2025 Calculations'!$C$8</f>
        <v>1156.1092316145723</v>
      </c>
      <c r="K3451" s="49">
        <f>Profiles!M3443*'2025 Calculations'!$C$9</f>
        <v>139.58622633676171</v>
      </c>
      <c r="L3451" s="49">
        <f t="shared" si="587"/>
        <v>3254.5533356640753</v>
      </c>
      <c r="M3451" s="49">
        <f>MIN(M3450-MIN(IF(L3451&gt;0,MIN(L3451,'2025 Calculations'!$C$10)),M3450)+MIN(IF(L3451&lt;0,-L3451),'2025 Calculations'!$C$10),'2025 Calculations'!$C$13)</f>
        <v>0</v>
      </c>
      <c r="N3451" s="49">
        <f t="shared" si="588"/>
        <v>0</v>
      </c>
      <c r="O3451" s="42">
        <f t="shared" si="589"/>
        <v>0</v>
      </c>
      <c r="Q3451" s="49">
        <f t="shared" si="590"/>
        <v>3254.5533356640753</v>
      </c>
      <c r="R3451" s="70">
        <f t="shared" si="591"/>
        <v>2500</v>
      </c>
      <c r="S3451" s="70">
        <f t="shared" si="592"/>
        <v>0</v>
      </c>
      <c r="T3451" s="70">
        <f t="shared" si="593"/>
        <v>754.55333566407535</v>
      </c>
      <c r="U3451" s="70">
        <f t="shared" si="594"/>
        <v>0</v>
      </c>
      <c r="W3451" s="49">
        <f>MIN(MAX(W3450+MAX(MIN(SUM($R$5:$U$5)-L3451,'2025 Calculations'!$C$10),-'2025 Calculations'!$C$10),0),'2025 Calculations'!$C$13)</f>
        <v>0</v>
      </c>
      <c r="X3451" s="49">
        <f t="shared" si="585"/>
        <v>0</v>
      </c>
      <c r="Y3451" s="49">
        <f t="shared" si="595"/>
        <v>0</v>
      </c>
    </row>
    <row r="3452" spans="2:25">
      <c r="B3452" s="23">
        <v>1</v>
      </c>
      <c r="C3452" s="23">
        <v>5</v>
      </c>
      <c r="D3452" s="23">
        <v>24</v>
      </c>
      <c r="E3452" s="23">
        <v>8</v>
      </c>
      <c r="F3452" s="48">
        <f>Profiles!F3444*'2025 Calculations'!$C$17+Profiles!J3444*Assumptions!$B$25*Assumptions!$B$24/1000</f>
        <v>1834.7746669660162</v>
      </c>
      <c r="G3452" s="48">
        <f>Profiles!G3444*'2025 Calculations'!$C$17</f>
        <v>2799.0444394930191</v>
      </c>
      <c r="H3452" s="48">
        <f>Profiles!H3444*'2025 Calculations'!$C$17</f>
        <v>1290.6076991534562</v>
      </c>
      <c r="I3452" s="24">
        <f t="shared" si="586"/>
        <v>5924.426805612492</v>
      </c>
      <c r="J3452" s="49">
        <f>Profiles!L3444*'2025 Calculations'!$C$8</f>
        <v>1169.026653196858</v>
      </c>
      <c r="K3452" s="49">
        <f>Profiles!M3444*'2025 Calculations'!$C$9</f>
        <v>335.91583311168836</v>
      </c>
      <c r="L3452" s="49">
        <f t="shared" si="587"/>
        <v>4419.4843193039451</v>
      </c>
      <c r="M3452" s="49">
        <f>MIN(M3451-MIN(IF(L3452&gt;0,MIN(L3452,'2025 Calculations'!$C$10)),M3451)+MIN(IF(L3452&lt;0,-L3452),'2025 Calculations'!$C$10),'2025 Calculations'!$C$13)</f>
        <v>0</v>
      </c>
      <c r="N3452" s="49">
        <f t="shared" si="588"/>
        <v>0</v>
      </c>
      <c r="O3452" s="42">
        <f t="shared" si="589"/>
        <v>0</v>
      </c>
      <c r="Q3452" s="49">
        <f t="shared" si="590"/>
        <v>4419.4843193039451</v>
      </c>
      <c r="R3452" s="70">
        <f t="shared" si="591"/>
        <v>2500</v>
      </c>
      <c r="S3452" s="70">
        <f t="shared" si="592"/>
        <v>0</v>
      </c>
      <c r="T3452" s="70">
        <f t="shared" si="593"/>
        <v>1919.4843193039451</v>
      </c>
      <c r="U3452" s="70">
        <f t="shared" si="594"/>
        <v>0</v>
      </c>
      <c r="W3452" s="49">
        <f>MIN(MAX(W3451+MAX(MIN(SUM($R$5:$U$5)-L3452,'2025 Calculations'!$C$10),-'2025 Calculations'!$C$10),0),'2025 Calculations'!$C$13)</f>
        <v>0</v>
      </c>
      <c r="X3452" s="49">
        <f t="shared" si="585"/>
        <v>0</v>
      </c>
      <c r="Y3452" s="49">
        <f t="shared" si="595"/>
        <v>0</v>
      </c>
    </row>
    <row r="3453" spans="2:25">
      <c r="B3453" s="23">
        <v>1</v>
      </c>
      <c r="C3453" s="23">
        <v>5</v>
      </c>
      <c r="D3453" s="23">
        <v>24</v>
      </c>
      <c r="E3453" s="23">
        <v>9</v>
      </c>
      <c r="F3453" s="48">
        <f>Profiles!F3445*'2025 Calculations'!$C$17+Profiles!J3445*Assumptions!$B$25*Assumptions!$B$24/1000</f>
        <v>1781.634377258621</v>
      </c>
      <c r="G3453" s="48">
        <f>Profiles!G3445*'2025 Calculations'!$C$17</f>
        <v>2791.5164211891433</v>
      </c>
      <c r="H3453" s="48">
        <f>Profiles!H3445*'2025 Calculations'!$C$17</f>
        <v>1317.4222882950064</v>
      </c>
      <c r="I3453" s="24">
        <f t="shared" si="586"/>
        <v>5890.573086742771</v>
      </c>
      <c r="J3453" s="49">
        <f>Profiles!L3445*'2025 Calculations'!$C$8</f>
        <v>1214.2376287348579</v>
      </c>
      <c r="K3453" s="49">
        <f>Profiles!M3445*'2025 Calculations'!$C$9</f>
        <v>509.99066029601181</v>
      </c>
      <c r="L3453" s="49">
        <f t="shared" si="587"/>
        <v>4166.3447977119013</v>
      </c>
      <c r="M3453" s="49">
        <f>MIN(M3452-MIN(IF(L3453&gt;0,MIN(L3453,'2025 Calculations'!$C$10)),M3452)+MIN(IF(L3453&lt;0,-L3453),'2025 Calculations'!$C$10),'2025 Calculations'!$C$13)</f>
        <v>0</v>
      </c>
      <c r="N3453" s="49">
        <f t="shared" si="588"/>
        <v>0</v>
      </c>
      <c r="O3453" s="42">
        <f t="shared" si="589"/>
        <v>0</v>
      </c>
      <c r="Q3453" s="49">
        <f t="shared" si="590"/>
        <v>4166.3447977119013</v>
      </c>
      <c r="R3453" s="70">
        <f t="shared" si="591"/>
        <v>2500</v>
      </c>
      <c r="S3453" s="70">
        <f t="shared" si="592"/>
        <v>0</v>
      </c>
      <c r="T3453" s="70">
        <f t="shared" si="593"/>
        <v>1666.3447977119013</v>
      </c>
      <c r="U3453" s="70">
        <f t="shared" si="594"/>
        <v>0</v>
      </c>
      <c r="W3453" s="49">
        <f>MIN(MAX(W3452+MAX(MIN(SUM($R$5:$U$5)-L3453,'2025 Calculations'!$C$10),-'2025 Calculations'!$C$10),0),'2025 Calculations'!$C$13)</f>
        <v>0</v>
      </c>
      <c r="X3453" s="49">
        <f t="shared" si="585"/>
        <v>0</v>
      </c>
      <c r="Y3453" s="49">
        <f t="shared" si="595"/>
        <v>0</v>
      </c>
    </row>
    <row r="3454" spans="2:25">
      <c r="B3454" s="23">
        <v>1</v>
      </c>
      <c r="C3454" s="23">
        <v>5</v>
      </c>
      <c r="D3454" s="23">
        <v>24</v>
      </c>
      <c r="E3454" s="23">
        <v>10</v>
      </c>
      <c r="F3454" s="48">
        <f>Profiles!F3446*'2025 Calculations'!$C$17+Profiles!J3446*Assumptions!$B$25*Assumptions!$B$24/1000</f>
        <v>1855.1026252275019</v>
      </c>
      <c r="G3454" s="48">
        <f>Profiles!G3446*'2025 Calculations'!$C$17</f>
        <v>2795.9696151153798</v>
      </c>
      <c r="H3454" s="48">
        <f>Profiles!H3446*'2025 Calculations'!$C$17</f>
        <v>1317.4222882950064</v>
      </c>
      <c r="I3454" s="24">
        <f t="shared" si="586"/>
        <v>5968.4945286378879</v>
      </c>
      <c r="J3454" s="49">
        <f>Profiles!L3446*'2025 Calculations'!$C$8</f>
        <v>1175.4853639880009</v>
      </c>
      <c r="K3454" s="49">
        <f>Profiles!M3446*'2025 Calculations'!$C$9</f>
        <v>628.88890137324233</v>
      </c>
      <c r="L3454" s="49">
        <f t="shared" si="587"/>
        <v>4164.1202632766444</v>
      </c>
      <c r="M3454" s="49">
        <f>MIN(M3453-MIN(IF(L3454&gt;0,MIN(L3454,'2025 Calculations'!$C$10)),M3453)+MIN(IF(L3454&lt;0,-L3454),'2025 Calculations'!$C$10),'2025 Calculations'!$C$13)</f>
        <v>0</v>
      </c>
      <c r="N3454" s="49">
        <f t="shared" si="588"/>
        <v>0</v>
      </c>
      <c r="O3454" s="42">
        <f t="shared" si="589"/>
        <v>0</v>
      </c>
      <c r="Q3454" s="49">
        <f t="shared" si="590"/>
        <v>4164.1202632766444</v>
      </c>
      <c r="R3454" s="70">
        <f t="shared" si="591"/>
        <v>2500</v>
      </c>
      <c r="S3454" s="70">
        <f t="shared" si="592"/>
        <v>0</v>
      </c>
      <c r="T3454" s="70">
        <f t="shared" si="593"/>
        <v>1664.1202632766444</v>
      </c>
      <c r="U3454" s="70">
        <f t="shared" si="594"/>
        <v>0</v>
      </c>
      <c r="W3454" s="49">
        <f>MIN(MAX(W3453+MAX(MIN(SUM($R$5:$U$5)-L3454,'2025 Calculations'!$C$10),-'2025 Calculations'!$C$10),0),'2025 Calculations'!$C$13)</f>
        <v>0</v>
      </c>
      <c r="X3454" s="49">
        <f t="shared" si="585"/>
        <v>0</v>
      </c>
      <c r="Y3454" s="49">
        <f t="shared" si="595"/>
        <v>0</v>
      </c>
    </row>
    <row r="3455" spans="2:25">
      <c r="B3455" s="23">
        <v>1</v>
      </c>
      <c r="C3455" s="23">
        <v>5</v>
      </c>
      <c r="D3455" s="23">
        <v>24</v>
      </c>
      <c r="E3455" s="23">
        <v>11</v>
      </c>
      <c r="F3455" s="48">
        <f>Profiles!F3447*'2025 Calculations'!$C$17+Profiles!J3447*Assumptions!$B$25*Assumptions!$B$24/1000</f>
        <v>1938.7137177134655</v>
      </c>
      <c r="G3455" s="48">
        <f>Profiles!G3447*'2025 Calculations'!$C$17</f>
        <v>2801.4830933097678</v>
      </c>
      <c r="H3455" s="48">
        <f>Profiles!H3447*'2025 Calculations'!$C$17</f>
        <v>1317.4222882950064</v>
      </c>
      <c r="I3455" s="24">
        <f t="shared" si="586"/>
        <v>6057.6190993182399</v>
      </c>
      <c r="J3455" s="49">
        <f>Profiles!L3447*'2025 Calculations'!$C$8</f>
        <v>1227.1550503171438</v>
      </c>
      <c r="K3455" s="49">
        <f>Profiles!M3447*'2025 Calculations'!$C$9</f>
        <v>732.82316928606883</v>
      </c>
      <c r="L3455" s="49">
        <f t="shared" si="587"/>
        <v>4097.640879715027</v>
      </c>
      <c r="M3455" s="49">
        <f>MIN(M3454-MIN(IF(L3455&gt;0,MIN(L3455,'2025 Calculations'!$C$10)),M3454)+MIN(IF(L3455&lt;0,-L3455),'2025 Calculations'!$C$10),'2025 Calculations'!$C$13)</f>
        <v>0</v>
      </c>
      <c r="N3455" s="49">
        <f t="shared" si="588"/>
        <v>0</v>
      </c>
      <c r="O3455" s="42">
        <f t="shared" si="589"/>
        <v>0</v>
      </c>
      <c r="Q3455" s="49">
        <f t="shared" si="590"/>
        <v>4097.640879715027</v>
      </c>
      <c r="R3455" s="70">
        <f t="shared" si="591"/>
        <v>2500</v>
      </c>
      <c r="S3455" s="70">
        <f t="shared" si="592"/>
        <v>0</v>
      </c>
      <c r="T3455" s="70">
        <f t="shared" si="593"/>
        <v>1597.640879715027</v>
      </c>
      <c r="U3455" s="70">
        <f t="shared" si="594"/>
        <v>0</v>
      </c>
      <c r="W3455" s="49">
        <f>MIN(MAX(W3454+MAX(MIN(SUM($R$5:$U$5)-L3455,'2025 Calculations'!$C$10),-'2025 Calculations'!$C$10),0),'2025 Calculations'!$C$13)</f>
        <v>0</v>
      </c>
      <c r="X3455" s="49">
        <f t="shared" si="585"/>
        <v>0</v>
      </c>
      <c r="Y3455" s="49">
        <f t="shared" si="595"/>
        <v>0</v>
      </c>
    </row>
    <row r="3456" spans="2:25">
      <c r="B3456" s="23">
        <v>1</v>
      </c>
      <c r="C3456" s="23">
        <v>5</v>
      </c>
      <c r="D3456" s="23">
        <v>24</v>
      </c>
      <c r="E3456" s="23">
        <v>12</v>
      </c>
      <c r="F3456" s="48">
        <f>Profiles!F3448*'2025 Calculations'!$C$17+Profiles!J3448*Assumptions!$B$25*Assumptions!$B$24/1000</f>
        <v>1909.4802179902999</v>
      </c>
      <c r="G3456" s="48">
        <f>Profiles!G3448*'2025 Calculations'!$C$17</f>
        <v>2670.8560714735086</v>
      </c>
      <c r="H3456" s="48">
        <f>Profiles!H3448*'2025 Calculations'!$C$17</f>
        <v>1290.6076991534562</v>
      </c>
      <c r="I3456" s="24">
        <f t="shared" si="586"/>
        <v>5870.9439886172649</v>
      </c>
      <c r="J3456" s="49">
        <f>Profiles!L3448*'2025 Calculations'!$C$8</f>
        <v>1511.3383251274297</v>
      </c>
      <c r="K3456" s="49">
        <f>Profiles!M3448*'2025 Calculations'!$C$9</f>
        <v>823.72477739678959</v>
      </c>
      <c r="L3456" s="49">
        <f t="shared" si="587"/>
        <v>3535.8808860930453</v>
      </c>
      <c r="M3456" s="49">
        <f>MIN(M3455-MIN(IF(L3456&gt;0,MIN(L3456,'2025 Calculations'!$C$10)),M3455)+MIN(IF(L3456&lt;0,-L3456),'2025 Calculations'!$C$10),'2025 Calculations'!$C$13)</f>
        <v>0</v>
      </c>
      <c r="N3456" s="49">
        <f t="shared" si="588"/>
        <v>0</v>
      </c>
      <c r="O3456" s="42">
        <f t="shared" si="589"/>
        <v>0</v>
      </c>
      <c r="Q3456" s="49">
        <f t="shared" si="590"/>
        <v>3535.8808860930453</v>
      </c>
      <c r="R3456" s="70">
        <f t="shared" si="591"/>
        <v>2500</v>
      </c>
      <c r="S3456" s="70">
        <f t="shared" si="592"/>
        <v>0</v>
      </c>
      <c r="T3456" s="70">
        <f t="shared" si="593"/>
        <v>1035.8808860930453</v>
      </c>
      <c r="U3456" s="70">
        <f t="shared" si="594"/>
        <v>0</v>
      </c>
      <c r="W3456" s="49">
        <f>MIN(MAX(W3455+MAX(MIN(SUM($R$5:$U$5)-L3456,'2025 Calculations'!$C$10),-'2025 Calculations'!$C$10),0),'2025 Calculations'!$C$13)</f>
        <v>0</v>
      </c>
      <c r="X3456" s="49">
        <f t="shared" si="585"/>
        <v>0</v>
      </c>
      <c r="Y3456" s="49">
        <f t="shared" si="595"/>
        <v>0</v>
      </c>
    </row>
    <row r="3457" spans="2:25">
      <c r="B3457" s="23">
        <v>1</v>
      </c>
      <c r="C3457" s="23">
        <v>5</v>
      </c>
      <c r="D3457" s="23">
        <v>24</v>
      </c>
      <c r="E3457" s="23">
        <v>13</v>
      </c>
      <c r="F3457" s="48">
        <f>Profiles!F3449*'2025 Calculations'!$C$17+Profiles!J3449*Assumptions!$B$25*Assumptions!$B$24/1000</f>
        <v>1879.5006058447709</v>
      </c>
      <c r="G3457" s="48">
        <f>Profiles!G3449*'2025 Calculations'!$C$17</f>
        <v>2777.4146404227295</v>
      </c>
      <c r="H3457" s="48">
        <f>Profiles!H3449*'2025 Calculations'!$C$17</f>
        <v>1317.4222882950064</v>
      </c>
      <c r="I3457" s="24">
        <f t="shared" si="586"/>
        <v>5974.3375345625063</v>
      </c>
      <c r="J3457" s="49">
        <f>Profiles!L3449*'2025 Calculations'!$C$8</f>
        <v>1588.8428546211442</v>
      </c>
      <c r="K3457" s="49">
        <f>Profiles!M3449*'2025 Calculations'!$C$9</f>
        <v>841.98516235336467</v>
      </c>
      <c r="L3457" s="49">
        <f t="shared" si="587"/>
        <v>3543.5095175879974</v>
      </c>
      <c r="M3457" s="49">
        <f>MIN(M3456-MIN(IF(L3457&gt;0,MIN(L3457,'2025 Calculations'!$C$10)),M3456)+MIN(IF(L3457&lt;0,-L3457),'2025 Calculations'!$C$10),'2025 Calculations'!$C$13)</f>
        <v>0</v>
      </c>
      <c r="N3457" s="49">
        <f t="shared" si="588"/>
        <v>0</v>
      </c>
      <c r="O3457" s="42">
        <f t="shared" si="589"/>
        <v>0</v>
      </c>
      <c r="Q3457" s="49">
        <f t="shared" si="590"/>
        <v>3543.5095175879974</v>
      </c>
      <c r="R3457" s="70">
        <f t="shared" si="591"/>
        <v>2500</v>
      </c>
      <c r="S3457" s="70">
        <f t="shared" si="592"/>
        <v>0</v>
      </c>
      <c r="T3457" s="70">
        <f t="shared" si="593"/>
        <v>1043.5095175879974</v>
      </c>
      <c r="U3457" s="70">
        <f t="shared" si="594"/>
        <v>0</v>
      </c>
      <c r="W3457" s="49">
        <f>MIN(MAX(W3456+MAX(MIN(SUM($R$5:$U$5)-L3457,'2025 Calculations'!$C$10),-'2025 Calculations'!$C$10),0),'2025 Calculations'!$C$13)</f>
        <v>0</v>
      </c>
      <c r="X3457" s="49">
        <f t="shared" si="585"/>
        <v>0</v>
      </c>
      <c r="Y3457" s="49">
        <f t="shared" si="595"/>
        <v>0</v>
      </c>
    </row>
    <row r="3458" spans="2:25">
      <c r="B3458" s="23">
        <v>1</v>
      </c>
      <c r="C3458" s="23">
        <v>5</v>
      </c>
      <c r="D3458" s="23">
        <v>24</v>
      </c>
      <c r="E3458" s="23">
        <v>14</v>
      </c>
      <c r="F3458" s="48">
        <f>Profiles!F3450*'2025 Calculations'!$C$17+Profiles!J3450*Assumptions!$B$25*Assumptions!$B$24/1000</f>
        <v>1904.3668921955082</v>
      </c>
      <c r="G3458" s="48">
        <f>Profiles!G3450*'2025 Calculations'!$C$17</f>
        <v>2830.3228254034871</v>
      </c>
      <c r="H3458" s="48">
        <f>Profiles!H3450*'2025 Calculations'!$C$17</f>
        <v>1317.4222882950064</v>
      </c>
      <c r="I3458" s="24">
        <f t="shared" si="586"/>
        <v>6052.1120058940014</v>
      </c>
      <c r="J3458" s="49">
        <f>Profiles!L3450*'2025 Calculations'!$C$8</f>
        <v>1511.3383251274297</v>
      </c>
      <c r="K3458" s="49">
        <f>Profiles!M3450*'2025 Calculations'!$C$9</f>
        <v>795.27497395239357</v>
      </c>
      <c r="L3458" s="49">
        <f t="shared" si="587"/>
        <v>3745.4987068141781</v>
      </c>
      <c r="M3458" s="49">
        <f>MIN(M3457-MIN(IF(L3458&gt;0,MIN(L3458,'2025 Calculations'!$C$10)),M3457)+MIN(IF(L3458&lt;0,-L3458),'2025 Calculations'!$C$10),'2025 Calculations'!$C$13)</f>
        <v>0</v>
      </c>
      <c r="N3458" s="49">
        <f t="shared" si="588"/>
        <v>0</v>
      </c>
      <c r="O3458" s="42">
        <f t="shared" si="589"/>
        <v>0</v>
      </c>
      <c r="Q3458" s="49">
        <f t="shared" si="590"/>
        <v>3745.4987068141781</v>
      </c>
      <c r="R3458" s="70">
        <f t="shared" si="591"/>
        <v>2500</v>
      </c>
      <c r="S3458" s="70">
        <f t="shared" si="592"/>
        <v>0</v>
      </c>
      <c r="T3458" s="70">
        <f t="shared" si="593"/>
        <v>1245.4987068141781</v>
      </c>
      <c r="U3458" s="70">
        <f t="shared" si="594"/>
        <v>0</v>
      </c>
      <c r="W3458" s="49">
        <f>MIN(MAX(W3457+MAX(MIN(SUM($R$5:$U$5)-L3458,'2025 Calculations'!$C$10),-'2025 Calculations'!$C$10),0),'2025 Calculations'!$C$13)</f>
        <v>0</v>
      </c>
      <c r="X3458" s="49">
        <f t="shared" si="585"/>
        <v>0</v>
      </c>
      <c r="Y3458" s="49">
        <f t="shared" si="595"/>
        <v>0</v>
      </c>
    </row>
    <row r="3459" spans="2:25">
      <c r="B3459" s="23">
        <v>1</v>
      </c>
      <c r="C3459" s="23">
        <v>5</v>
      </c>
      <c r="D3459" s="23">
        <v>24</v>
      </c>
      <c r="E3459" s="23">
        <v>15</v>
      </c>
      <c r="F3459" s="48">
        <f>Profiles!F3451*'2025 Calculations'!$C$17+Profiles!J3451*Assumptions!$B$25*Assumptions!$B$24/1000</f>
        <v>1988.6545842973851</v>
      </c>
      <c r="G3459" s="48">
        <f>Profiles!G3451*'2025 Calculations'!$C$17</f>
        <v>2862.2373818748456</v>
      </c>
      <c r="H3459" s="48">
        <f>Profiles!H3451*'2025 Calculations'!$C$17</f>
        <v>1317.4222882950064</v>
      </c>
      <c r="I3459" s="24">
        <f t="shared" si="586"/>
        <v>6168.3142544672364</v>
      </c>
      <c r="J3459" s="49">
        <f>Profiles!L3451*'2025 Calculations'!$C$8</f>
        <v>1420.9163740514298</v>
      </c>
      <c r="K3459" s="49">
        <f>Profiles!M3451*'2025 Calculations'!$C$9</f>
        <v>699.7034694651361</v>
      </c>
      <c r="L3459" s="49">
        <f t="shared" si="587"/>
        <v>4047.6944109506708</v>
      </c>
      <c r="M3459" s="49">
        <f>MIN(M3458-MIN(IF(L3459&gt;0,MIN(L3459,'2025 Calculations'!$C$10)),M3458)+MIN(IF(L3459&lt;0,-L3459),'2025 Calculations'!$C$10),'2025 Calculations'!$C$13)</f>
        <v>0</v>
      </c>
      <c r="N3459" s="49">
        <f t="shared" si="588"/>
        <v>0</v>
      </c>
      <c r="O3459" s="42">
        <f t="shared" si="589"/>
        <v>0</v>
      </c>
      <c r="Q3459" s="49">
        <f t="shared" si="590"/>
        <v>4047.6944109506708</v>
      </c>
      <c r="R3459" s="70">
        <f t="shared" si="591"/>
        <v>2500</v>
      </c>
      <c r="S3459" s="70">
        <f t="shared" si="592"/>
        <v>0</v>
      </c>
      <c r="T3459" s="70">
        <f t="shared" si="593"/>
        <v>1547.6944109506708</v>
      </c>
      <c r="U3459" s="70">
        <f t="shared" si="594"/>
        <v>0</v>
      </c>
      <c r="W3459" s="49">
        <f>MIN(MAX(W3458+MAX(MIN(SUM($R$5:$U$5)-L3459,'2025 Calculations'!$C$10),-'2025 Calculations'!$C$10),0),'2025 Calculations'!$C$13)</f>
        <v>0</v>
      </c>
      <c r="X3459" s="49">
        <f t="shared" si="585"/>
        <v>0</v>
      </c>
      <c r="Y3459" s="49">
        <f t="shared" si="595"/>
        <v>0</v>
      </c>
    </row>
    <row r="3460" spans="2:25">
      <c r="B3460" s="23">
        <v>1</v>
      </c>
      <c r="C3460" s="23">
        <v>5</v>
      </c>
      <c r="D3460" s="23">
        <v>24</v>
      </c>
      <c r="E3460" s="23">
        <v>16</v>
      </c>
      <c r="F3460" s="48">
        <f>Profiles!F3452*'2025 Calculations'!$C$17+Profiles!J3452*Assumptions!$B$25*Assumptions!$B$24/1000</f>
        <v>2263.3575540861839</v>
      </c>
      <c r="G3460" s="48">
        <f>Profiles!G3452*'2025 Calculations'!$C$17</f>
        <v>2899.6654165405921</v>
      </c>
      <c r="H3460" s="48">
        <f>Profiles!H3452*'2025 Calculations'!$C$17</f>
        <v>1317.4222882950064</v>
      </c>
      <c r="I3460" s="24">
        <f t="shared" si="586"/>
        <v>6480.4452589217826</v>
      </c>
      <c r="J3460" s="49">
        <f>Profiles!L3452*'2025 Calculations'!$C$8</f>
        <v>1414.4576632602868</v>
      </c>
      <c r="K3460" s="49">
        <f>Profiles!M3452*'2025 Calculations'!$C$9</f>
        <v>543.14737754137593</v>
      </c>
      <c r="L3460" s="49">
        <f t="shared" si="587"/>
        <v>4522.84021812012</v>
      </c>
      <c r="M3460" s="49">
        <f>MIN(M3459-MIN(IF(L3460&gt;0,MIN(L3460,'2025 Calculations'!$C$10)),M3459)+MIN(IF(L3460&lt;0,-L3460),'2025 Calculations'!$C$10),'2025 Calculations'!$C$13)</f>
        <v>0</v>
      </c>
      <c r="N3460" s="49">
        <f t="shared" si="588"/>
        <v>0</v>
      </c>
      <c r="O3460" s="42">
        <f t="shared" si="589"/>
        <v>0</v>
      </c>
      <c r="Q3460" s="49">
        <f t="shared" si="590"/>
        <v>4522.84021812012</v>
      </c>
      <c r="R3460" s="70">
        <f t="shared" si="591"/>
        <v>2500</v>
      </c>
      <c r="S3460" s="70">
        <f t="shared" si="592"/>
        <v>0</v>
      </c>
      <c r="T3460" s="70">
        <f t="shared" si="593"/>
        <v>2022.84021812012</v>
      </c>
      <c r="U3460" s="70">
        <f t="shared" si="594"/>
        <v>0</v>
      </c>
      <c r="W3460" s="49">
        <f>MIN(MAX(W3459+MAX(MIN(SUM($R$5:$U$5)-L3460,'2025 Calculations'!$C$10),-'2025 Calculations'!$C$10),0),'2025 Calculations'!$C$13)</f>
        <v>0</v>
      </c>
      <c r="X3460" s="49">
        <f t="shared" si="585"/>
        <v>0</v>
      </c>
      <c r="Y3460" s="49">
        <f t="shared" si="595"/>
        <v>0</v>
      </c>
    </row>
    <row r="3461" spans="2:25">
      <c r="B3461" s="23">
        <v>1</v>
      </c>
      <c r="C3461" s="23">
        <v>5</v>
      </c>
      <c r="D3461" s="23">
        <v>24</v>
      </c>
      <c r="E3461" s="23">
        <v>17</v>
      </c>
      <c r="F3461" s="48">
        <f>Profiles!F3453*'2025 Calculations'!$C$17+Profiles!J3453*Assumptions!$B$25*Assumptions!$B$24/1000</f>
        <v>2670.4198322373168</v>
      </c>
      <c r="G3461" s="48">
        <f>Profiles!G3453*'2025 Calculations'!$C$17</f>
        <v>2570.0230375723049</v>
      </c>
      <c r="H3461" s="48">
        <f>Profiles!H3453*'2025 Calculations'!$C$17</f>
        <v>647.93123399320734</v>
      </c>
      <c r="I3461" s="24">
        <f t="shared" si="586"/>
        <v>5888.3741038028293</v>
      </c>
      <c r="J3461" s="49">
        <f>Profiles!L3453*'2025 Calculations'!$C$8</f>
        <v>1485.5034819628581</v>
      </c>
      <c r="K3461" s="49">
        <f>Profiles!M3453*'2025 Calculations'!$C$9</f>
        <v>348.33606227624983</v>
      </c>
      <c r="L3461" s="49">
        <f t="shared" si="587"/>
        <v>4054.5345595637214</v>
      </c>
      <c r="M3461" s="49">
        <f>MIN(M3460-MIN(IF(L3461&gt;0,MIN(L3461,'2025 Calculations'!$C$10)),M3460)+MIN(IF(L3461&lt;0,-L3461),'2025 Calculations'!$C$10),'2025 Calculations'!$C$13)</f>
        <v>0</v>
      </c>
      <c r="N3461" s="49">
        <f t="shared" si="588"/>
        <v>0</v>
      </c>
      <c r="O3461" s="42">
        <f t="shared" si="589"/>
        <v>0</v>
      </c>
      <c r="Q3461" s="49">
        <f t="shared" si="590"/>
        <v>4054.5345595637214</v>
      </c>
      <c r="R3461" s="70">
        <f t="shared" si="591"/>
        <v>2500</v>
      </c>
      <c r="S3461" s="70">
        <f t="shared" si="592"/>
        <v>0</v>
      </c>
      <c r="T3461" s="70">
        <f t="shared" si="593"/>
        <v>1554.5345595637214</v>
      </c>
      <c r="U3461" s="70">
        <f t="shared" si="594"/>
        <v>0</v>
      </c>
      <c r="W3461" s="49">
        <f>MIN(MAX(W3460+MAX(MIN(SUM($R$5:$U$5)-L3461,'2025 Calculations'!$C$10),-'2025 Calculations'!$C$10),0),'2025 Calculations'!$C$13)</f>
        <v>0</v>
      </c>
      <c r="X3461" s="49">
        <f t="shared" si="585"/>
        <v>0</v>
      </c>
      <c r="Y3461" s="49">
        <f t="shared" si="595"/>
        <v>0</v>
      </c>
    </row>
    <row r="3462" spans="2:25">
      <c r="B3462" s="23">
        <v>1</v>
      </c>
      <c r="C3462" s="23">
        <v>5</v>
      </c>
      <c r="D3462" s="23">
        <v>24</v>
      </c>
      <c r="E3462" s="23">
        <v>18</v>
      </c>
      <c r="F3462" s="48">
        <f>Profiles!F3454*'2025 Calculations'!$C$17+Profiles!J3454*Assumptions!$B$25*Assumptions!$B$24/1000</f>
        <v>2834.8639480917232</v>
      </c>
      <c r="G3462" s="48">
        <f>Profiles!G3454*'2025 Calculations'!$C$17</f>
        <v>2134.3522317888737</v>
      </c>
      <c r="H3462" s="48">
        <f>Profiles!H3454*'2025 Calculations'!$C$17</f>
        <v>636.17056089087146</v>
      </c>
      <c r="I3462" s="24">
        <f t="shared" si="586"/>
        <v>5605.3867407714688</v>
      </c>
      <c r="J3462" s="49">
        <f>Profiles!L3454*'2025 Calculations'!$C$8</f>
        <v>1446.7512172160009</v>
      </c>
      <c r="K3462" s="49">
        <f>Profiles!M3454*'2025 Calculations'!$C$9</f>
        <v>141.08484530371513</v>
      </c>
      <c r="L3462" s="49">
        <f t="shared" si="587"/>
        <v>4017.5506782517523</v>
      </c>
      <c r="M3462" s="49">
        <f>MIN(M3461-MIN(IF(L3462&gt;0,MIN(L3462,'2025 Calculations'!$C$10)),M3461)+MIN(IF(L3462&lt;0,-L3462),'2025 Calculations'!$C$10),'2025 Calculations'!$C$13)</f>
        <v>0</v>
      </c>
      <c r="N3462" s="49">
        <f t="shared" si="588"/>
        <v>0</v>
      </c>
      <c r="O3462" s="42">
        <f t="shared" si="589"/>
        <v>0</v>
      </c>
      <c r="Q3462" s="49">
        <f t="shared" si="590"/>
        <v>4017.5506782517523</v>
      </c>
      <c r="R3462" s="70">
        <f t="shared" si="591"/>
        <v>2500</v>
      </c>
      <c r="S3462" s="70">
        <f t="shared" si="592"/>
        <v>0</v>
      </c>
      <c r="T3462" s="70">
        <f t="shared" si="593"/>
        <v>1517.5506782517523</v>
      </c>
      <c r="U3462" s="70">
        <f t="shared" si="594"/>
        <v>0</v>
      </c>
      <c r="W3462" s="49">
        <f>MIN(MAX(W3461+MAX(MIN(SUM($R$5:$U$5)-L3462,'2025 Calculations'!$C$10),-'2025 Calculations'!$C$10),0),'2025 Calculations'!$C$13)</f>
        <v>0</v>
      </c>
      <c r="X3462" s="49">
        <f t="shared" si="585"/>
        <v>0</v>
      </c>
      <c r="Y3462" s="49">
        <f t="shared" si="595"/>
        <v>0</v>
      </c>
    </row>
    <row r="3463" spans="2:25">
      <c r="B3463" s="23">
        <v>1</v>
      </c>
      <c r="C3463" s="23">
        <v>5</v>
      </c>
      <c r="D3463" s="23">
        <v>24</v>
      </c>
      <c r="E3463" s="23">
        <v>19</v>
      </c>
      <c r="F3463" s="48">
        <f>Profiles!F3455*'2025 Calculations'!$C$17+Profiles!J3455*Assumptions!$B$25*Assumptions!$B$24/1000</f>
        <v>3035.1037039092703</v>
      </c>
      <c r="G3463" s="48">
        <f>Profiles!G3455*'2025 Calculations'!$C$17</f>
        <v>2131.0653505576042</v>
      </c>
      <c r="H3463" s="48">
        <f>Profiles!H3455*'2025 Calculations'!$C$17</f>
        <v>636.17056089087146</v>
      </c>
      <c r="I3463" s="24">
        <f t="shared" si="586"/>
        <v>5802.339615357746</v>
      </c>
      <c r="J3463" s="49">
        <f>Profiles!L3455*'2025 Calculations'!$C$8</f>
        <v>1433.8337956337155</v>
      </c>
      <c r="K3463" s="49">
        <f>Profiles!M3455*'2025 Calculations'!$C$9</f>
        <v>22.203879983399265</v>
      </c>
      <c r="L3463" s="49">
        <f t="shared" si="587"/>
        <v>4346.3019397406315</v>
      </c>
      <c r="M3463" s="49">
        <f>MIN(M3462-MIN(IF(L3463&gt;0,MIN(L3463,'2025 Calculations'!$C$10)),M3462)+MIN(IF(L3463&lt;0,-L3463),'2025 Calculations'!$C$10),'2025 Calculations'!$C$13)</f>
        <v>0</v>
      </c>
      <c r="N3463" s="49">
        <f t="shared" si="588"/>
        <v>0</v>
      </c>
      <c r="O3463" s="42">
        <f t="shared" si="589"/>
        <v>0</v>
      </c>
      <c r="Q3463" s="49">
        <f t="shared" si="590"/>
        <v>4346.3019397406315</v>
      </c>
      <c r="R3463" s="70">
        <f t="shared" si="591"/>
        <v>2500</v>
      </c>
      <c r="S3463" s="70">
        <f t="shared" si="592"/>
        <v>0</v>
      </c>
      <c r="T3463" s="70">
        <f t="shared" si="593"/>
        <v>1846.3019397406315</v>
      </c>
      <c r="U3463" s="70">
        <f t="shared" si="594"/>
        <v>0</v>
      </c>
      <c r="W3463" s="49">
        <f>MIN(MAX(W3462+MAX(MIN(SUM($R$5:$U$5)-L3463,'2025 Calculations'!$C$10),-'2025 Calculations'!$C$10),0),'2025 Calculations'!$C$13)</f>
        <v>0</v>
      </c>
      <c r="X3463" s="49">
        <f t="shared" si="585"/>
        <v>0</v>
      </c>
      <c r="Y3463" s="49">
        <f t="shared" si="595"/>
        <v>0</v>
      </c>
    </row>
    <row r="3464" spans="2:25">
      <c r="B3464" s="23">
        <v>1</v>
      </c>
      <c r="C3464" s="23">
        <v>5</v>
      </c>
      <c r="D3464" s="23">
        <v>24</v>
      </c>
      <c r="E3464" s="23">
        <v>20</v>
      </c>
      <c r="F3464" s="48">
        <f>Profiles!F3456*'2025 Calculations'!$C$17+Profiles!J3456*Assumptions!$B$25*Assumptions!$B$24/1000</f>
        <v>3509.7724709401091</v>
      </c>
      <c r="G3464" s="48">
        <f>Profiles!G3456*'2025 Calculations'!$C$17</f>
        <v>1777.7786324095403</v>
      </c>
      <c r="H3464" s="48">
        <f>Profiles!H3456*'2025 Calculations'!$C$17</f>
        <v>636.17056089087146</v>
      </c>
      <c r="I3464" s="24">
        <f t="shared" si="586"/>
        <v>5923.721664240521</v>
      </c>
      <c r="J3464" s="49">
        <f>Profiles!L3456*'2025 Calculations'!$C$8</f>
        <v>1369.2466877222867</v>
      </c>
      <c r="K3464" s="49">
        <f>Profiles!M3456*'2025 Calculations'!$C$9</f>
        <v>0</v>
      </c>
      <c r="L3464" s="49">
        <f t="shared" si="587"/>
        <v>4554.4749765182341</v>
      </c>
      <c r="M3464" s="49">
        <f>MIN(M3463-MIN(IF(L3464&gt;0,MIN(L3464,'2025 Calculations'!$C$10)),M3463)+MIN(IF(L3464&lt;0,-L3464),'2025 Calculations'!$C$10),'2025 Calculations'!$C$13)</f>
        <v>0</v>
      </c>
      <c r="N3464" s="49">
        <f t="shared" si="588"/>
        <v>0</v>
      </c>
      <c r="O3464" s="42">
        <f t="shared" si="589"/>
        <v>0</v>
      </c>
      <c r="Q3464" s="49">
        <f t="shared" si="590"/>
        <v>4554.4749765182341</v>
      </c>
      <c r="R3464" s="70">
        <f t="shared" si="591"/>
        <v>2500</v>
      </c>
      <c r="S3464" s="70">
        <f t="shared" si="592"/>
        <v>0</v>
      </c>
      <c r="T3464" s="70">
        <f t="shared" si="593"/>
        <v>2054.4749765182341</v>
      </c>
      <c r="U3464" s="70">
        <f t="shared" si="594"/>
        <v>0</v>
      </c>
      <c r="W3464" s="49">
        <f>MIN(MAX(W3463+MAX(MIN(SUM($R$5:$U$5)-L3464,'2025 Calculations'!$C$10),-'2025 Calculations'!$C$10),0),'2025 Calculations'!$C$13)</f>
        <v>0</v>
      </c>
      <c r="X3464" s="49">
        <f t="shared" si="585"/>
        <v>0</v>
      </c>
      <c r="Y3464" s="49">
        <f t="shared" si="595"/>
        <v>0</v>
      </c>
    </row>
    <row r="3465" spans="2:25">
      <c r="B3465" s="23">
        <v>1</v>
      </c>
      <c r="C3465" s="23">
        <v>5</v>
      </c>
      <c r="D3465" s="23">
        <v>24</v>
      </c>
      <c r="E3465" s="23">
        <v>21</v>
      </c>
      <c r="F3465" s="48">
        <f>Profiles!F3457*'2025 Calculations'!$C$17+Profiles!J3457*Assumptions!$B$25*Assumptions!$B$24/1000</f>
        <v>4157.5702804689909</v>
      </c>
      <c r="G3465" s="48">
        <f>Profiles!G3457*'2025 Calculations'!$C$17</f>
        <v>1747.2424454867783</v>
      </c>
      <c r="H3465" s="48">
        <f>Profiles!H3457*'2025 Calculations'!$C$17</f>
        <v>636.17056089087146</v>
      </c>
      <c r="I3465" s="24">
        <f t="shared" si="586"/>
        <v>6540.983286846641</v>
      </c>
      <c r="J3465" s="49">
        <f>Profiles!L3457*'2025 Calculations'!$C$8</f>
        <v>1291.7421582285722</v>
      </c>
      <c r="K3465" s="49">
        <f>Profiles!M3457*'2025 Calculations'!$C$9</f>
        <v>0</v>
      </c>
      <c r="L3465" s="49">
        <f t="shared" si="587"/>
        <v>5249.2411286180686</v>
      </c>
      <c r="M3465" s="49">
        <f>MIN(M3464-MIN(IF(L3465&gt;0,MIN(L3465,'2025 Calculations'!$C$10)),M3464)+MIN(IF(L3465&lt;0,-L3465),'2025 Calculations'!$C$10),'2025 Calculations'!$C$13)</f>
        <v>0</v>
      </c>
      <c r="N3465" s="49">
        <f t="shared" si="588"/>
        <v>0</v>
      </c>
      <c r="O3465" s="42">
        <f t="shared" si="589"/>
        <v>0</v>
      </c>
      <c r="Q3465" s="49">
        <f t="shared" si="590"/>
        <v>5249.2411286180686</v>
      </c>
      <c r="R3465" s="70">
        <f t="shared" si="591"/>
        <v>2500</v>
      </c>
      <c r="S3465" s="70">
        <f t="shared" si="592"/>
        <v>0</v>
      </c>
      <c r="T3465" s="70">
        <f t="shared" si="593"/>
        <v>2749.2411286180686</v>
      </c>
      <c r="U3465" s="70">
        <f t="shared" si="594"/>
        <v>0</v>
      </c>
      <c r="W3465" s="49">
        <f>MIN(MAX(W3464+MAX(MIN(SUM($R$5:$U$5)-L3465,'2025 Calculations'!$C$10),-'2025 Calculations'!$C$10),0),'2025 Calculations'!$C$13)</f>
        <v>0</v>
      </c>
      <c r="X3465" s="49">
        <f t="shared" si="585"/>
        <v>0</v>
      </c>
      <c r="Y3465" s="49">
        <f t="shared" si="595"/>
        <v>0</v>
      </c>
    </row>
    <row r="3466" spans="2:25">
      <c r="B3466" s="23">
        <v>1</v>
      </c>
      <c r="C3466" s="23">
        <v>5</v>
      </c>
      <c r="D3466" s="23">
        <v>24</v>
      </c>
      <c r="E3466" s="23">
        <v>22</v>
      </c>
      <c r="F3466" s="48">
        <f>Profiles!F3458*'2025 Calculations'!$C$17+Profiles!J3458*Assumptions!$B$25*Assumptions!$B$24/1000</f>
        <v>3574.3096841540928</v>
      </c>
      <c r="G3466" s="48">
        <f>Profiles!G3458*'2025 Calculations'!$C$17</f>
        <v>528.44567924668388</v>
      </c>
      <c r="H3466" s="48">
        <f>Profiles!H3458*'2025 Calculations'!$C$17</f>
        <v>636.17056089087146</v>
      </c>
      <c r="I3466" s="24">
        <f t="shared" si="586"/>
        <v>4738.9259242916478</v>
      </c>
      <c r="J3466" s="49">
        <f>Profiles!L3458*'2025 Calculations'!$C$8</f>
        <v>1156.1092316145723</v>
      </c>
      <c r="K3466" s="49">
        <f>Profiles!M3458*'2025 Calculations'!$C$9</f>
        <v>0</v>
      </c>
      <c r="L3466" s="49">
        <f t="shared" si="587"/>
        <v>3582.8166926770755</v>
      </c>
      <c r="M3466" s="49">
        <f>MIN(M3465-MIN(IF(L3466&gt;0,MIN(L3466,'2025 Calculations'!$C$10)),M3465)+MIN(IF(L3466&lt;0,-L3466),'2025 Calculations'!$C$10),'2025 Calculations'!$C$13)</f>
        <v>0</v>
      </c>
      <c r="N3466" s="49">
        <f t="shared" si="588"/>
        <v>0</v>
      </c>
      <c r="O3466" s="42">
        <f t="shared" si="589"/>
        <v>0</v>
      </c>
      <c r="Q3466" s="49">
        <f t="shared" si="590"/>
        <v>3582.8166926770755</v>
      </c>
      <c r="R3466" s="70">
        <f t="shared" si="591"/>
        <v>2500</v>
      </c>
      <c r="S3466" s="70">
        <f t="shared" si="592"/>
        <v>0</v>
      </c>
      <c r="T3466" s="70">
        <f t="shared" si="593"/>
        <v>1082.8166926770755</v>
      </c>
      <c r="U3466" s="70">
        <f t="shared" si="594"/>
        <v>0</v>
      </c>
      <c r="W3466" s="49">
        <f>MIN(MAX(W3465+MAX(MIN(SUM($R$5:$U$5)-L3466,'2025 Calculations'!$C$10),-'2025 Calculations'!$C$10),0),'2025 Calculations'!$C$13)</f>
        <v>0</v>
      </c>
      <c r="X3466" s="49">
        <f t="shared" si="585"/>
        <v>0</v>
      </c>
      <c r="Y3466" s="49">
        <f t="shared" si="595"/>
        <v>0</v>
      </c>
    </row>
    <row r="3467" spans="2:25">
      <c r="B3467" s="23">
        <v>1</v>
      </c>
      <c r="C3467" s="23">
        <v>5</v>
      </c>
      <c r="D3467" s="23">
        <v>24</v>
      </c>
      <c r="E3467" s="23">
        <v>23</v>
      </c>
      <c r="F3467" s="48">
        <f>Profiles!F3459*'2025 Calculations'!$C$17+Profiles!J3459*Assumptions!$B$25*Assumptions!$B$24/1000</f>
        <v>2850.4157391941535</v>
      </c>
      <c r="G3467" s="48">
        <f>Profiles!G3459*'2025 Calculations'!$C$17</f>
        <v>475.53749426592645</v>
      </c>
      <c r="H3467" s="48">
        <f>Profiles!H3459*'2025 Calculations'!$C$17</f>
        <v>636.17056089087146</v>
      </c>
      <c r="I3467" s="24">
        <f t="shared" si="586"/>
        <v>3962.1237943509514</v>
      </c>
      <c r="J3467" s="49">
        <f>Profiles!L3459*'2025 Calculations'!$C$8</f>
        <v>1104.4395452854294</v>
      </c>
      <c r="K3467" s="49">
        <f>Profiles!M3459*'2025 Calculations'!$C$9</f>
        <v>0</v>
      </c>
      <c r="L3467" s="49">
        <f t="shared" si="587"/>
        <v>2857.6842490655217</v>
      </c>
      <c r="M3467" s="49">
        <f>MIN(M3466-MIN(IF(L3467&gt;0,MIN(L3467,'2025 Calculations'!$C$10)),M3466)+MIN(IF(L3467&lt;0,-L3467),'2025 Calculations'!$C$10),'2025 Calculations'!$C$13)</f>
        <v>0</v>
      </c>
      <c r="N3467" s="49">
        <f t="shared" si="588"/>
        <v>0</v>
      </c>
      <c r="O3467" s="42">
        <f t="shared" si="589"/>
        <v>0</v>
      </c>
      <c r="Q3467" s="49">
        <f t="shared" si="590"/>
        <v>2857.6842490655217</v>
      </c>
      <c r="R3467" s="70">
        <f t="shared" si="591"/>
        <v>2500</v>
      </c>
      <c r="S3467" s="70">
        <f t="shared" si="592"/>
        <v>0</v>
      </c>
      <c r="T3467" s="70">
        <f t="shared" si="593"/>
        <v>357.68424906552173</v>
      </c>
      <c r="U3467" s="70">
        <f t="shared" si="594"/>
        <v>0</v>
      </c>
      <c r="W3467" s="49">
        <f>MIN(MAX(W3466+MAX(MIN(SUM($R$5:$U$5)-L3467,'2025 Calculations'!$C$10),-'2025 Calculations'!$C$10),0),'2025 Calculations'!$C$13)</f>
        <v>0</v>
      </c>
      <c r="X3467" s="49">
        <f t="shared" si="585"/>
        <v>0</v>
      </c>
      <c r="Y3467" s="49">
        <f t="shared" si="595"/>
        <v>0</v>
      </c>
    </row>
    <row r="3468" spans="2:25">
      <c r="B3468" s="23">
        <v>1</v>
      </c>
      <c r="C3468" s="23">
        <v>5</v>
      </c>
      <c r="D3468" s="23">
        <v>24</v>
      </c>
      <c r="E3468" s="23">
        <v>24</v>
      </c>
      <c r="F3468" s="48">
        <f>Profiles!F3460*'2025 Calculations'!$C$17+Profiles!J3460*Assumptions!$B$25*Assumptions!$B$24/1000</f>
        <v>2088.6084364367498</v>
      </c>
      <c r="G3468" s="48">
        <f>Profiles!G3460*'2025 Calculations'!$C$17</f>
        <v>475.53749426592645</v>
      </c>
      <c r="H3468" s="48">
        <f>Profiles!H3460*'2025 Calculations'!$C$17</f>
        <v>636.17056089087146</v>
      </c>
      <c r="I3468" s="24">
        <f t="shared" si="586"/>
        <v>3200.3164915935477</v>
      </c>
      <c r="J3468" s="49">
        <f>Profiles!L3460*'2025 Calculations'!$C$8</f>
        <v>1194.8614963614295</v>
      </c>
      <c r="K3468" s="49">
        <f>Profiles!M3460*'2025 Calculations'!$C$9</f>
        <v>0</v>
      </c>
      <c r="L3468" s="49">
        <f t="shared" si="587"/>
        <v>2005.4549952321181</v>
      </c>
      <c r="M3468" s="49">
        <f>MIN(M3467-MIN(IF(L3468&gt;0,MIN(L3468,'2025 Calculations'!$C$10)),M3467)+MIN(IF(L3468&lt;0,-L3468),'2025 Calculations'!$C$10),'2025 Calculations'!$C$13)</f>
        <v>0</v>
      </c>
      <c r="N3468" s="49">
        <f t="shared" si="588"/>
        <v>0</v>
      </c>
      <c r="O3468" s="42">
        <f t="shared" si="589"/>
        <v>0</v>
      </c>
      <c r="Q3468" s="49">
        <f t="shared" si="590"/>
        <v>2005.4549952321181</v>
      </c>
      <c r="R3468" s="70">
        <f t="shared" si="591"/>
        <v>2005.4549952321181</v>
      </c>
      <c r="S3468" s="70">
        <f t="shared" si="592"/>
        <v>0</v>
      </c>
      <c r="T3468" s="70">
        <f t="shared" si="593"/>
        <v>0</v>
      </c>
      <c r="U3468" s="70">
        <f t="shared" si="594"/>
        <v>0</v>
      </c>
      <c r="W3468" s="49">
        <f>MIN(MAX(W3467+MAX(MIN(SUM($R$5:$U$5)-L3468,'2025 Calculations'!$C$10),-'2025 Calculations'!$C$10),0),'2025 Calculations'!$C$13)</f>
        <v>0</v>
      </c>
      <c r="X3468" s="49">
        <f t="shared" si="585"/>
        <v>0</v>
      </c>
      <c r="Y3468" s="49">
        <f t="shared" si="595"/>
        <v>0</v>
      </c>
    </row>
    <row r="3469" spans="2:25">
      <c r="B3469" s="23">
        <v>1</v>
      </c>
      <c r="C3469" s="23">
        <v>5</v>
      </c>
      <c r="D3469" s="23">
        <v>25</v>
      </c>
      <c r="E3469" s="23">
        <v>1</v>
      </c>
      <c r="F3469" s="48">
        <f>Profiles!F3461*'2025 Calculations'!$C$17+Profiles!J3461*Assumptions!$B$25*Assumptions!$B$24/1000</f>
        <v>1790.6328847838604</v>
      </c>
      <c r="G3469" s="48">
        <f>Profiles!G3461*'2025 Calculations'!$C$17</f>
        <v>475.53749426592645</v>
      </c>
      <c r="H3469" s="48">
        <f>Profiles!H3461*'2025 Calculations'!$C$17</f>
        <v>636.17056089087146</v>
      </c>
      <c r="I3469" s="24">
        <f t="shared" si="586"/>
        <v>2902.3409399406582</v>
      </c>
      <c r="J3469" s="49">
        <f>Profiles!L3461*'2025 Calculations'!$C$8</f>
        <v>1356.329266140001</v>
      </c>
      <c r="K3469" s="49">
        <f>Profiles!M3461*'2025 Calculations'!$C$9</f>
        <v>0</v>
      </c>
      <c r="L3469" s="49">
        <f t="shared" si="587"/>
        <v>1546.0116738006573</v>
      </c>
      <c r="M3469" s="49">
        <f>MIN(M3468-MIN(IF(L3469&gt;0,MIN(L3469,'2025 Calculations'!$C$10)),M3468)+MIN(IF(L3469&lt;0,-L3469),'2025 Calculations'!$C$10),'2025 Calculations'!$C$13)</f>
        <v>0</v>
      </c>
      <c r="N3469" s="49">
        <f t="shared" si="588"/>
        <v>0</v>
      </c>
      <c r="O3469" s="42">
        <f t="shared" si="589"/>
        <v>0</v>
      </c>
      <c r="Q3469" s="49">
        <f t="shared" si="590"/>
        <v>1546.0116738006573</v>
      </c>
      <c r="R3469" s="70">
        <f t="shared" si="591"/>
        <v>1546.0116738006573</v>
      </c>
      <c r="S3469" s="70">
        <f t="shared" si="592"/>
        <v>0</v>
      </c>
      <c r="T3469" s="70">
        <f t="shared" si="593"/>
        <v>0</v>
      </c>
      <c r="U3469" s="70">
        <f t="shared" si="594"/>
        <v>0</v>
      </c>
      <c r="W3469" s="49">
        <f>MIN(MAX(W3468+MAX(MIN(SUM($R$5:$U$5)-L3469,'2025 Calculations'!$C$10),-'2025 Calculations'!$C$10),0),'2025 Calculations'!$C$13)</f>
        <v>0</v>
      </c>
      <c r="X3469" s="49">
        <f t="shared" ref="X3469:X3532" si="596">IF(W3468-W3469&gt;0,W3468-W3469,0)</f>
        <v>0</v>
      </c>
      <c r="Y3469" s="49">
        <f t="shared" si="595"/>
        <v>0</v>
      </c>
    </row>
    <row r="3470" spans="2:25">
      <c r="B3470" s="23">
        <v>1</v>
      </c>
      <c r="C3470" s="23">
        <v>5</v>
      </c>
      <c r="D3470" s="23">
        <v>25</v>
      </c>
      <c r="E3470" s="23">
        <v>2</v>
      </c>
      <c r="F3470" s="48">
        <f>Profiles!F3462*'2025 Calculations'!$C$17+Profiles!J3462*Assumptions!$B$25*Assumptions!$B$24/1000</f>
        <v>1612.5190144389605</v>
      </c>
      <c r="G3470" s="48">
        <f>Profiles!G3462*'2025 Calculations'!$C$17</f>
        <v>475.53749426592645</v>
      </c>
      <c r="H3470" s="48">
        <f>Profiles!H3462*'2025 Calculations'!$C$17</f>
        <v>636.17056089087146</v>
      </c>
      <c r="I3470" s="24">
        <f t="shared" ref="I3470:I3533" si="597">SUM(F3470:H3470)</f>
        <v>2724.2270695957586</v>
      </c>
      <c r="J3470" s="49">
        <f>Profiles!L3462*'2025 Calculations'!$C$8</f>
        <v>1414.4576632602868</v>
      </c>
      <c r="K3470" s="49">
        <f>Profiles!M3462*'2025 Calculations'!$C$9</f>
        <v>0</v>
      </c>
      <c r="L3470" s="49">
        <f t="shared" ref="L3470:L3533" si="598">I3470-J3470-K3470</f>
        <v>1309.7694063354718</v>
      </c>
      <c r="M3470" s="49">
        <f>MIN(M3469-MIN(IF(L3470&gt;0,MIN(L3470,'2025 Calculations'!$C$10)),M3469)+MIN(IF(L3470&lt;0,-L3470),'2025 Calculations'!$C$10),'2025 Calculations'!$C$13)</f>
        <v>0</v>
      </c>
      <c r="N3470" s="49">
        <f t="shared" ref="N3470:N3533" si="599">M3470-M3469</f>
        <v>0</v>
      </c>
      <c r="O3470" s="42">
        <f t="shared" ref="O3470:O3533" si="600">MAX(-L3470-N3470,0)</f>
        <v>0</v>
      </c>
      <c r="Q3470" s="49">
        <f t="shared" ref="Q3470:Q3533" si="601">L3470+N3470+O3470</f>
        <v>1309.7694063354718</v>
      </c>
      <c r="R3470" s="70">
        <f t="shared" ref="R3470:R3533" si="602">MAX(MIN(Q3470,R$5),0)</f>
        <v>1309.7694063354718</v>
      </c>
      <c r="S3470" s="70">
        <f t="shared" ref="S3470:S3533" si="603">MAX(MIN(Q3470-R3470,S$5),0)</f>
        <v>0</v>
      </c>
      <c r="T3470" s="70">
        <f t="shared" ref="T3470:T3533" si="604">MAX(MIN(Q3470-R3470-S3470,T$5),0)</f>
        <v>0</v>
      </c>
      <c r="U3470" s="70">
        <f t="shared" ref="U3470:U3533" si="605">MAX(MIN(Q3470-R3470-S3470-T3470,U$5),0)</f>
        <v>0</v>
      </c>
      <c r="W3470" s="49">
        <f>MIN(MAX(W3469+MAX(MIN(SUM($R$5:$U$5)-L3470,'2025 Calculations'!$C$10),-'2025 Calculations'!$C$10),0),'2025 Calculations'!$C$13)</f>
        <v>0</v>
      </c>
      <c r="X3470" s="49">
        <f t="shared" si="596"/>
        <v>0</v>
      </c>
      <c r="Y3470" s="49">
        <f t="shared" ref="Y3470:Y3533" si="606">IF(MAX(L3470-SUM($R$5:$U$5,X3470),0)&lt;1,0,MAX(L3470-SUM($R$5:$U$5,X3470),0))</f>
        <v>0</v>
      </c>
    </row>
    <row r="3471" spans="2:25">
      <c r="B3471" s="23">
        <v>1</v>
      </c>
      <c r="C3471" s="23">
        <v>5</v>
      </c>
      <c r="D3471" s="23">
        <v>25</v>
      </c>
      <c r="E3471" s="23">
        <v>3</v>
      </c>
      <c r="F3471" s="48">
        <f>Profiles!F3463*'2025 Calculations'!$C$17+Profiles!J3463*Assumptions!$B$25*Assumptions!$B$24/1000</f>
        <v>1400.8271143458551</v>
      </c>
      <c r="G3471" s="48">
        <f>Profiles!G3463*'2025 Calculations'!$C$17</f>
        <v>475.53749426592645</v>
      </c>
      <c r="H3471" s="48">
        <f>Profiles!H3463*'2025 Calculations'!$C$17</f>
        <v>636.17056089087146</v>
      </c>
      <c r="I3471" s="24">
        <f t="shared" si="597"/>
        <v>2512.5351695026529</v>
      </c>
      <c r="J3471" s="49">
        <f>Profiles!L3463*'2025 Calculations'!$C$8</f>
        <v>1588.8428546211442</v>
      </c>
      <c r="K3471" s="49">
        <f>Profiles!M3463*'2025 Calculations'!$C$9</f>
        <v>0</v>
      </c>
      <c r="L3471" s="49">
        <f t="shared" si="598"/>
        <v>923.69231488150876</v>
      </c>
      <c r="M3471" s="49">
        <f>MIN(M3470-MIN(IF(L3471&gt;0,MIN(L3471,'2025 Calculations'!$C$10)),M3470)+MIN(IF(L3471&lt;0,-L3471),'2025 Calculations'!$C$10),'2025 Calculations'!$C$13)</f>
        <v>0</v>
      </c>
      <c r="N3471" s="49">
        <f t="shared" si="599"/>
        <v>0</v>
      </c>
      <c r="O3471" s="42">
        <f t="shared" si="600"/>
        <v>0</v>
      </c>
      <c r="Q3471" s="49">
        <f t="shared" si="601"/>
        <v>923.69231488150876</v>
      </c>
      <c r="R3471" s="70">
        <f t="shared" si="602"/>
        <v>923.69231488150876</v>
      </c>
      <c r="S3471" s="70">
        <f t="shared" si="603"/>
        <v>0</v>
      </c>
      <c r="T3471" s="70">
        <f t="shared" si="604"/>
        <v>0</v>
      </c>
      <c r="U3471" s="70">
        <f t="shared" si="605"/>
        <v>0</v>
      </c>
      <c r="W3471" s="49">
        <f>MIN(MAX(W3470+MAX(MIN(SUM($R$5:$U$5)-L3471,'2025 Calculations'!$C$10),-'2025 Calculations'!$C$10),0),'2025 Calculations'!$C$13)</f>
        <v>0</v>
      </c>
      <c r="X3471" s="49">
        <f t="shared" si="596"/>
        <v>0</v>
      </c>
      <c r="Y3471" s="49">
        <f t="shared" si="606"/>
        <v>0</v>
      </c>
    </row>
    <row r="3472" spans="2:25">
      <c r="B3472" s="23">
        <v>1</v>
      </c>
      <c r="C3472" s="23">
        <v>5</v>
      </c>
      <c r="D3472" s="23">
        <v>25</v>
      </c>
      <c r="E3472" s="23">
        <v>4</v>
      </c>
      <c r="F3472" s="48">
        <f>Profiles!F3464*'2025 Calculations'!$C$17+Profiles!J3464*Assumptions!$B$25*Assumptions!$B$24/1000</f>
        <v>1235.6832286829097</v>
      </c>
      <c r="G3472" s="48">
        <f>Profiles!G3464*'2025 Calculations'!$C$17</f>
        <v>475.53749426592645</v>
      </c>
      <c r="H3472" s="48">
        <f>Profiles!H3464*'2025 Calculations'!$C$17</f>
        <v>636.17056089087146</v>
      </c>
      <c r="I3472" s="24">
        <f t="shared" si="597"/>
        <v>2347.3912838397073</v>
      </c>
      <c r="J3472" s="49">
        <f>Profiles!L3464*'2025 Calculations'!$C$8</f>
        <v>1898.8609725960011</v>
      </c>
      <c r="K3472" s="49">
        <f>Profiles!M3464*'2025 Calculations'!$C$9</f>
        <v>0</v>
      </c>
      <c r="L3472" s="49">
        <f t="shared" si="598"/>
        <v>448.53031124370614</v>
      </c>
      <c r="M3472" s="49">
        <f>MIN(M3471-MIN(IF(L3472&gt;0,MIN(L3472,'2025 Calculations'!$C$10)),M3471)+MIN(IF(L3472&lt;0,-L3472),'2025 Calculations'!$C$10),'2025 Calculations'!$C$13)</f>
        <v>0</v>
      </c>
      <c r="N3472" s="49">
        <f t="shared" si="599"/>
        <v>0</v>
      </c>
      <c r="O3472" s="42">
        <f t="shared" si="600"/>
        <v>0</v>
      </c>
      <c r="Q3472" s="49">
        <f t="shared" si="601"/>
        <v>448.53031124370614</v>
      </c>
      <c r="R3472" s="70">
        <f t="shared" si="602"/>
        <v>448.53031124370614</v>
      </c>
      <c r="S3472" s="70">
        <f t="shared" si="603"/>
        <v>0</v>
      </c>
      <c r="T3472" s="70">
        <f t="shared" si="604"/>
        <v>0</v>
      </c>
      <c r="U3472" s="70">
        <f t="shared" si="605"/>
        <v>0</v>
      </c>
      <c r="W3472" s="49">
        <f>MIN(MAX(W3471+MAX(MIN(SUM($R$5:$U$5)-L3472,'2025 Calculations'!$C$10),-'2025 Calculations'!$C$10),0),'2025 Calculations'!$C$13)</f>
        <v>0</v>
      </c>
      <c r="X3472" s="49">
        <f t="shared" si="596"/>
        <v>0</v>
      </c>
      <c r="Y3472" s="49">
        <f t="shared" si="606"/>
        <v>0</v>
      </c>
    </row>
    <row r="3473" spans="2:25">
      <c r="B3473" s="23">
        <v>1</v>
      </c>
      <c r="C3473" s="23">
        <v>5</v>
      </c>
      <c r="D3473" s="23">
        <v>25</v>
      </c>
      <c r="E3473" s="23">
        <v>5</v>
      </c>
      <c r="F3473" s="48">
        <f>Profiles!F3465*'2025 Calculations'!$C$17+Profiles!J3465*Assumptions!$B$25*Assumptions!$B$24/1000</f>
        <v>1253.4105045337676</v>
      </c>
      <c r="G3473" s="48">
        <f>Profiles!G3465*'2025 Calculations'!$C$17</f>
        <v>528.44567924668388</v>
      </c>
      <c r="H3473" s="48">
        <f>Profiles!H3465*'2025 Calculations'!$C$17</f>
        <v>636.17056089087146</v>
      </c>
      <c r="I3473" s="24">
        <f t="shared" si="597"/>
        <v>2418.0267446713228</v>
      </c>
      <c r="J3473" s="49">
        <f>Profiles!L3465*'2025 Calculations'!$C$8</f>
        <v>1969.9067912985729</v>
      </c>
      <c r="K3473" s="49">
        <f>Profiles!M3465*'2025 Calculations'!$C$9</f>
        <v>0</v>
      </c>
      <c r="L3473" s="49">
        <f t="shared" si="598"/>
        <v>448.11995337274993</v>
      </c>
      <c r="M3473" s="49">
        <f>MIN(M3472-MIN(IF(L3473&gt;0,MIN(L3473,'2025 Calculations'!$C$10)),M3472)+MIN(IF(L3473&lt;0,-L3473),'2025 Calculations'!$C$10),'2025 Calculations'!$C$13)</f>
        <v>0</v>
      </c>
      <c r="N3473" s="49">
        <f t="shared" si="599"/>
        <v>0</v>
      </c>
      <c r="O3473" s="42">
        <f t="shared" si="600"/>
        <v>0</v>
      </c>
      <c r="Q3473" s="49">
        <f t="shared" si="601"/>
        <v>448.11995337274993</v>
      </c>
      <c r="R3473" s="70">
        <f t="shared" si="602"/>
        <v>448.11995337274993</v>
      </c>
      <c r="S3473" s="70">
        <f t="shared" si="603"/>
        <v>0</v>
      </c>
      <c r="T3473" s="70">
        <f t="shared" si="604"/>
        <v>0</v>
      </c>
      <c r="U3473" s="70">
        <f t="shared" si="605"/>
        <v>0</v>
      </c>
      <c r="W3473" s="49">
        <f>MIN(MAX(W3472+MAX(MIN(SUM($R$5:$U$5)-L3473,'2025 Calculations'!$C$10),-'2025 Calculations'!$C$10),0),'2025 Calculations'!$C$13)</f>
        <v>0</v>
      </c>
      <c r="X3473" s="49">
        <f t="shared" si="596"/>
        <v>0</v>
      </c>
      <c r="Y3473" s="49">
        <f t="shared" si="606"/>
        <v>0</v>
      </c>
    </row>
    <row r="3474" spans="2:25">
      <c r="B3474" s="23">
        <v>1</v>
      </c>
      <c r="C3474" s="23">
        <v>5</v>
      </c>
      <c r="D3474" s="23">
        <v>25</v>
      </c>
      <c r="E3474" s="23">
        <v>6</v>
      </c>
      <c r="F3474" s="48">
        <f>Profiles!F3466*'2025 Calculations'!$C$17+Profiles!J3466*Assumptions!$B$25*Assumptions!$B$24/1000</f>
        <v>1551.8945548123304</v>
      </c>
      <c r="G3474" s="48">
        <f>Profiles!G3466*'2025 Calculations'!$C$17</f>
        <v>1325.3553351893154</v>
      </c>
      <c r="H3474" s="48">
        <f>Profiles!H3466*'2025 Calculations'!$C$17</f>
        <v>864.03413239076394</v>
      </c>
      <c r="I3474" s="24">
        <f t="shared" si="597"/>
        <v>3741.2840223924095</v>
      </c>
      <c r="J3474" s="49">
        <f>Profiles!L3466*'2025 Calculations'!$C$8</f>
        <v>2047.4113207922874</v>
      </c>
      <c r="K3474" s="49">
        <f>Profiles!M3466*'2025 Calculations'!$C$9</f>
        <v>27.196132105353851</v>
      </c>
      <c r="L3474" s="49">
        <f t="shared" si="598"/>
        <v>1666.6765694947683</v>
      </c>
      <c r="M3474" s="49">
        <f>MIN(M3473-MIN(IF(L3474&gt;0,MIN(L3474,'2025 Calculations'!$C$10)),M3473)+MIN(IF(L3474&lt;0,-L3474),'2025 Calculations'!$C$10),'2025 Calculations'!$C$13)</f>
        <v>0</v>
      </c>
      <c r="N3474" s="49">
        <f t="shared" si="599"/>
        <v>0</v>
      </c>
      <c r="O3474" s="42">
        <f t="shared" si="600"/>
        <v>0</v>
      </c>
      <c r="Q3474" s="49">
        <f t="shared" si="601"/>
        <v>1666.6765694947683</v>
      </c>
      <c r="R3474" s="70">
        <f t="shared" si="602"/>
        <v>1666.6765694947683</v>
      </c>
      <c r="S3474" s="70">
        <f t="shared" si="603"/>
        <v>0</v>
      </c>
      <c r="T3474" s="70">
        <f t="shared" si="604"/>
        <v>0</v>
      </c>
      <c r="U3474" s="70">
        <f t="shared" si="605"/>
        <v>0</v>
      </c>
      <c r="W3474" s="49">
        <f>MIN(MAX(W3473+MAX(MIN(SUM($R$5:$U$5)-L3474,'2025 Calculations'!$C$10),-'2025 Calculations'!$C$10),0),'2025 Calculations'!$C$13)</f>
        <v>0</v>
      </c>
      <c r="X3474" s="49">
        <f t="shared" si="596"/>
        <v>0</v>
      </c>
      <c r="Y3474" s="49">
        <f t="shared" si="606"/>
        <v>0</v>
      </c>
    </row>
    <row r="3475" spans="2:25">
      <c r="B3475" s="23">
        <v>1</v>
      </c>
      <c r="C3475" s="23">
        <v>5</v>
      </c>
      <c r="D3475" s="23">
        <v>25</v>
      </c>
      <c r="E3475" s="23">
        <v>7</v>
      </c>
      <c r="F3475" s="48">
        <f>Profiles!F3467*'2025 Calculations'!$C$17+Profiles!J3467*Assumptions!$B$25*Assumptions!$B$24/1000</f>
        <v>1929.4063310706047</v>
      </c>
      <c r="G3475" s="48">
        <f>Profiles!G3467*'2025 Calculations'!$C$17</f>
        <v>1471.9926494746614</v>
      </c>
      <c r="H3475" s="48">
        <f>Profiles!H3467*'2025 Calculations'!$C$17</f>
        <v>1021.0855587578932</v>
      </c>
      <c r="I3475" s="24">
        <f t="shared" si="597"/>
        <v>4422.4845393031592</v>
      </c>
      <c r="J3475" s="49">
        <f>Profiles!L3467*'2025 Calculations'!$C$8</f>
        <v>1711.5583596528584</v>
      </c>
      <c r="K3475" s="49">
        <f>Profiles!M3467*'2025 Calculations'!$C$9</f>
        <v>163.11159545714648</v>
      </c>
      <c r="L3475" s="49">
        <f t="shared" si="598"/>
        <v>2547.8145841931541</v>
      </c>
      <c r="M3475" s="49">
        <f>MIN(M3474-MIN(IF(L3475&gt;0,MIN(L3475,'2025 Calculations'!$C$10)),M3474)+MIN(IF(L3475&lt;0,-L3475),'2025 Calculations'!$C$10),'2025 Calculations'!$C$13)</f>
        <v>0</v>
      </c>
      <c r="N3475" s="49">
        <f t="shared" si="599"/>
        <v>0</v>
      </c>
      <c r="O3475" s="42">
        <f t="shared" si="600"/>
        <v>0</v>
      </c>
      <c r="Q3475" s="49">
        <f t="shared" si="601"/>
        <v>2547.8145841931541</v>
      </c>
      <c r="R3475" s="70">
        <f t="shared" si="602"/>
        <v>2500</v>
      </c>
      <c r="S3475" s="70">
        <f t="shared" si="603"/>
        <v>0</v>
      </c>
      <c r="T3475" s="70">
        <f t="shared" si="604"/>
        <v>47.814584193154133</v>
      </c>
      <c r="U3475" s="70">
        <f t="shared" si="605"/>
        <v>0</v>
      </c>
      <c r="W3475" s="49">
        <f>MIN(MAX(W3474+MAX(MIN(SUM($R$5:$U$5)-L3475,'2025 Calculations'!$C$10),-'2025 Calculations'!$C$10),0),'2025 Calculations'!$C$13)</f>
        <v>0</v>
      </c>
      <c r="X3475" s="49">
        <f t="shared" si="596"/>
        <v>0</v>
      </c>
      <c r="Y3475" s="49">
        <f t="shared" si="606"/>
        <v>0</v>
      </c>
    </row>
    <row r="3476" spans="2:25">
      <c r="B3476" s="23">
        <v>1</v>
      </c>
      <c r="C3476" s="23">
        <v>5</v>
      </c>
      <c r="D3476" s="23">
        <v>25</v>
      </c>
      <c r="E3476" s="23">
        <v>8</v>
      </c>
      <c r="F3476" s="48">
        <f>Profiles!F3468*'2025 Calculations'!$C$17+Profiles!J3468*Assumptions!$B$25*Assumptions!$B$24/1000</f>
        <v>1851.7392152564394</v>
      </c>
      <c r="G3476" s="48">
        <f>Profiles!G3468*'2025 Calculations'!$C$17</f>
        <v>2635.6546337708805</v>
      </c>
      <c r="H3476" s="48">
        <f>Profiles!H3468*'2025 Calculations'!$C$17</f>
        <v>1290.6076991534562</v>
      </c>
      <c r="I3476" s="24">
        <f t="shared" si="597"/>
        <v>5778.0015481807759</v>
      </c>
      <c r="J3476" s="49">
        <f>Profiles!L3468*'2025 Calculations'!$C$8</f>
        <v>1427.3750848425725</v>
      </c>
      <c r="K3476" s="49">
        <f>Profiles!M3468*'2025 Calculations'!$C$9</f>
        <v>388.47329446477136</v>
      </c>
      <c r="L3476" s="49">
        <f t="shared" si="598"/>
        <v>3962.1531688734322</v>
      </c>
      <c r="M3476" s="49">
        <f>MIN(M3475-MIN(IF(L3476&gt;0,MIN(L3476,'2025 Calculations'!$C$10)),M3475)+MIN(IF(L3476&lt;0,-L3476),'2025 Calculations'!$C$10),'2025 Calculations'!$C$13)</f>
        <v>0</v>
      </c>
      <c r="N3476" s="49">
        <f t="shared" si="599"/>
        <v>0</v>
      </c>
      <c r="O3476" s="42">
        <f t="shared" si="600"/>
        <v>0</v>
      </c>
      <c r="Q3476" s="49">
        <f t="shared" si="601"/>
        <v>3962.1531688734322</v>
      </c>
      <c r="R3476" s="70">
        <f t="shared" si="602"/>
        <v>2500</v>
      </c>
      <c r="S3476" s="70">
        <f t="shared" si="603"/>
        <v>0</v>
      </c>
      <c r="T3476" s="70">
        <f t="shared" si="604"/>
        <v>1462.1531688734322</v>
      </c>
      <c r="U3476" s="70">
        <f t="shared" si="605"/>
        <v>0</v>
      </c>
      <c r="W3476" s="49">
        <f>MIN(MAX(W3475+MAX(MIN(SUM($R$5:$U$5)-L3476,'2025 Calculations'!$C$10),-'2025 Calculations'!$C$10),0),'2025 Calculations'!$C$13)</f>
        <v>0</v>
      </c>
      <c r="X3476" s="49">
        <f t="shared" si="596"/>
        <v>0</v>
      </c>
      <c r="Y3476" s="49">
        <f t="shared" si="606"/>
        <v>0</v>
      </c>
    </row>
    <row r="3477" spans="2:25">
      <c r="B3477" s="23">
        <v>1</v>
      </c>
      <c r="C3477" s="23">
        <v>5</v>
      </c>
      <c r="D3477" s="23">
        <v>25</v>
      </c>
      <c r="E3477" s="23">
        <v>9</v>
      </c>
      <c r="F3477" s="48">
        <f>Profiles!F3469*'2025 Calculations'!$C$17+Profiles!J3469*Assumptions!$B$25*Assumptions!$B$24/1000</f>
        <v>1777.3932401860152</v>
      </c>
      <c r="G3477" s="48">
        <f>Profiles!G3469*'2025 Calculations'!$C$17</f>
        <v>2665.0245079986757</v>
      </c>
      <c r="H3477" s="48">
        <f>Profiles!H3469*'2025 Calculations'!$C$17</f>
        <v>1317.4222882950064</v>
      </c>
      <c r="I3477" s="24">
        <f t="shared" si="597"/>
        <v>5759.8400364796971</v>
      </c>
      <c r="J3477" s="49">
        <f>Profiles!L3469*'2025 Calculations'!$C$8</f>
        <v>1188.4027855702866</v>
      </c>
      <c r="K3477" s="49">
        <f>Profiles!M3469*'2025 Calculations'!$C$9</f>
        <v>597.85780096731992</v>
      </c>
      <c r="L3477" s="49">
        <f t="shared" si="598"/>
        <v>3973.5794499420899</v>
      </c>
      <c r="M3477" s="49">
        <f>MIN(M3476-MIN(IF(L3477&gt;0,MIN(L3477,'2025 Calculations'!$C$10)),M3476)+MIN(IF(L3477&lt;0,-L3477),'2025 Calculations'!$C$10),'2025 Calculations'!$C$13)</f>
        <v>0</v>
      </c>
      <c r="N3477" s="49">
        <f t="shared" si="599"/>
        <v>0</v>
      </c>
      <c r="O3477" s="42">
        <f t="shared" si="600"/>
        <v>0</v>
      </c>
      <c r="Q3477" s="49">
        <f t="shared" si="601"/>
        <v>3973.5794499420899</v>
      </c>
      <c r="R3477" s="70">
        <f t="shared" si="602"/>
        <v>2500</v>
      </c>
      <c r="S3477" s="70">
        <f t="shared" si="603"/>
        <v>0</v>
      </c>
      <c r="T3477" s="70">
        <f t="shared" si="604"/>
        <v>1473.5794499420899</v>
      </c>
      <c r="U3477" s="70">
        <f t="shared" si="605"/>
        <v>0</v>
      </c>
      <c r="W3477" s="49">
        <f>MIN(MAX(W3476+MAX(MIN(SUM($R$5:$U$5)-L3477,'2025 Calculations'!$C$10),-'2025 Calculations'!$C$10),0),'2025 Calculations'!$C$13)</f>
        <v>0</v>
      </c>
      <c r="X3477" s="49">
        <f t="shared" si="596"/>
        <v>0</v>
      </c>
      <c r="Y3477" s="49">
        <f t="shared" si="606"/>
        <v>0</v>
      </c>
    </row>
    <row r="3478" spans="2:25">
      <c r="B3478" s="23">
        <v>1</v>
      </c>
      <c r="C3478" s="23">
        <v>5</v>
      </c>
      <c r="D3478" s="23">
        <v>25</v>
      </c>
      <c r="E3478" s="23">
        <v>10</v>
      </c>
      <c r="F3478" s="48">
        <f>Profiles!F3470*'2025 Calculations'!$C$17+Profiles!J3470*Assumptions!$B$25*Assumptions!$B$24/1000</f>
        <v>1831.7763713281702</v>
      </c>
      <c r="G3478" s="48">
        <f>Profiles!G3470*'2025 Calculations'!$C$17</f>
        <v>2693.2280695315039</v>
      </c>
      <c r="H3478" s="48">
        <f>Profiles!H3470*'2025 Calculations'!$C$17</f>
        <v>1317.4222882950064</v>
      </c>
      <c r="I3478" s="24">
        <f t="shared" si="597"/>
        <v>5842.4267291546803</v>
      </c>
      <c r="J3478" s="49">
        <f>Profiles!L3470*'2025 Calculations'!$C$8</f>
        <v>891.30208917771495</v>
      </c>
      <c r="K3478" s="49">
        <f>Profiles!M3470*'2025 Calculations'!$C$9</f>
        <v>760.98098287286518</v>
      </c>
      <c r="L3478" s="49">
        <f t="shared" si="598"/>
        <v>4190.1436571041004</v>
      </c>
      <c r="M3478" s="49">
        <f>MIN(M3477-MIN(IF(L3478&gt;0,MIN(L3478,'2025 Calculations'!$C$10)),M3477)+MIN(IF(L3478&lt;0,-L3478),'2025 Calculations'!$C$10),'2025 Calculations'!$C$13)</f>
        <v>0</v>
      </c>
      <c r="N3478" s="49">
        <f t="shared" si="599"/>
        <v>0</v>
      </c>
      <c r="O3478" s="42">
        <f t="shared" si="600"/>
        <v>0</v>
      </c>
      <c r="Q3478" s="49">
        <f t="shared" si="601"/>
        <v>4190.1436571041004</v>
      </c>
      <c r="R3478" s="70">
        <f t="shared" si="602"/>
        <v>2500</v>
      </c>
      <c r="S3478" s="70">
        <f t="shared" si="603"/>
        <v>0</v>
      </c>
      <c r="T3478" s="70">
        <f t="shared" si="604"/>
        <v>1690.1436571041004</v>
      </c>
      <c r="U3478" s="70">
        <f t="shared" si="605"/>
        <v>0</v>
      </c>
      <c r="W3478" s="49">
        <f>MIN(MAX(W3477+MAX(MIN(SUM($R$5:$U$5)-L3478,'2025 Calculations'!$C$10),-'2025 Calculations'!$C$10),0),'2025 Calculations'!$C$13)</f>
        <v>0</v>
      </c>
      <c r="X3478" s="49">
        <f t="shared" si="596"/>
        <v>0</v>
      </c>
      <c r="Y3478" s="49">
        <f t="shared" si="606"/>
        <v>0</v>
      </c>
    </row>
    <row r="3479" spans="2:25">
      <c r="B3479" s="23">
        <v>1</v>
      </c>
      <c r="C3479" s="23">
        <v>5</v>
      </c>
      <c r="D3479" s="23">
        <v>25</v>
      </c>
      <c r="E3479" s="23">
        <v>11</v>
      </c>
      <c r="F3479" s="48">
        <f>Profiles!F3471*'2025 Calculations'!$C$17+Profiles!J3471*Assumptions!$B$25*Assumptions!$B$24/1000</f>
        <v>1889.9406413784986</v>
      </c>
      <c r="G3479" s="48">
        <f>Profiles!G3471*'2025 Calculations'!$C$17</f>
        <v>2671.3862136075841</v>
      </c>
      <c r="H3479" s="48">
        <f>Profiles!H3471*'2025 Calculations'!$C$17</f>
        <v>1317.4222882950064</v>
      </c>
      <c r="I3479" s="24">
        <f t="shared" si="597"/>
        <v>5878.7491432810884</v>
      </c>
      <c r="J3479" s="49">
        <f>Profiles!L3471*'2025 Calculations'!$C$8</f>
        <v>917.1369323422864</v>
      </c>
      <c r="K3479" s="49">
        <f>Profiles!M3471*'2025 Calculations'!$C$9</f>
        <v>862.21272565336324</v>
      </c>
      <c r="L3479" s="49">
        <f t="shared" si="598"/>
        <v>4099.3994852854385</v>
      </c>
      <c r="M3479" s="49">
        <f>MIN(M3478-MIN(IF(L3479&gt;0,MIN(L3479,'2025 Calculations'!$C$10)),M3478)+MIN(IF(L3479&lt;0,-L3479),'2025 Calculations'!$C$10),'2025 Calculations'!$C$13)</f>
        <v>0</v>
      </c>
      <c r="N3479" s="49">
        <f t="shared" si="599"/>
        <v>0</v>
      </c>
      <c r="O3479" s="42">
        <f t="shared" si="600"/>
        <v>0</v>
      </c>
      <c r="Q3479" s="49">
        <f t="shared" si="601"/>
        <v>4099.3994852854385</v>
      </c>
      <c r="R3479" s="70">
        <f t="shared" si="602"/>
        <v>2500</v>
      </c>
      <c r="S3479" s="70">
        <f t="shared" si="603"/>
        <v>0</v>
      </c>
      <c r="T3479" s="70">
        <f t="shared" si="604"/>
        <v>1599.3994852854385</v>
      </c>
      <c r="U3479" s="70">
        <f t="shared" si="605"/>
        <v>0</v>
      </c>
      <c r="W3479" s="49">
        <f>MIN(MAX(W3478+MAX(MIN(SUM($R$5:$U$5)-L3479,'2025 Calculations'!$C$10),-'2025 Calculations'!$C$10),0),'2025 Calculations'!$C$13)</f>
        <v>0</v>
      </c>
      <c r="X3479" s="49">
        <f t="shared" si="596"/>
        <v>0</v>
      </c>
      <c r="Y3479" s="49">
        <f t="shared" si="606"/>
        <v>0</v>
      </c>
    </row>
    <row r="3480" spans="2:25">
      <c r="B3480" s="23">
        <v>1</v>
      </c>
      <c r="C3480" s="23">
        <v>5</v>
      </c>
      <c r="D3480" s="23">
        <v>25</v>
      </c>
      <c r="E3480" s="23">
        <v>12</v>
      </c>
      <c r="F3480" s="48">
        <f>Profiles!F3472*'2025 Calculations'!$C$17+Profiles!J3472*Assumptions!$B$25*Assumptions!$B$24/1000</f>
        <v>1873.4305528731504</v>
      </c>
      <c r="G3480" s="48">
        <f>Profiles!G3472*'2025 Calculations'!$C$17</f>
        <v>2566.9482131946661</v>
      </c>
      <c r="H3480" s="48">
        <f>Profiles!H3472*'2025 Calculations'!$C$17</f>
        <v>1290.6076991534562</v>
      </c>
      <c r="I3480" s="24">
        <f t="shared" si="597"/>
        <v>5730.9864652212727</v>
      </c>
      <c r="J3480" s="49">
        <f>Profiles!L3472*'2025 Calculations'!$C$8</f>
        <v>859.00853522200066</v>
      </c>
      <c r="K3480" s="49">
        <f>Profiles!M3472*'2025 Calculations'!$C$9</f>
        <v>913.87269151947987</v>
      </c>
      <c r="L3480" s="49">
        <f t="shared" si="598"/>
        <v>3958.1052384797927</v>
      </c>
      <c r="M3480" s="49">
        <f>MIN(M3479-MIN(IF(L3480&gt;0,MIN(L3480,'2025 Calculations'!$C$10)),M3479)+MIN(IF(L3480&lt;0,-L3480),'2025 Calculations'!$C$10),'2025 Calculations'!$C$13)</f>
        <v>0</v>
      </c>
      <c r="N3480" s="49">
        <f t="shared" si="599"/>
        <v>0</v>
      </c>
      <c r="O3480" s="42">
        <f t="shared" si="600"/>
        <v>0</v>
      </c>
      <c r="Q3480" s="49">
        <f t="shared" si="601"/>
        <v>3958.1052384797927</v>
      </c>
      <c r="R3480" s="70">
        <f t="shared" si="602"/>
        <v>2500</v>
      </c>
      <c r="S3480" s="70">
        <f t="shared" si="603"/>
        <v>0</v>
      </c>
      <c r="T3480" s="70">
        <f t="shared" si="604"/>
        <v>1458.1052384797927</v>
      </c>
      <c r="U3480" s="70">
        <f t="shared" si="605"/>
        <v>0</v>
      </c>
      <c r="W3480" s="49">
        <f>MIN(MAX(W3479+MAX(MIN(SUM($R$5:$U$5)-L3480,'2025 Calculations'!$C$10),-'2025 Calculations'!$C$10),0),'2025 Calculations'!$C$13)</f>
        <v>0</v>
      </c>
      <c r="X3480" s="49">
        <f t="shared" si="596"/>
        <v>0</v>
      </c>
      <c r="Y3480" s="49">
        <f t="shared" si="606"/>
        <v>0</v>
      </c>
    </row>
    <row r="3481" spans="2:25">
      <c r="B3481" s="23">
        <v>1</v>
      </c>
      <c r="C3481" s="23">
        <v>5</v>
      </c>
      <c r="D3481" s="23">
        <v>25</v>
      </c>
      <c r="E3481" s="23">
        <v>13</v>
      </c>
      <c r="F3481" s="48">
        <f>Profiles!F3473*'2025 Calculations'!$C$17+Profiles!J3473*Assumptions!$B$25*Assumptions!$B$24/1000</f>
        <v>1854.053783409136</v>
      </c>
      <c r="G3481" s="48">
        <f>Profiles!G3473*'2025 Calculations'!$C$17</f>
        <v>2698.5294908722612</v>
      </c>
      <c r="H3481" s="48">
        <f>Profiles!H3473*'2025 Calculations'!$C$17</f>
        <v>1317.4222882950064</v>
      </c>
      <c r="I3481" s="24">
        <f t="shared" si="597"/>
        <v>5870.0055625764035</v>
      </c>
      <c r="J3481" s="49">
        <f>Profiles!L3473*'2025 Calculations'!$C$8</f>
        <v>1162.567942405715</v>
      </c>
      <c r="K3481" s="49">
        <f>Profiles!M3473*'2025 Calculations'!$C$9</f>
        <v>918.2035089831802</v>
      </c>
      <c r="L3481" s="49">
        <f t="shared" si="598"/>
        <v>3789.234111187508</v>
      </c>
      <c r="M3481" s="49">
        <f>MIN(M3480-MIN(IF(L3481&gt;0,MIN(L3481,'2025 Calculations'!$C$10)),M3480)+MIN(IF(L3481&lt;0,-L3481),'2025 Calculations'!$C$10),'2025 Calculations'!$C$13)</f>
        <v>0</v>
      </c>
      <c r="N3481" s="49">
        <f t="shared" si="599"/>
        <v>0</v>
      </c>
      <c r="O3481" s="42">
        <f t="shared" si="600"/>
        <v>0</v>
      </c>
      <c r="Q3481" s="49">
        <f t="shared" si="601"/>
        <v>3789.234111187508</v>
      </c>
      <c r="R3481" s="70">
        <f t="shared" si="602"/>
        <v>2500</v>
      </c>
      <c r="S3481" s="70">
        <f t="shared" si="603"/>
        <v>0</v>
      </c>
      <c r="T3481" s="70">
        <f t="shared" si="604"/>
        <v>1289.234111187508</v>
      </c>
      <c r="U3481" s="70">
        <f t="shared" si="605"/>
        <v>0</v>
      </c>
      <c r="W3481" s="49">
        <f>MIN(MAX(W3480+MAX(MIN(SUM($R$5:$U$5)-L3481,'2025 Calculations'!$C$10),-'2025 Calculations'!$C$10),0),'2025 Calculations'!$C$13)</f>
        <v>0</v>
      </c>
      <c r="X3481" s="49">
        <f t="shared" si="596"/>
        <v>0</v>
      </c>
      <c r="Y3481" s="49">
        <f t="shared" si="606"/>
        <v>0</v>
      </c>
    </row>
    <row r="3482" spans="2:25">
      <c r="B3482" s="23">
        <v>1</v>
      </c>
      <c r="C3482" s="23">
        <v>5</v>
      </c>
      <c r="D3482" s="23">
        <v>25</v>
      </c>
      <c r="E3482" s="23">
        <v>14</v>
      </c>
      <c r="F3482" s="48">
        <f>Profiles!F3474*'2025 Calculations'!$C$17+Profiles!J3474*Assumptions!$B$25*Assumptions!$B$24/1000</f>
        <v>1878.9200697598735</v>
      </c>
      <c r="G3482" s="48">
        <f>Profiles!G3474*'2025 Calculations'!$C$17</f>
        <v>2714.8578686017936</v>
      </c>
      <c r="H3482" s="48">
        <f>Profiles!H3474*'2025 Calculations'!$C$17</f>
        <v>1317.4222882950064</v>
      </c>
      <c r="I3482" s="24">
        <f t="shared" si="597"/>
        <v>5911.2002266566733</v>
      </c>
      <c r="J3482" s="49">
        <f>Profiles!L3474*'2025 Calculations'!$C$8</f>
        <v>1885.9435510137157</v>
      </c>
      <c r="K3482" s="49">
        <f>Profiles!M3474*'2025 Calculations'!$C$9</f>
        <v>869.80208631271273</v>
      </c>
      <c r="L3482" s="49">
        <f t="shared" si="598"/>
        <v>3155.4545893302452</v>
      </c>
      <c r="M3482" s="49">
        <f>MIN(M3481-MIN(IF(L3482&gt;0,MIN(L3482,'2025 Calculations'!$C$10)),M3481)+MIN(IF(L3482&lt;0,-L3482),'2025 Calculations'!$C$10),'2025 Calculations'!$C$13)</f>
        <v>0</v>
      </c>
      <c r="N3482" s="49">
        <f t="shared" si="599"/>
        <v>0</v>
      </c>
      <c r="O3482" s="42">
        <f t="shared" si="600"/>
        <v>0</v>
      </c>
      <c r="Q3482" s="49">
        <f t="shared" si="601"/>
        <v>3155.4545893302452</v>
      </c>
      <c r="R3482" s="70">
        <f t="shared" si="602"/>
        <v>2500</v>
      </c>
      <c r="S3482" s="70">
        <f t="shared" si="603"/>
        <v>0</v>
      </c>
      <c r="T3482" s="70">
        <f t="shared" si="604"/>
        <v>655.4545893302452</v>
      </c>
      <c r="U3482" s="70">
        <f t="shared" si="605"/>
        <v>0</v>
      </c>
      <c r="W3482" s="49">
        <f>MIN(MAX(W3481+MAX(MIN(SUM($R$5:$U$5)-L3482,'2025 Calculations'!$C$10),-'2025 Calculations'!$C$10),0),'2025 Calculations'!$C$13)</f>
        <v>0</v>
      </c>
      <c r="X3482" s="49">
        <f t="shared" si="596"/>
        <v>0</v>
      </c>
      <c r="Y3482" s="49">
        <f t="shared" si="606"/>
        <v>0</v>
      </c>
    </row>
    <row r="3483" spans="2:25">
      <c r="B3483" s="23">
        <v>1</v>
      </c>
      <c r="C3483" s="23">
        <v>5</v>
      </c>
      <c r="D3483" s="23">
        <v>25</v>
      </c>
      <c r="E3483" s="23">
        <v>15</v>
      </c>
      <c r="F3483" s="48">
        <f>Profiles!F3475*'2025 Calculations'!$C$17+Profiles!J3475*Assumptions!$B$25*Assumptions!$B$24/1000</f>
        <v>1971.6900360069617</v>
      </c>
      <c r="G3483" s="48">
        <f>Profiles!G3475*'2025 Calculations'!$C$17</f>
        <v>2742.849373280992</v>
      </c>
      <c r="H3483" s="48">
        <f>Profiles!H3475*'2025 Calculations'!$C$17</f>
        <v>1317.4222882950064</v>
      </c>
      <c r="I3483" s="24">
        <f t="shared" si="597"/>
        <v>6031.9616975829604</v>
      </c>
      <c r="J3483" s="49">
        <f>Profiles!L3475*'2025 Calculations'!$C$8</f>
        <v>2241.1726445265731</v>
      </c>
      <c r="K3483" s="49">
        <f>Profiles!M3475*'2025 Calculations'!$C$9</f>
        <v>763.89370981959655</v>
      </c>
      <c r="L3483" s="49">
        <f t="shared" si="598"/>
        <v>3026.8953432367907</v>
      </c>
      <c r="M3483" s="49">
        <f>MIN(M3482-MIN(IF(L3483&gt;0,MIN(L3483,'2025 Calculations'!$C$10)),M3482)+MIN(IF(L3483&lt;0,-L3483),'2025 Calculations'!$C$10),'2025 Calculations'!$C$13)</f>
        <v>0</v>
      </c>
      <c r="N3483" s="49">
        <f t="shared" si="599"/>
        <v>0</v>
      </c>
      <c r="O3483" s="42">
        <f t="shared" si="600"/>
        <v>0</v>
      </c>
      <c r="Q3483" s="49">
        <f t="shared" si="601"/>
        <v>3026.8953432367907</v>
      </c>
      <c r="R3483" s="70">
        <f t="shared" si="602"/>
        <v>2500</v>
      </c>
      <c r="S3483" s="70">
        <f t="shared" si="603"/>
        <v>0</v>
      </c>
      <c r="T3483" s="70">
        <f t="shared" si="604"/>
        <v>526.89534323679072</v>
      </c>
      <c r="U3483" s="70">
        <f t="shared" si="605"/>
        <v>0</v>
      </c>
      <c r="W3483" s="49">
        <f>MIN(MAX(W3482+MAX(MIN(SUM($R$5:$U$5)-L3483,'2025 Calculations'!$C$10),-'2025 Calculations'!$C$10),0),'2025 Calculations'!$C$13)</f>
        <v>0</v>
      </c>
      <c r="X3483" s="49">
        <f t="shared" si="596"/>
        <v>0</v>
      </c>
      <c r="Y3483" s="49">
        <f t="shared" si="606"/>
        <v>0</v>
      </c>
    </row>
    <row r="3484" spans="2:25">
      <c r="B3484" s="23">
        <v>1</v>
      </c>
      <c r="C3484" s="23">
        <v>5</v>
      </c>
      <c r="D3484" s="23">
        <v>25</v>
      </c>
      <c r="E3484" s="23">
        <v>16</v>
      </c>
      <c r="F3484" s="48">
        <f>Profiles!F3476*'2025 Calculations'!$C$17+Profiles!J3476*Assumptions!$B$25*Assumptions!$B$24/1000</f>
        <v>2252.7547114046693</v>
      </c>
      <c r="G3484" s="48">
        <f>Profiles!G3476*'2025 Calculations'!$C$17</f>
        <v>2747.0905103535979</v>
      </c>
      <c r="H3484" s="48">
        <f>Profiles!H3476*'2025 Calculations'!$C$17</f>
        <v>1317.4222882950064</v>
      </c>
      <c r="I3484" s="24">
        <f t="shared" si="597"/>
        <v>6317.2675100532733</v>
      </c>
      <c r="J3484" s="49">
        <f>Profiles!L3476*'2025 Calculations'!$C$8</f>
        <v>2279.9249092734299</v>
      </c>
      <c r="K3484" s="49">
        <f>Profiles!M3476*'2025 Calculations'!$C$9</f>
        <v>600.44441188084636</v>
      </c>
      <c r="L3484" s="49">
        <f t="shared" si="598"/>
        <v>3436.898188898997</v>
      </c>
      <c r="M3484" s="49">
        <f>MIN(M3483-MIN(IF(L3484&gt;0,MIN(L3484,'2025 Calculations'!$C$10)),M3483)+MIN(IF(L3484&lt;0,-L3484),'2025 Calculations'!$C$10),'2025 Calculations'!$C$13)</f>
        <v>0</v>
      </c>
      <c r="N3484" s="49">
        <f t="shared" si="599"/>
        <v>0</v>
      </c>
      <c r="O3484" s="42">
        <f t="shared" si="600"/>
        <v>0</v>
      </c>
      <c r="Q3484" s="49">
        <f t="shared" si="601"/>
        <v>3436.898188898997</v>
      </c>
      <c r="R3484" s="70">
        <f t="shared" si="602"/>
        <v>2500</v>
      </c>
      <c r="S3484" s="70">
        <f t="shared" si="603"/>
        <v>0</v>
      </c>
      <c r="T3484" s="70">
        <f t="shared" si="604"/>
        <v>936.89818889899698</v>
      </c>
      <c r="U3484" s="70">
        <f t="shared" si="605"/>
        <v>0</v>
      </c>
      <c r="W3484" s="49">
        <f>MIN(MAX(W3483+MAX(MIN(SUM($R$5:$U$5)-L3484,'2025 Calculations'!$C$10),-'2025 Calculations'!$C$10),0),'2025 Calculations'!$C$13)</f>
        <v>0</v>
      </c>
      <c r="X3484" s="49">
        <f t="shared" si="596"/>
        <v>0</v>
      </c>
      <c r="Y3484" s="49">
        <f t="shared" si="606"/>
        <v>0</v>
      </c>
    </row>
    <row r="3485" spans="2:25">
      <c r="B3485" s="23">
        <v>1</v>
      </c>
      <c r="C3485" s="23">
        <v>5</v>
      </c>
      <c r="D3485" s="23">
        <v>25</v>
      </c>
      <c r="E3485" s="23">
        <v>17</v>
      </c>
      <c r="F3485" s="48">
        <f>Profiles!F3477*'2025 Calculations'!$C$17+Profiles!J3477*Assumptions!$B$25*Assumptions!$B$24/1000</f>
        <v>2651.3347154105909</v>
      </c>
      <c r="G3485" s="48">
        <f>Profiles!G3477*'2025 Calculations'!$C$17</f>
        <v>2403.452379045712</v>
      </c>
      <c r="H3485" s="48">
        <f>Profiles!H3477*'2025 Calculations'!$C$17</f>
        <v>647.93123399320734</v>
      </c>
      <c r="I3485" s="24">
        <f t="shared" si="597"/>
        <v>5702.7183284495104</v>
      </c>
      <c r="J3485" s="49">
        <f>Profiles!L3477*'2025 Calculations'!$C$8</f>
        <v>2241.1726445265731</v>
      </c>
      <c r="K3485" s="49">
        <f>Profiles!M3477*'2025 Calculations'!$C$9</f>
        <v>383.33692830530225</v>
      </c>
      <c r="L3485" s="49">
        <f t="shared" si="598"/>
        <v>3078.2087556176352</v>
      </c>
      <c r="M3485" s="49">
        <f>MIN(M3484-MIN(IF(L3485&gt;0,MIN(L3485,'2025 Calculations'!$C$10)),M3484)+MIN(IF(L3485&lt;0,-L3485),'2025 Calculations'!$C$10),'2025 Calculations'!$C$13)</f>
        <v>0</v>
      </c>
      <c r="N3485" s="49">
        <f t="shared" si="599"/>
        <v>0</v>
      </c>
      <c r="O3485" s="42">
        <f t="shared" si="600"/>
        <v>0</v>
      </c>
      <c r="Q3485" s="49">
        <f t="shared" si="601"/>
        <v>3078.2087556176352</v>
      </c>
      <c r="R3485" s="70">
        <f t="shared" si="602"/>
        <v>2500</v>
      </c>
      <c r="S3485" s="70">
        <f t="shared" si="603"/>
        <v>0</v>
      </c>
      <c r="T3485" s="70">
        <f t="shared" si="604"/>
        <v>578.20875561763523</v>
      </c>
      <c r="U3485" s="70">
        <f t="shared" si="605"/>
        <v>0</v>
      </c>
      <c r="W3485" s="49">
        <f>MIN(MAX(W3484+MAX(MIN(SUM($R$5:$U$5)-L3485,'2025 Calculations'!$C$10),-'2025 Calculations'!$C$10),0),'2025 Calculations'!$C$13)</f>
        <v>0</v>
      </c>
      <c r="X3485" s="49">
        <f t="shared" si="596"/>
        <v>0</v>
      </c>
      <c r="Y3485" s="49">
        <f t="shared" si="606"/>
        <v>0</v>
      </c>
    </row>
    <row r="3486" spans="2:25">
      <c r="B3486" s="23">
        <v>1</v>
      </c>
      <c r="C3486" s="23">
        <v>5</v>
      </c>
      <c r="D3486" s="23">
        <v>25</v>
      </c>
      <c r="E3486" s="23">
        <v>18</v>
      </c>
      <c r="F3486" s="48">
        <f>Profiles!F3478*'2025 Calculations'!$C$17+Profiles!J3478*Assumptions!$B$25*Assumptions!$B$24/1000</f>
        <v>2822.1405368739056</v>
      </c>
      <c r="G3486" s="48">
        <f>Profiles!G3478*'2025 Calculations'!$C$17</f>
        <v>1960.6776686656656</v>
      </c>
      <c r="H3486" s="48">
        <f>Profiles!H3478*'2025 Calculations'!$C$17</f>
        <v>636.17056089087146</v>
      </c>
      <c r="I3486" s="24">
        <f t="shared" si="597"/>
        <v>5418.9887664304424</v>
      </c>
      <c r="J3486" s="49">
        <f>Profiles!L3478*'2025 Calculations'!$C$8</f>
        <v>2105.539717912573</v>
      </c>
      <c r="K3486" s="49">
        <f>Profiles!M3478*'2025 Calculations'!$C$9</f>
        <v>153.5444213591127</v>
      </c>
      <c r="L3486" s="49">
        <f t="shared" si="598"/>
        <v>3159.9046271587567</v>
      </c>
      <c r="M3486" s="49">
        <f>MIN(M3485-MIN(IF(L3486&gt;0,MIN(L3486,'2025 Calculations'!$C$10)),M3485)+MIN(IF(L3486&lt;0,-L3486),'2025 Calculations'!$C$10),'2025 Calculations'!$C$13)</f>
        <v>0</v>
      </c>
      <c r="N3486" s="49">
        <f t="shared" si="599"/>
        <v>0</v>
      </c>
      <c r="O3486" s="42">
        <f t="shared" si="600"/>
        <v>0</v>
      </c>
      <c r="Q3486" s="49">
        <f t="shared" si="601"/>
        <v>3159.9046271587567</v>
      </c>
      <c r="R3486" s="70">
        <f t="shared" si="602"/>
        <v>2500</v>
      </c>
      <c r="S3486" s="70">
        <f t="shared" si="603"/>
        <v>0</v>
      </c>
      <c r="T3486" s="70">
        <f t="shared" si="604"/>
        <v>659.90462715875674</v>
      </c>
      <c r="U3486" s="70">
        <f t="shared" si="605"/>
        <v>0</v>
      </c>
      <c r="W3486" s="49">
        <f>MIN(MAX(W3485+MAX(MIN(SUM($R$5:$U$5)-L3486,'2025 Calculations'!$C$10),-'2025 Calculations'!$C$10),0),'2025 Calculations'!$C$13)</f>
        <v>0</v>
      </c>
      <c r="X3486" s="49">
        <f t="shared" si="596"/>
        <v>0</v>
      </c>
      <c r="Y3486" s="49">
        <f t="shared" si="606"/>
        <v>0</v>
      </c>
    </row>
    <row r="3487" spans="2:25">
      <c r="B3487" s="23">
        <v>1</v>
      </c>
      <c r="C3487" s="23">
        <v>5</v>
      </c>
      <c r="D3487" s="23">
        <v>25</v>
      </c>
      <c r="E3487" s="23">
        <v>19</v>
      </c>
      <c r="F3487" s="48">
        <f>Profiles!F3479*'2025 Calculations'!$C$17+Profiles!J3479*Assumptions!$B$25*Assumptions!$B$24/1000</f>
        <v>3035.1037039092703</v>
      </c>
      <c r="G3487" s="48">
        <f>Profiles!G3479*'2025 Calculations'!$C$17</f>
        <v>1933.7464482546188</v>
      </c>
      <c r="H3487" s="48">
        <f>Profiles!H3479*'2025 Calculations'!$C$17</f>
        <v>636.17056089087146</v>
      </c>
      <c r="I3487" s="24">
        <f t="shared" si="597"/>
        <v>5605.0207130547606</v>
      </c>
      <c r="J3487" s="49">
        <f>Profiles!L3479*'2025 Calculations'!$C$8</f>
        <v>2053.8700315834299</v>
      </c>
      <c r="K3487" s="49">
        <f>Profiles!M3479*'2025 Calculations'!$C$9</f>
        <v>24.06363726061393</v>
      </c>
      <c r="L3487" s="49">
        <f t="shared" si="598"/>
        <v>3527.0870442107166</v>
      </c>
      <c r="M3487" s="49">
        <f>MIN(M3486-MIN(IF(L3487&gt;0,MIN(L3487,'2025 Calculations'!$C$10)),M3486)+MIN(IF(L3487&lt;0,-L3487),'2025 Calculations'!$C$10),'2025 Calculations'!$C$13)</f>
        <v>0</v>
      </c>
      <c r="N3487" s="49">
        <f t="shared" si="599"/>
        <v>0</v>
      </c>
      <c r="O3487" s="42">
        <f t="shared" si="600"/>
        <v>0</v>
      </c>
      <c r="Q3487" s="49">
        <f t="shared" si="601"/>
        <v>3527.0870442107166</v>
      </c>
      <c r="R3487" s="70">
        <f t="shared" si="602"/>
        <v>2500</v>
      </c>
      <c r="S3487" s="70">
        <f t="shared" si="603"/>
        <v>0</v>
      </c>
      <c r="T3487" s="70">
        <f t="shared" si="604"/>
        <v>1027.0870442107166</v>
      </c>
      <c r="U3487" s="70">
        <f t="shared" si="605"/>
        <v>0</v>
      </c>
      <c r="W3487" s="49">
        <f>MIN(MAX(W3486+MAX(MIN(SUM($R$5:$U$5)-L3487,'2025 Calculations'!$C$10),-'2025 Calculations'!$C$10),0),'2025 Calculations'!$C$13)</f>
        <v>0</v>
      </c>
      <c r="X3487" s="49">
        <f t="shared" si="596"/>
        <v>0</v>
      </c>
      <c r="Y3487" s="49">
        <f t="shared" si="606"/>
        <v>0</v>
      </c>
    </row>
    <row r="3488" spans="2:25">
      <c r="B3488" s="23">
        <v>1</v>
      </c>
      <c r="C3488" s="23">
        <v>5</v>
      </c>
      <c r="D3488" s="23">
        <v>25</v>
      </c>
      <c r="E3488" s="23">
        <v>20</v>
      </c>
      <c r="F3488" s="48">
        <f>Profiles!F3480*'2025 Calculations'!$C$17+Profiles!J3480*Assumptions!$B$25*Assumptions!$B$24/1000</f>
        <v>3509.7724709401091</v>
      </c>
      <c r="G3488" s="48">
        <f>Profiles!G3480*'2025 Calculations'!$C$17</f>
        <v>1576.2185930339492</v>
      </c>
      <c r="H3488" s="48">
        <f>Profiles!H3480*'2025 Calculations'!$C$17</f>
        <v>636.17056089087146</v>
      </c>
      <c r="I3488" s="24">
        <f t="shared" si="597"/>
        <v>5722.1616248649298</v>
      </c>
      <c r="J3488" s="49">
        <f>Profiles!L3480*'2025 Calculations'!$C$8</f>
        <v>2137.8332718682873</v>
      </c>
      <c r="K3488" s="49">
        <f>Profiles!M3480*'2025 Calculations'!$C$9</f>
        <v>0</v>
      </c>
      <c r="L3488" s="49">
        <f t="shared" si="598"/>
        <v>3584.3283529966425</v>
      </c>
      <c r="M3488" s="49">
        <f>MIN(M3487-MIN(IF(L3488&gt;0,MIN(L3488,'2025 Calculations'!$C$10)),M3487)+MIN(IF(L3488&lt;0,-L3488),'2025 Calculations'!$C$10),'2025 Calculations'!$C$13)</f>
        <v>0</v>
      </c>
      <c r="N3488" s="49">
        <f t="shared" si="599"/>
        <v>0</v>
      </c>
      <c r="O3488" s="42">
        <f t="shared" si="600"/>
        <v>0</v>
      </c>
      <c r="Q3488" s="49">
        <f t="shared" si="601"/>
        <v>3584.3283529966425</v>
      </c>
      <c r="R3488" s="70">
        <f t="shared" si="602"/>
        <v>2500</v>
      </c>
      <c r="S3488" s="70">
        <f t="shared" si="603"/>
        <v>0</v>
      </c>
      <c r="T3488" s="70">
        <f t="shared" si="604"/>
        <v>1084.3283529966425</v>
      </c>
      <c r="U3488" s="70">
        <f t="shared" si="605"/>
        <v>0</v>
      </c>
      <c r="W3488" s="49">
        <f>MIN(MAX(W3487+MAX(MIN(SUM($R$5:$U$5)-L3488,'2025 Calculations'!$C$10),-'2025 Calculations'!$C$10),0),'2025 Calculations'!$C$13)</f>
        <v>0</v>
      </c>
      <c r="X3488" s="49">
        <f t="shared" si="596"/>
        <v>0</v>
      </c>
      <c r="Y3488" s="49">
        <f t="shared" si="606"/>
        <v>0</v>
      </c>
    </row>
    <row r="3489" spans="2:25">
      <c r="B3489" s="23">
        <v>1</v>
      </c>
      <c r="C3489" s="23">
        <v>5</v>
      </c>
      <c r="D3489" s="23">
        <v>25</v>
      </c>
      <c r="E3489" s="23">
        <v>21</v>
      </c>
      <c r="F3489" s="48">
        <f>Profiles!F3481*'2025 Calculations'!$C$17+Profiles!J3481*Assumptions!$B$25*Assumptions!$B$24/1000</f>
        <v>4157.5702804689909</v>
      </c>
      <c r="G3489" s="48">
        <f>Profiles!G3481*'2025 Calculations'!$C$17</f>
        <v>1559.0419878898956</v>
      </c>
      <c r="H3489" s="48">
        <f>Profiles!H3481*'2025 Calculations'!$C$17</f>
        <v>636.17056089087146</v>
      </c>
      <c r="I3489" s="24">
        <f t="shared" si="597"/>
        <v>6352.7828292497579</v>
      </c>
      <c r="J3489" s="49">
        <f>Profiles!L3481*'2025 Calculations'!$C$8</f>
        <v>2163.6681150328586</v>
      </c>
      <c r="K3489" s="49">
        <f>Profiles!M3481*'2025 Calculations'!$C$9</f>
        <v>0</v>
      </c>
      <c r="L3489" s="49">
        <f t="shared" si="598"/>
        <v>4189.1147142168993</v>
      </c>
      <c r="M3489" s="49">
        <f>MIN(M3488-MIN(IF(L3489&gt;0,MIN(L3489,'2025 Calculations'!$C$10)),M3488)+MIN(IF(L3489&lt;0,-L3489),'2025 Calculations'!$C$10),'2025 Calculations'!$C$13)</f>
        <v>0</v>
      </c>
      <c r="N3489" s="49">
        <f t="shared" si="599"/>
        <v>0</v>
      </c>
      <c r="O3489" s="42">
        <f t="shared" si="600"/>
        <v>0</v>
      </c>
      <c r="Q3489" s="49">
        <f t="shared" si="601"/>
        <v>4189.1147142168993</v>
      </c>
      <c r="R3489" s="70">
        <f t="shared" si="602"/>
        <v>2500</v>
      </c>
      <c r="S3489" s="70">
        <f t="shared" si="603"/>
        <v>0</v>
      </c>
      <c r="T3489" s="70">
        <f t="shared" si="604"/>
        <v>1689.1147142168993</v>
      </c>
      <c r="U3489" s="70">
        <f t="shared" si="605"/>
        <v>0</v>
      </c>
      <c r="W3489" s="49">
        <f>MIN(MAX(W3488+MAX(MIN(SUM($R$5:$U$5)-L3489,'2025 Calculations'!$C$10),-'2025 Calculations'!$C$10),0),'2025 Calculations'!$C$13)</f>
        <v>0</v>
      </c>
      <c r="X3489" s="49">
        <f t="shared" si="596"/>
        <v>0</v>
      </c>
      <c r="Y3489" s="49">
        <f t="shared" si="606"/>
        <v>0</v>
      </c>
    </row>
    <row r="3490" spans="2:25">
      <c r="B3490" s="23">
        <v>1</v>
      </c>
      <c r="C3490" s="23">
        <v>5</v>
      </c>
      <c r="D3490" s="23">
        <v>25</v>
      </c>
      <c r="E3490" s="23">
        <v>22</v>
      </c>
      <c r="F3490" s="48">
        <f>Profiles!F3482*'2025 Calculations'!$C$17+Profiles!J3482*Assumptions!$B$25*Assumptions!$B$24/1000</f>
        <v>3574.3096841540928</v>
      </c>
      <c r="G3490" s="48">
        <f>Profiles!G3482*'2025 Calculations'!$C$17</f>
        <v>528.44567924668388</v>
      </c>
      <c r="H3490" s="48">
        <f>Profiles!H3482*'2025 Calculations'!$C$17</f>
        <v>636.17056089087146</v>
      </c>
      <c r="I3490" s="24">
        <f t="shared" si="597"/>
        <v>4738.9259242916478</v>
      </c>
      <c r="J3490" s="49">
        <f>Profiles!L3482*'2025 Calculations'!$C$8</f>
        <v>2124.9158502860018</v>
      </c>
      <c r="K3490" s="49">
        <f>Profiles!M3482*'2025 Calculations'!$C$9</f>
        <v>0</v>
      </c>
      <c r="L3490" s="49">
        <f t="shared" si="598"/>
        <v>2614.0100740056459</v>
      </c>
      <c r="M3490" s="49">
        <f>MIN(M3489-MIN(IF(L3490&gt;0,MIN(L3490,'2025 Calculations'!$C$10)),M3489)+MIN(IF(L3490&lt;0,-L3490),'2025 Calculations'!$C$10),'2025 Calculations'!$C$13)</f>
        <v>0</v>
      </c>
      <c r="N3490" s="49">
        <f t="shared" si="599"/>
        <v>0</v>
      </c>
      <c r="O3490" s="42">
        <f t="shared" si="600"/>
        <v>0</v>
      </c>
      <c r="Q3490" s="49">
        <f t="shared" si="601"/>
        <v>2614.0100740056459</v>
      </c>
      <c r="R3490" s="70">
        <f t="shared" si="602"/>
        <v>2500</v>
      </c>
      <c r="S3490" s="70">
        <f t="shared" si="603"/>
        <v>0</v>
      </c>
      <c r="T3490" s="70">
        <f t="shared" si="604"/>
        <v>114.01007400564595</v>
      </c>
      <c r="U3490" s="70">
        <f t="shared" si="605"/>
        <v>0</v>
      </c>
      <c r="W3490" s="49">
        <f>MIN(MAX(W3489+MAX(MIN(SUM($R$5:$U$5)-L3490,'2025 Calculations'!$C$10),-'2025 Calculations'!$C$10),0),'2025 Calculations'!$C$13)</f>
        <v>0</v>
      </c>
      <c r="X3490" s="49">
        <f t="shared" si="596"/>
        <v>0</v>
      </c>
      <c r="Y3490" s="49">
        <f t="shared" si="606"/>
        <v>0</v>
      </c>
    </row>
    <row r="3491" spans="2:25">
      <c r="B3491" s="23">
        <v>1</v>
      </c>
      <c r="C3491" s="23">
        <v>5</v>
      </c>
      <c r="D3491" s="23">
        <v>25</v>
      </c>
      <c r="E3491" s="23">
        <v>23</v>
      </c>
      <c r="F3491" s="48">
        <f>Profiles!F3483*'2025 Calculations'!$C$17+Profiles!J3483*Assumptions!$B$25*Assumptions!$B$24/1000</f>
        <v>2837.6923279763359</v>
      </c>
      <c r="G3491" s="48">
        <f>Profiles!G3483*'2025 Calculations'!$C$17</f>
        <v>475.53749426592645</v>
      </c>
      <c r="H3491" s="48">
        <f>Profiles!H3483*'2025 Calculations'!$C$17</f>
        <v>636.17056089087146</v>
      </c>
      <c r="I3491" s="24">
        <f t="shared" si="597"/>
        <v>3949.4003831331338</v>
      </c>
      <c r="J3491" s="49">
        <f>Profiles!L3483*'2025 Calculations'!$C$8</f>
        <v>2073.2461639568587</v>
      </c>
      <c r="K3491" s="49">
        <f>Profiles!M3483*'2025 Calculations'!$C$9</f>
        <v>0</v>
      </c>
      <c r="L3491" s="49">
        <f t="shared" si="598"/>
        <v>1876.1542191762751</v>
      </c>
      <c r="M3491" s="49">
        <f>MIN(M3490-MIN(IF(L3491&gt;0,MIN(L3491,'2025 Calculations'!$C$10)),M3490)+MIN(IF(L3491&lt;0,-L3491),'2025 Calculations'!$C$10),'2025 Calculations'!$C$13)</f>
        <v>0</v>
      </c>
      <c r="N3491" s="49">
        <f t="shared" si="599"/>
        <v>0</v>
      </c>
      <c r="O3491" s="42">
        <f t="shared" si="600"/>
        <v>0</v>
      </c>
      <c r="Q3491" s="49">
        <f t="shared" si="601"/>
        <v>1876.1542191762751</v>
      </c>
      <c r="R3491" s="70">
        <f t="shared" si="602"/>
        <v>1876.1542191762751</v>
      </c>
      <c r="S3491" s="70">
        <f t="shared" si="603"/>
        <v>0</v>
      </c>
      <c r="T3491" s="70">
        <f t="shared" si="604"/>
        <v>0</v>
      </c>
      <c r="U3491" s="70">
        <f t="shared" si="605"/>
        <v>0</v>
      </c>
      <c r="W3491" s="49">
        <f>MIN(MAX(W3490+MAX(MIN(SUM($R$5:$U$5)-L3491,'2025 Calculations'!$C$10),-'2025 Calculations'!$C$10),0),'2025 Calculations'!$C$13)</f>
        <v>0</v>
      </c>
      <c r="X3491" s="49">
        <f t="shared" si="596"/>
        <v>0</v>
      </c>
      <c r="Y3491" s="49">
        <f t="shared" si="606"/>
        <v>0</v>
      </c>
    </row>
    <row r="3492" spans="2:25">
      <c r="B3492" s="23">
        <v>1</v>
      </c>
      <c r="C3492" s="23">
        <v>5</v>
      </c>
      <c r="D3492" s="23">
        <v>25</v>
      </c>
      <c r="E3492" s="23">
        <v>24</v>
      </c>
      <c r="F3492" s="48">
        <f>Profiles!F3484*'2025 Calculations'!$C$17+Profiles!J3484*Assumptions!$B$25*Assumptions!$B$24/1000</f>
        <v>2056.7999083922059</v>
      </c>
      <c r="G3492" s="48">
        <f>Profiles!G3484*'2025 Calculations'!$C$17</f>
        <v>475.53749426592645</v>
      </c>
      <c r="H3492" s="48">
        <f>Profiles!H3484*'2025 Calculations'!$C$17</f>
        <v>636.17056089087146</v>
      </c>
      <c r="I3492" s="24">
        <f t="shared" si="597"/>
        <v>3168.5079635490038</v>
      </c>
      <c r="J3492" s="49">
        <f>Profiles!L3484*'2025 Calculations'!$C$8</f>
        <v>2195.9616689885729</v>
      </c>
      <c r="K3492" s="49">
        <f>Profiles!M3484*'2025 Calculations'!$C$9</f>
        <v>0</v>
      </c>
      <c r="L3492" s="49">
        <f t="shared" si="598"/>
        <v>972.54629456043085</v>
      </c>
      <c r="M3492" s="49">
        <f>MIN(M3491-MIN(IF(L3492&gt;0,MIN(L3492,'2025 Calculations'!$C$10)),M3491)+MIN(IF(L3492&lt;0,-L3492),'2025 Calculations'!$C$10),'2025 Calculations'!$C$13)</f>
        <v>0</v>
      </c>
      <c r="N3492" s="49">
        <f t="shared" si="599"/>
        <v>0</v>
      </c>
      <c r="O3492" s="42">
        <f t="shared" si="600"/>
        <v>0</v>
      </c>
      <c r="Q3492" s="49">
        <f t="shared" si="601"/>
        <v>972.54629456043085</v>
      </c>
      <c r="R3492" s="70">
        <f t="shared" si="602"/>
        <v>972.54629456043085</v>
      </c>
      <c r="S3492" s="70">
        <f t="shared" si="603"/>
        <v>0</v>
      </c>
      <c r="T3492" s="70">
        <f t="shared" si="604"/>
        <v>0</v>
      </c>
      <c r="U3492" s="70">
        <f t="shared" si="605"/>
        <v>0</v>
      </c>
      <c r="W3492" s="49">
        <f>MIN(MAX(W3491+MAX(MIN(SUM($R$5:$U$5)-L3492,'2025 Calculations'!$C$10),-'2025 Calculations'!$C$10),0),'2025 Calculations'!$C$13)</f>
        <v>0</v>
      </c>
      <c r="X3492" s="49">
        <f t="shared" si="596"/>
        <v>0</v>
      </c>
      <c r="Y3492" s="49">
        <f t="shared" si="606"/>
        <v>0</v>
      </c>
    </row>
    <row r="3493" spans="2:25">
      <c r="B3493" s="23">
        <v>1</v>
      </c>
      <c r="C3493" s="23">
        <v>5</v>
      </c>
      <c r="D3493" s="23">
        <v>26</v>
      </c>
      <c r="E3493" s="23">
        <v>1</v>
      </c>
      <c r="F3493" s="48">
        <f>Profiles!F3485*'2025 Calculations'!$C$17+Profiles!J3485*Assumptions!$B$25*Assumptions!$B$24/1000</f>
        <v>1710.0512804043501</v>
      </c>
      <c r="G3493" s="48">
        <f>Profiles!G3485*'2025 Calculations'!$C$17</f>
        <v>475.53749426592645</v>
      </c>
      <c r="H3493" s="48">
        <f>Profiles!H3485*'2025 Calculations'!$C$17</f>
        <v>636.17056089087146</v>
      </c>
      <c r="I3493" s="24">
        <f t="shared" si="597"/>
        <v>2821.759335561148</v>
      </c>
      <c r="J3493" s="49">
        <f>Profiles!L3485*'2025 Calculations'!$C$8</f>
        <v>2144.2919826594302</v>
      </c>
      <c r="K3493" s="49">
        <f>Profiles!M3485*'2025 Calculations'!$C$9</f>
        <v>0</v>
      </c>
      <c r="L3493" s="49">
        <f t="shared" si="598"/>
        <v>677.46735290171773</v>
      </c>
      <c r="M3493" s="49">
        <f>MIN(M3492-MIN(IF(L3493&gt;0,MIN(L3493,'2025 Calculations'!$C$10)),M3492)+MIN(IF(L3493&lt;0,-L3493),'2025 Calculations'!$C$10),'2025 Calculations'!$C$13)</f>
        <v>0</v>
      </c>
      <c r="N3493" s="49">
        <f t="shared" si="599"/>
        <v>0</v>
      </c>
      <c r="O3493" s="42">
        <f t="shared" si="600"/>
        <v>0</v>
      </c>
      <c r="Q3493" s="49">
        <f t="shared" si="601"/>
        <v>677.46735290171773</v>
      </c>
      <c r="R3493" s="70">
        <f t="shared" si="602"/>
        <v>677.46735290171773</v>
      </c>
      <c r="S3493" s="70">
        <f t="shared" si="603"/>
        <v>0</v>
      </c>
      <c r="T3493" s="70">
        <f t="shared" si="604"/>
        <v>0</v>
      </c>
      <c r="U3493" s="70">
        <f t="shared" si="605"/>
        <v>0</v>
      </c>
      <c r="W3493" s="49">
        <f>MIN(MAX(W3492+MAX(MIN(SUM($R$5:$U$5)-L3493,'2025 Calculations'!$C$10),-'2025 Calculations'!$C$10),0),'2025 Calculations'!$C$13)</f>
        <v>0</v>
      </c>
      <c r="X3493" s="49">
        <f t="shared" si="596"/>
        <v>0</v>
      </c>
      <c r="Y3493" s="49">
        <f t="shared" si="606"/>
        <v>0</v>
      </c>
    </row>
    <row r="3494" spans="2:25">
      <c r="B3494" s="23">
        <v>1</v>
      </c>
      <c r="C3494" s="23">
        <v>5</v>
      </c>
      <c r="D3494" s="23">
        <v>26</v>
      </c>
      <c r="E3494" s="23">
        <v>2</v>
      </c>
      <c r="F3494" s="48">
        <f>Profiles!F3486*'2025 Calculations'!$C$17+Profiles!J3486*Assumptions!$B$25*Assumptions!$B$24/1000</f>
        <v>1548.9019583498734</v>
      </c>
      <c r="G3494" s="48">
        <f>Profiles!G3486*'2025 Calculations'!$C$17</f>
        <v>475.53749426592645</v>
      </c>
      <c r="H3494" s="48">
        <f>Profiles!H3486*'2025 Calculations'!$C$17</f>
        <v>636.17056089087146</v>
      </c>
      <c r="I3494" s="24">
        <f t="shared" si="597"/>
        <v>2660.6100135066713</v>
      </c>
      <c r="J3494" s="49">
        <f>Profiles!L3486*'2025 Calculations'!$C$8</f>
        <v>2137.8332718682873</v>
      </c>
      <c r="K3494" s="49">
        <f>Profiles!M3486*'2025 Calculations'!$C$9</f>
        <v>0</v>
      </c>
      <c r="L3494" s="49">
        <f t="shared" si="598"/>
        <v>522.77674163838401</v>
      </c>
      <c r="M3494" s="49">
        <f>MIN(M3493-MIN(IF(L3494&gt;0,MIN(L3494,'2025 Calculations'!$C$10)),M3493)+MIN(IF(L3494&lt;0,-L3494),'2025 Calculations'!$C$10),'2025 Calculations'!$C$13)</f>
        <v>0</v>
      </c>
      <c r="N3494" s="49">
        <f t="shared" si="599"/>
        <v>0</v>
      </c>
      <c r="O3494" s="42">
        <f t="shared" si="600"/>
        <v>0</v>
      </c>
      <c r="Q3494" s="49">
        <f t="shared" si="601"/>
        <v>522.77674163838401</v>
      </c>
      <c r="R3494" s="70">
        <f t="shared" si="602"/>
        <v>522.77674163838401</v>
      </c>
      <c r="S3494" s="70">
        <f t="shared" si="603"/>
        <v>0</v>
      </c>
      <c r="T3494" s="70">
        <f t="shared" si="604"/>
        <v>0</v>
      </c>
      <c r="U3494" s="70">
        <f t="shared" si="605"/>
        <v>0</v>
      </c>
      <c r="W3494" s="49">
        <f>MIN(MAX(W3493+MAX(MIN(SUM($R$5:$U$5)-L3494,'2025 Calculations'!$C$10),-'2025 Calculations'!$C$10),0),'2025 Calculations'!$C$13)</f>
        <v>0</v>
      </c>
      <c r="X3494" s="49">
        <f t="shared" si="596"/>
        <v>0</v>
      </c>
      <c r="Y3494" s="49">
        <f t="shared" si="606"/>
        <v>0</v>
      </c>
    </row>
    <row r="3495" spans="2:25">
      <c r="B3495" s="23">
        <v>1</v>
      </c>
      <c r="C3495" s="23">
        <v>5</v>
      </c>
      <c r="D3495" s="23">
        <v>26</v>
      </c>
      <c r="E3495" s="23">
        <v>3</v>
      </c>
      <c r="F3495" s="48">
        <f>Profiles!F3487*'2025 Calculations'!$C$17+Profiles!J3487*Assumptions!$B$25*Assumptions!$B$24/1000</f>
        <v>1352.0540380108882</v>
      </c>
      <c r="G3495" s="48">
        <f>Profiles!G3487*'2025 Calculations'!$C$17</f>
        <v>475.53749426592645</v>
      </c>
      <c r="H3495" s="48">
        <f>Profiles!H3487*'2025 Calculations'!$C$17</f>
        <v>636.17056089087146</v>
      </c>
      <c r="I3495" s="24">
        <f t="shared" si="597"/>
        <v>2463.7620931676861</v>
      </c>
      <c r="J3495" s="49">
        <f>Profiles!L3487*'2025 Calculations'!$C$8</f>
        <v>2202.4203797797159</v>
      </c>
      <c r="K3495" s="49">
        <f>Profiles!M3487*'2025 Calculations'!$C$9</f>
        <v>0</v>
      </c>
      <c r="L3495" s="49">
        <f t="shared" si="598"/>
        <v>261.34171338797023</v>
      </c>
      <c r="M3495" s="49">
        <f>MIN(M3494-MIN(IF(L3495&gt;0,MIN(L3495,'2025 Calculations'!$C$10)),M3494)+MIN(IF(L3495&lt;0,-L3495),'2025 Calculations'!$C$10),'2025 Calculations'!$C$13)</f>
        <v>0</v>
      </c>
      <c r="N3495" s="49">
        <f t="shared" si="599"/>
        <v>0</v>
      </c>
      <c r="O3495" s="42">
        <f t="shared" si="600"/>
        <v>0</v>
      </c>
      <c r="Q3495" s="49">
        <f t="shared" si="601"/>
        <v>261.34171338797023</v>
      </c>
      <c r="R3495" s="70">
        <f t="shared" si="602"/>
        <v>261.34171338797023</v>
      </c>
      <c r="S3495" s="70">
        <f t="shared" si="603"/>
        <v>0</v>
      </c>
      <c r="T3495" s="70">
        <f t="shared" si="604"/>
        <v>0</v>
      </c>
      <c r="U3495" s="70">
        <f t="shared" si="605"/>
        <v>0</v>
      </c>
      <c r="W3495" s="49">
        <f>MIN(MAX(W3494+MAX(MIN(SUM($R$5:$U$5)-L3495,'2025 Calculations'!$C$10),-'2025 Calculations'!$C$10),0),'2025 Calculations'!$C$13)</f>
        <v>0</v>
      </c>
      <c r="X3495" s="49">
        <f t="shared" si="596"/>
        <v>0</v>
      </c>
      <c r="Y3495" s="49">
        <f t="shared" si="606"/>
        <v>0</v>
      </c>
    </row>
    <row r="3496" spans="2:25">
      <c r="B3496" s="23">
        <v>1</v>
      </c>
      <c r="C3496" s="23">
        <v>5</v>
      </c>
      <c r="D3496" s="23">
        <v>26</v>
      </c>
      <c r="E3496" s="23">
        <v>4</v>
      </c>
      <c r="F3496" s="48">
        <f>Profiles!F3488*'2025 Calculations'!$C$17+Profiles!J3488*Assumptions!$B$25*Assumptions!$B$24/1000</f>
        <v>1176.3073096664282</v>
      </c>
      <c r="G3496" s="48">
        <f>Profiles!G3488*'2025 Calculations'!$C$17</f>
        <v>475.53749426592645</v>
      </c>
      <c r="H3496" s="48">
        <f>Profiles!H3488*'2025 Calculations'!$C$17</f>
        <v>636.17056089087146</v>
      </c>
      <c r="I3496" s="24">
        <f t="shared" si="597"/>
        <v>2288.0153648232263</v>
      </c>
      <c r="J3496" s="49">
        <f>Profiles!L3488*'2025 Calculations'!$C$8</f>
        <v>2215.3378013620018</v>
      </c>
      <c r="K3496" s="49">
        <f>Profiles!M3488*'2025 Calculations'!$C$9</f>
        <v>0</v>
      </c>
      <c r="L3496" s="49">
        <f t="shared" si="598"/>
        <v>72.677563461224509</v>
      </c>
      <c r="M3496" s="49">
        <f>MIN(M3495-MIN(IF(L3496&gt;0,MIN(L3496,'2025 Calculations'!$C$10)),M3495)+MIN(IF(L3496&lt;0,-L3496),'2025 Calculations'!$C$10),'2025 Calculations'!$C$13)</f>
        <v>0</v>
      </c>
      <c r="N3496" s="49">
        <f t="shared" si="599"/>
        <v>0</v>
      </c>
      <c r="O3496" s="42">
        <f t="shared" si="600"/>
        <v>0</v>
      </c>
      <c r="Q3496" s="49">
        <f t="shared" si="601"/>
        <v>72.677563461224509</v>
      </c>
      <c r="R3496" s="70">
        <f t="shared" si="602"/>
        <v>72.677563461224509</v>
      </c>
      <c r="S3496" s="70">
        <f t="shared" si="603"/>
        <v>0</v>
      </c>
      <c r="T3496" s="70">
        <f t="shared" si="604"/>
        <v>0</v>
      </c>
      <c r="U3496" s="70">
        <f t="shared" si="605"/>
        <v>0</v>
      </c>
      <c r="W3496" s="49">
        <f>MIN(MAX(W3495+MAX(MIN(SUM($R$5:$U$5)-L3496,'2025 Calculations'!$C$10),-'2025 Calculations'!$C$10),0),'2025 Calculations'!$C$13)</f>
        <v>0</v>
      </c>
      <c r="X3496" s="49">
        <f t="shared" si="596"/>
        <v>0</v>
      </c>
      <c r="Y3496" s="49">
        <f t="shared" si="606"/>
        <v>0</v>
      </c>
    </row>
    <row r="3497" spans="2:25">
      <c r="B3497" s="23">
        <v>1</v>
      </c>
      <c r="C3497" s="23">
        <v>5</v>
      </c>
      <c r="D3497" s="23">
        <v>26</v>
      </c>
      <c r="E3497" s="23">
        <v>5</v>
      </c>
      <c r="F3497" s="48">
        <f>Profiles!F3489*'2025 Calculations'!$C$17+Profiles!J3489*Assumptions!$B$25*Assumptions!$B$24/1000</f>
        <v>1179.1906057631661</v>
      </c>
      <c r="G3497" s="48">
        <f>Profiles!G3489*'2025 Calculations'!$C$17</f>
        <v>528.44567924668388</v>
      </c>
      <c r="H3497" s="48">
        <f>Profiles!H3489*'2025 Calculations'!$C$17</f>
        <v>636.17056089087146</v>
      </c>
      <c r="I3497" s="24">
        <f t="shared" si="597"/>
        <v>2343.8068459007213</v>
      </c>
      <c r="J3497" s="49">
        <f>Profiles!L3489*'2025 Calculations'!$C$8</f>
        <v>2208.8790905708588</v>
      </c>
      <c r="K3497" s="49">
        <f>Profiles!M3489*'2025 Calculations'!$C$9</f>
        <v>0</v>
      </c>
      <c r="L3497" s="49">
        <f t="shared" si="598"/>
        <v>134.92775532986252</v>
      </c>
      <c r="M3497" s="49">
        <f>MIN(M3496-MIN(IF(L3497&gt;0,MIN(L3497,'2025 Calculations'!$C$10)),M3496)+MIN(IF(L3497&lt;0,-L3497),'2025 Calculations'!$C$10),'2025 Calculations'!$C$13)</f>
        <v>0</v>
      </c>
      <c r="N3497" s="49">
        <f t="shared" si="599"/>
        <v>0</v>
      </c>
      <c r="O3497" s="42">
        <f t="shared" si="600"/>
        <v>0</v>
      </c>
      <c r="Q3497" s="49">
        <f t="shared" si="601"/>
        <v>134.92775532986252</v>
      </c>
      <c r="R3497" s="70">
        <f t="shared" si="602"/>
        <v>134.92775532986252</v>
      </c>
      <c r="S3497" s="70">
        <f t="shared" si="603"/>
        <v>0</v>
      </c>
      <c r="T3497" s="70">
        <f t="shared" si="604"/>
        <v>0</v>
      </c>
      <c r="U3497" s="70">
        <f t="shared" si="605"/>
        <v>0</v>
      </c>
      <c r="W3497" s="49">
        <f>MIN(MAX(W3496+MAX(MIN(SUM($R$5:$U$5)-L3497,'2025 Calculations'!$C$10),-'2025 Calculations'!$C$10),0),'2025 Calculations'!$C$13)</f>
        <v>0</v>
      </c>
      <c r="X3497" s="49">
        <f t="shared" si="596"/>
        <v>0</v>
      </c>
      <c r="Y3497" s="49">
        <f t="shared" si="606"/>
        <v>0</v>
      </c>
    </row>
    <row r="3498" spans="2:25">
      <c r="B3498" s="23">
        <v>1</v>
      </c>
      <c r="C3498" s="23">
        <v>5</v>
      </c>
      <c r="D3498" s="23">
        <v>26</v>
      </c>
      <c r="E3498" s="23">
        <v>6</v>
      </c>
      <c r="F3498" s="48">
        <f>Profiles!F3490*'2025 Calculations'!$C$17+Profiles!J3490*Assumptions!$B$25*Assumptions!$B$24/1000</f>
        <v>1414.0575999526416</v>
      </c>
      <c r="G3498" s="48">
        <f>Profiles!G3490*'2025 Calculations'!$C$17</f>
        <v>1276.3702020007183</v>
      </c>
      <c r="H3498" s="48">
        <f>Profiles!H3490*'2025 Calculations'!$C$17</f>
        <v>864.03413239076394</v>
      </c>
      <c r="I3498" s="24">
        <f t="shared" si="597"/>
        <v>3554.4619343441236</v>
      </c>
      <c r="J3498" s="49">
        <f>Profiles!L3490*'2025 Calculations'!$C$8</f>
        <v>2073.2461639568587</v>
      </c>
      <c r="K3498" s="49">
        <f>Profiles!M3490*'2025 Calculations'!$C$9</f>
        <v>27.574231478052035</v>
      </c>
      <c r="L3498" s="49">
        <f t="shared" si="598"/>
        <v>1453.6415389092128</v>
      </c>
      <c r="M3498" s="49">
        <f>MIN(M3497-MIN(IF(L3498&gt;0,MIN(L3498,'2025 Calculations'!$C$10)),M3497)+MIN(IF(L3498&lt;0,-L3498),'2025 Calculations'!$C$10),'2025 Calculations'!$C$13)</f>
        <v>0</v>
      </c>
      <c r="N3498" s="49">
        <f t="shared" si="599"/>
        <v>0</v>
      </c>
      <c r="O3498" s="42">
        <f t="shared" si="600"/>
        <v>0</v>
      </c>
      <c r="Q3498" s="49">
        <f t="shared" si="601"/>
        <v>1453.6415389092128</v>
      </c>
      <c r="R3498" s="70">
        <f t="shared" si="602"/>
        <v>1453.6415389092128</v>
      </c>
      <c r="S3498" s="70">
        <f t="shared" si="603"/>
        <v>0</v>
      </c>
      <c r="T3498" s="70">
        <f t="shared" si="604"/>
        <v>0</v>
      </c>
      <c r="U3498" s="70">
        <f t="shared" si="605"/>
        <v>0</v>
      </c>
      <c r="W3498" s="49">
        <f>MIN(MAX(W3497+MAX(MIN(SUM($R$5:$U$5)-L3498,'2025 Calculations'!$C$10),-'2025 Calculations'!$C$10),0),'2025 Calculations'!$C$13)</f>
        <v>0</v>
      </c>
      <c r="X3498" s="49">
        <f t="shared" si="596"/>
        <v>0</v>
      </c>
      <c r="Y3498" s="49">
        <f t="shared" si="606"/>
        <v>0</v>
      </c>
    </row>
    <row r="3499" spans="2:25">
      <c r="B3499" s="23">
        <v>1</v>
      </c>
      <c r="C3499" s="23">
        <v>5</v>
      </c>
      <c r="D3499" s="23">
        <v>26</v>
      </c>
      <c r="E3499" s="23">
        <v>7</v>
      </c>
      <c r="F3499" s="48">
        <f>Profiles!F3491*'2025 Calculations'!$C$17+Profiles!J3491*Assumptions!$B$25*Assumptions!$B$24/1000</f>
        <v>1696.1437920772853</v>
      </c>
      <c r="G3499" s="48">
        <f>Profiles!G3491*'2025 Calculations'!$C$17</f>
        <v>1482.0653500221001</v>
      </c>
      <c r="H3499" s="48">
        <f>Profiles!H3491*'2025 Calculations'!$C$17</f>
        <v>1021.0855587578932</v>
      </c>
      <c r="I3499" s="24">
        <f t="shared" si="597"/>
        <v>4199.2947008572792</v>
      </c>
      <c r="J3499" s="49">
        <f>Profiles!L3491*'2025 Calculations'!$C$8</f>
        <v>1575.9254330388583</v>
      </c>
      <c r="K3499" s="49">
        <f>Profiles!M3491*'2025 Calculations'!$C$9</f>
        <v>159.6584038692888</v>
      </c>
      <c r="L3499" s="49">
        <f t="shared" si="598"/>
        <v>2463.7108639491316</v>
      </c>
      <c r="M3499" s="49">
        <f>MIN(M3498-MIN(IF(L3499&gt;0,MIN(L3499,'2025 Calculations'!$C$10)),M3498)+MIN(IF(L3499&lt;0,-L3499),'2025 Calculations'!$C$10),'2025 Calculations'!$C$13)</f>
        <v>0</v>
      </c>
      <c r="N3499" s="49">
        <f t="shared" si="599"/>
        <v>0</v>
      </c>
      <c r="O3499" s="42">
        <f t="shared" si="600"/>
        <v>0</v>
      </c>
      <c r="Q3499" s="49">
        <f t="shared" si="601"/>
        <v>2463.7108639491316</v>
      </c>
      <c r="R3499" s="70">
        <f t="shared" si="602"/>
        <v>2463.7108639491316</v>
      </c>
      <c r="S3499" s="70">
        <f t="shared" si="603"/>
        <v>0</v>
      </c>
      <c r="T3499" s="70">
        <f t="shared" si="604"/>
        <v>0</v>
      </c>
      <c r="U3499" s="70">
        <f t="shared" si="605"/>
        <v>0</v>
      </c>
      <c r="W3499" s="49">
        <f>MIN(MAX(W3498+MAX(MIN(SUM($R$5:$U$5)-L3499,'2025 Calculations'!$C$10),-'2025 Calculations'!$C$10),0),'2025 Calculations'!$C$13)</f>
        <v>0</v>
      </c>
      <c r="X3499" s="49">
        <f t="shared" si="596"/>
        <v>0</v>
      </c>
      <c r="Y3499" s="49">
        <f t="shared" si="606"/>
        <v>0</v>
      </c>
    </row>
    <row r="3500" spans="2:25">
      <c r="B3500" s="23">
        <v>1</v>
      </c>
      <c r="C3500" s="23">
        <v>5</v>
      </c>
      <c r="D3500" s="23">
        <v>26</v>
      </c>
      <c r="E3500" s="23">
        <v>8</v>
      </c>
      <c r="F3500" s="48">
        <f>Profiles!F3492*'2025 Calculations'!$C$17+Profiles!J3492*Assumptions!$B$25*Assumptions!$B$24/1000</f>
        <v>1495.4837011575514</v>
      </c>
      <c r="G3500" s="48">
        <f>Profiles!G3492*'2025 Calculations'!$C$17</f>
        <v>2665.0245079986757</v>
      </c>
      <c r="H3500" s="48">
        <f>Profiles!H3492*'2025 Calculations'!$C$17</f>
        <v>1290.6076991534562</v>
      </c>
      <c r="I3500" s="24">
        <f t="shared" si="597"/>
        <v>5451.1159083096836</v>
      </c>
      <c r="J3500" s="49">
        <f>Profiles!L3492*'2025 Calculations'!$C$8</f>
        <v>1298.2008690197151</v>
      </c>
      <c r="K3500" s="49">
        <f>Profiles!M3492*'2025 Calculations'!$C$9</f>
        <v>383.07101151754262</v>
      </c>
      <c r="L3500" s="49">
        <f t="shared" si="598"/>
        <v>3769.8440277724258</v>
      </c>
      <c r="M3500" s="49">
        <f>MIN(M3499-MIN(IF(L3500&gt;0,MIN(L3500,'2025 Calculations'!$C$10)),M3499)+MIN(IF(L3500&lt;0,-L3500),'2025 Calculations'!$C$10),'2025 Calculations'!$C$13)</f>
        <v>0</v>
      </c>
      <c r="N3500" s="49">
        <f t="shared" si="599"/>
        <v>0</v>
      </c>
      <c r="O3500" s="42">
        <f t="shared" si="600"/>
        <v>0</v>
      </c>
      <c r="Q3500" s="49">
        <f t="shared" si="601"/>
        <v>3769.8440277724258</v>
      </c>
      <c r="R3500" s="70">
        <f t="shared" si="602"/>
        <v>2500</v>
      </c>
      <c r="S3500" s="70">
        <f t="shared" si="603"/>
        <v>0</v>
      </c>
      <c r="T3500" s="70">
        <f t="shared" si="604"/>
        <v>1269.8440277724258</v>
      </c>
      <c r="U3500" s="70">
        <f t="shared" si="605"/>
        <v>0</v>
      </c>
      <c r="W3500" s="49">
        <f>MIN(MAX(W3499+MAX(MIN(SUM($R$5:$U$5)-L3500,'2025 Calculations'!$C$10),-'2025 Calculations'!$C$10),0),'2025 Calculations'!$C$13)</f>
        <v>0</v>
      </c>
      <c r="X3500" s="49">
        <f t="shared" si="596"/>
        <v>0</v>
      </c>
      <c r="Y3500" s="49">
        <f t="shared" si="606"/>
        <v>0</v>
      </c>
    </row>
    <row r="3501" spans="2:25">
      <c r="B3501" s="23">
        <v>1</v>
      </c>
      <c r="C3501" s="23">
        <v>5</v>
      </c>
      <c r="D3501" s="23">
        <v>26</v>
      </c>
      <c r="E3501" s="23">
        <v>9</v>
      </c>
      <c r="F3501" s="48">
        <f>Profiles!F3493*'2025 Calculations'!$C$17+Profiles!J3493*Assumptions!$B$25*Assumptions!$B$24/1000</f>
        <v>1300.2653195178614</v>
      </c>
      <c r="G3501" s="48">
        <f>Profiles!G3493*'2025 Calculations'!$C$17</f>
        <v>2711.0408452364486</v>
      </c>
      <c r="H3501" s="48">
        <f>Profiles!H3493*'2025 Calculations'!$C$17</f>
        <v>1317.4222882950064</v>
      </c>
      <c r="I3501" s="24">
        <f t="shared" si="597"/>
        <v>5328.7284530493162</v>
      </c>
      <c r="J3501" s="49">
        <f>Profiles!L3493*'2025 Calculations'!$C$8</f>
        <v>1530.7144575008583</v>
      </c>
      <c r="K3501" s="49">
        <f>Profiles!M3493*'2025 Calculations'!$C$9</f>
        <v>603.46680950870598</v>
      </c>
      <c r="L3501" s="49">
        <f t="shared" si="598"/>
        <v>3194.547186039752</v>
      </c>
      <c r="M3501" s="49">
        <f>MIN(M3500-MIN(IF(L3501&gt;0,MIN(L3501,'2025 Calculations'!$C$10)),M3500)+MIN(IF(L3501&lt;0,-L3501),'2025 Calculations'!$C$10),'2025 Calculations'!$C$13)</f>
        <v>0</v>
      </c>
      <c r="N3501" s="49">
        <f t="shared" si="599"/>
        <v>0</v>
      </c>
      <c r="O3501" s="42">
        <f t="shared" si="600"/>
        <v>0</v>
      </c>
      <c r="Q3501" s="49">
        <f t="shared" si="601"/>
        <v>3194.547186039752</v>
      </c>
      <c r="R3501" s="70">
        <f t="shared" si="602"/>
        <v>2500</v>
      </c>
      <c r="S3501" s="70">
        <f t="shared" si="603"/>
        <v>0</v>
      </c>
      <c r="T3501" s="70">
        <f t="shared" si="604"/>
        <v>694.54718603975198</v>
      </c>
      <c r="U3501" s="70">
        <f t="shared" si="605"/>
        <v>0</v>
      </c>
      <c r="W3501" s="49">
        <f>MIN(MAX(W3500+MAX(MIN(SUM($R$5:$U$5)-L3501,'2025 Calculations'!$C$10),-'2025 Calculations'!$C$10),0),'2025 Calculations'!$C$13)</f>
        <v>0</v>
      </c>
      <c r="X3501" s="49">
        <f t="shared" si="596"/>
        <v>0</v>
      </c>
      <c r="Y3501" s="49">
        <f t="shared" si="606"/>
        <v>0</v>
      </c>
    </row>
    <row r="3502" spans="2:25">
      <c r="B3502" s="23">
        <v>1</v>
      </c>
      <c r="C3502" s="23">
        <v>5</v>
      </c>
      <c r="D3502" s="23">
        <v>26</v>
      </c>
      <c r="E3502" s="23">
        <v>10</v>
      </c>
      <c r="F3502" s="48">
        <f>Profiles!F3494*'2025 Calculations'!$C$17+Profiles!J3494*Assumptions!$B$25*Assumptions!$B$24/1000</f>
        <v>1305.8753743250495</v>
      </c>
      <c r="G3502" s="48">
        <f>Profiles!G3494*'2025 Calculations'!$C$17</f>
        <v>2746.1362545122615</v>
      </c>
      <c r="H3502" s="48">
        <f>Profiles!H3494*'2025 Calculations'!$C$17</f>
        <v>1317.4222882950064</v>
      </c>
      <c r="I3502" s="24">
        <f t="shared" si="597"/>
        <v>5369.4339171323172</v>
      </c>
      <c r="J3502" s="49">
        <f>Profiles!L3494*'2025 Calculations'!$C$8</f>
        <v>1634.0538301591439</v>
      </c>
      <c r="K3502" s="49">
        <f>Profiles!M3494*'2025 Calculations'!$C$9</f>
        <v>752.11293301196747</v>
      </c>
      <c r="L3502" s="49">
        <f t="shared" si="598"/>
        <v>2983.2671539612056</v>
      </c>
      <c r="M3502" s="49">
        <f>MIN(M3501-MIN(IF(L3502&gt;0,MIN(L3502,'2025 Calculations'!$C$10)),M3501)+MIN(IF(L3502&lt;0,-L3502),'2025 Calculations'!$C$10),'2025 Calculations'!$C$13)</f>
        <v>0</v>
      </c>
      <c r="N3502" s="49">
        <f t="shared" si="599"/>
        <v>0</v>
      </c>
      <c r="O3502" s="42">
        <f t="shared" si="600"/>
        <v>0</v>
      </c>
      <c r="Q3502" s="49">
        <f t="shared" si="601"/>
        <v>2983.2671539612056</v>
      </c>
      <c r="R3502" s="70">
        <f t="shared" si="602"/>
        <v>2500</v>
      </c>
      <c r="S3502" s="70">
        <f t="shared" si="603"/>
        <v>0</v>
      </c>
      <c r="T3502" s="70">
        <f t="shared" si="604"/>
        <v>483.26715396120562</v>
      </c>
      <c r="U3502" s="70">
        <f t="shared" si="605"/>
        <v>0</v>
      </c>
      <c r="W3502" s="49">
        <f>MIN(MAX(W3501+MAX(MIN(SUM($R$5:$U$5)-L3502,'2025 Calculations'!$C$10),-'2025 Calculations'!$C$10),0),'2025 Calculations'!$C$13)</f>
        <v>0</v>
      </c>
      <c r="X3502" s="49">
        <f t="shared" si="596"/>
        <v>0</v>
      </c>
      <c r="Y3502" s="49">
        <f t="shared" si="606"/>
        <v>0</v>
      </c>
    </row>
    <row r="3503" spans="2:25">
      <c r="B3503" s="23">
        <v>1</v>
      </c>
      <c r="C3503" s="23">
        <v>5</v>
      </c>
      <c r="D3503" s="23">
        <v>26</v>
      </c>
      <c r="E3503" s="23">
        <v>11</v>
      </c>
      <c r="F3503" s="48">
        <f>Profiles!F3495*'2025 Calculations'!$C$17+Profiles!J3495*Assumptions!$B$25*Assumptions!$B$24/1000</f>
        <v>1368.2807814479843</v>
      </c>
      <c r="G3503" s="48">
        <f>Profiles!G3495*'2025 Calculations'!$C$17</f>
        <v>2760.2380352786759</v>
      </c>
      <c r="H3503" s="48">
        <f>Profiles!H3495*'2025 Calculations'!$C$17</f>
        <v>1317.4222882950064</v>
      </c>
      <c r="I3503" s="24">
        <f t="shared" si="597"/>
        <v>5445.9411050216668</v>
      </c>
      <c r="J3503" s="49">
        <f>Profiles!L3495*'2025 Calculations'!$C$8</f>
        <v>1976.3655020897156</v>
      </c>
      <c r="K3503" s="49">
        <f>Profiles!M3495*'2025 Calculations'!$C$9</f>
        <v>838.87892856738563</v>
      </c>
      <c r="L3503" s="49">
        <f t="shared" si="598"/>
        <v>2630.6966743645653</v>
      </c>
      <c r="M3503" s="49">
        <f>MIN(M3502-MIN(IF(L3503&gt;0,MIN(L3503,'2025 Calculations'!$C$10)),M3502)+MIN(IF(L3503&lt;0,-L3503),'2025 Calculations'!$C$10),'2025 Calculations'!$C$13)</f>
        <v>0</v>
      </c>
      <c r="N3503" s="49">
        <f t="shared" si="599"/>
        <v>0</v>
      </c>
      <c r="O3503" s="42">
        <f t="shared" si="600"/>
        <v>0</v>
      </c>
      <c r="Q3503" s="49">
        <f t="shared" si="601"/>
        <v>2630.6966743645653</v>
      </c>
      <c r="R3503" s="70">
        <f t="shared" si="602"/>
        <v>2500</v>
      </c>
      <c r="S3503" s="70">
        <f t="shared" si="603"/>
        <v>0</v>
      </c>
      <c r="T3503" s="70">
        <f t="shared" si="604"/>
        <v>130.6966743645653</v>
      </c>
      <c r="U3503" s="70">
        <f t="shared" si="605"/>
        <v>0</v>
      </c>
      <c r="W3503" s="49">
        <f>MIN(MAX(W3502+MAX(MIN(SUM($R$5:$U$5)-L3503,'2025 Calculations'!$C$10),-'2025 Calculations'!$C$10),0),'2025 Calculations'!$C$13)</f>
        <v>0</v>
      </c>
      <c r="X3503" s="49">
        <f t="shared" si="596"/>
        <v>0</v>
      </c>
      <c r="Y3503" s="49">
        <f t="shared" si="606"/>
        <v>0</v>
      </c>
    </row>
    <row r="3504" spans="2:25">
      <c r="B3504" s="23">
        <v>1</v>
      </c>
      <c r="C3504" s="23">
        <v>5</v>
      </c>
      <c r="D3504" s="23">
        <v>26</v>
      </c>
      <c r="E3504" s="23">
        <v>12</v>
      </c>
      <c r="F3504" s="48">
        <f>Profiles!F3496*'2025 Calculations'!$C$17+Profiles!J3496*Assumptions!$B$25*Assumptions!$B$24/1000</f>
        <v>1404.7849063502085</v>
      </c>
      <c r="G3504" s="48">
        <f>Profiles!G3496*'2025 Calculations'!$C$17</f>
        <v>2656.6482622802791</v>
      </c>
      <c r="H3504" s="48">
        <f>Profiles!H3496*'2025 Calculations'!$C$17</f>
        <v>1290.6076991534562</v>
      </c>
      <c r="I3504" s="24">
        <f t="shared" si="597"/>
        <v>5352.0408677839441</v>
      </c>
      <c r="J3504" s="49">
        <f>Profiles!L3496*'2025 Calculations'!$C$8</f>
        <v>2092.6222963302871</v>
      </c>
      <c r="K3504" s="49">
        <f>Profiles!M3496*'2025 Calculations'!$C$9</f>
        <v>836.63739155516191</v>
      </c>
      <c r="L3504" s="49">
        <f t="shared" si="598"/>
        <v>2422.7811798984949</v>
      </c>
      <c r="M3504" s="49">
        <f>MIN(M3503-MIN(IF(L3504&gt;0,MIN(L3504,'2025 Calculations'!$C$10)),M3503)+MIN(IF(L3504&lt;0,-L3504),'2025 Calculations'!$C$10),'2025 Calculations'!$C$13)</f>
        <v>0</v>
      </c>
      <c r="N3504" s="49">
        <f t="shared" si="599"/>
        <v>0</v>
      </c>
      <c r="O3504" s="42">
        <f t="shared" si="600"/>
        <v>0</v>
      </c>
      <c r="Q3504" s="49">
        <f t="shared" si="601"/>
        <v>2422.7811798984949</v>
      </c>
      <c r="R3504" s="70">
        <f t="shared" si="602"/>
        <v>2422.7811798984949</v>
      </c>
      <c r="S3504" s="70">
        <f t="shared" si="603"/>
        <v>0</v>
      </c>
      <c r="T3504" s="70">
        <f t="shared" si="604"/>
        <v>0</v>
      </c>
      <c r="U3504" s="70">
        <f t="shared" si="605"/>
        <v>0</v>
      </c>
      <c r="W3504" s="49">
        <f>MIN(MAX(W3503+MAX(MIN(SUM($R$5:$U$5)-L3504,'2025 Calculations'!$C$10),-'2025 Calculations'!$C$10),0),'2025 Calculations'!$C$13)</f>
        <v>0</v>
      </c>
      <c r="X3504" s="49">
        <f t="shared" si="596"/>
        <v>0</v>
      </c>
      <c r="Y3504" s="49">
        <f t="shared" si="606"/>
        <v>0</v>
      </c>
    </row>
    <row r="3505" spans="2:25">
      <c r="B3505" s="23">
        <v>1</v>
      </c>
      <c r="C3505" s="23">
        <v>5</v>
      </c>
      <c r="D3505" s="23">
        <v>26</v>
      </c>
      <c r="E3505" s="23">
        <v>13</v>
      </c>
      <c r="F3505" s="48">
        <f>Profiles!F3497*'2025 Calculations'!$C$17+Profiles!J3497*Assumptions!$B$25*Assumptions!$B$24/1000</f>
        <v>1425.6989390759493</v>
      </c>
      <c r="G3505" s="48">
        <f>Profiles!G3497*'2025 Calculations'!$C$17</f>
        <v>2759.6018647177852</v>
      </c>
      <c r="H3505" s="48">
        <f>Profiles!H3497*'2025 Calculations'!$C$17</f>
        <v>1317.4222882950064</v>
      </c>
      <c r="I3505" s="24">
        <f t="shared" si="597"/>
        <v>5502.7230920887405</v>
      </c>
      <c r="J3505" s="49">
        <f>Profiles!L3497*'2025 Calculations'!$C$8</f>
        <v>2034.4938992100015</v>
      </c>
      <c r="K3505" s="49">
        <f>Profiles!M3497*'2025 Calculations'!$C$9</f>
        <v>836.015425905185</v>
      </c>
      <c r="L3505" s="49">
        <f t="shared" si="598"/>
        <v>2632.2137669735539</v>
      </c>
      <c r="M3505" s="49">
        <f>MIN(M3504-MIN(IF(L3505&gt;0,MIN(L3505,'2025 Calculations'!$C$10)),M3504)+MIN(IF(L3505&lt;0,-L3505),'2025 Calculations'!$C$10),'2025 Calculations'!$C$13)</f>
        <v>0</v>
      </c>
      <c r="N3505" s="49">
        <f t="shared" si="599"/>
        <v>0</v>
      </c>
      <c r="O3505" s="42">
        <f t="shared" si="600"/>
        <v>0</v>
      </c>
      <c r="Q3505" s="49">
        <f t="shared" si="601"/>
        <v>2632.2137669735539</v>
      </c>
      <c r="R3505" s="70">
        <f t="shared" si="602"/>
        <v>2500</v>
      </c>
      <c r="S3505" s="70">
        <f t="shared" si="603"/>
        <v>0</v>
      </c>
      <c r="T3505" s="70">
        <f t="shared" si="604"/>
        <v>132.2137669735539</v>
      </c>
      <c r="U3505" s="70">
        <f t="shared" si="605"/>
        <v>0</v>
      </c>
      <c r="W3505" s="49">
        <f>MIN(MAX(W3504+MAX(MIN(SUM($R$5:$U$5)-L3505,'2025 Calculations'!$C$10),-'2025 Calculations'!$C$10),0),'2025 Calculations'!$C$13)</f>
        <v>0</v>
      </c>
      <c r="X3505" s="49">
        <f t="shared" si="596"/>
        <v>0</v>
      </c>
      <c r="Y3505" s="49">
        <f t="shared" si="606"/>
        <v>0</v>
      </c>
    </row>
    <row r="3506" spans="2:25">
      <c r="B3506" s="23">
        <v>1</v>
      </c>
      <c r="C3506" s="23">
        <v>5</v>
      </c>
      <c r="D3506" s="23">
        <v>26</v>
      </c>
      <c r="E3506" s="23">
        <v>14</v>
      </c>
      <c r="F3506" s="48">
        <f>Profiles!F3498*'2025 Calculations'!$C$17+Profiles!J3498*Assumptions!$B$25*Assumptions!$B$24/1000</f>
        <v>1495.0971646890475</v>
      </c>
      <c r="G3506" s="48">
        <f>Profiles!G3498*'2025 Calculations'!$C$17</f>
        <v>2754.3004433770275</v>
      </c>
      <c r="H3506" s="48">
        <f>Profiles!H3498*'2025 Calculations'!$C$17</f>
        <v>1317.4222882950064</v>
      </c>
      <c r="I3506" s="24">
        <f t="shared" si="597"/>
        <v>5566.8198963610812</v>
      </c>
      <c r="J3506" s="49">
        <f>Profiles!L3498*'2025 Calculations'!$C$8</f>
        <v>2015.1177668365729</v>
      </c>
      <c r="K3506" s="49">
        <f>Profiles!M3498*'2025 Calculations'!$C$9</f>
        <v>756.38029944005814</v>
      </c>
      <c r="L3506" s="49">
        <f t="shared" si="598"/>
        <v>2795.3218300844505</v>
      </c>
      <c r="M3506" s="49">
        <f>MIN(M3505-MIN(IF(L3506&gt;0,MIN(L3506,'2025 Calculations'!$C$10)),M3505)+MIN(IF(L3506&lt;0,-L3506),'2025 Calculations'!$C$10),'2025 Calculations'!$C$13)</f>
        <v>0</v>
      </c>
      <c r="N3506" s="49">
        <f t="shared" si="599"/>
        <v>0</v>
      </c>
      <c r="O3506" s="42">
        <f t="shared" si="600"/>
        <v>0</v>
      </c>
      <c r="Q3506" s="49">
        <f t="shared" si="601"/>
        <v>2795.3218300844505</v>
      </c>
      <c r="R3506" s="70">
        <f t="shared" si="602"/>
        <v>2500</v>
      </c>
      <c r="S3506" s="70">
        <f t="shared" si="603"/>
        <v>0</v>
      </c>
      <c r="T3506" s="70">
        <f t="shared" si="604"/>
        <v>295.32183008445054</v>
      </c>
      <c r="U3506" s="70">
        <f t="shared" si="605"/>
        <v>0</v>
      </c>
      <c r="W3506" s="49">
        <f>MIN(MAX(W3505+MAX(MIN(SUM($R$5:$U$5)-L3506,'2025 Calculations'!$C$10),-'2025 Calculations'!$C$10),0),'2025 Calculations'!$C$13)</f>
        <v>0</v>
      </c>
      <c r="X3506" s="49">
        <f t="shared" si="596"/>
        <v>0</v>
      </c>
      <c r="Y3506" s="49">
        <f t="shared" si="606"/>
        <v>0</v>
      </c>
    </row>
    <row r="3507" spans="2:25">
      <c r="B3507" s="23">
        <v>1</v>
      </c>
      <c r="C3507" s="23">
        <v>5</v>
      </c>
      <c r="D3507" s="23">
        <v>26</v>
      </c>
      <c r="E3507" s="23">
        <v>15</v>
      </c>
      <c r="F3507" s="48">
        <f>Profiles!F3499*'2025 Calculations'!$C$17+Profiles!J3499*Assumptions!$B$25*Assumptions!$B$24/1000</f>
        <v>1606.952247762862</v>
      </c>
      <c r="G3507" s="48">
        <f>Profiles!G3499*'2025 Calculations'!$C$17</f>
        <v>2756.6330687669611</v>
      </c>
      <c r="H3507" s="48">
        <f>Profiles!H3499*'2025 Calculations'!$C$17</f>
        <v>1317.4222882950064</v>
      </c>
      <c r="I3507" s="24">
        <f t="shared" si="597"/>
        <v>5681.0076048248293</v>
      </c>
      <c r="J3507" s="49">
        <f>Profiles!L3499*'2025 Calculations'!$C$8</f>
        <v>2150.7506934505727</v>
      </c>
      <c r="K3507" s="49">
        <f>Profiles!M3499*'2025 Calculations'!$C$9</f>
        <v>650.70988417500973</v>
      </c>
      <c r="L3507" s="49">
        <f t="shared" si="598"/>
        <v>2879.5470271992467</v>
      </c>
      <c r="M3507" s="49">
        <f>MIN(M3506-MIN(IF(L3507&gt;0,MIN(L3507,'2025 Calculations'!$C$10)),M3506)+MIN(IF(L3507&lt;0,-L3507),'2025 Calculations'!$C$10),'2025 Calculations'!$C$13)</f>
        <v>0</v>
      </c>
      <c r="N3507" s="49">
        <f t="shared" si="599"/>
        <v>0</v>
      </c>
      <c r="O3507" s="42">
        <f t="shared" si="600"/>
        <v>0</v>
      </c>
      <c r="Q3507" s="49">
        <f t="shared" si="601"/>
        <v>2879.5470271992467</v>
      </c>
      <c r="R3507" s="70">
        <f t="shared" si="602"/>
        <v>2500</v>
      </c>
      <c r="S3507" s="70">
        <f t="shared" si="603"/>
        <v>0</v>
      </c>
      <c r="T3507" s="70">
        <f t="shared" si="604"/>
        <v>379.54702719924671</v>
      </c>
      <c r="U3507" s="70">
        <f t="shared" si="605"/>
        <v>0</v>
      </c>
      <c r="W3507" s="49">
        <f>MIN(MAX(W3506+MAX(MIN(SUM($R$5:$U$5)-L3507,'2025 Calculations'!$C$10),-'2025 Calculations'!$C$10),0),'2025 Calculations'!$C$13)</f>
        <v>0</v>
      </c>
      <c r="X3507" s="49">
        <f t="shared" si="596"/>
        <v>0</v>
      </c>
      <c r="Y3507" s="49">
        <f t="shared" si="606"/>
        <v>0</v>
      </c>
    </row>
    <row r="3508" spans="2:25">
      <c r="B3508" s="23">
        <v>1</v>
      </c>
      <c r="C3508" s="23">
        <v>5</v>
      </c>
      <c r="D3508" s="23">
        <v>26</v>
      </c>
      <c r="E3508" s="23">
        <v>16</v>
      </c>
      <c r="F3508" s="48">
        <f>Profiles!F3500*'2025 Calculations'!$C$17+Profiles!J3500*Assumptions!$B$25*Assumptions!$B$24/1000</f>
        <v>1898.619765842084</v>
      </c>
      <c r="G3508" s="48">
        <f>Profiles!G3500*'2025 Calculations'!$C$17</f>
        <v>2753.5582443893222</v>
      </c>
      <c r="H3508" s="48">
        <f>Profiles!H3500*'2025 Calculations'!$C$17</f>
        <v>1317.4222882950064</v>
      </c>
      <c r="I3508" s="24">
        <f t="shared" si="597"/>
        <v>5969.6002985264122</v>
      </c>
      <c r="J3508" s="49">
        <f>Profiles!L3500*'2025 Calculations'!$C$8</f>
        <v>2163.6681150328586</v>
      </c>
      <c r="K3508" s="49">
        <f>Profiles!M3500*'2025 Calculations'!$C$9</f>
        <v>449.20081130174049</v>
      </c>
      <c r="L3508" s="49">
        <f t="shared" si="598"/>
        <v>3356.7313721918131</v>
      </c>
      <c r="M3508" s="49">
        <f>MIN(M3507-MIN(IF(L3508&gt;0,MIN(L3508,'2025 Calculations'!$C$10)),M3507)+MIN(IF(L3508&lt;0,-L3508),'2025 Calculations'!$C$10),'2025 Calculations'!$C$13)</f>
        <v>0</v>
      </c>
      <c r="N3508" s="49">
        <f t="shared" si="599"/>
        <v>0</v>
      </c>
      <c r="O3508" s="42">
        <f t="shared" si="600"/>
        <v>0</v>
      </c>
      <c r="Q3508" s="49">
        <f t="shared" si="601"/>
        <v>3356.7313721918131</v>
      </c>
      <c r="R3508" s="70">
        <f t="shared" si="602"/>
        <v>2500</v>
      </c>
      <c r="S3508" s="70">
        <f t="shared" si="603"/>
        <v>0</v>
      </c>
      <c r="T3508" s="70">
        <f t="shared" si="604"/>
        <v>856.73137219181308</v>
      </c>
      <c r="U3508" s="70">
        <f t="shared" si="605"/>
        <v>0</v>
      </c>
      <c r="W3508" s="49">
        <f>MIN(MAX(W3507+MAX(MIN(SUM($R$5:$U$5)-L3508,'2025 Calculations'!$C$10),-'2025 Calculations'!$C$10),0),'2025 Calculations'!$C$13)</f>
        <v>0</v>
      </c>
      <c r="X3508" s="49">
        <f t="shared" si="596"/>
        <v>0</v>
      </c>
      <c r="Y3508" s="49">
        <f t="shared" si="606"/>
        <v>0</v>
      </c>
    </row>
    <row r="3509" spans="2:25">
      <c r="B3509" s="23">
        <v>1</v>
      </c>
      <c r="C3509" s="23">
        <v>5</v>
      </c>
      <c r="D3509" s="23">
        <v>26</v>
      </c>
      <c r="E3509" s="23">
        <v>17</v>
      </c>
      <c r="F3509" s="48">
        <f>Profiles!F3501*'2025 Calculations'!$C$17+Profiles!J3501*Assumptions!$B$25*Assumptions!$B$24/1000</f>
        <v>2297.1997698480059</v>
      </c>
      <c r="G3509" s="48">
        <f>Profiles!G3501*'2025 Calculations'!$C$17</f>
        <v>2418.0843019462022</v>
      </c>
      <c r="H3509" s="48">
        <f>Profiles!H3501*'2025 Calculations'!$C$17</f>
        <v>647.93123399320734</v>
      </c>
      <c r="I3509" s="24">
        <f t="shared" si="597"/>
        <v>5363.2153057874157</v>
      </c>
      <c r="J3509" s="49">
        <f>Profiles!L3501*'2025 Calculations'!$C$8</f>
        <v>2092.6222963302871</v>
      </c>
      <c r="K3509" s="49">
        <f>Profiles!M3501*'2025 Calculations'!$C$9</f>
        <v>268.07323208275142</v>
      </c>
      <c r="L3509" s="49">
        <f t="shared" si="598"/>
        <v>3002.5197773743771</v>
      </c>
      <c r="M3509" s="49">
        <f>MIN(M3508-MIN(IF(L3509&gt;0,MIN(L3509,'2025 Calculations'!$C$10)),M3508)+MIN(IF(L3509&lt;0,-L3509),'2025 Calculations'!$C$10),'2025 Calculations'!$C$13)</f>
        <v>0</v>
      </c>
      <c r="N3509" s="49">
        <f t="shared" si="599"/>
        <v>0</v>
      </c>
      <c r="O3509" s="42">
        <f t="shared" si="600"/>
        <v>0</v>
      </c>
      <c r="Q3509" s="49">
        <f t="shared" si="601"/>
        <v>3002.5197773743771</v>
      </c>
      <c r="R3509" s="70">
        <f t="shared" si="602"/>
        <v>2500</v>
      </c>
      <c r="S3509" s="70">
        <f t="shared" si="603"/>
        <v>0</v>
      </c>
      <c r="T3509" s="70">
        <f t="shared" si="604"/>
        <v>502.5197773743771</v>
      </c>
      <c r="U3509" s="70">
        <f t="shared" si="605"/>
        <v>0</v>
      </c>
      <c r="W3509" s="49">
        <f>MIN(MAX(W3508+MAX(MIN(SUM($R$5:$U$5)-L3509,'2025 Calculations'!$C$10),-'2025 Calculations'!$C$10),0),'2025 Calculations'!$C$13)</f>
        <v>0</v>
      </c>
      <c r="X3509" s="49">
        <f t="shared" si="596"/>
        <v>0</v>
      </c>
      <c r="Y3509" s="49">
        <f t="shared" si="606"/>
        <v>0</v>
      </c>
    </row>
    <row r="3510" spans="2:25">
      <c r="B3510" s="23">
        <v>1</v>
      </c>
      <c r="C3510" s="23">
        <v>5</v>
      </c>
      <c r="D3510" s="23">
        <v>26</v>
      </c>
      <c r="E3510" s="23">
        <v>18</v>
      </c>
      <c r="F3510" s="48">
        <f>Profiles!F3502*'2025 Calculations'!$C$17+Profiles!J3502*Assumptions!$B$25*Assumptions!$B$24/1000</f>
        <v>2463.7644542387147</v>
      </c>
      <c r="G3510" s="48">
        <f>Profiles!G3502*'2025 Calculations'!$C$17</f>
        <v>1968.5237722499869</v>
      </c>
      <c r="H3510" s="48">
        <f>Profiles!H3502*'2025 Calculations'!$C$17</f>
        <v>636.17056089087146</v>
      </c>
      <c r="I3510" s="24">
        <f t="shared" si="597"/>
        <v>5068.4587873795726</v>
      </c>
      <c r="J3510" s="49">
        <f>Profiles!L3502*'2025 Calculations'!$C$8</f>
        <v>2111.9984287037159</v>
      </c>
      <c r="K3510" s="49">
        <f>Profiles!M3502*'2025 Calculations'!$C$9</f>
        <v>119.87577725520535</v>
      </c>
      <c r="L3510" s="49">
        <f t="shared" si="598"/>
        <v>2836.5845814206514</v>
      </c>
      <c r="M3510" s="49">
        <f>MIN(M3509-MIN(IF(L3510&gt;0,MIN(L3510,'2025 Calculations'!$C$10)),M3509)+MIN(IF(L3510&lt;0,-L3510),'2025 Calculations'!$C$10),'2025 Calculations'!$C$13)</f>
        <v>0</v>
      </c>
      <c r="N3510" s="49">
        <f t="shared" si="599"/>
        <v>0</v>
      </c>
      <c r="O3510" s="42">
        <f t="shared" si="600"/>
        <v>0</v>
      </c>
      <c r="Q3510" s="49">
        <f t="shared" si="601"/>
        <v>2836.5845814206514</v>
      </c>
      <c r="R3510" s="70">
        <f t="shared" si="602"/>
        <v>2500</v>
      </c>
      <c r="S3510" s="70">
        <f t="shared" si="603"/>
        <v>0</v>
      </c>
      <c r="T3510" s="70">
        <f t="shared" si="604"/>
        <v>336.58458142065138</v>
      </c>
      <c r="U3510" s="70">
        <f t="shared" si="605"/>
        <v>0</v>
      </c>
      <c r="W3510" s="49">
        <f>MIN(MAX(W3509+MAX(MIN(SUM($R$5:$U$5)-L3510,'2025 Calculations'!$C$10),-'2025 Calculations'!$C$10),0),'2025 Calculations'!$C$13)</f>
        <v>0</v>
      </c>
      <c r="X3510" s="49">
        <f t="shared" si="596"/>
        <v>0</v>
      </c>
      <c r="Y3510" s="49">
        <f t="shared" si="606"/>
        <v>0</v>
      </c>
    </row>
    <row r="3511" spans="2:25">
      <c r="B3511" s="23">
        <v>1</v>
      </c>
      <c r="C3511" s="23">
        <v>5</v>
      </c>
      <c r="D3511" s="23">
        <v>26</v>
      </c>
      <c r="E3511" s="23">
        <v>19</v>
      </c>
      <c r="F3511" s="48">
        <f>Profiles!F3503*'2025 Calculations'!$C$17+Profiles!J3503*Assumptions!$B$25*Assumptions!$B$24/1000</f>
        <v>2670.3659156651706</v>
      </c>
      <c r="G3511" s="48">
        <f>Profiles!G3503*'2025 Calculations'!$C$17</f>
        <v>1940.5322675707882</v>
      </c>
      <c r="H3511" s="48">
        <f>Profiles!H3503*'2025 Calculations'!$C$17</f>
        <v>636.17056089087146</v>
      </c>
      <c r="I3511" s="24">
        <f t="shared" si="597"/>
        <v>5247.0687441268301</v>
      </c>
      <c r="J3511" s="49">
        <f>Profiles!L3503*'2025 Calculations'!$C$8</f>
        <v>2034.4938992100015</v>
      </c>
      <c r="K3511" s="49">
        <f>Profiles!M3503*'2025 Calculations'!$C$9</f>
        <v>21.660235807061603</v>
      </c>
      <c r="L3511" s="49">
        <f t="shared" si="598"/>
        <v>3190.9146091097668</v>
      </c>
      <c r="M3511" s="49">
        <f>MIN(M3510-MIN(IF(L3511&gt;0,MIN(L3511,'2025 Calculations'!$C$10)),M3510)+MIN(IF(L3511&lt;0,-L3511),'2025 Calculations'!$C$10),'2025 Calculations'!$C$13)</f>
        <v>0</v>
      </c>
      <c r="N3511" s="49">
        <f t="shared" si="599"/>
        <v>0</v>
      </c>
      <c r="O3511" s="42">
        <f t="shared" si="600"/>
        <v>0</v>
      </c>
      <c r="Q3511" s="49">
        <f t="shared" si="601"/>
        <v>3190.9146091097668</v>
      </c>
      <c r="R3511" s="70">
        <f t="shared" si="602"/>
        <v>2500</v>
      </c>
      <c r="S3511" s="70">
        <f t="shared" si="603"/>
        <v>0</v>
      </c>
      <c r="T3511" s="70">
        <f t="shared" si="604"/>
        <v>690.91460910976684</v>
      </c>
      <c r="U3511" s="70">
        <f t="shared" si="605"/>
        <v>0</v>
      </c>
      <c r="W3511" s="49">
        <f>MIN(MAX(W3510+MAX(MIN(SUM($R$5:$U$5)-L3511,'2025 Calculations'!$C$10),-'2025 Calculations'!$C$10),0),'2025 Calculations'!$C$13)</f>
        <v>0</v>
      </c>
      <c r="X3511" s="49">
        <f t="shared" si="596"/>
        <v>0</v>
      </c>
      <c r="Y3511" s="49">
        <f t="shared" si="606"/>
        <v>0</v>
      </c>
    </row>
    <row r="3512" spans="2:25">
      <c r="B3512" s="23">
        <v>1</v>
      </c>
      <c r="C3512" s="23">
        <v>5</v>
      </c>
      <c r="D3512" s="23">
        <v>26</v>
      </c>
      <c r="E3512" s="23">
        <v>20</v>
      </c>
      <c r="F3512" s="48">
        <f>Profiles!F3504*'2025 Calculations'!$C$17+Profiles!J3504*Assumptions!$B$25*Assumptions!$B$24/1000</f>
        <v>3147.1552512323124</v>
      </c>
      <c r="G3512" s="48">
        <f>Profiles!G3504*'2025 Calculations'!$C$17</f>
        <v>1609.2994622002743</v>
      </c>
      <c r="H3512" s="48">
        <f>Profiles!H3504*'2025 Calculations'!$C$17</f>
        <v>636.17056089087146</v>
      </c>
      <c r="I3512" s="24">
        <f t="shared" si="597"/>
        <v>5392.6252743234581</v>
      </c>
      <c r="J3512" s="49">
        <f>Profiles!L3504*'2025 Calculations'!$C$8</f>
        <v>1782.6041783554299</v>
      </c>
      <c r="K3512" s="49">
        <f>Profiles!M3504*'2025 Calculations'!$C$9</f>
        <v>0</v>
      </c>
      <c r="L3512" s="49">
        <f t="shared" si="598"/>
        <v>3610.021095968028</v>
      </c>
      <c r="M3512" s="49">
        <f>MIN(M3511-MIN(IF(L3512&gt;0,MIN(L3512,'2025 Calculations'!$C$10)),M3511)+MIN(IF(L3512&lt;0,-L3512),'2025 Calculations'!$C$10),'2025 Calculations'!$C$13)</f>
        <v>0</v>
      </c>
      <c r="N3512" s="49">
        <f t="shared" si="599"/>
        <v>0</v>
      </c>
      <c r="O3512" s="42">
        <f t="shared" si="600"/>
        <v>0</v>
      </c>
      <c r="Q3512" s="49">
        <f t="shared" si="601"/>
        <v>3610.021095968028</v>
      </c>
      <c r="R3512" s="70">
        <f t="shared" si="602"/>
        <v>2500</v>
      </c>
      <c r="S3512" s="70">
        <f t="shared" si="603"/>
        <v>0</v>
      </c>
      <c r="T3512" s="70">
        <f t="shared" si="604"/>
        <v>1110.021095968028</v>
      </c>
      <c r="U3512" s="70">
        <f t="shared" si="605"/>
        <v>0</v>
      </c>
      <c r="W3512" s="49">
        <f>MIN(MAX(W3511+MAX(MIN(SUM($R$5:$U$5)-L3512,'2025 Calculations'!$C$10),-'2025 Calculations'!$C$10),0),'2025 Calculations'!$C$13)</f>
        <v>0</v>
      </c>
      <c r="X3512" s="49">
        <f t="shared" si="596"/>
        <v>0</v>
      </c>
      <c r="Y3512" s="49">
        <f t="shared" si="606"/>
        <v>0</v>
      </c>
    </row>
    <row r="3513" spans="2:25">
      <c r="B3513" s="23">
        <v>1</v>
      </c>
      <c r="C3513" s="23">
        <v>5</v>
      </c>
      <c r="D3513" s="23">
        <v>26</v>
      </c>
      <c r="E3513" s="23">
        <v>21</v>
      </c>
      <c r="F3513" s="48">
        <f>Profiles!F3505*'2025 Calculations'!$C$17+Profiles!J3505*Assumptions!$B$25*Assumptions!$B$24/1000</f>
        <v>3797.0736292974975</v>
      </c>
      <c r="G3513" s="48">
        <f>Profiles!G3505*'2025 Calculations'!$C$17</f>
        <v>1602.3015860304749</v>
      </c>
      <c r="H3513" s="48">
        <f>Profiles!H3505*'2025 Calculations'!$C$17</f>
        <v>636.17056089087146</v>
      </c>
      <c r="I3513" s="24">
        <f t="shared" si="597"/>
        <v>6035.5457762188444</v>
      </c>
      <c r="J3513" s="49">
        <f>Profiles!L3505*'2025 Calculations'!$C$8</f>
        <v>1614.6776977857153</v>
      </c>
      <c r="K3513" s="49">
        <f>Profiles!M3505*'2025 Calculations'!$C$9</f>
        <v>0</v>
      </c>
      <c r="L3513" s="49">
        <f t="shared" si="598"/>
        <v>4420.8680784331291</v>
      </c>
      <c r="M3513" s="49">
        <f>MIN(M3512-MIN(IF(L3513&gt;0,MIN(L3513,'2025 Calculations'!$C$10)),M3512)+MIN(IF(L3513&lt;0,-L3513),'2025 Calculations'!$C$10),'2025 Calculations'!$C$13)</f>
        <v>0</v>
      </c>
      <c r="N3513" s="49">
        <f t="shared" si="599"/>
        <v>0</v>
      </c>
      <c r="O3513" s="42">
        <f t="shared" si="600"/>
        <v>0</v>
      </c>
      <c r="Q3513" s="49">
        <f t="shared" si="601"/>
        <v>4420.8680784331291</v>
      </c>
      <c r="R3513" s="70">
        <f t="shared" si="602"/>
        <v>2500</v>
      </c>
      <c r="S3513" s="70">
        <f t="shared" si="603"/>
        <v>0</v>
      </c>
      <c r="T3513" s="70">
        <f t="shared" si="604"/>
        <v>1920.8680784331291</v>
      </c>
      <c r="U3513" s="70">
        <f t="shared" si="605"/>
        <v>0</v>
      </c>
      <c r="W3513" s="49">
        <f>MIN(MAX(W3512+MAX(MIN(SUM($R$5:$U$5)-L3513,'2025 Calculations'!$C$10),-'2025 Calculations'!$C$10),0),'2025 Calculations'!$C$13)</f>
        <v>0</v>
      </c>
      <c r="X3513" s="49">
        <f t="shared" si="596"/>
        <v>0</v>
      </c>
      <c r="Y3513" s="49">
        <f t="shared" si="606"/>
        <v>0</v>
      </c>
    </row>
    <row r="3514" spans="2:25">
      <c r="B3514" s="23">
        <v>1</v>
      </c>
      <c r="C3514" s="23">
        <v>5</v>
      </c>
      <c r="D3514" s="23">
        <v>26</v>
      </c>
      <c r="E3514" s="23">
        <v>22</v>
      </c>
      <c r="F3514" s="48">
        <f>Profiles!F3506*'2025 Calculations'!$C$17+Profiles!J3506*Assumptions!$B$25*Assumptions!$B$24/1000</f>
        <v>3290.1535002895034</v>
      </c>
      <c r="G3514" s="48">
        <f>Profiles!G3506*'2025 Calculations'!$C$17</f>
        <v>528.44567924668388</v>
      </c>
      <c r="H3514" s="48">
        <f>Profiles!H3506*'2025 Calculations'!$C$17</f>
        <v>636.17056089087146</v>
      </c>
      <c r="I3514" s="24">
        <f t="shared" si="597"/>
        <v>4454.7697404270584</v>
      </c>
      <c r="J3514" s="49">
        <f>Profiles!L3506*'2025 Calculations'!$C$8</f>
        <v>1672.8060949060011</v>
      </c>
      <c r="K3514" s="49">
        <f>Profiles!M3506*'2025 Calculations'!$C$9</f>
        <v>0</v>
      </c>
      <c r="L3514" s="49">
        <f t="shared" si="598"/>
        <v>2781.9636455210575</v>
      </c>
      <c r="M3514" s="49">
        <f>MIN(M3513-MIN(IF(L3514&gt;0,MIN(L3514,'2025 Calculations'!$C$10)),M3513)+MIN(IF(L3514&lt;0,-L3514),'2025 Calculations'!$C$10),'2025 Calculations'!$C$13)</f>
        <v>0</v>
      </c>
      <c r="N3514" s="49">
        <f t="shared" si="599"/>
        <v>0</v>
      </c>
      <c r="O3514" s="42">
        <f t="shared" si="600"/>
        <v>0</v>
      </c>
      <c r="Q3514" s="49">
        <f t="shared" si="601"/>
        <v>2781.9636455210575</v>
      </c>
      <c r="R3514" s="70">
        <f t="shared" si="602"/>
        <v>2500</v>
      </c>
      <c r="S3514" s="70">
        <f t="shared" si="603"/>
        <v>0</v>
      </c>
      <c r="T3514" s="70">
        <f t="shared" si="604"/>
        <v>281.96364552105751</v>
      </c>
      <c r="U3514" s="70">
        <f t="shared" si="605"/>
        <v>0</v>
      </c>
      <c r="W3514" s="49">
        <f>MIN(MAX(W3513+MAX(MIN(SUM($R$5:$U$5)-L3514,'2025 Calculations'!$C$10),-'2025 Calculations'!$C$10),0),'2025 Calculations'!$C$13)</f>
        <v>0</v>
      </c>
      <c r="X3514" s="49">
        <f t="shared" si="596"/>
        <v>0</v>
      </c>
      <c r="Y3514" s="49">
        <f t="shared" si="606"/>
        <v>0</v>
      </c>
    </row>
    <row r="3515" spans="2:25">
      <c r="B3515" s="23">
        <v>1</v>
      </c>
      <c r="C3515" s="23">
        <v>5</v>
      </c>
      <c r="D3515" s="23">
        <v>26</v>
      </c>
      <c r="E3515" s="23">
        <v>23</v>
      </c>
      <c r="F3515" s="48">
        <f>Profiles!F3507*'2025 Calculations'!$C$17+Profiles!J3507*Assumptions!$B$25*Assumptions!$B$24/1000</f>
        <v>2680.7702562899212</v>
      </c>
      <c r="G3515" s="48">
        <f>Profiles!G3507*'2025 Calculations'!$C$17</f>
        <v>475.53749426592645</v>
      </c>
      <c r="H3515" s="48">
        <f>Profiles!H3507*'2025 Calculations'!$C$17</f>
        <v>636.17056089087146</v>
      </c>
      <c r="I3515" s="24">
        <f t="shared" si="597"/>
        <v>3792.4783114467191</v>
      </c>
      <c r="J3515" s="49">
        <f>Profiles!L3507*'2025 Calculations'!$C$8</f>
        <v>1640.5125409502868</v>
      </c>
      <c r="K3515" s="49">
        <f>Profiles!M3507*'2025 Calculations'!$C$9</f>
        <v>0</v>
      </c>
      <c r="L3515" s="49">
        <f t="shared" si="598"/>
        <v>2151.965770496432</v>
      </c>
      <c r="M3515" s="49">
        <f>MIN(M3514-MIN(IF(L3515&gt;0,MIN(L3515,'2025 Calculations'!$C$10)),M3514)+MIN(IF(L3515&lt;0,-L3515),'2025 Calculations'!$C$10),'2025 Calculations'!$C$13)</f>
        <v>0</v>
      </c>
      <c r="N3515" s="49">
        <f t="shared" si="599"/>
        <v>0</v>
      </c>
      <c r="O3515" s="42">
        <f t="shared" si="600"/>
        <v>0</v>
      </c>
      <c r="Q3515" s="49">
        <f t="shared" si="601"/>
        <v>2151.965770496432</v>
      </c>
      <c r="R3515" s="70">
        <f t="shared" si="602"/>
        <v>2151.965770496432</v>
      </c>
      <c r="S3515" s="70">
        <f t="shared" si="603"/>
        <v>0</v>
      </c>
      <c r="T3515" s="70">
        <f t="shared" si="604"/>
        <v>0</v>
      </c>
      <c r="U3515" s="70">
        <f t="shared" si="605"/>
        <v>0</v>
      </c>
      <c r="W3515" s="49">
        <f>MIN(MAX(W3514+MAX(MIN(SUM($R$5:$U$5)-L3515,'2025 Calculations'!$C$10),-'2025 Calculations'!$C$10),0),'2025 Calculations'!$C$13)</f>
        <v>0</v>
      </c>
      <c r="X3515" s="49">
        <f t="shared" si="596"/>
        <v>0</v>
      </c>
      <c r="Y3515" s="49">
        <f t="shared" si="606"/>
        <v>0</v>
      </c>
    </row>
    <row r="3516" spans="2:25">
      <c r="B3516" s="23">
        <v>1</v>
      </c>
      <c r="C3516" s="23">
        <v>5</v>
      </c>
      <c r="D3516" s="23">
        <v>26</v>
      </c>
      <c r="E3516" s="23">
        <v>24</v>
      </c>
      <c r="F3516" s="48">
        <f>Profiles!F3508*'2025 Calculations'!$C$17+Profiles!J3508*Assumptions!$B$25*Assumptions!$B$24/1000</f>
        <v>1988.9417152305132</v>
      </c>
      <c r="G3516" s="48">
        <f>Profiles!G3508*'2025 Calculations'!$C$17</f>
        <v>475.53749426592645</v>
      </c>
      <c r="H3516" s="48">
        <f>Profiles!H3508*'2025 Calculations'!$C$17</f>
        <v>636.17056089087146</v>
      </c>
      <c r="I3516" s="24">
        <f t="shared" si="597"/>
        <v>3100.649770387311</v>
      </c>
      <c r="J3516" s="49">
        <f>Profiles!L3508*'2025 Calculations'!$C$8</f>
        <v>1459.6686387982866</v>
      </c>
      <c r="K3516" s="49">
        <f>Profiles!M3508*'2025 Calculations'!$C$9</f>
        <v>0</v>
      </c>
      <c r="L3516" s="49">
        <f t="shared" si="598"/>
        <v>1640.9811315890245</v>
      </c>
      <c r="M3516" s="49">
        <f>MIN(M3515-MIN(IF(L3516&gt;0,MIN(L3516,'2025 Calculations'!$C$10)),M3515)+MIN(IF(L3516&lt;0,-L3516),'2025 Calculations'!$C$10),'2025 Calculations'!$C$13)</f>
        <v>0</v>
      </c>
      <c r="N3516" s="49">
        <f t="shared" si="599"/>
        <v>0</v>
      </c>
      <c r="O3516" s="42">
        <f t="shared" si="600"/>
        <v>0</v>
      </c>
      <c r="Q3516" s="49">
        <f t="shared" si="601"/>
        <v>1640.9811315890245</v>
      </c>
      <c r="R3516" s="70">
        <f t="shared" si="602"/>
        <v>1640.9811315890245</v>
      </c>
      <c r="S3516" s="70">
        <f t="shared" si="603"/>
        <v>0</v>
      </c>
      <c r="T3516" s="70">
        <f t="shared" si="604"/>
        <v>0</v>
      </c>
      <c r="U3516" s="70">
        <f t="shared" si="605"/>
        <v>0</v>
      </c>
      <c r="W3516" s="49">
        <f>MIN(MAX(W3515+MAX(MIN(SUM($R$5:$U$5)-L3516,'2025 Calculations'!$C$10),-'2025 Calculations'!$C$10),0),'2025 Calculations'!$C$13)</f>
        <v>0</v>
      </c>
      <c r="X3516" s="49">
        <f t="shared" si="596"/>
        <v>0</v>
      </c>
      <c r="Y3516" s="49">
        <f t="shared" si="606"/>
        <v>0</v>
      </c>
    </row>
    <row r="3517" spans="2:25">
      <c r="B3517" s="23">
        <v>1</v>
      </c>
      <c r="C3517" s="23">
        <v>5</v>
      </c>
      <c r="D3517" s="23">
        <v>27</v>
      </c>
      <c r="E3517" s="23">
        <v>1</v>
      </c>
      <c r="F3517" s="48">
        <f>Profiles!F3509*'2025 Calculations'!$C$17+Profiles!J3509*Assumptions!$B$25*Assumptions!$B$24/1000</f>
        <v>1703.6895747954418</v>
      </c>
      <c r="G3517" s="48">
        <f>Profiles!G3509*'2025 Calculations'!$C$17</f>
        <v>369.82715273122665</v>
      </c>
      <c r="H3517" s="48">
        <f>Profiles!H3509*'2025 Calculations'!$C$17</f>
        <v>636.17056089087146</v>
      </c>
      <c r="I3517" s="24">
        <f t="shared" si="597"/>
        <v>2709.68728841754</v>
      </c>
      <c r="J3517" s="49">
        <f>Profiles!L3509*'2025 Calculations'!$C$8</f>
        <v>1504.8796143362867</v>
      </c>
      <c r="K3517" s="49">
        <f>Profiles!M3509*'2025 Calculations'!$C$9</f>
        <v>0</v>
      </c>
      <c r="L3517" s="49">
        <f t="shared" si="598"/>
        <v>1204.8076740812533</v>
      </c>
      <c r="M3517" s="49">
        <f>MIN(M3516-MIN(IF(L3517&gt;0,MIN(L3517,'2025 Calculations'!$C$10)),M3516)+MIN(IF(L3517&lt;0,-L3517),'2025 Calculations'!$C$10),'2025 Calculations'!$C$13)</f>
        <v>0</v>
      </c>
      <c r="N3517" s="49">
        <f t="shared" si="599"/>
        <v>0</v>
      </c>
      <c r="O3517" s="42">
        <f t="shared" si="600"/>
        <v>0</v>
      </c>
      <c r="Q3517" s="49">
        <f t="shared" si="601"/>
        <v>1204.8076740812533</v>
      </c>
      <c r="R3517" s="70">
        <f t="shared" si="602"/>
        <v>1204.8076740812533</v>
      </c>
      <c r="S3517" s="70">
        <f t="shared" si="603"/>
        <v>0</v>
      </c>
      <c r="T3517" s="70">
        <f t="shared" si="604"/>
        <v>0</v>
      </c>
      <c r="U3517" s="70">
        <f t="shared" si="605"/>
        <v>0</v>
      </c>
      <c r="W3517" s="49">
        <f>MIN(MAX(W3516+MAX(MIN(SUM($R$5:$U$5)-L3517,'2025 Calculations'!$C$10),-'2025 Calculations'!$C$10),0),'2025 Calculations'!$C$13)</f>
        <v>0</v>
      </c>
      <c r="X3517" s="49">
        <f t="shared" si="596"/>
        <v>0</v>
      </c>
      <c r="Y3517" s="49">
        <f t="shared" si="606"/>
        <v>0</v>
      </c>
    </row>
    <row r="3518" spans="2:25">
      <c r="B3518" s="23">
        <v>1</v>
      </c>
      <c r="C3518" s="23">
        <v>5</v>
      </c>
      <c r="D3518" s="23">
        <v>27</v>
      </c>
      <c r="E3518" s="23">
        <v>2</v>
      </c>
      <c r="F3518" s="48">
        <f>Profiles!F3510*'2025 Calculations'!$C$17+Profiles!J3510*Assumptions!$B$25*Assumptions!$B$24/1000</f>
        <v>1529.8168415231473</v>
      </c>
      <c r="G3518" s="48">
        <f>Profiles!G3510*'2025 Calculations'!$C$17</f>
        <v>369.82715273122665</v>
      </c>
      <c r="H3518" s="48">
        <f>Profiles!H3510*'2025 Calculations'!$C$17</f>
        <v>636.17056089087146</v>
      </c>
      <c r="I3518" s="24">
        <f t="shared" si="597"/>
        <v>2535.8145551452453</v>
      </c>
      <c r="J3518" s="49">
        <f>Profiles!L3510*'2025 Calculations'!$C$8</f>
        <v>1866.5674186402871</v>
      </c>
      <c r="K3518" s="49">
        <f>Profiles!M3510*'2025 Calculations'!$C$9</f>
        <v>0</v>
      </c>
      <c r="L3518" s="49">
        <f t="shared" si="598"/>
        <v>669.24713650495823</v>
      </c>
      <c r="M3518" s="49">
        <f>MIN(M3517-MIN(IF(L3518&gt;0,MIN(L3518,'2025 Calculations'!$C$10)),M3517)+MIN(IF(L3518&lt;0,-L3518),'2025 Calculations'!$C$10),'2025 Calculations'!$C$13)</f>
        <v>0</v>
      </c>
      <c r="N3518" s="49">
        <f t="shared" si="599"/>
        <v>0</v>
      </c>
      <c r="O3518" s="42">
        <f t="shared" si="600"/>
        <v>0</v>
      </c>
      <c r="Q3518" s="49">
        <f t="shared" si="601"/>
        <v>669.24713650495823</v>
      </c>
      <c r="R3518" s="70">
        <f t="shared" si="602"/>
        <v>669.24713650495823</v>
      </c>
      <c r="S3518" s="70">
        <f t="shared" si="603"/>
        <v>0</v>
      </c>
      <c r="T3518" s="70">
        <f t="shared" si="604"/>
        <v>0</v>
      </c>
      <c r="U3518" s="70">
        <f t="shared" si="605"/>
        <v>0</v>
      </c>
      <c r="W3518" s="49">
        <f>MIN(MAX(W3517+MAX(MIN(SUM($R$5:$U$5)-L3518,'2025 Calculations'!$C$10),-'2025 Calculations'!$C$10),0),'2025 Calculations'!$C$13)</f>
        <v>0</v>
      </c>
      <c r="X3518" s="49">
        <f t="shared" si="596"/>
        <v>0</v>
      </c>
      <c r="Y3518" s="49">
        <f t="shared" si="606"/>
        <v>0</v>
      </c>
    </row>
    <row r="3519" spans="2:25">
      <c r="B3519" s="23">
        <v>1</v>
      </c>
      <c r="C3519" s="23">
        <v>5</v>
      </c>
      <c r="D3519" s="23">
        <v>27</v>
      </c>
      <c r="E3519" s="23">
        <v>3</v>
      </c>
      <c r="F3519" s="48">
        <f>Profiles!F3511*'2025 Calculations'!$C$17+Profiles!J3511*Assumptions!$B$25*Assumptions!$B$24/1000</f>
        <v>1335.0894897204648</v>
      </c>
      <c r="G3519" s="48">
        <f>Profiles!G3511*'2025 Calculations'!$C$17</f>
        <v>369.82715273122665</v>
      </c>
      <c r="H3519" s="48">
        <f>Profiles!H3511*'2025 Calculations'!$C$17</f>
        <v>636.17056089087146</v>
      </c>
      <c r="I3519" s="24">
        <f t="shared" si="597"/>
        <v>2341.087203342563</v>
      </c>
      <c r="J3519" s="49">
        <f>Profiles!L3511*'2025 Calculations'!$C$8</f>
        <v>1569.4667222477156</v>
      </c>
      <c r="K3519" s="49">
        <f>Profiles!M3511*'2025 Calculations'!$C$9</f>
        <v>0</v>
      </c>
      <c r="L3519" s="49">
        <f t="shared" si="598"/>
        <v>771.62048109484749</v>
      </c>
      <c r="M3519" s="49">
        <f>MIN(M3518-MIN(IF(L3519&gt;0,MIN(L3519,'2025 Calculations'!$C$10)),M3518)+MIN(IF(L3519&lt;0,-L3519),'2025 Calculations'!$C$10),'2025 Calculations'!$C$13)</f>
        <v>0</v>
      </c>
      <c r="N3519" s="49">
        <f t="shared" si="599"/>
        <v>0</v>
      </c>
      <c r="O3519" s="42">
        <f t="shared" si="600"/>
        <v>0</v>
      </c>
      <c r="Q3519" s="49">
        <f t="shared" si="601"/>
        <v>771.62048109484749</v>
      </c>
      <c r="R3519" s="70">
        <f t="shared" si="602"/>
        <v>771.62048109484749</v>
      </c>
      <c r="S3519" s="70">
        <f t="shared" si="603"/>
        <v>0</v>
      </c>
      <c r="T3519" s="70">
        <f t="shared" si="604"/>
        <v>0</v>
      </c>
      <c r="U3519" s="70">
        <f t="shared" si="605"/>
        <v>0</v>
      </c>
      <c r="W3519" s="49">
        <f>MIN(MAX(W3518+MAX(MIN(SUM($R$5:$U$5)-L3519,'2025 Calculations'!$C$10),-'2025 Calculations'!$C$10),0),'2025 Calculations'!$C$13)</f>
        <v>0</v>
      </c>
      <c r="X3519" s="49">
        <f t="shared" si="596"/>
        <v>0</v>
      </c>
      <c r="Y3519" s="49">
        <f t="shared" si="606"/>
        <v>0</v>
      </c>
    </row>
    <row r="3520" spans="2:25">
      <c r="B3520" s="23">
        <v>1</v>
      </c>
      <c r="C3520" s="23">
        <v>5</v>
      </c>
      <c r="D3520" s="23">
        <v>27</v>
      </c>
      <c r="E3520" s="23">
        <v>4</v>
      </c>
      <c r="F3520" s="48">
        <f>Profiles!F3512*'2025 Calculations'!$C$17+Profiles!J3512*Assumptions!$B$25*Assumptions!$B$24/1000</f>
        <v>1163.5838984486106</v>
      </c>
      <c r="G3520" s="48">
        <f>Profiles!G3512*'2025 Calculations'!$C$17</f>
        <v>369.82715273122665</v>
      </c>
      <c r="H3520" s="48">
        <f>Profiles!H3512*'2025 Calculations'!$C$17</f>
        <v>636.17056089087146</v>
      </c>
      <c r="I3520" s="24">
        <f t="shared" si="597"/>
        <v>2169.5816120707086</v>
      </c>
      <c r="J3520" s="49">
        <f>Profiles!L3512*'2025 Calculations'!$C$8</f>
        <v>1420.9163740514298</v>
      </c>
      <c r="K3520" s="49">
        <f>Profiles!M3512*'2025 Calculations'!$C$9</f>
        <v>0</v>
      </c>
      <c r="L3520" s="49">
        <f t="shared" si="598"/>
        <v>748.66523801927883</v>
      </c>
      <c r="M3520" s="49">
        <f>MIN(M3519-MIN(IF(L3520&gt;0,MIN(L3520,'2025 Calculations'!$C$10)),M3519)+MIN(IF(L3520&lt;0,-L3520),'2025 Calculations'!$C$10),'2025 Calculations'!$C$13)</f>
        <v>0</v>
      </c>
      <c r="N3520" s="49">
        <f t="shared" si="599"/>
        <v>0</v>
      </c>
      <c r="O3520" s="42">
        <f t="shared" si="600"/>
        <v>0</v>
      </c>
      <c r="Q3520" s="49">
        <f t="shared" si="601"/>
        <v>748.66523801927883</v>
      </c>
      <c r="R3520" s="70">
        <f t="shared" si="602"/>
        <v>748.66523801927883</v>
      </c>
      <c r="S3520" s="70">
        <f t="shared" si="603"/>
        <v>0</v>
      </c>
      <c r="T3520" s="70">
        <f t="shared" si="604"/>
        <v>0</v>
      </c>
      <c r="U3520" s="70">
        <f t="shared" si="605"/>
        <v>0</v>
      </c>
      <c r="W3520" s="49">
        <f>MIN(MAX(W3519+MAX(MIN(SUM($R$5:$U$5)-L3520,'2025 Calculations'!$C$10),-'2025 Calculations'!$C$10),0),'2025 Calculations'!$C$13)</f>
        <v>0</v>
      </c>
      <c r="X3520" s="49">
        <f t="shared" si="596"/>
        <v>0</v>
      </c>
      <c r="Y3520" s="49">
        <f t="shared" si="606"/>
        <v>0</v>
      </c>
    </row>
    <row r="3521" spans="2:25">
      <c r="B3521" s="23">
        <v>1</v>
      </c>
      <c r="C3521" s="23">
        <v>5</v>
      </c>
      <c r="D3521" s="23">
        <v>27</v>
      </c>
      <c r="E3521" s="23">
        <v>5</v>
      </c>
      <c r="F3521" s="48">
        <f>Profiles!F3513*'2025 Calculations'!$C$17+Profiles!J3513*Assumptions!$B$25*Assumptions!$B$24/1000</f>
        <v>1172.8289001542573</v>
      </c>
      <c r="G3521" s="48">
        <f>Profiles!G3513*'2025 Calculations'!$C$17</f>
        <v>369.82715273122665</v>
      </c>
      <c r="H3521" s="48">
        <f>Profiles!H3513*'2025 Calculations'!$C$17</f>
        <v>636.17056089087146</v>
      </c>
      <c r="I3521" s="24">
        <f t="shared" si="597"/>
        <v>2178.8266137763553</v>
      </c>
      <c r="J3521" s="49">
        <f>Profiles!L3513*'2025 Calculations'!$C$8</f>
        <v>1317.5770013931437</v>
      </c>
      <c r="K3521" s="49">
        <f>Profiles!M3513*'2025 Calculations'!$C$9</f>
        <v>0</v>
      </c>
      <c r="L3521" s="49">
        <f t="shared" si="598"/>
        <v>861.24961238321157</v>
      </c>
      <c r="M3521" s="49">
        <f>MIN(M3520-MIN(IF(L3521&gt;0,MIN(L3521,'2025 Calculations'!$C$10)),M3520)+MIN(IF(L3521&lt;0,-L3521),'2025 Calculations'!$C$10),'2025 Calculations'!$C$13)</f>
        <v>0</v>
      </c>
      <c r="N3521" s="49">
        <f t="shared" si="599"/>
        <v>0</v>
      </c>
      <c r="O3521" s="42">
        <f t="shared" si="600"/>
        <v>0</v>
      </c>
      <c r="Q3521" s="49">
        <f t="shared" si="601"/>
        <v>861.24961238321157</v>
      </c>
      <c r="R3521" s="70">
        <f t="shared" si="602"/>
        <v>861.24961238321157</v>
      </c>
      <c r="S3521" s="70">
        <f t="shared" si="603"/>
        <v>0</v>
      </c>
      <c r="T3521" s="70">
        <f t="shared" si="604"/>
        <v>0</v>
      </c>
      <c r="U3521" s="70">
        <f t="shared" si="605"/>
        <v>0</v>
      </c>
      <c r="W3521" s="49">
        <f>MIN(MAX(W3520+MAX(MIN(SUM($R$5:$U$5)-L3521,'2025 Calculations'!$C$10),-'2025 Calculations'!$C$10),0),'2025 Calculations'!$C$13)</f>
        <v>0</v>
      </c>
      <c r="X3521" s="49">
        <f t="shared" si="596"/>
        <v>0</v>
      </c>
      <c r="Y3521" s="49">
        <f t="shared" si="606"/>
        <v>0</v>
      </c>
    </row>
    <row r="3522" spans="2:25">
      <c r="B3522" s="23">
        <v>1</v>
      </c>
      <c r="C3522" s="23">
        <v>5</v>
      </c>
      <c r="D3522" s="23">
        <v>27</v>
      </c>
      <c r="E3522" s="23">
        <v>6</v>
      </c>
      <c r="F3522" s="48">
        <f>Profiles!F3514*'2025 Calculations'!$C$17+Profiles!J3514*Assumptions!$B$25*Assumptions!$B$24/1000</f>
        <v>1401.334188734824</v>
      </c>
      <c r="G3522" s="48">
        <f>Profiles!G3514*'2025 Calculations'!$C$17</f>
        <v>1280.8233959269544</v>
      </c>
      <c r="H3522" s="48">
        <f>Profiles!H3514*'2025 Calculations'!$C$17</f>
        <v>636.17056089087146</v>
      </c>
      <c r="I3522" s="24">
        <f t="shared" si="597"/>
        <v>3318.3281455526499</v>
      </c>
      <c r="J3522" s="49">
        <f>Profiles!L3514*'2025 Calculations'!$C$8</f>
        <v>1718.0170704440013</v>
      </c>
      <c r="K3522" s="49">
        <f>Profiles!M3514*'2025 Calculations'!$C$9</f>
        <v>28.162863113322235</v>
      </c>
      <c r="L3522" s="49">
        <f t="shared" si="598"/>
        <v>1572.1482119953264</v>
      </c>
      <c r="M3522" s="49">
        <f>MIN(M3521-MIN(IF(L3522&gt;0,MIN(L3522,'2025 Calculations'!$C$10)),M3521)+MIN(IF(L3522&lt;0,-L3522),'2025 Calculations'!$C$10),'2025 Calculations'!$C$13)</f>
        <v>0</v>
      </c>
      <c r="N3522" s="49">
        <f t="shared" si="599"/>
        <v>0</v>
      </c>
      <c r="O3522" s="42">
        <f t="shared" si="600"/>
        <v>0</v>
      </c>
      <c r="Q3522" s="49">
        <f t="shared" si="601"/>
        <v>1572.1482119953264</v>
      </c>
      <c r="R3522" s="70">
        <f t="shared" si="602"/>
        <v>1572.1482119953264</v>
      </c>
      <c r="S3522" s="70">
        <f t="shared" si="603"/>
        <v>0</v>
      </c>
      <c r="T3522" s="70">
        <f t="shared" si="604"/>
        <v>0</v>
      </c>
      <c r="U3522" s="70">
        <f t="shared" si="605"/>
        <v>0</v>
      </c>
      <c r="W3522" s="49">
        <f>MIN(MAX(W3521+MAX(MIN(SUM($R$5:$U$5)-L3522,'2025 Calculations'!$C$10),-'2025 Calculations'!$C$10),0),'2025 Calculations'!$C$13)</f>
        <v>0</v>
      </c>
      <c r="X3522" s="49">
        <f t="shared" si="596"/>
        <v>0</v>
      </c>
      <c r="Y3522" s="49">
        <f t="shared" si="606"/>
        <v>0</v>
      </c>
    </row>
    <row r="3523" spans="2:25">
      <c r="B3523" s="23">
        <v>1</v>
      </c>
      <c r="C3523" s="23">
        <v>5</v>
      </c>
      <c r="D3523" s="23">
        <v>27</v>
      </c>
      <c r="E3523" s="23">
        <v>7</v>
      </c>
      <c r="F3523" s="48">
        <f>Profiles!F3515*'2025 Calculations'!$C$17+Profiles!J3515*Assumptions!$B$25*Assumptions!$B$24/1000</f>
        <v>1700.3849291498911</v>
      </c>
      <c r="G3523" s="48">
        <f>Profiles!G3515*'2025 Calculations'!$C$17</f>
        <v>1257.4971420276224</v>
      </c>
      <c r="H3523" s="48">
        <f>Profiles!H3515*'2025 Calculations'!$C$17</f>
        <v>864.03413239076394</v>
      </c>
      <c r="I3523" s="24">
        <f t="shared" si="597"/>
        <v>3821.9162035682775</v>
      </c>
      <c r="J3523" s="49">
        <f>Profiles!L3515*'2025 Calculations'!$C$8</f>
        <v>1789.0628891465726</v>
      </c>
      <c r="K3523" s="49">
        <f>Profiles!M3515*'2025 Calculations'!$C$9</f>
        <v>158.99783482646276</v>
      </c>
      <c r="L3523" s="49">
        <f t="shared" si="598"/>
        <v>1873.8554795952421</v>
      </c>
      <c r="M3523" s="49">
        <f>MIN(M3522-MIN(IF(L3523&gt;0,MIN(L3523,'2025 Calculations'!$C$10)),M3522)+MIN(IF(L3523&lt;0,-L3523),'2025 Calculations'!$C$10),'2025 Calculations'!$C$13)</f>
        <v>0</v>
      </c>
      <c r="N3523" s="49">
        <f t="shared" si="599"/>
        <v>0</v>
      </c>
      <c r="O3523" s="42">
        <f t="shared" si="600"/>
        <v>0</v>
      </c>
      <c r="Q3523" s="49">
        <f t="shared" si="601"/>
        <v>1873.8554795952421</v>
      </c>
      <c r="R3523" s="70">
        <f t="shared" si="602"/>
        <v>1873.8554795952421</v>
      </c>
      <c r="S3523" s="70">
        <f t="shared" si="603"/>
        <v>0</v>
      </c>
      <c r="T3523" s="70">
        <f t="shared" si="604"/>
        <v>0</v>
      </c>
      <c r="U3523" s="70">
        <f t="shared" si="605"/>
        <v>0</v>
      </c>
      <c r="W3523" s="49">
        <f>MIN(MAX(W3522+MAX(MIN(SUM($R$5:$U$5)-L3523,'2025 Calculations'!$C$10),-'2025 Calculations'!$C$10),0),'2025 Calculations'!$C$13)</f>
        <v>0</v>
      </c>
      <c r="X3523" s="49">
        <f t="shared" si="596"/>
        <v>0</v>
      </c>
      <c r="Y3523" s="49">
        <f t="shared" si="606"/>
        <v>0</v>
      </c>
    </row>
    <row r="3524" spans="2:25">
      <c r="B3524" s="23">
        <v>1</v>
      </c>
      <c r="C3524" s="23">
        <v>5</v>
      </c>
      <c r="D3524" s="23">
        <v>27</v>
      </c>
      <c r="E3524" s="23">
        <v>8</v>
      </c>
      <c r="F3524" s="48">
        <f>Profiles!F3516*'2025 Calculations'!$C$17+Profiles!J3516*Assumptions!$B$25*Assumptions!$B$24/1000</f>
        <v>1503.9659753027629</v>
      </c>
      <c r="G3524" s="48">
        <f>Profiles!G3516*'2025 Calculations'!$C$17</f>
        <v>1782.5499116162216</v>
      </c>
      <c r="H3524" s="48">
        <f>Profiles!H3516*'2025 Calculations'!$C$17</f>
        <v>864.03413239076394</v>
      </c>
      <c r="I3524" s="24">
        <f t="shared" si="597"/>
        <v>4150.5500193097487</v>
      </c>
      <c r="J3524" s="49">
        <f>Profiles!L3516*'2025 Calculations'!$C$8</f>
        <v>1543.631879083144</v>
      </c>
      <c r="K3524" s="49">
        <f>Profiles!M3516*'2025 Calculations'!$C$9</f>
        <v>412.04880851948474</v>
      </c>
      <c r="L3524" s="49">
        <f t="shared" si="598"/>
        <v>2194.8693317071202</v>
      </c>
      <c r="M3524" s="49">
        <f>MIN(M3523-MIN(IF(L3524&gt;0,MIN(L3524,'2025 Calculations'!$C$10)),M3523)+MIN(IF(L3524&lt;0,-L3524),'2025 Calculations'!$C$10),'2025 Calculations'!$C$13)</f>
        <v>0</v>
      </c>
      <c r="N3524" s="49">
        <f t="shared" si="599"/>
        <v>0</v>
      </c>
      <c r="O3524" s="42">
        <f t="shared" si="600"/>
        <v>0</v>
      </c>
      <c r="Q3524" s="49">
        <f t="shared" si="601"/>
        <v>2194.8693317071202</v>
      </c>
      <c r="R3524" s="70">
        <f t="shared" si="602"/>
        <v>2194.8693317071202</v>
      </c>
      <c r="S3524" s="70">
        <f t="shared" si="603"/>
        <v>0</v>
      </c>
      <c r="T3524" s="70">
        <f t="shared" si="604"/>
        <v>0</v>
      </c>
      <c r="U3524" s="70">
        <f t="shared" si="605"/>
        <v>0</v>
      </c>
      <c r="W3524" s="49">
        <f>MIN(MAX(W3523+MAX(MIN(SUM($R$5:$U$5)-L3524,'2025 Calculations'!$C$10),-'2025 Calculations'!$C$10),0),'2025 Calculations'!$C$13)</f>
        <v>0</v>
      </c>
      <c r="X3524" s="49">
        <f t="shared" si="596"/>
        <v>0</v>
      </c>
      <c r="Y3524" s="49">
        <f t="shared" si="606"/>
        <v>0</v>
      </c>
    </row>
    <row r="3525" spans="2:25">
      <c r="B3525" s="23">
        <v>1</v>
      </c>
      <c r="C3525" s="23">
        <v>5</v>
      </c>
      <c r="D3525" s="23">
        <v>27</v>
      </c>
      <c r="E3525" s="23">
        <v>9</v>
      </c>
      <c r="F3525" s="48">
        <f>Profiles!F3517*'2025 Calculations'!$C$17+Profiles!J3517*Assumptions!$B$25*Assumptions!$B$24/1000</f>
        <v>1306.6270251267701</v>
      </c>
      <c r="G3525" s="48">
        <f>Profiles!G3517*'2025 Calculations'!$C$17</f>
        <v>1801.953113723393</v>
      </c>
      <c r="H3525" s="48">
        <f>Profiles!H3517*'2025 Calculations'!$C$17</f>
        <v>864.03413239076394</v>
      </c>
      <c r="I3525" s="24">
        <f t="shared" si="597"/>
        <v>3972.6142712409273</v>
      </c>
      <c r="J3525" s="49">
        <f>Profiles!L3517*'2025 Calculations'!$C$8</f>
        <v>1382.1641093045725</v>
      </c>
      <c r="K3525" s="49">
        <f>Profiles!M3517*'2025 Calculations'!$C$9</f>
        <v>659.45326269261602</v>
      </c>
      <c r="L3525" s="49">
        <f t="shared" si="598"/>
        <v>1930.9968992437384</v>
      </c>
      <c r="M3525" s="49">
        <f>MIN(M3524-MIN(IF(L3525&gt;0,MIN(L3525,'2025 Calculations'!$C$10)),M3524)+MIN(IF(L3525&lt;0,-L3525),'2025 Calculations'!$C$10),'2025 Calculations'!$C$13)</f>
        <v>0</v>
      </c>
      <c r="N3525" s="49">
        <f t="shared" si="599"/>
        <v>0</v>
      </c>
      <c r="O3525" s="42">
        <f t="shared" si="600"/>
        <v>0</v>
      </c>
      <c r="Q3525" s="49">
        <f t="shared" si="601"/>
        <v>1930.9968992437384</v>
      </c>
      <c r="R3525" s="70">
        <f t="shared" si="602"/>
        <v>1930.9968992437384</v>
      </c>
      <c r="S3525" s="70">
        <f t="shared" si="603"/>
        <v>0</v>
      </c>
      <c r="T3525" s="70">
        <f t="shared" si="604"/>
        <v>0</v>
      </c>
      <c r="U3525" s="70">
        <f t="shared" si="605"/>
        <v>0</v>
      </c>
      <c r="W3525" s="49">
        <f>MIN(MAX(W3524+MAX(MIN(SUM($R$5:$U$5)-L3525,'2025 Calculations'!$C$10),-'2025 Calculations'!$C$10),0),'2025 Calculations'!$C$13)</f>
        <v>0</v>
      </c>
      <c r="X3525" s="49">
        <f t="shared" si="596"/>
        <v>0</v>
      </c>
      <c r="Y3525" s="49">
        <f t="shared" si="606"/>
        <v>0</v>
      </c>
    </row>
    <row r="3526" spans="2:25">
      <c r="B3526" s="23">
        <v>1</v>
      </c>
      <c r="C3526" s="23">
        <v>5</v>
      </c>
      <c r="D3526" s="23">
        <v>27</v>
      </c>
      <c r="E3526" s="23">
        <v>10</v>
      </c>
      <c r="F3526" s="48">
        <f>Profiles!F3518*'2025 Calculations'!$C$17+Profiles!J3518*Assumptions!$B$25*Assumptions!$B$24/1000</f>
        <v>1312.2370799339583</v>
      </c>
      <c r="G3526" s="48">
        <f>Profiles!G3518*'2025 Calculations'!$C$17</f>
        <v>1819.7658894283377</v>
      </c>
      <c r="H3526" s="48">
        <f>Profiles!H3518*'2025 Calculations'!$C$17</f>
        <v>864.03413239076394</v>
      </c>
      <c r="I3526" s="24">
        <f t="shared" si="597"/>
        <v>3996.0371017530597</v>
      </c>
      <c r="J3526" s="49">
        <f>Profiles!L3518*'2025 Calculations'!$C$8</f>
        <v>1705.0996488617157</v>
      </c>
      <c r="K3526" s="49">
        <f>Profiles!M3518*'2025 Calculations'!$C$9</f>
        <v>826.51815309369499</v>
      </c>
      <c r="L3526" s="49">
        <f t="shared" si="598"/>
        <v>1464.419299797649</v>
      </c>
      <c r="M3526" s="49">
        <f>MIN(M3525-MIN(IF(L3526&gt;0,MIN(L3526,'2025 Calculations'!$C$10)),M3525)+MIN(IF(L3526&lt;0,-L3526),'2025 Calculations'!$C$10),'2025 Calculations'!$C$13)</f>
        <v>0</v>
      </c>
      <c r="N3526" s="49">
        <f t="shared" si="599"/>
        <v>0</v>
      </c>
      <c r="O3526" s="42">
        <f t="shared" si="600"/>
        <v>0</v>
      </c>
      <c r="Q3526" s="49">
        <f t="shared" si="601"/>
        <v>1464.419299797649</v>
      </c>
      <c r="R3526" s="70">
        <f t="shared" si="602"/>
        <v>1464.419299797649</v>
      </c>
      <c r="S3526" s="70">
        <f t="shared" si="603"/>
        <v>0</v>
      </c>
      <c r="T3526" s="70">
        <f t="shared" si="604"/>
        <v>0</v>
      </c>
      <c r="U3526" s="70">
        <f t="shared" si="605"/>
        <v>0</v>
      </c>
      <c r="W3526" s="49">
        <f>MIN(MAX(W3525+MAX(MIN(SUM($R$5:$U$5)-L3526,'2025 Calculations'!$C$10),-'2025 Calculations'!$C$10),0),'2025 Calculations'!$C$13)</f>
        <v>0</v>
      </c>
      <c r="X3526" s="49">
        <f t="shared" si="596"/>
        <v>0</v>
      </c>
      <c r="Y3526" s="49">
        <f t="shared" si="606"/>
        <v>0</v>
      </c>
    </row>
    <row r="3527" spans="2:25">
      <c r="B3527" s="23">
        <v>1</v>
      </c>
      <c r="C3527" s="23">
        <v>5</v>
      </c>
      <c r="D3527" s="23">
        <v>27</v>
      </c>
      <c r="E3527" s="23">
        <v>11</v>
      </c>
      <c r="F3527" s="48">
        <f>Profiles!F3519*'2025 Calculations'!$C$17+Profiles!J3519*Assumptions!$B$25*Assumptions!$B$24/1000</f>
        <v>1368.2807814479843</v>
      </c>
      <c r="G3527" s="48">
        <f>Profiles!G3519*'2025 Calculations'!$C$17</f>
        <v>1822.310571671901</v>
      </c>
      <c r="H3527" s="48">
        <f>Profiles!H3519*'2025 Calculations'!$C$17</f>
        <v>864.03413239076394</v>
      </c>
      <c r="I3527" s="24">
        <f t="shared" si="597"/>
        <v>4054.625485510649</v>
      </c>
      <c r="J3527" s="49">
        <f>Profiles!L3519*'2025 Calculations'!$C$8</f>
        <v>2008.6590560454301</v>
      </c>
      <c r="K3527" s="49">
        <f>Profiles!M3519*'2025 Calculations'!$C$9</f>
        <v>926.82102710914853</v>
      </c>
      <c r="L3527" s="49">
        <f t="shared" si="598"/>
        <v>1119.1454023560705</v>
      </c>
      <c r="M3527" s="49">
        <f>MIN(M3526-MIN(IF(L3527&gt;0,MIN(L3527,'2025 Calculations'!$C$10)),M3526)+MIN(IF(L3527&lt;0,-L3527),'2025 Calculations'!$C$10),'2025 Calculations'!$C$13)</f>
        <v>0</v>
      </c>
      <c r="N3527" s="49">
        <f t="shared" si="599"/>
        <v>0</v>
      </c>
      <c r="O3527" s="42">
        <f t="shared" si="600"/>
        <v>0</v>
      </c>
      <c r="Q3527" s="49">
        <f t="shared" si="601"/>
        <v>1119.1454023560705</v>
      </c>
      <c r="R3527" s="70">
        <f t="shared" si="602"/>
        <v>1119.1454023560705</v>
      </c>
      <c r="S3527" s="70">
        <f t="shared" si="603"/>
        <v>0</v>
      </c>
      <c r="T3527" s="70">
        <f t="shared" si="604"/>
        <v>0</v>
      </c>
      <c r="U3527" s="70">
        <f t="shared" si="605"/>
        <v>0</v>
      </c>
      <c r="W3527" s="49">
        <f>MIN(MAX(W3526+MAX(MIN(SUM($R$5:$U$5)-L3527,'2025 Calculations'!$C$10),-'2025 Calculations'!$C$10),0),'2025 Calculations'!$C$13)</f>
        <v>0</v>
      </c>
      <c r="X3527" s="49">
        <f t="shared" si="596"/>
        <v>0</v>
      </c>
      <c r="Y3527" s="49">
        <f t="shared" si="606"/>
        <v>0</v>
      </c>
    </row>
    <row r="3528" spans="2:25">
      <c r="B3528" s="23">
        <v>1</v>
      </c>
      <c r="C3528" s="23">
        <v>5</v>
      </c>
      <c r="D3528" s="23">
        <v>27</v>
      </c>
      <c r="E3528" s="23">
        <v>12</v>
      </c>
      <c r="F3528" s="48">
        <f>Profiles!F3520*'2025 Calculations'!$C$17+Profiles!J3520*Assumptions!$B$25*Assumptions!$B$24/1000</f>
        <v>1404.7849063502085</v>
      </c>
      <c r="G3528" s="48">
        <f>Profiles!G3520*'2025 Calculations'!$C$17</f>
        <v>1826.1275950372465</v>
      </c>
      <c r="H3528" s="48">
        <f>Profiles!H3520*'2025 Calculations'!$C$17</f>
        <v>864.03413239076394</v>
      </c>
      <c r="I3528" s="24">
        <f t="shared" si="597"/>
        <v>4094.9466337782187</v>
      </c>
      <c r="J3528" s="49">
        <f>Profiles!L3520*'2025 Calculations'!$C$8</f>
        <v>2086.1635855391446</v>
      </c>
      <c r="K3528" s="49">
        <f>Profiles!M3520*'2025 Calculations'!$C$9</f>
        <v>956.15459156393047</v>
      </c>
      <c r="L3528" s="49">
        <f t="shared" si="598"/>
        <v>1052.6284566751438</v>
      </c>
      <c r="M3528" s="49">
        <f>MIN(M3527-MIN(IF(L3528&gt;0,MIN(L3528,'2025 Calculations'!$C$10)),M3527)+MIN(IF(L3528&lt;0,-L3528),'2025 Calculations'!$C$10),'2025 Calculations'!$C$13)</f>
        <v>0</v>
      </c>
      <c r="N3528" s="49">
        <f t="shared" si="599"/>
        <v>0</v>
      </c>
      <c r="O3528" s="42">
        <f t="shared" si="600"/>
        <v>0</v>
      </c>
      <c r="Q3528" s="49">
        <f t="shared" si="601"/>
        <v>1052.6284566751438</v>
      </c>
      <c r="R3528" s="70">
        <f t="shared" si="602"/>
        <v>1052.6284566751438</v>
      </c>
      <c r="S3528" s="70">
        <f t="shared" si="603"/>
        <v>0</v>
      </c>
      <c r="T3528" s="70">
        <f t="shared" si="604"/>
        <v>0</v>
      </c>
      <c r="U3528" s="70">
        <f t="shared" si="605"/>
        <v>0</v>
      </c>
      <c r="W3528" s="49">
        <f>MIN(MAX(W3527+MAX(MIN(SUM($R$5:$U$5)-L3528,'2025 Calculations'!$C$10),-'2025 Calculations'!$C$10),0),'2025 Calculations'!$C$13)</f>
        <v>0</v>
      </c>
      <c r="X3528" s="49">
        <f t="shared" si="596"/>
        <v>0</v>
      </c>
      <c r="Y3528" s="49">
        <f t="shared" si="606"/>
        <v>0</v>
      </c>
    </row>
    <row r="3529" spans="2:25">
      <c r="B3529" s="23">
        <v>1</v>
      </c>
      <c r="C3529" s="23">
        <v>5</v>
      </c>
      <c r="D3529" s="23">
        <v>27</v>
      </c>
      <c r="E3529" s="23">
        <v>13</v>
      </c>
      <c r="F3529" s="48">
        <f>Profiles!F3521*'2025 Calculations'!$C$17+Profiles!J3521*Assumptions!$B$25*Assumptions!$B$24/1000</f>
        <v>1425.6989390759493</v>
      </c>
      <c r="G3529" s="48">
        <f>Profiles!G3521*'2025 Calculations'!$C$17</f>
        <v>1843.8343423153756</v>
      </c>
      <c r="H3529" s="48">
        <f>Profiles!H3521*'2025 Calculations'!$C$17</f>
        <v>864.03413239076394</v>
      </c>
      <c r="I3529" s="24">
        <f t="shared" si="597"/>
        <v>4133.5674137820888</v>
      </c>
      <c r="J3529" s="49">
        <f>Profiles!L3521*'2025 Calculations'!$C$8</f>
        <v>2086.1635855391446</v>
      </c>
      <c r="K3529" s="49">
        <f>Profiles!M3521*'2025 Calculations'!$C$9</f>
        <v>930.52319510681582</v>
      </c>
      <c r="L3529" s="49">
        <f t="shared" si="598"/>
        <v>1116.8806331361284</v>
      </c>
      <c r="M3529" s="49">
        <f>MIN(M3528-MIN(IF(L3529&gt;0,MIN(L3529,'2025 Calculations'!$C$10)),M3528)+MIN(IF(L3529&lt;0,-L3529),'2025 Calculations'!$C$10),'2025 Calculations'!$C$13)</f>
        <v>0</v>
      </c>
      <c r="N3529" s="49">
        <f t="shared" si="599"/>
        <v>0</v>
      </c>
      <c r="O3529" s="42">
        <f t="shared" si="600"/>
        <v>0</v>
      </c>
      <c r="Q3529" s="49">
        <f t="shared" si="601"/>
        <v>1116.8806331361284</v>
      </c>
      <c r="R3529" s="70">
        <f t="shared" si="602"/>
        <v>1116.8806331361284</v>
      </c>
      <c r="S3529" s="70">
        <f t="shared" si="603"/>
        <v>0</v>
      </c>
      <c r="T3529" s="70">
        <f t="shared" si="604"/>
        <v>0</v>
      </c>
      <c r="U3529" s="70">
        <f t="shared" si="605"/>
        <v>0</v>
      </c>
      <c r="W3529" s="49">
        <f>MIN(MAX(W3528+MAX(MIN(SUM($R$5:$U$5)-L3529,'2025 Calculations'!$C$10),-'2025 Calculations'!$C$10),0),'2025 Calculations'!$C$13)</f>
        <v>0</v>
      </c>
      <c r="X3529" s="49">
        <f t="shared" si="596"/>
        <v>0</v>
      </c>
      <c r="Y3529" s="49">
        <f t="shared" si="606"/>
        <v>0</v>
      </c>
    </row>
    <row r="3530" spans="2:25">
      <c r="B3530" s="23">
        <v>1</v>
      </c>
      <c r="C3530" s="23">
        <v>5</v>
      </c>
      <c r="D3530" s="23">
        <v>27</v>
      </c>
      <c r="E3530" s="23">
        <v>14</v>
      </c>
      <c r="F3530" s="48">
        <f>Profiles!F3522*'2025 Calculations'!$C$17+Profiles!J3522*Assumptions!$B$25*Assumptions!$B$24/1000</f>
        <v>1495.0971646890475</v>
      </c>
      <c r="G3530" s="48">
        <f>Profiles!G3522*'2025 Calculations'!$C$17</f>
        <v>1313.3741229592042</v>
      </c>
      <c r="H3530" s="48">
        <f>Profiles!H3522*'2025 Calculations'!$C$17</f>
        <v>864.03413239076394</v>
      </c>
      <c r="I3530" s="24">
        <f t="shared" si="597"/>
        <v>3672.5054200390159</v>
      </c>
      <c r="J3530" s="49">
        <f>Profiles!L3522*'2025 Calculations'!$C$8</f>
        <v>2105.539717912573</v>
      </c>
      <c r="K3530" s="49">
        <f>Profiles!M3522*'2025 Calculations'!$C$9</f>
        <v>893.55404798664813</v>
      </c>
      <c r="L3530" s="49">
        <f t="shared" si="598"/>
        <v>673.41165413979479</v>
      </c>
      <c r="M3530" s="49">
        <f>MIN(M3529-MIN(IF(L3530&gt;0,MIN(L3530,'2025 Calculations'!$C$10)),M3529)+MIN(IF(L3530&lt;0,-L3530),'2025 Calculations'!$C$10),'2025 Calculations'!$C$13)</f>
        <v>0</v>
      </c>
      <c r="N3530" s="49">
        <f t="shared" si="599"/>
        <v>0</v>
      </c>
      <c r="O3530" s="42">
        <f t="shared" si="600"/>
        <v>0</v>
      </c>
      <c r="Q3530" s="49">
        <f t="shared" si="601"/>
        <v>673.41165413979479</v>
      </c>
      <c r="R3530" s="70">
        <f t="shared" si="602"/>
        <v>673.41165413979479</v>
      </c>
      <c r="S3530" s="70">
        <f t="shared" si="603"/>
        <v>0</v>
      </c>
      <c r="T3530" s="70">
        <f t="shared" si="604"/>
        <v>0</v>
      </c>
      <c r="U3530" s="70">
        <f t="shared" si="605"/>
        <v>0</v>
      </c>
      <c r="W3530" s="49">
        <f>MIN(MAX(W3529+MAX(MIN(SUM($R$5:$U$5)-L3530,'2025 Calculations'!$C$10),-'2025 Calculations'!$C$10),0),'2025 Calculations'!$C$13)</f>
        <v>0</v>
      </c>
      <c r="X3530" s="49">
        <f t="shared" si="596"/>
        <v>0</v>
      </c>
      <c r="Y3530" s="49">
        <f t="shared" si="606"/>
        <v>0</v>
      </c>
    </row>
    <row r="3531" spans="2:25">
      <c r="B3531" s="23">
        <v>1</v>
      </c>
      <c r="C3531" s="23">
        <v>5</v>
      </c>
      <c r="D3531" s="23">
        <v>27</v>
      </c>
      <c r="E3531" s="23">
        <v>15</v>
      </c>
      <c r="F3531" s="48">
        <f>Profiles!F3523*'2025 Calculations'!$C$17+Profiles!J3523*Assumptions!$B$25*Assumptions!$B$24/1000</f>
        <v>1606.952247762862</v>
      </c>
      <c r="G3531" s="48">
        <f>Profiles!G3523*'2025 Calculations'!$C$17</f>
        <v>1308.6028437525224</v>
      </c>
      <c r="H3531" s="48">
        <f>Profiles!H3523*'2025 Calculations'!$C$17</f>
        <v>864.03413239076394</v>
      </c>
      <c r="I3531" s="24">
        <f t="shared" si="597"/>
        <v>3779.5892239061486</v>
      </c>
      <c r="J3531" s="49">
        <f>Profiles!L3523*'2025 Calculations'!$C$8</f>
        <v>2040.9526100011444</v>
      </c>
      <c r="K3531" s="49">
        <f>Profiles!M3523*'2025 Calculations'!$C$9</f>
        <v>784.55391571277823</v>
      </c>
      <c r="L3531" s="49">
        <f t="shared" si="598"/>
        <v>954.08269819222596</v>
      </c>
      <c r="M3531" s="49">
        <f>MIN(M3530-MIN(IF(L3531&gt;0,MIN(L3531,'2025 Calculations'!$C$10)),M3530)+MIN(IF(L3531&lt;0,-L3531),'2025 Calculations'!$C$10),'2025 Calculations'!$C$13)</f>
        <v>0</v>
      </c>
      <c r="N3531" s="49">
        <f t="shared" si="599"/>
        <v>0</v>
      </c>
      <c r="O3531" s="42">
        <f t="shared" si="600"/>
        <v>0</v>
      </c>
      <c r="Q3531" s="49">
        <f t="shared" si="601"/>
        <v>954.08269819222596</v>
      </c>
      <c r="R3531" s="70">
        <f t="shared" si="602"/>
        <v>954.08269819222596</v>
      </c>
      <c r="S3531" s="70">
        <f t="shared" si="603"/>
        <v>0</v>
      </c>
      <c r="T3531" s="70">
        <f t="shared" si="604"/>
        <v>0</v>
      </c>
      <c r="U3531" s="70">
        <f t="shared" si="605"/>
        <v>0</v>
      </c>
      <c r="W3531" s="49">
        <f>MIN(MAX(W3530+MAX(MIN(SUM($R$5:$U$5)-L3531,'2025 Calculations'!$C$10),-'2025 Calculations'!$C$10),0),'2025 Calculations'!$C$13)</f>
        <v>0</v>
      </c>
      <c r="X3531" s="49">
        <f t="shared" si="596"/>
        <v>0</v>
      </c>
      <c r="Y3531" s="49">
        <f t="shared" si="606"/>
        <v>0</v>
      </c>
    </row>
    <row r="3532" spans="2:25">
      <c r="B3532" s="23">
        <v>1</v>
      </c>
      <c r="C3532" s="23">
        <v>5</v>
      </c>
      <c r="D3532" s="23">
        <v>27</v>
      </c>
      <c r="E3532" s="23">
        <v>16</v>
      </c>
      <c r="F3532" s="48">
        <f>Profiles!F3524*'2025 Calculations'!$C$17+Profiles!J3524*Assumptions!$B$25*Assumptions!$B$24/1000</f>
        <v>1898.619765842084</v>
      </c>
      <c r="G3532" s="48">
        <f>Profiles!G3524*'2025 Calculations'!$C$17</f>
        <v>1306.5883036430348</v>
      </c>
      <c r="H3532" s="48">
        <f>Profiles!H3524*'2025 Calculations'!$C$17</f>
        <v>636.17056089087146</v>
      </c>
      <c r="I3532" s="24">
        <f t="shared" si="597"/>
        <v>3841.3786303759903</v>
      </c>
      <c r="J3532" s="49">
        <f>Profiles!L3524*'2025 Calculations'!$C$8</f>
        <v>1995.7416344631442</v>
      </c>
      <c r="K3532" s="49">
        <f>Profiles!M3524*'2025 Calculations'!$C$9</f>
        <v>629.46431760722646</v>
      </c>
      <c r="L3532" s="49">
        <f t="shared" si="598"/>
        <v>1216.1726783056197</v>
      </c>
      <c r="M3532" s="49">
        <f>MIN(M3531-MIN(IF(L3532&gt;0,MIN(L3532,'2025 Calculations'!$C$10)),M3531)+MIN(IF(L3532&lt;0,-L3532),'2025 Calculations'!$C$10),'2025 Calculations'!$C$13)</f>
        <v>0</v>
      </c>
      <c r="N3532" s="49">
        <f t="shared" si="599"/>
        <v>0</v>
      </c>
      <c r="O3532" s="42">
        <f t="shared" si="600"/>
        <v>0</v>
      </c>
      <c r="Q3532" s="49">
        <f t="shared" si="601"/>
        <v>1216.1726783056197</v>
      </c>
      <c r="R3532" s="70">
        <f t="shared" si="602"/>
        <v>1216.1726783056197</v>
      </c>
      <c r="S3532" s="70">
        <f t="shared" si="603"/>
        <v>0</v>
      </c>
      <c r="T3532" s="70">
        <f t="shared" si="604"/>
        <v>0</v>
      </c>
      <c r="U3532" s="70">
        <f t="shared" si="605"/>
        <v>0</v>
      </c>
      <c r="W3532" s="49">
        <f>MIN(MAX(W3531+MAX(MIN(SUM($R$5:$U$5)-L3532,'2025 Calculations'!$C$10),-'2025 Calculations'!$C$10),0),'2025 Calculations'!$C$13)</f>
        <v>0</v>
      </c>
      <c r="X3532" s="49">
        <f t="shared" si="596"/>
        <v>0</v>
      </c>
      <c r="Y3532" s="49">
        <f t="shared" si="606"/>
        <v>0</v>
      </c>
    </row>
    <row r="3533" spans="2:25">
      <c r="B3533" s="23">
        <v>1</v>
      </c>
      <c r="C3533" s="23">
        <v>5</v>
      </c>
      <c r="D3533" s="23">
        <v>27</v>
      </c>
      <c r="E3533" s="23">
        <v>17</v>
      </c>
      <c r="F3533" s="48">
        <f>Profiles!F3525*'2025 Calculations'!$C$17+Profiles!J3525*Assumptions!$B$25*Assumptions!$B$24/1000</f>
        <v>2297.1997698480059</v>
      </c>
      <c r="G3533" s="48">
        <f>Profiles!G3525*'2025 Calculations'!$C$17</f>
        <v>1152.7410563342592</v>
      </c>
      <c r="H3533" s="48">
        <f>Profiles!H3525*'2025 Calculations'!$C$17</f>
        <v>636.17056089087146</v>
      </c>
      <c r="I3533" s="24">
        <f t="shared" si="597"/>
        <v>4086.1113870731365</v>
      </c>
      <c r="J3533" s="49">
        <f>Profiles!L3525*'2025 Calculations'!$C$8</f>
        <v>2008.6590560454301</v>
      </c>
      <c r="K3533" s="49">
        <f>Profiles!M3525*'2025 Calculations'!$C$9</f>
        <v>400.38309858113035</v>
      </c>
      <c r="L3533" s="49">
        <f t="shared" si="598"/>
        <v>1677.0692324465761</v>
      </c>
      <c r="M3533" s="49">
        <f>MIN(M3532-MIN(IF(L3533&gt;0,MIN(L3533,'2025 Calculations'!$C$10)),M3532)+MIN(IF(L3533&lt;0,-L3533),'2025 Calculations'!$C$10),'2025 Calculations'!$C$13)</f>
        <v>0</v>
      </c>
      <c r="N3533" s="49">
        <f t="shared" si="599"/>
        <v>0</v>
      </c>
      <c r="O3533" s="42">
        <f t="shared" si="600"/>
        <v>0</v>
      </c>
      <c r="Q3533" s="49">
        <f t="shared" si="601"/>
        <v>1677.0692324465761</v>
      </c>
      <c r="R3533" s="70">
        <f t="shared" si="602"/>
        <v>1677.0692324465761</v>
      </c>
      <c r="S3533" s="70">
        <f t="shared" si="603"/>
        <v>0</v>
      </c>
      <c r="T3533" s="70">
        <f t="shared" si="604"/>
        <v>0</v>
      </c>
      <c r="U3533" s="70">
        <f t="shared" si="605"/>
        <v>0</v>
      </c>
      <c r="W3533" s="49">
        <f>MIN(MAX(W3532+MAX(MIN(SUM($R$5:$U$5)-L3533,'2025 Calculations'!$C$10),-'2025 Calculations'!$C$10),0),'2025 Calculations'!$C$13)</f>
        <v>0</v>
      </c>
      <c r="X3533" s="49">
        <f t="shared" ref="X3533:X3596" si="607">IF(W3532-W3533&gt;0,W3532-W3533,0)</f>
        <v>0</v>
      </c>
      <c r="Y3533" s="49">
        <f t="shared" si="606"/>
        <v>0</v>
      </c>
    </row>
    <row r="3534" spans="2:25">
      <c r="B3534" s="23">
        <v>1</v>
      </c>
      <c r="C3534" s="23">
        <v>5</v>
      </c>
      <c r="D3534" s="23">
        <v>27</v>
      </c>
      <c r="E3534" s="23">
        <v>18</v>
      </c>
      <c r="F3534" s="48">
        <f>Profiles!F3526*'2025 Calculations'!$C$17+Profiles!J3526*Assumptions!$B$25*Assumptions!$B$24/1000</f>
        <v>2463.7644542387147</v>
      </c>
      <c r="G3534" s="48">
        <f>Profiles!G3526*'2025 Calculations'!$C$17</f>
        <v>948.21222100784405</v>
      </c>
      <c r="H3534" s="48">
        <f>Profiles!H3526*'2025 Calculations'!$C$17</f>
        <v>636.17056089087146</v>
      </c>
      <c r="I3534" s="24">
        <f t="shared" ref="I3534:I3597" si="608">SUM(F3534:H3534)</f>
        <v>4048.1472361374304</v>
      </c>
      <c r="J3534" s="49">
        <f>Profiles!L3526*'2025 Calculations'!$C$8</f>
        <v>1937.6132373428584</v>
      </c>
      <c r="K3534" s="49">
        <f>Profiles!M3526*'2025 Calculations'!$C$9</f>
        <v>163.5992930935559</v>
      </c>
      <c r="L3534" s="49">
        <f t="shared" ref="L3534:L3597" si="609">I3534-J3534-K3534</f>
        <v>1946.9347057010159</v>
      </c>
      <c r="M3534" s="49">
        <f>MIN(M3533-MIN(IF(L3534&gt;0,MIN(L3534,'2025 Calculations'!$C$10)),M3533)+MIN(IF(L3534&lt;0,-L3534),'2025 Calculations'!$C$10),'2025 Calculations'!$C$13)</f>
        <v>0</v>
      </c>
      <c r="N3534" s="49">
        <f t="shared" ref="N3534:N3597" si="610">M3534-M3533</f>
        <v>0</v>
      </c>
      <c r="O3534" s="42">
        <f t="shared" ref="O3534:O3597" si="611">MAX(-L3534-N3534,0)</f>
        <v>0</v>
      </c>
      <c r="Q3534" s="49">
        <f t="shared" ref="Q3534:Q3597" si="612">L3534+N3534+O3534</f>
        <v>1946.9347057010159</v>
      </c>
      <c r="R3534" s="70">
        <f t="shared" ref="R3534:R3597" si="613">MAX(MIN(Q3534,R$5),0)</f>
        <v>1946.9347057010159</v>
      </c>
      <c r="S3534" s="70">
        <f t="shared" ref="S3534:S3597" si="614">MAX(MIN(Q3534-R3534,S$5),0)</f>
        <v>0</v>
      </c>
      <c r="T3534" s="70">
        <f t="shared" ref="T3534:T3597" si="615">MAX(MIN(Q3534-R3534-S3534,T$5),0)</f>
        <v>0</v>
      </c>
      <c r="U3534" s="70">
        <f t="shared" ref="U3534:U3597" si="616">MAX(MIN(Q3534-R3534-S3534-T3534,U$5),0)</f>
        <v>0</v>
      </c>
      <c r="W3534" s="49">
        <f>MIN(MAX(W3533+MAX(MIN(SUM($R$5:$U$5)-L3534,'2025 Calculations'!$C$10),-'2025 Calculations'!$C$10),0),'2025 Calculations'!$C$13)</f>
        <v>0</v>
      </c>
      <c r="X3534" s="49">
        <f t="shared" si="607"/>
        <v>0</v>
      </c>
      <c r="Y3534" s="49">
        <f t="shared" ref="Y3534:Y3597" si="617">IF(MAX(L3534-SUM($R$5:$U$5,X3534),0)&lt;1,0,MAX(L3534-SUM($R$5:$U$5,X3534),0))</f>
        <v>0</v>
      </c>
    </row>
    <row r="3535" spans="2:25">
      <c r="B3535" s="23">
        <v>1</v>
      </c>
      <c r="C3535" s="23">
        <v>5</v>
      </c>
      <c r="D3535" s="23">
        <v>27</v>
      </c>
      <c r="E3535" s="23">
        <v>19</v>
      </c>
      <c r="F3535" s="48">
        <f>Profiles!F3527*'2025 Calculations'!$C$17+Profiles!J3527*Assumptions!$B$25*Assumptions!$B$24/1000</f>
        <v>2670.3659156651706</v>
      </c>
      <c r="G3535" s="48">
        <f>Profiles!G3527*'2025 Calculations'!$C$17</f>
        <v>801.25682144205257</v>
      </c>
      <c r="H3535" s="48">
        <f>Profiles!H3527*'2025 Calculations'!$C$17</f>
        <v>636.17056089087146</v>
      </c>
      <c r="I3535" s="24">
        <f t="shared" si="608"/>
        <v>4107.7932979980942</v>
      </c>
      <c r="J3535" s="49">
        <f>Profiles!L3527*'2025 Calculations'!$C$8</f>
        <v>1730.934492026287</v>
      </c>
      <c r="K3535" s="49">
        <f>Profiles!M3527*'2025 Calculations'!$C$9</f>
        <v>26.887560967275718</v>
      </c>
      <c r="L3535" s="49">
        <f t="shared" si="609"/>
        <v>2349.9712450045313</v>
      </c>
      <c r="M3535" s="49">
        <f>MIN(M3534-MIN(IF(L3535&gt;0,MIN(L3535,'2025 Calculations'!$C$10)),M3534)+MIN(IF(L3535&lt;0,-L3535),'2025 Calculations'!$C$10),'2025 Calculations'!$C$13)</f>
        <v>0</v>
      </c>
      <c r="N3535" s="49">
        <f t="shared" si="610"/>
        <v>0</v>
      </c>
      <c r="O3535" s="42">
        <f t="shared" si="611"/>
        <v>0</v>
      </c>
      <c r="Q3535" s="49">
        <f t="shared" si="612"/>
        <v>2349.9712450045313</v>
      </c>
      <c r="R3535" s="70">
        <f t="shared" si="613"/>
        <v>2349.9712450045313</v>
      </c>
      <c r="S3535" s="70">
        <f t="shared" si="614"/>
        <v>0</v>
      </c>
      <c r="T3535" s="70">
        <f t="shared" si="615"/>
        <v>0</v>
      </c>
      <c r="U3535" s="70">
        <f t="shared" si="616"/>
        <v>0</v>
      </c>
      <c r="W3535" s="49">
        <f>MIN(MAX(W3534+MAX(MIN(SUM($R$5:$U$5)-L3535,'2025 Calculations'!$C$10),-'2025 Calculations'!$C$10),0),'2025 Calculations'!$C$13)</f>
        <v>0</v>
      </c>
      <c r="X3535" s="49">
        <f t="shared" si="607"/>
        <v>0</v>
      </c>
      <c r="Y3535" s="49">
        <f t="shared" si="617"/>
        <v>0</v>
      </c>
    </row>
    <row r="3536" spans="2:25">
      <c r="B3536" s="23">
        <v>1</v>
      </c>
      <c r="C3536" s="23">
        <v>5</v>
      </c>
      <c r="D3536" s="23">
        <v>27</v>
      </c>
      <c r="E3536" s="23">
        <v>20</v>
      </c>
      <c r="F3536" s="48">
        <f>Profiles!F3528*'2025 Calculations'!$C$17+Profiles!J3528*Assumptions!$B$25*Assumptions!$B$24/1000</f>
        <v>3147.1552512323124</v>
      </c>
      <c r="G3536" s="48">
        <f>Profiles!G3528*'2025 Calculations'!$C$17</f>
        <v>490.16941716641645</v>
      </c>
      <c r="H3536" s="48">
        <f>Profiles!H3528*'2025 Calculations'!$C$17</f>
        <v>636.17056089087146</v>
      </c>
      <c r="I3536" s="24">
        <f t="shared" si="608"/>
        <v>4273.4952292896005</v>
      </c>
      <c r="J3536" s="49">
        <f>Profiles!L3528*'2025 Calculations'!$C$8</f>
        <v>1840.7325754757157</v>
      </c>
      <c r="K3536" s="49">
        <f>Profiles!M3528*'2025 Calculations'!$C$9</f>
        <v>0</v>
      </c>
      <c r="L3536" s="49">
        <f t="shared" si="609"/>
        <v>2432.7626538138848</v>
      </c>
      <c r="M3536" s="49">
        <f>MIN(M3535-MIN(IF(L3536&gt;0,MIN(L3536,'2025 Calculations'!$C$10)),M3535)+MIN(IF(L3536&lt;0,-L3536),'2025 Calculations'!$C$10),'2025 Calculations'!$C$13)</f>
        <v>0</v>
      </c>
      <c r="N3536" s="49">
        <f t="shared" si="610"/>
        <v>0</v>
      </c>
      <c r="O3536" s="42">
        <f t="shared" si="611"/>
        <v>0</v>
      </c>
      <c r="Q3536" s="49">
        <f t="shared" si="612"/>
        <v>2432.7626538138848</v>
      </c>
      <c r="R3536" s="70">
        <f t="shared" si="613"/>
        <v>2432.7626538138848</v>
      </c>
      <c r="S3536" s="70">
        <f t="shared" si="614"/>
        <v>0</v>
      </c>
      <c r="T3536" s="70">
        <f t="shared" si="615"/>
        <v>0</v>
      </c>
      <c r="U3536" s="70">
        <f t="shared" si="616"/>
        <v>0</v>
      </c>
      <c r="W3536" s="49">
        <f>MIN(MAX(W3535+MAX(MIN(SUM($R$5:$U$5)-L3536,'2025 Calculations'!$C$10),-'2025 Calculations'!$C$10),0),'2025 Calculations'!$C$13)</f>
        <v>0</v>
      </c>
      <c r="X3536" s="49">
        <f t="shared" si="607"/>
        <v>0</v>
      </c>
      <c r="Y3536" s="49">
        <f t="shared" si="617"/>
        <v>0</v>
      </c>
    </row>
    <row r="3537" spans="2:25">
      <c r="B3537" s="23">
        <v>1</v>
      </c>
      <c r="C3537" s="23">
        <v>5</v>
      </c>
      <c r="D3537" s="23">
        <v>27</v>
      </c>
      <c r="E3537" s="23">
        <v>21</v>
      </c>
      <c r="F3537" s="48">
        <f>Profiles!F3529*'2025 Calculations'!$C$17+Profiles!J3529*Assumptions!$B$25*Assumptions!$B$24/1000</f>
        <v>3797.0736292974975</v>
      </c>
      <c r="G3537" s="48">
        <f>Profiles!G3529*'2025 Calculations'!$C$17</f>
        <v>369.82715273122665</v>
      </c>
      <c r="H3537" s="48">
        <f>Profiles!H3529*'2025 Calculations'!$C$17</f>
        <v>636.17056089087146</v>
      </c>
      <c r="I3537" s="24">
        <f t="shared" si="608"/>
        <v>4803.0713429195957</v>
      </c>
      <c r="J3537" s="49">
        <f>Profiles!L3529*'2025 Calculations'!$C$8</f>
        <v>1866.5674186402871</v>
      </c>
      <c r="K3537" s="49">
        <f>Profiles!M3529*'2025 Calculations'!$C$9</f>
        <v>0</v>
      </c>
      <c r="L3537" s="49">
        <f t="shared" si="609"/>
        <v>2936.5039242793086</v>
      </c>
      <c r="M3537" s="49">
        <f>MIN(M3536-MIN(IF(L3537&gt;0,MIN(L3537,'2025 Calculations'!$C$10)),M3536)+MIN(IF(L3537&lt;0,-L3537),'2025 Calculations'!$C$10),'2025 Calculations'!$C$13)</f>
        <v>0</v>
      </c>
      <c r="N3537" s="49">
        <f t="shared" si="610"/>
        <v>0</v>
      </c>
      <c r="O3537" s="42">
        <f t="shared" si="611"/>
        <v>0</v>
      </c>
      <c r="Q3537" s="49">
        <f t="shared" si="612"/>
        <v>2936.5039242793086</v>
      </c>
      <c r="R3537" s="70">
        <f t="shared" si="613"/>
        <v>2500</v>
      </c>
      <c r="S3537" s="70">
        <f t="shared" si="614"/>
        <v>0</v>
      </c>
      <c r="T3537" s="70">
        <f t="shared" si="615"/>
        <v>436.50392427930865</v>
      </c>
      <c r="U3537" s="70">
        <f t="shared" si="616"/>
        <v>0</v>
      </c>
      <c r="W3537" s="49">
        <f>MIN(MAX(W3536+MAX(MIN(SUM($R$5:$U$5)-L3537,'2025 Calculations'!$C$10),-'2025 Calculations'!$C$10),0),'2025 Calculations'!$C$13)</f>
        <v>0</v>
      </c>
      <c r="X3537" s="49">
        <f t="shared" si="607"/>
        <v>0</v>
      </c>
      <c r="Y3537" s="49">
        <f t="shared" si="617"/>
        <v>0</v>
      </c>
    </row>
    <row r="3538" spans="2:25">
      <c r="B3538" s="23">
        <v>1</v>
      </c>
      <c r="C3538" s="23">
        <v>5</v>
      </c>
      <c r="D3538" s="23">
        <v>27</v>
      </c>
      <c r="E3538" s="23">
        <v>22</v>
      </c>
      <c r="F3538" s="48">
        <f>Profiles!F3530*'2025 Calculations'!$C$17+Profiles!J3530*Assumptions!$B$25*Assumptions!$B$24/1000</f>
        <v>3290.1535002895034</v>
      </c>
      <c r="G3538" s="48">
        <f>Profiles!G3530*'2025 Calculations'!$C$17</f>
        <v>369.82715273122665</v>
      </c>
      <c r="H3538" s="48">
        <f>Profiles!H3530*'2025 Calculations'!$C$17</f>
        <v>636.17056089087146</v>
      </c>
      <c r="I3538" s="24">
        <f t="shared" si="608"/>
        <v>4296.1512139116021</v>
      </c>
      <c r="J3538" s="49">
        <f>Profiles!L3530*'2025 Calculations'!$C$8</f>
        <v>1924.6958157605727</v>
      </c>
      <c r="K3538" s="49">
        <f>Profiles!M3530*'2025 Calculations'!$C$9</f>
        <v>0</v>
      </c>
      <c r="L3538" s="49">
        <f t="shared" si="609"/>
        <v>2371.4553981510294</v>
      </c>
      <c r="M3538" s="49">
        <f>MIN(M3537-MIN(IF(L3538&gt;0,MIN(L3538,'2025 Calculations'!$C$10)),M3537)+MIN(IF(L3538&lt;0,-L3538),'2025 Calculations'!$C$10),'2025 Calculations'!$C$13)</f>
        <v>0</v>
      </c>
      <c r="N3538" s="49">
        <f t="shared" si="610"/>
        <v>0</v>
      </c>
      <c r="O3538" s="42">
        <f t="shared" si="611"/>
        <v>0</v>
      </c>
      <c r="Q3538" s="49">
        <f t="shared" si="612"/>
        <v>2371.4553981510294</v>
      </c>
      <c r="R3538" s="70">
        <f t="shared" si="613"/>
        <v>2371.4553981510294</v>
      </c>
      <c r="S3538" s="70">
        <f t="shared" si="614"/>
        <v>0</v>
      </c>
      <c r="T3538" s="70">
        <f t="shared" si="615"/>
        <v>0</v>
      </c>
      <c r="U3538" s="70">
        <f t="shared" si="616"/>
        <v>0</v>
      </c>
      <c r="W3538" s="49">
        <f>MIN(MAX(W3537+MAX(MIN(SUM($R$5:$U$5)-L3538,'2025 Calculations'!$C$10),-'2025 Calculations'!$C$10),0),'2025 Calculations'!$C$13)</f>
        <v>0</v>
      </c>
      <c r="X3538" s="49">
        <f t="shared" si="607"/>
        <v>0</v>
      </c>
      <c r="Y3538" s="49">
        <f t="shared" si="617"/>
        <v>0</v>
      </c>
    </row>
    <row r="3539" spans="2:25">
      <c r="B3539" s="23">
        <v>1</v>
      </c>
      <c r="C3539" s="23">
        <v>5</v>
      </c>
      <c r="D3539" s="23">
        <v>27</v>
      </c>
      <c r="E3539" s="23">
        <v>23</v>
      </c>
      <c r="F3539" s="48">
        <f>Profiles!F3531*'2025 Calculations'!$C$17+Profiles!J3531*Assumptions!$B$25*Assumptions!$B$24/1000</f>
        <v>2680.7702562899212</v>
      </c>
      <c r="G3539" s="48">
        <f>Profiles!G3531*'2025 Calculations'!$C$17</f>
        <v>369.82715273122665</v>
      </c>
      <c r="H3539" s="48">
        <f>Profiles!H3531*'2025 Calculations'!$C$17</f>
        <v>636.17056089087146</v>
      </c>
      <c r="I3539" s="24">
        <f t="shared" si="608"/>
        <v>3686.7679699120195</v>
      </c>
      <c r="J3539" s="49">
        <f>Profiles!L3531*'2025 Calculations'!$C$8</f>
        <v>1789.0628891465726</v>
      </c>
      <c r="K3539" s="49">
        <f>Profiles!M3531*'2025 Calculations'!$C$9</f>
        <v>0</v>
      </c>
      <c r="L3539" s="49">
        <f t="shared" si="609"/>
        <v>1897.7050807654468</v>
      </c>
      <c r="M3539" s="49">
        <f>MIN(M3538-MIN(IF(L3539&gt;0,MIN(L3539,'2025 Calculations'!$C$10)),M3538)+MIN(IF(L3539&lt;0,-L3539),'2025 Calculations'!$C$10),'2025 Calculations'!$C$13)</f>
        <v>0</v>
      </c>
      <c r="N3539" s="49">
        <f t="shared" si="610"/>
        <v>0</v>
      </c>
      <c r="O3539" s="42">
        <f t="shared" si="611"/>
        <v>0</v>
      </c>
      <c r="Q3539" s="49">
        <f t="shared" si="612"/>
        <v>1897.7050807654468</v>
      </c>
      <c r="R3539" s="70">
        <f t="shared" si="613"/>
        <v>1897.7050807654468</v>
      </c>
      <c r="S3539" s="70">
        <f t="shared" si="614"/>
        <v>0</v>
      </c>
      <c r="T3539" s="70">
        <f t="shared" si="615"/>
        <v>0</v>
      </c>
      <c r="U3539" s="70">
        <f t="shared" si="616"/>
        <v>0</v>
      </c>
      <c r="W3539" s="49">
        <f>MIN(MAX(W3538+MAX(MIN(SUM($R$5:$U$5)-L3539,'2025 Calculations'!$C$10),-'2025 Calculations'!$C$10),0),'2025 Calculations'!$C$13)</f>
        <v>0</v>
      </c>
      <c r="X3539" s="49">
        <f t="shared" si="607"/>
        <v>0</v>
      </c>
      <c r="Y3539" s="49">
        <f t="shared" si="617"/>
        <v>0</v>
      </c>
    </row>
    <row r="3540" spans="2:25">
      <c r="B3540" s="23">
        <v>1</v>
      </c>
      <c r="C3540" s="23">
        <v>5</v>
      </c>
      <c r="D3540" s="23">
        <v>27</v>
      </c>
      <c r="E3540" s="23">
        <v>24</v>
      </c>
      <c r="F3540" s="48">
        <f>Profiles!F3532*'2025 Calculations'!$C$17+Profiles!J3532*Assumptions!$B$25*Assumptions!$B$24/1000</f>
        <v>1988.9417152305132</v>
      </c>
      <c r="G3540" s="48">
        <f>Profiles!G3532*'2025 Calculations'!$C$17</f>
        <v>369.82715273122665</v>
      </c>
      <c r="H3540" s="48">
        <f>Profiles!H3532*'2025 Calculations'!$C$17</f>
        <v>636.17056089087146</v>
      </c>
      <c r="I3540" s="24">
        <f t="shared" si="608"/>
        <v>2994.9394288526114</v>
      </c>
      <c r="J3540" s="49">
        <f>Profiles!L3532*'2025 Calculations'!$C$8</f>
        <v>1911.778394178287</v>
      </c>
      <c r="K3540" s="49">
        <f>Profiles!M3532*'2025 Calculations'!$C$9</f>
        <v>0</v>
      </c>
      <c r="L3540" s="49">
        <f t="shared" si="609"/>
        <v>1083.1610346743244</v>
      </c>
      <c r="M3540" s="49">
        <f>MIN(M3539-MIN(IF(L3540&gt;0,MIN(L3540,'2025 Calculations'!$C$10)),M3539)+MIN(IF(L3540&lt;0,-L3540),'2025 Calculations'!$C$10),'2025 Calculations'!$C$13)</f>
        <v>0</v>
      </c>
      <c r="N3540" s="49">
        <f t="shared" si="610"/>
        <v>0</v>
      </c>
      <c r="O3540" s="42">
        <f t="shared" si="611"/>
        <v>0</v>
      </c>
      <c r="Q3540" s="49">
        <f t="shared" si="612"/>
        <v>1083.1610346743244</v>
      </c>
      <c r="R3540" s="70">
        <f t="shared" si="613"/>
        <v>1083.1610346743244</v>
      </c>
      <c r="S3540" s="70">
        <f t="shared" si="614"/>
        <v>0</v>
      </c>
      <c r="T3540" s="70">
        <f t="shared" si="615"/>
        <v>0</v>
      </c>
      <c r="U3540" s="70">
        <f t="shared" si="616"/>
        <v>0</v>
      </c>
      <c r="W3540" s="49">
        <f>MIN(MAX(W3539+MAX(MIN(SUM($R$5:$U$5)-L3540,'2025 Calculations'!$C$10),-'2025 Calculations'!$C$10),0),'2025 Calculations'!$C$13)</f>
        <v>0</v>
      </c>
      <c r="X3540" s="49">
        <f t="shared" si="607"/>
        <v>0</v>
      </c>
      <c r="Y3540" s="49">
        <f t="shared" si="617"/>
        <v>0</v>
      </c>
    </row>
    <row r="3541" spans="2:25">
      <c r="B3541" s="23">
        <v>1</v>
      </c>
      <c r="C3541" s="23">
        <v>5</v>
      </c>
      <c r="D3541" s="23">
        <v>28</v>
      </c>
      <c r="E3541" s="23">
        <v>1</v>
      </c>
      <c r="F3541" s="48">
        <f>Profiles!F3533*'2025 Calculations'!$C$17+Profiles!J3533*Assumptions!$B$25*Assumptions!$B$24/1000</f>
        <v>1703.6895747954418</v>
      </c>
      <c r="G3541" s="48">
        <f>Profiles!G3533*'2025 Calculations'!$C$17</f>
        <v>369.82715273122665</v>
      </c>
      <c r="H3541" s="48">
        <f>Profiles!H3533*'2025 Calculations'!$C$17</f>
        <v>636.17056089087146</v>
      </c>
      <c r="I3541" s="24">
        <f t="shared" si="608"/>
        <v>2709.68728841754</v>
      </c>
      <c r="J3541" s="49">
        <f>Profiles!L3533*'2025 Calculations'!$C$8</f>
        <v>1756.7693351908583</v>
      </c>
      <c r="K3541" s="49">
        <f>Profiles!M3533*'2025 Calculations'!$C$9</f>
        <v>0</v>
      </c>
      <c r="L3541" s="49">
        <f t="shared" si="609"/>
        <v>952.91795322668168</v>
      </c>
      <c r="M3541" s="49">
        <f>MIN(M3540-MIN(IF(L3541&gt;0,MIN(L3541,'2025 Calculations'!$C$10)),M3540)+MIN(IF(L3541&lt;0,-L3541),'2025 Calculations'!$C$10),'2025 Calculations'!$C$13)</f>
        <v>0</v>
      </c>
      <c r="N3541" s="49">
        <f t="shared" si="610"/>
        <v>0</v>
      </c>
      <c r="O3541" s="42">
        <f t="shared" si="611"/>
        <v>0</v>
      </c>
      <c r="Q3541" s="49">
        <f t="shared" si="612"/>
        <v>952.91795322668168</v>
      </c>
      <c r="R3541" s="70">
        <f t="shared" si="613"/>
        <v>952.91795322668168</v>
      </c>
      <c r="S3541" s="70">
        <f t="shared" si="614"/>
        <v>0</v>
      </c>
      <c r="T3541" s="70">
        <f t="shared" si="615"/>
        <v>0</v>
      </c>
      <c r="U3541" s="70">
        <f t="shared" si="616"/>
        <v>0</v>
      </c>
      <c r="W3541" s="49">
        <f>MIN(MAX(W3540+MAX(MIN(SUM($R$5:$U$5)-L3541,'2025 Calculations'!$C$10),-'2025 Calculations'!$C$10),0),'2025 Calculations'!$C$13)</f>
        <v>0</v>
      </c>
      <c r="X3541" s="49">
        <f t="shared" si="607"/>
        <v>0</v>
      </c>
      <c r="Y3541" s="49">
        <f t="shared" si="617"/>
        <v>0</v>
      </c>
    </row>
    <row r="3542" spans="2:25">
      <c r="B3542" s="23">
        <v>1</v>
      </c>
      <c r="C3542" s="23">
        <v>5</v>
      </c>
      <c r="D3542" s="23">
        <v>28</v>
      </c>
      <c r="E3542" s="23">
        <v>2</v>
      </c>
      <c r="F3542" s="48">
        <f>Profiles!F3534*'2025 Calculations'!$C$17+Profiles!J3534*Assumptions!$B$25*Assumptions!$B$24/1000</f>
        <v>1523.4551359142386</v>
      </c>
      <c r="G3542" s="48">
        <f>Profiles!G3534*'2025 Calculations'!$C$17</f>
        <v>369.82715273122665</v>
      </c>
      <c r="H3542" s="48">
        <f>Profiles!H3534*'2025 Calculations'!$C$17</f>
        <v>636.17056089087146</v>
      </c>
      <c r="I3542" s="24">
        <f t="shared" si="608"/>
        <v>2529.4528495363365</v>
      </c>
      <c r="J3542" s="49">
        <f>Profiles!L3534*'2025 Calculations'!$C$8</f>
        <v>1595.3015654122867</v>
      </c>
      <c r="K3542" s="49">
        <f>Profiles!M3534*'2025 Calculations'!$C$9</f>
        <v>0</v>
      </c>
      <c r="L3542" s="49">
        <f t="shared" si="609"/>
        <v>934.15128412404988</v>
      </c>
      <c r="M3542" s="49">
        <f>MIN(M3541-MIN(IF(L3542&gt;0,MIN(L3542,'2025 Calculations'!$C$10)),M3541)+MIN(IF(L3542&lt;0,-L3542),'2025 Calculations'!$C$10),'2025 Calculations'!$C$13)</f>
        <v>0</v>
      </c>
      <c r="N3542" s="49">
        <f t="shared" si="610"/>
        <v>0</v>
      </c>
      <c r="O3542" s="42">
        <f t="shared" si="611"/>
        <v>0</v>
      </c>
      <c r="Q3542" s="49">
        <f t="shared" si="612"/>
        <v>934.15128412404988</v>
      </c>
      <c r="R3542" s="70">
        <f t="shared" si="613"/>
        <v>934.15128412404988</v>
      </c>
      <c r="S3542" s="70">
        <f t="shared" si="614"/>
        <v>0</v>
      </c>
      <c r="T3542" s="70">
        <f t="shared" si="615"/>
        <v>0</v>
      </c>
      <c r="U3542" s="70">
        <f t="shared" si="616"/>
        <v>0</v>
      </c>
      <c r="W3542" s="49">
        <f>MIN(MAX(W3541+MAX(MIN(SUM($R$5:$U$5)-L3542,'2025 Calculations'!$C$10),-'2025 Calculations'!$C$10),0),'2025 Calculations'!$C$13)</f>
        <v>0</v>
      </c>
      <c r="X3542" s="49">
        <f t="shared" si="607"/>
        <v>0</v>
      </c>
      <c r="Y3542" s="49">
        <f t="shared" si="617"/>
        <v>0</v>
      </c>
    </row>
    <row r="3543" spans="2:25">
      <c r="B3543" s="23">
        <v>1</v>
      </c>
      <c r="C3543" s="23">
        <v>5</v>
      </c>
      <c r="D3543" s="23">
        <v>28</v>
      </c>
      <c r="E3543" s="23">
        <v>3</v>
      </c>
      <c r="F3543" s="48">
        <f>Profiles!F3535*'2025 Calculations'!$C$17+Profiles!J3535*Assumptions!$B$25*Assumptions!$B$24/1000</f>
        <v>1316.0043728937387</v>
      </c>
      <c r="G3543" s="48">
        <f>Profiles!G3535*'2025 Calculations'!$C$17</f>
        <v>369.82715273122665</v>
      </c>
      <c r="H3543" s="48">
        <f>Profiles!H3535*'2025 Calculations'!$C$17</f>
        <v>636.17056089087146</v>
      </c>
      <c r="I3543" s="24">
        <f t="shared" si="608"/>
        <v>2322.0020865158367</v>
      </c>
      <c r="J3543" s="49">
        <f>Profiles!L3535*'2025 Calculations'!$C$8</f>
        <v>1840.7325754757157</v>
      </c>
      <c r="K3543" s="49">
        <f>Profiles!M3535*'2025 Calculations'!$C$9</f>
        <v>0</v>
      </c>
      <c r="L3543" s="49">
        <f t="shared" si="609"/>
        <v>481.26951104012096</v>
      </c>
      <c r="M3543" s="49">
        <f>MIN(M3542-MIN(IF(L3543&gt;0,MIN(L3543,'2025 Calculations'!$C$10)),M3542)+MIN(IF(L3543&lt;0,-L3543),'2025 Calculations'!$C$10),'2025 Calculations'!$C$13)</f>
        <v>0</v>
      </c>
      <c r="N3543" s="49">
        <f t="shared" si="610"/>
        <v>0</v>
      </c>
      <c r="O3543" s="42">
        <f t="shared" si="611"/>
        <v>0</v>
      </c>
      <c r="Q3543" s="49">
        <f t="shared" si="612"/>
        <v>481.26951104012096</v>
      </c>
      <c r="R3543" s="70">
        <f t="shared" si="613"/>
        <v>481.26951104012096</v>
      </c>
      <c r="S3543" s="70">
        <f t="shared" si="614"/>
        <v>0</v>
      </c>
      <c r="T3543" s="70">
        <f t="shared" si="615"/>
        <v>0</v>
      </c>
      <c r="U3543" s="70">
        <f t="shared" si="616"/>
        <v>0</v>
      </c>
      <c r="W3543" s="49">
        <f>MIN(MAX(W3542+MAX(MIN(SUM($R$5:$U$5)-L3543,'2025 Calculations'!$C$10),-'2025 Calculations'!$C$10),0),'2025 Calculations'!$C$13)</f>
        <v>0</v>
      </c>
      <c r="X3543" s="49">
        <f t="shared" si="607"/>
        <v>0</v>
      </c>
      <c r="Y3543" s="49">
        <f t="shared" si="617"/>
        <v>0</v>
      </c>
    </row>
    <row r="3544" spans="2:25">
      <c r="B3544" s="23">
        <v>1</v>
      </c>
      <c r="C3544" s="23">
        <v>5</v>
      </c>
      <c r="D3544" s="23">
        <v>28</v>
      </c>
      <c r="E3544" s="23">
        <v>4</v>
      </c>
      <c r="F3544" s="48">
        <f>Profiles!F3536*'2025 Calculations'!$C$17+Profiles!J3536*Assumptions!$B$25*Assumptions!$B$24/1000</f>
        <v>1140.2576445492789</v>
      </c>
      <c r="G3544" s="48">
        <f>Profiles!G3536*'2025 Calculations'!$C$17</f>
        <v>369.82715273122665</v>
      </c>
      <c r="H3544" s="48">
        <f>Profiles!H3536*'2025 Calculations'!$C$17</f>
        <v>636.17056089087146</v>
      </c>
      <c r="I3544" s="24">
        <f t="shared" si="608"/>
        <v>2146.2553581713769</v>
      </c>
      <c r="J3544" s="49">
        <f>Profiles!L3536*'2025 Calculations'!$C$8</f>
        <v>1776.1454675642869</v>
      </c>
      <c r="K3544" s="49">
        <f>Profiles!M3536*'2025 Calculations'!$C$9</f>
        <v>0</v>
      </c>
      <c r="L3544" s="49">
        <f t="shared" si="609"/>
        <v>370.10989060708994</v>
      </c>
      <c r="M3544" s="49">
        <f>MIN(M3543-MIN(IF(L3544&gt;0,MIN(L3544,'2025 Calculations'!$C$10)),M3543)+MIN(IF(L3544&lt;0,-L3544),'2025 Calculations'!$C$10),'2025 Calculations'!$C$13)</f>
        <v>0</v>
      </c>
      <c r="N3544" s="49">
        <f t="shared" si="610"/>
        <v>0</v>
      </c>
      <c r="O3544" s="42">
        <f t="shared" si="611"/>
        <v>0</v>
      </c>
      <c r="Q3544" s="49">
        <f t="shared" si="612"/>
        <v>370.10989060708994</v>
      </c>
      <c r="R3544" s="70">
        <f t="shared" si="613"/>
        <v>370.10989060708994</v>
      </c>
      <c r="S3544" s="70">
        <f t="shared" si="614"/>
        <v>0</v>
      </c>
      <c r="T3544" s="70">
        <f t="shared" si="615"/>
        <v>0</v>
      </c>
      <c r="U3544" s="70">
        <f t="shared" si="616"/>
        <v>0</v>
      </c>
      <c r="W3544" s="49">
        <f>MIN(MAX(W3543+MAX(MIN(SUM($R$5:$U$5)-L3544,'2025 Calculations'!$C$10),-'2025 Calculations'!$C$10),0),'2025 Calculations'!$C$13)</f>
        <v>0</v>
      </c>
      <c r="X3544" s="49">
        <f t="shared" si="607"/>
        <v>0</v>
      </c>
      <c r="Y3544" s="49">
        <f t="shared" si="617"/>
        <v>0</v>
      </c>
    </row>
    <row r="3545" spans="2:25">
      <c r="B3545" s="23">
        <v>1</v>
      </c>
      <c r="C3545" s="23">
        <v>5</v>
      </c>
      <c r="D3545" s="23">
        <v>28</v>
      </c>
      <c r="E3545" s="23">
        <v>5</v>
      </c>
      <c r="F3545" s="48">
        <f>Profiles!F3537*'2025 Calculations'!$C$17+Profiles!J3537*Assumptions!$B$25*Assumptions!$B$24/1000</f>
        <v>1151.6232147912283</v>
      </c>
      <c r="G3545" s="48">
        <f>Profiles!G3537*'2025 Calculations'!$C$17</f>
        <v>369.82715273122665</v>
      </c>
      <c r="H3545" s="48">
        <f>Profiles!H3537*'2025 Calculations'!$C$17</f>
        <v>636.17056089087146</v>
      </c>
      <c r="I3545" s="24">
        <f t="shared" si="608"/>
        <v>2157.6209284133265</v>
      </c>
      <c r="J3545" s="49">
        <f>Profiles!L3537*'2025 Calculations'!$C$8</f>
        <v>1595.3015654122867</v>
      </c>
      <c r="K3545" s="49">
        <f>Profiles!M3537*'2025 Calculations'!$C$9</f>
        <v>0</v>
      </c>
      <c r="L3545" s="49">
        <f t="shared" si="609"/>
        <v>562.31936300103985</v>
      </c>
      <c r="M3545" s="49">
        <f>MIN(M3544-MIN(IF(L3545&gt;0,MIN(L3545,'2025 Calculations'!$C$10)),M3544)+MIN(IF(L3545&lt;0,-L3545),'2025 Calculations'!$C$10),'2025 Calculations'!$C$13)</f>
        <v>0</v>
      </c>
      <c r="N3545" s="49">
        <f t="shared" si="610"/>
        <v>0</v>
      </c>
      <c r="O3545" s="42">
        <f t="shared" si="611"/>
        <v>0</v>
      </c>
      <c r="Q3545" s="49">
        <f t="shared" si="612"/>
        <v>562.31936300103985</v>
      </c>
      <c r="R3545" s="70">
        <f t="shared" si="613"/>
        <v>562.31936300103985</v>
      </c>
      <c r="S3545" s="70">
        <f t="shared" si="614"/>
        <v>0</v>
      </c>
      <c r="T3545" s="70">
        <f t="shared" si="615"/>
        <v>0</v>
      </c>
      <c r="U3545" s="70">
        <f t="shared" si="616"/>
        <v>0</v>
      </c>
      <c r="W3545" s="49">
        <f>MIN(MAX(W3544+MAX(MIN(SUM($R$5:$U$5)-L3545,'2025 Calculations'!$C$10),-'2025 Calculations'!$C$10),0),'2025 Calculations'!$C$13)</f>
        <v>0</v>
      </c>
      <c r="X3545" s="49">
        <f t="shared" si="607"/>
        <v>0</v>
      </c>
      <c r="Y3545" s="49">
        <f t="shared" si="617"/>
        <v>0</v>
      </c>
    </row>
    <row r="3546" spans="2:25">
      <c r="B3546" s="23">
        <v>1</v>
      </c>
      <c r="C3546" s="23">
        <v>5</v>
      </c>
      <c r="D3546" s="23">
        <v>28</v>
      </c>
      <c r="E3546" s="23">
        <v>6</v>
      </c>
      <c r="F3546" s="48">
        <f>Profiles!F3538*'2025 Calculations'!$C$17+Profiles!J3538*Assumptions!$B$25*Assumptions!$B$24/1000</f>
        <v>1390.7313460533096</v>
      </c>
      <c r="G3546" s="48">
        <f>Profiles!G3538*'2025 Calculations'!$C$17</f>
        <v>369.82715273122665</v>
      </c>
      <c r="H3546" s="48">
        <f>Profiles!H3538*'2025 Calculations'!$C$17</f>
        <v>636.17056089087146</v>
      </c>
      <c r="I3546" s="24">
        <f t="shared" si="608"/>
        <v>2396.7290596754078</v>
      </c>
      <c r="J3546" s="49">
        <f>Profiles!L3538*'2025 Calculations'!$C$8</f>
        <v>1188.4027855702866</v>
      </c>
      <c r="K3546" s="49">
        <f>Profiles!M3538*'2025 Calculations'!$C$9</f>
        <v>30.397324492159612</v>
      </c>
      <c r="L3546" s="49">
        <f t="shared" si="609"/>
        <v>1177.9289496129616</v>
      </c>
      <c r="M3546" s="49">
        <f>MIN(M3545-MIN(IF(L3546&gt;0,MIN(L3546,'2025 Calculations'!$C$10)),M3545)+MIN(IF(L3546&lt;0,-L3546),'2025 Calculations'!$C$10),'2025 Calculations'!$C$13)</f>
        <v>0</v>
      </c>
      <c r="N3546" s="49">
        <f t="shared" si="610"/>
        <v>0</v>
      </c>
      <c r="O3546" s="42">
        <f t="shared" si="611"/>
        <v>0</v>
      </c>
      <c r="Q3546" s="49">
        <f t="shared" si="612"/>
        <v>1177.9289496129616</v>
      </c>
      <c r="R3546" s="70">
        <f t="shared" si="613"/>
        <v>1177.9289496129616</v>
      </c>
      <c r="S3546" s="70">
        <f t="shared" si="614"/>
        <v>0</v>
      </c>
      <c r="T3546" s="70">
        <f t="shared" si="615"/>
        <v>0</v>
      </c>
      <c r="U3546" s="70">
        <f t="shared" si="616"/>
        <v>0</v>
      </c>
      <c r="W3546" s="49">
        <f>MIN(MAX(W3545+MAX(MIN(SUM($R$5:$U$5)-L3546,'2025 Calculations'!$C$10),-'2025 Calculations'!$C$10),0),'2025 Calculations'!$C$13)</f>
        <v>0</v>
      </c>
      <c r="X3546" s="49">
        <f t="shared" si="607"/>
        <v>0</v>
      </c>
      <c r="Y3546" s="49">
        <f t="shared" si="617"/>
        <v>0</v>
      </c>
    </row>
    <row r="3547" spans="2:25">
      <c r="B3547" s="23">
        <v>1</v>
      </c>
      <c r="C3547" s="23">
        <v>5</v>
      </c>
      <c r="D3547" s="23">
        <v>28</v>
      </c>
      <c r="E3547" s="23">
        <v>7</v>
      </c>
      <c r="F3547" s="48">
        <f>Profiles!F3539*'2025 Calculations'!$C$17+Profiles!J3539*Assumptions!$B$25*Assumptions!$B$24/1000</f>
        <v>1674.9381067142563</v>
      </c>
      <c r="G3547" s="48">
        <f>Profiles!G3539*'2025 Calculations'!$C$17</f>
        <v>716.43407998993644</v>
      </c>
      <c r="H3547" s="48">
        <f>Profiles!H3539*'2025 Calculations'!$C$17</f>
        <v>636.17056089087146</v>
      </c>
      <c r="I3547" s="24">
        <f t="shared" si="608"/>
        <v>3027.5427475950642</v>
      </c>
      <c r="J3547" s="49">
        <f>Profiles!L3539*'2025 Calculations'!$C$8</f>
        <v>490.86202012685749</v>
      </c>
      <c r="K3547" s="49">
        <f>Profiles!M3539*'2025 Calculations'!$C$9</f>
        <v>173.1122459194078</v>
      </c>
      <c r="L3547" s="49">
        <f t="shared" si="609"/>
        <v>2363.5684815487989</v>
      </c>
      <c r="M3547" s="49">
        <f>MIN(M3546-MIN(IF(L3547&gt;0,MIN(L3547,'2025 Calculations'!$C$10)),M3546)+MIN(IF(L3547&lt;0,-L3547),'2025 Calculations'!$C$10),'2025 Calculations'!$C$13)</f>
        <v>0</v>
      </c>
      <c r="N3547" s="49">
        <f t="shared" si="610"/>
        <v>0</v>
      </c>
      <c r="O3547" s="42">
        <f t="shared" si="611"/>
        <v>0</v>
      </c>
      <c r="Q3547" s="49">
        <f t="shared" si="612"/>
        <v>2363.5684815487989</v>
      </c>
      <c r="R3547" s="70">
        <f t="shared" si="613"/>
        <v>2363.5684815487989</v>
      </c>
      <c r="S3547" s="70">
        <f t="shared" si="614"/>
        <v>0</v>
      </c>
      <c r="T3547" s="70">
        <f t="shared" si="615"/>
        <v>0</v>
      </c>
      <c r="U3547" s="70">
        <f t="shared" si="616"/>
        <v>0</v>
      </c>
      <c r="W3547" s="49">
        <f>MIN(MAX(W3546+MAX(MIN(SUM($R$5:$U$5)-L3547,'2025 Calculations'!$C$10),-'2025 Calculations'!$C$10),0),'2025 Calculations'!$C$13)</f>
        <v>0</v>
      </c>
      <c r="X3547" s="49">
        <f t="shared" si="607"/>
        <v>0</v>
      </c>
      <c r="Y3547" s="49">
        <f t="shared" si="617"/>
        <v>0</v>
      </c>
    </row>
    <row r="3548" spans="2:25">
      <c r="B3548" s="23">
        <v>1</v>
      </c>
      <c r="C3548" s="23">
        <v>5</v>
      </c>
      <c r="D3548" s="23">
        <v>28</v>
      </c>
      <c r="E3548" s="23">
        <v>8</v>
      </c>
      <c r="F3548" s="48">
        <f>Profiles!F3540*'2025 Calculations'!$C$17+Profiles!J3540*Assumptions!$B$25*Assumptions!$B$24/1000</f>
        <v>1480.6397214034309</v>
      </c>
      <c r="G3548" s="48">
        <f>Profiles!G3540*'2025 Calculations'!$C$17</f>
        <v>1003.8771450857951</v>
      </c>
      <c r="H3548" s="48">
        <f>Profiles!H3540*'2025 Calculations'!$C$17</f>
        <v>636.17056089087146</v>
      </c>
      <c r="I3548" s="24">
        <f t="shared" si="608"/>
        <v>3120.6874273800977</v>
      </c>
      <c r="J3548" s="49">
        <f>Profiles!L3540*'2025 Calculations'!$C$8</f>
        <v>167.92648056971441</v>
      </c>
      <c r="K3548" s="49">
        <f>Profiles!M3540*'2025 Calculations'!$C$9</f>
        <v>415.8740565447481</v>
      </c>
      <c r="L3548" s="49">
        <f t="shared" si="609"/>
        <v>2536.886890265635</v>
      </c>
      <c r="M3548" s="49">
        <f>MIN(M3547-MIN(IF(L3548&gt;0,MIN(L3548,'2025 Calculations'!$C$10)),M3547)+MIN(IF(L3548&lt;0,-L3548),'2025 Calculations'!$C$10),'2025 Calculations'!$C$13)</f>
        <v>0</v>
      </c>
      <c r="N3548" s="49">
        <f t="shared" si="610"/>
        <v>0</v>
      </c>
      <c r="O3548" s="42">
        <f t="shared" si="611"/>
        <v>0</v>
      </c>
      <c r="Q3548" s="49">
        <f t="shared" si="612"/>
        <v>2536.886890265635</v>
      </c>
      <c r="R3548" s="70">
        <f t="shared" si="613"/>
        <v>2500</v>
      </c>
      <c r="S3548" s="70">
        <f t="shared" si="614"/>
        <v>0</v>
      </c>
      <c r="T3548" s="70">
        <f t="shared" si="615"/>
        <v>36.886890265634975</v>
      </c>
      <c r="U3548" s="70">
        <f t="shared" si="616"/>
        <v>0</v>
      </c>
      <c r="W3548" s="49">
        <f>MIN(MAX(W3547+MAX(MIN(SUM($R$5:$U$5)-L3548,'2025 Calculations'!$C$10),-'2025 Calculations'!$C$10),0),'2025 Calculations'!$C$13)</f>
        <v>0</v>
      </c>
      <c r="X3548" s="49">
        <f t="shared" si="607"/>
        <v>0</v>
      </c>
      <c r="Y3548" s="49">
        <f t="shared" si="617"/>
        <v>0</v>
      </c>
    </row>
    <row r="3549" spans="2:25">
      <c r="B3549" s="23">
        <v>1</v>
      </c>
      <c r="C3549" s="23">
        <v>5</v>
      </c>
      <c r="D3549" s="23">
        <v>28</v>
      </c>
      <c r="E3549" s="23">
        <v>9</v>
      </c>
      <c r="F3549" s="48">
        <f>Profiles!F3541*'2025 Calculations'!$C$17+Profiles!J3541*Assumptions!$B$25*Assumptions!$B$24/1000</f>
        <v>1300.2653195178614</v>
      </c>
      <c r="G3549" s="48">
        <f>Profiles!G3541*'2025 Calculations'!$C$17</f>
        <v>965.91896828597316</v>
      </c>
      <c r="H3549" s="48">
        <f>Profiles!H3541*'2025 Calculations'!$C$17</f>
        <v>636.17056089087146</v>
      </c>
      <c r="I3549" s="24">
        <f t="shared" si="608"/>
        <v>2902.3548486947061</v>
      </c>
      <c r="J3549" s="49">
        <f>Profiles!L3541*'2025 Calculations'!$C$8</f>
        <v>38.752264746857172</v>
      </c>
      <c r="K3549" s="49">
        <f>Profiles!M3541*'2025 Calculations'!$C$9</f>
        <v>634.93278793491822</v>
      </c>
      <c r="L3549" s="49">
        <f t="shared" si="609"/>
        <v>2228.6697960129304</v>
      </c>
      <c r="M3549" s="49">
        <f>MIN(M3548-MIN(IF(L3549&gt;0,MIN(L3549,'2025 Calculations'!$C$10)),M3548)+MIN(IF(L3549&lt;0,-L3549),'2025 Calculations'!$C$10),'2025 Calculations'!$C$13)</f>
        <v>0</v>
      </c>
      <c r="N3549" s="49">
        <f t="shared" si="610"/>
        <v>0</v>
      </c>
      <c r="O3549" s="42">
        <f t="shared" si="611"/>
        <v>0</v>
      </c>
      <c r="Q3549" s="49">
        <f t="shared" si="612"/>
        <v>2228.6697960129304</v>
      </c>
      <c r="R3549" s="70">
        <f t="shared" si="613"/>
        <v>2228.6697960129304</v>
      </c>
      <c r="S3549" s="70">
        <f t="shared" si="614"/>
        <v>0</v>
      </c>
      <c r="T3549" s="70">
        <f t="shared" si="615"/>
        <v>0</v>
      </c>
      <c r="U3549" s="70">
        <f t="shared" si="616"/>
        <v>0</v>
      </c>
      <c r="W3549" s="49">
        <f>MIN(MAX(W3548+MAX(MIN(SUM($R$5:$U$5)-L3549,'2025 Calculations'!$C$10),-'2025 Calculations'!$C$10),0),'2025 Calculations'!$C$13)</f>
        <v>0</v>
      </c>
      <c r="X3549" s="49">
        <f t="shared" si="607"/>
        <v>0</v>
      </c>
      <c r="Y3549" s="49">
        <f t="shared" si="617"/>
        <v>0</v>
      </c>
    </row>
    <row r="3550" spans="2:25">
      <c r="B3550" s="23">
        <v>1</v>
      </c>
      <c r="C3550" s="23">
        <v>5</v>
      </c>
      <c r="D3550" s="23">
        <v>28</v>
      </c>
      <c r="E3550" s="23">
        <v>10</v>
      </c>
      <c r="F3550" s="48">
        <f>Profiles!F3542*'2025 Calculations'!$C$17+Profiles!J3542*Assumptions!$B$25*Assumptions!$B$24/1000</f>
        <v>1305.8753743250495</v>
      </c>
      <c r="G3550" s="48">
        <f>Profiles!G3542*'2025 Calculations'!$C$17</f>
        <v>1063.9952630899825</v>
      </c>
      <c r="H3550" s="48">
        <f>Profiles!H3542*'2025 Calculations'!$C$17</f>
        <v>636.17056089087146</v>
      </c>
      <c r="I3550" s="24">
        <f t="shared" si="608"/>
        <v>3006.0411983059034</v>
      </c>
      <c r="J3550" s="49">
        <f>Profiles!L3542*'2025 Calculations'!$C$8</f>
        <v>0</v>
      </c>
      <c r="K3550" s="49">
        <f>Profiles!M3542*'2025 Calculations'!$C$9</f>
        <v>798.99805293569625</v>
      </c>
      <c r="L3550" s="49">
        <f t="shared" si="609"/>
        <v>2207.0431453702072</v>
      </c>
      <c r="M3550" s="49">
        <f>MIN(M3549-MIN(IF(L3550&gt;0,MIN(L3550,'2025 Calculations'!$C$10)),M3549)+MIN(IF(L3550&lt;0,-L3550),'2025 Calculations'!$C$10),'2025 Calculations'!$C$13)</f>
        <v>0</v>
      </c>
      <c r="N3550" s="49">
        <f t="shared" si="610"/>
        <v>0</v>
      </c>
      <c r="O3550" s="42">
        <f t="shared" si="611"/>
        <v>0</v>
      </c>
      <c r="Q3550" s="49">
        <f t="shared" si="612"/>
        <v>2207.0431453702072</v>
      </c>
      <c r="R3550" s="70">
        <f t="shared" si="613"/>
        <v>2207.0431453702072</v>
      </c>
      <c r="S3550" s="70">
        <f t="shared" si="614"/>
        <v>0</v>
      </c>
      <c r="T3550" s="70">
        <f t="shared" si="615"/>
        <v>0</v>
      </c>
      <c r="U3550" s="70">
        <f t="shared" si="616"/>
        <v>0</v>
      </c>
      <c r="W3550" s="49">
        <f>MIN(MAX(W3549+MAX(MIN(SUM($R$5:$U$5)-L3550,'2025 Calculations'!$C$10),-'2025 Calculations'!$C$10),0),'2025 Calculations'!$C$13)</f>
        <v>0</v>
      </c>
      <c r="X3550" s="49">
        <f t="shared" si="607"/>
        <v>0</v>
      </c>
      <c r="Y3550" s="49">
        <f t="shared" si="617"/>
        <v>0</v>
      </c>
    </row>
    <row r="3551" spans="2:25">
      <c r="B3551" s="23">
        <v>1</v>
      </c>
      <c r="C3551" s="23">
        <v>5</v>
      </c>
      <c r="D3551" s="23">
        <v>28</v>
      </c>
      <c r="E3551" s="23">
        <v>11</v>
      </c>
      <c r="F3551" s="48">
        <f>Profiles!F3543*'2025 Calculations'!$C$17+Profiles!J3543*Assumptions!$B$25*Assumptions!$B$24/1000</f>
        <v>1368.2807814479843</v>
      </c>
      <c r="G3551" s="48">
        <f>Profiles!G3543*'2025 Calculations'!$C$17</f>
        <v>843.45613531448032</v>
      </c>
      <c r="H3551" s="48">
        <f>Profiles!H3543*'2025 Calculations'!$C$17</f>
        <v>636.17056089087146</v>
      </c>
      <c r="I3551" s="24">
        <f t="shared" si="608"/>
        <v>2847.9074776533362</v>
      </c>
      <c r="J3551" s="49">
        <f>Profiles!L3543*'2025 Calculations'!$C$8</f>
        <v>6.4587107911428614</v>
      </c>
      <c r="K3551" s="49">
        <f>Profiles!M3543*'2025 Calculations'!$C$9</f>
        <v>905.96096178424295</v>
      </c>
      <c r="L3551" s="49">
        <f t="shared" si="609"/>
        <v>1935.4878050779503</v>
      </c>
      <c r="M3551" s="49">
        <f>MIN(M3550-MIN(IF(L3551&gt;0,MIN(L3551,'2025 Calculations'!$C$10)),M3550)+MIN(IF(L3551&lt;0,-L3551),'2025 Calculations'!$C$10),'2025 Calculations'!$C$13)</f>
        <v>0</v>
      </c>
      <c r="N3551" s="49">
        <f t="shared" si="610"/>
        <v>0</v>
      </c>
      <c r="O3551" s="42">
        <f t="shared" si="611"/>
        <v>0</v>
      </c>
      <c r="Q3551" s="49">
        <f t="shared" si="612"/>
        <v>1935.4878050779503</v>
      </c>
      <c r="R3551" s="70">
        <f t="shared" si="613"/>
        <v>1935.4878050779503</v>
      </c>
      <c r="S3551" s="70">
        <f t="shared" si="614"/>
        <v>0</v>
      </c>
      <c r="T3551" s="70">
        <f t="shared" si="615"/>
        <v>0</v>
      </c>
      <c r="U3551" s="70">
        <f t="shared" si="616"/>
        <v>0</v>
      </c>
      <c r="W3551" s="49">
        <f>MIN(MAX(W3550+MAX(MIN(SUM($R$5:$U$5)-L3551,'2025 Calculations'!$C$10),-'2025 Calculations'!$C$10),0),'2025 Calculations'!$C$13)</f>
        <v>0</v>
      </c>
      <c r="X3551" s="49">
        <f t="shared" si="607"/>
        <v>0</v>
      </c>
      <c r="Y3551" s="49">
        <f t="shared" si="617"/>
        <v>0</v>
      </c>
    </row>
    <row r="3552" spans="2:25">
      <c r="B3552" s="23">
        <v>1</v>
      </c>
      <c r="C3552" s="23">
        <v>5</v>
      </c>
      <c r="D3552" s="23">
        <v>28</v>
      </c>
      <c r="E3552" s="23">
        <v>12</v>
      </c>
      <c r="F3552" s="48">
        <f>Profiles!F3544*'2025 Calculations'!$C$17+Profiles!J3544*Assumptions!$B$25*Assumptions!$B$24/1000</f>
        <v>1404.7849063502085</v>
      </c>
      <c r="G3552" s="48">
        <f>Profiles!G3544*'2025 Calculations'!$C$17</f>
        <v>799.13625290574976</v>
      </c>
      <c r="H3552" s="48">
        <f>Profiles!H3544*'2025 Calculations'!$C$17</f>
        <v>636.17056089087146</v>
      </c>
      <c r="I3552" s="24">
        <f t="shared" si="608"/>
        <v>2840.0917201468296</v>
      </c>
      <c r="J3552" s="49">
        <f>Profiles!L3544*'2025 Calculations'!$C$8</f>
        <v>6.4587107911428614</v>
      </c>
      <c r="K3552" s="49">
        <f>Profiles!M3544*'2025 Calculations'!$C$9</f>
        <v>950.05351951657963</v>
      </c>
      <c r="L3552" s="49">
        <f t="shared" si="609"/>
        <v>1883.5794898391071</v>
      </c>
      <c r="M3552" s="49">
        <f>MIN(M3551-MIN(IF(L3552&gt;0,MIN(L3552,'2025 Calculations'!$C$10)),M3551)+MIN(IF(L3552&lt;0,-L3552),'2025 Calculations'!$C$10),'2025 Calculations'!$C$13)</f>
        <v>0</v>
      </c>
      <c r="N3552" s="49">
        <f t="shared" si="610"/>
        <v>0</v>
      </c>
      <c r="O3552" s="42">
        <f t="shared" si="611"/>
        <v>0</v>
      </c>
      <c r="Q3552" s="49">
        <f t="shared" si="612"/>
        <v>1883.5794898391071</v>
      </c>
      <c r="R3552" s="70">
        <f t="shared" si="613"/>
        <v>1883.5794898391071</v>
      </c>
      <c r="S3552" s="70">
        <f t="shared" si="614"/>
        <v>0</v>
      </c>
      <c r="T3552" s="70">
        <f t="shared" si="615"/>
        <v>0</v>
      </c>
      <c r="U3552" s="70">
        <f t="shared" si="616"/>
        <v>0</v>
      </c>
      <c r="W3552" s="49">
        <f>MIN(MAX(W3551+MAX(MIN(SUM($R$5:$U$5)-L3552,'2025 Calculations'!$C$10),-'2025 Calculations'!$C$10),0),'2025 Calculations'!$C$13)</f>
        <v>0</v>
      </c>
      <c r="X3552" s="49">
        <f t="shared" si="607"/>
        <v>0</v>
      </c>
      <c r="Y3552" s="49">
        <f t="shared" si="617"/>
        <v>0</v>
      </c>
    </row>
    <row r="3553" spans="2:25">
      <c r="B3553" s="23">
        <v>1</v>
      </c>
      <c r="C3553" s="23">
        <v>5</v>
      </c>
      <c r="D3553" s="23">
        <v>28</v>
      </c>
      <c r="E3553" s="23">
        <v>13</v>
      </c>
      <c r="F3553" s="48">
        <f>Profiles!F3545*'2025 Calculations'!$C$17+Profiles!J3545*Assumptions!$B$25*Assumptions!$B$24/1000</f>
        <v>1425.6989390759493</v>
      </c>
      <c r="G3553" s="48">
        <f>Profiles!G3545*'2025 Calculations'!$C$17</f>
        <v>703.49861191848868</v>
      </c>
      <c r="H3553" s="48">
        <f>Profiles!H3545*'2025 Calculations'!$C$17</f>
        <v>636.17056089087146</v>
      </c>
      <c r="I3553" s="24">
        <f t="shared" si="608"/>
        <v>2765.3681118853092</v>
      </c>
      <c r="J3553" s="49">
        <f>Profiles!L3545*'2025 Calculations'!$C$8</f>
        <v>0</v>
      </c>
      <c r="K3553" s="49">
        <f>Profiles!M3545*'2025 Calculations'!$C$9</f>
        <v>939.37533391173451</v>
      </c>
      <c r="L3553" s="49">
        <f t="shared" si="609"/>
        <v>1825.9927779735747</v>
      </c>
      <c r="M3553" s="49">
        <f>MIN(M3552-MIN(IF(L3553&gt;0,MIN(L3553,'2025 Calculations'!$C$10)),M3552)+MIN(IF(L3553&lt;0,-L3553),'2025 Calculations'!$C$10),'2025 Calculations'!$C$13)</f>
        <v>0</v>
      </c>
      <c r="N3553" s="49">
        <f t="shared" si="610"/>
        <v>0</v>
      </c>
      <c r="O3553" s="42">
        <f t="shared" si="611"/>
        <v>0</v>
      </c>
      <c r="Q3553" s="49">
        <f t="shared" si="612"/>
        <v>1825.9927779735747</v>
      </c>
      <c r="R3553" s="70">
        <f t="shared" si="613"/>
        <v>1825.9927779735747</v>
      </c>
      <c r="S3553" s="70">
        <f t="shared" si="614"/>
        <v>0</v>
      </c>
      <c r="T3553" s="70">
        <f t="shared" si="615"/>
        <v>0</v>
      </c>
      <c r="U3553" s="70">
        <f t="shared" si="616"/>
        <v>0</v>
      </c>
      <c r="W3553" s="49">
        <f>MIN(MAX(W3552+MAX(MIN(SUM($R$5:$U$5)-L3553,'2025 Calculations'!$C$10),-'2025 Calculations'!$C$10),0),'2025 Calculations'!$C$13)</f>
        <v>0</v>
      </c>
      <c r="X3553" s="49">
        <f t="shared" si="607"/>
        <v>0</v>
      </c>
      <c r="Y3553" s="49">
        <f t="shared" si="617"/>
        <v>0</v>
      </c>
    </row>
    <row r="3554" spans="2:25">
      <c r="B3554" s="23">
        <v>1</v>
      </c>
      <c r="C3554" s="23">
        <v>5</v>
      </c>
      <c r="D3554" s="23">
        <v>28</v>
      </c>
      <c r="E3554" s="23">
        <v>14</v>
      </c>
      <c r="F3554" s="48">
        <f>Profiles!F3546*'2025 Calculations'!$C$17+Profiles!J3546*Assumptions!$B$25*Assumptions!$B$24/1000</f>
        <v>1495.0971646890475</v>
      </c>
      <c r="G3554" s="48">
        <f>Profiles!G3546*'2025 Calculations'!$C$17</f>
        <v>758.20928015510367</v>
      </c>
      <c r="H3554" s="48">
        <f>Profiles!H3546*'2025 Calculations'!$C$17</f>
        <v>636.17056089087146</v>
      </c>
      <c r="I3554" s="24">
        <f t="shared" si="608"/>
        <v>2889.4770057350224</v>
      </c>
      <c r="J3554" s="49">
        <f>Profiles!L3546*'2025 Calculations'!$C$8</f>
        <v>0</v>
      </c>
      <c r="K3554" s="49">
        <f>Profiles!M3546*'2025 Calculations'!$C$9</f>
        <v>879.6010405546358</v>
      </c>
      <c r="L3554" s="49">
        <f t="shared" si="609"/>
        <v>2009.8759651803866</v>
      </c>
      <c r="M3554" s="49">
        <f>MIN(M3553-MIN(IF(L3554&gt;0,MIN(L3554,'2025 Calculations'!$C$10)),M3553)+MIN(IF(L3554&lt;0,-L3554),'2025 Calculations'!$C$10),'2025 Calculations'!$C$13)</f>
        <v>0</v>
      </c>
      <c r="N3554" s="49">
        <f t="shared" si="610"/>
        <v>0</v>
      </c>
      <c r="O3554" s="42">
        <f t="shared" si="611"/>
        <v>0</v>
      </c>
      <c r="Q3554" s="49">
        <f t="shared" si="612"/>
        <v>2009.8759651803866</v>
      </c>
      <c r="R3554" s="70">
        <f t="shared" si="613"/>
        <v>2009.8759651803866</v>
      </c>
      <c r="S3554" s="70">
        <f t="shared" si="614"/>
        <v>0</v>
      </c>
      <c r="T3554" s="70">
        <f t="shared" si="615"/>
        <v>0</v>
      </c>
      <c r="U3554" s="70">
        <f t="shared" si="616"/>
        <v>0</v>
      </c>
      <c r="W3554" s="49">
        <f>MIN(MAX(W3553+MAX(MIN(SUM($R$5:$U$5)-L3554,'2025 Calculations'!$C$10),-'2025 Calculations'!$C$10),0),'2025 Calculations'!$C$13)</f>
        <v>0</v>
      </c>
      <c r="X3554" s="49">
        <f t="shared" si="607"/>
        <v>0</v>
      </c>
      <c r="Y3554" s="49">
        <f t="shared" si="617"/>
        <v>0</v>
      </c>
    </row>
    <row r="3555" spans="2:25">
      <c r="B3555" s="23">
        <v>1</v>
      </c>
      <c r="C3555" s="23">
        <v>5</v>
      </c>
      <c r="D3555" s="23">
        <v>28</v>
      </c>
      <c r="E3555" s="23">
        <v>15</v>
      </c>
      <c r="F3555" s="48">
        <f>Profiles!F3547*'2025 Calculations'!$C$17+Profiles!J3547*Assumptions!$B$25*Assumptions!$B$24/1000</f>
        <v>1606.952247762862</v>
      </c>
      <c r="G3555" s="48">
        <f>Profiles!G3547*'2025 Calculations'!$C$17</f>
        <v>935.27675293639629</v>
      </c>
      <c r="H3555" s="48">
        <f>Profiles!H3547*'2025 Calculations'!$C$17</f>
        <v>636.17056089087146</v>
      </c>
      <c r="I3555" s="24">
        <f t="shared" si="608"/>
        <v>3178.3995615901299</v>
      </c>
      <c r="J3555" s="49">
        <f>Profiles!L3547*'2025 Calculations'!$C$8</f>
        <v>0</v>
      </c>
      <c r="K3555" s="49">
        <f>Profiles!M3547*'2025 Calculations'!$C$9</f>
        <v>769.21992638628535</v>
      </c>
      <c r="L3555" s="49">
        <f t="shared" si="609"/>
        <v>2409.1796352038446</v>
      </c>
      <c r="M3555" s="49">
        <f>MIN(M3554-MIN(IF(L3555&gt;0,MIN(L3555,'2025 Calculations'!$C$10)),M3554)+MIN(IF(L3555&lt;0,-L3555),'2025 Calculations'!$C$10),'2025 Calculations'!$C$13)</f>
        <v>0</v>
      </c>
      <c r="N3555" s="49">
        <f t="shared" si="610"/>
        <v>0</v>
      </c>
      <c r="O3555" s="42">
        <f t="shared" si="611"/>
        <v>0</v>
      </c>
      <c r="Q3555" s="49">
        <f t="shared" si="612"/>
        <v>2409.1796352038446</v>
      </c>
      <c r="R3555" s="70">
        <f t="shared" si="613"/>
        <v>2409.1796352038446</v>
      </c>
      <c r="S3555" s="70">
        <f t="shared" si="614"/>
        <v>0</v>
      </c>
      <c r="T3555" s="70">
        <f t="shared" si="615"/>
        <v>0</v>
      </c>
      <c r="U3555" s="70">
        <f t="shared" si="616"/>
        <v>0</v>
      </c>
      <c r="W3555" s="49">
        <f>MIN(MAX(W3554+MAX(MIN(SUM($R$5:$U$5)-L3555,'2025 Calculations'!$C$10),-'2025 Calculations'!$C$10),0),'2025 Calculations'!$C$13)</f>
        <v>0</v>
      </c>
      <c r="X3555" s="49">
        <f t="shared" si="607"/>
        <v>0</v>
      </c>
      <c r="Y3555" s="49">
        <f t="shared" si="617"/>
        <v>0</v>
      </c>
    </row>
    <row r="3556" spans="2:25">
      <c r="B3556" s="23">
        <v>1</v>
      </c>
      <c r="C3556" s="23">
        <v>5</v>
      </c>
      <c r="D3556" s="23">
        <v>28</v>
      </c>
      <c r="E3556" s="23">
        <v>16</v>
      </c>
      <c r="F3556" s="48">
        <f>Profiles!F3548*'2025 Calculations'!$C$17+Profiles!J3548*Assumptions!$B$25*Assumptions!$B$24/1000</f>
        <v>1907.1020399872957</v>
      </c>
      <c r="G3556" s="48">
        <f>Profiles!G3548*'2025 Calculations'!$C$17</f>
        <v>1057.9516427615195</v>
      </c>
      <c r="H3556" s="48">
        <f>Profiles!H3548*'2025 Calculations'!$C$17</f>
        <v>636.17056089087146</v>
      </c>
      <c r="I3556" s="24">
        <f t="shared" si="608"/>
        <v>3601.2242436396864</v>
      </c>
      <c r="J3556" s="49">
        <f>Profiles!L3548*'2025 Calculations'!$C$8</f>
        <v>12.917421582285723</v>
      </c>
      <c r="K3556" s="49">
        <f>Profiles!M3548*'2025 Calculations'!$C$9</f>
        <v>605.30283726007099</v>
      </c>
      <c r="L3556" s="49">
        <f t="shared" si="609"/>
        <v>2983.0039847973294</v>
      </c>
      <c r="M3556" s="49">
        <f>MIN(M3555-MIN(IF(L3556&gt;0,MIN(L3556,'2025 Calculations'!$C$10)),M3555)+MIN(IF(L3556&lt;0,-L3556),'2025 Calculations'!$C$10),'2025 Calculations'!$C$13)</f>
        <v>0</v>
      </c>
      <c r="N3556" s="49">
        <f t="shared" si="610"/>
        <v>0</v>
      </c>
      <c r="O3556" s="42">
        <f t="shared" si="611"/>
        <v>0</v>
      </c>
      <c r="Q3556" s="49">
        <f t="shared" si="612"/>
        <v>2983.0039847973294</v>
      </c>
      <c r="R3556" s="70">
        <f t="shared" si="613"/>
        <v>2500</v>
      </c>
      <c r="S3556" s="70">
        <f t="shared" si="614"/>
        <v>0</v>
      </c>
      <c r="T3556" s="70">
        <f t="shared" si="615"/>
        <v>483.00398479732939</v>
      </c>
      <c r="U3556" s="70">
        <f t="shared" si="616"/>
        <v>0</v>
      </c>
      <c r="W3556" s="49">
        <f>MIN(MAX(W3555+MAX(MIN(SUM($R$5:$U$5)-L3556,'2025 Calculations'!$C$10),-'2025 Calculations'!$C$10),0),'2025 Calculations'!$C$13)</f>
        <v>0</v>
      </c>
      <c r="X3556" s="49">
        <f t="shared" si="607"/>
        <v>0</v>
      </c>
      <c r="Y3556" s="49">
        <f t="shared" si="617"/>
        <v>0</v>
      </c>
    </row>
    <row r="3557" spans="2:25">
      <c r="B3557" s="23">
        <v>1</v>
      </c>
      <c r="C3557" s="23">
        <v>5</v>
      </c>
      <c r="D3557" s="23">
        <v>28</v>
      </c>
      <c r="E3557" s="23">
        <v>17</v>
      </c>
      <c r="F3557" s="48">
        <f>Profiles!F3549*'2025 Calculations'!$C$17+Profiles!J3549*Assumptions!$B$25*Assumptions!$B$24/1000</f>
        <v>2297.1997698480059</v>
      </c>
      <c r="G3557" s="48">
        <f>Profiles!G3549*'2025 Calculations'!$C$17</f>
        <v>833.27740634022655</v>
      </c>
      <c r="H3557" s="48">
        <f>Profiles!H3549*'2025 Calculations'!$C$17</f>
        <v>636.17056089087146</v>
      </c>
      <c r="I3557" s="24">
        <f t="shared" si="608"/>
        <v>3766.647737079104</v>
      </c>
      <c r="J3557" s="49">
        <f>Profiles!L3549*'2025 Calculations'!$C$8</f>
        <v>348.77038272171455</v>
      </c>
      <c r="K3557" s="49">
        <f>Profiles!M3549*'2025 Calculations'!$C$9</f>
        <v>390.75228639235104</v>
      </c>
      <c r="L3557" s="49">
        <f t="shared" si="609"/>
        <v>3027.1250679650384</v>
      </c>
      <c r="M3557" s="49">
        <f>MIN(M3556-MIN(IF(L3557&gt;0,MIN(L3557,'2025 Calculations'!$C$10)),M3556)+MIN(IF(L3557&lt;0,-L3557),'2025 Calculations'!$C$10),'2025 Calculations'!$C$13)</f>
        <v>0</v>
      </c>
      <c r="N3557" s="49">
        <f t="shared" si="610"/>
        <v>0</v>
      </c>
      <c r="O3557" s="42">
        <f t="shared" si="611"/>
        <v>0</v>
      </c>
      <c r="Q3557" s="49">
        <f t="shared" si="612"/>
        <v>3027.1250679650384</v>
      </c>
      <c r="R3557" s="70">
        <f t="shared" si="613"/>
        <v>2500</v>
      </c>
      <c r="S3557" s="70">
        <f t="shared" si="614"/>
        <v>0</v>
      </c>
      <c r="T3557" s="70">
        <f t="shared" si="615"/>
        <v>527.1250679650384</v>
      </c>
      <c r="U3557" s="70">
        <f t="shared" si="616"/>
        <v>0</v>
      </c>
      <c r="W3557" s="49">
        <f>MIN(MAX(W3556+MAX(MIN(SUM($R$5:$U$5)-L3557,'2025 Calculations'!$C$10),-'2025 Calculations'!$C$10),0),'2025 Calculations'!$C$13)</f>
        <v>0</v>
      </c>
      <c r="X3557" s="49">
        <f t="shared" si="607"/>
        <v>0</v>
      </c>
      <c r="Y3557" s="49">
        <f t="shared" si="617"/>
        <v>0</v>
      </c>
    </row>
    <row r="3558" spans="2:25">
      <c r="B3558" s="23">
        <v>1</v>
      </c>
      <c r="C3558" s="23">
        <v>5</v>
      </c>
      <c r="D3558" s="23">
        <v>28</v>
      </c>
      <c r="E3558" s="23">
        <v>18</v>
      </c>
      <c r="F3558" s="48">
        <f>Profiles!F3550*'2025 Calculations'!$C$17+Profiles!J3550*Assumptions!$B$25*Assumptions!$B$24/1000</f>
        <v>2497.6935508195611</v>
      </c>
      <c r="G3558" s="48">
        <f>Profiles!G3550*'2025 Calculations'!$C$17</f>
        <v>369.82715273122665</v>
      </c>
      <c r="H3558" s="48">
        <f>Profiles!H3550*'2025 Calculations'!$C$17</f>
        <v>636.17056089087146</v>
      </c>
      <c r="I3558" s="24">
        <f t="shared" si="608"/>
        <v>3503.6912644416593</v>
      </c>
      <c r="J3558" s="49">
        <f>Profiles!L3550*'2025 Calculations'!$C$8</f>
        <v>1272.3660258551438</v>
      </c>
      <c r="K3558" s="49">
        <f>Profiles!M3550*'2025 Calculations'!$C$9</f>
        <v>159.86595582989463</v>
      </c>
      <c r="L3558" s="49">
        <f t="shared" si="609"/>
        <v>2071.4592827566207</v>
      </c>
      <c r="M3558" s="49">
        <f>MIN(M3557-MIN(IF(L3558&gt;0,MIN(L3558,'2025 Calculations'!$C$10)),M3557)+MIN(IF(L3558&lt;0,-L3558),'2025 Calculations'!$C$10),'2025 Calculations'!$C$13)</f>
        <v>0</v>
      </c>
      <c r="N3558" s="49">
        <f t="shared" si="610"/>
        <v>0</v>
      </c>
      <c r="O3558" s="42">
        <f t="shared" si="611"/>
        <v>0</v>
      </c>
      <c r="Q3558" s="49">
        <f t="shared" si="612"/>
        <v>2071.4592827566207</v>
      </c>
      <c r="R3558" s="70">
        <f t="shared" si="613"/>
        <v>2071.4592827566207</v>
      </c>
      <c r="S3558" s="70">
        <f t="shared" si="614"/>
        <v>0</v>
      </c>
      <c r="T3558" s="70">
        <f t="shared" si="615"/>
        <v>0</v>
      </c>
      <c r="U3558" s="70">
        <f t="shared" si="616"/>
        <v>0</v>
      </c>
      <c r="W3558" s="49">
        <f>MIN(MAX(W3557+MAX(MIN(SUM($R$5:$U$5)-L3558,'2025 Calculations'!$C$10),-'2025 Calculations'!$C$10),0),'2025 Calculations'!$C$13)</f>
        <v>0</v>
      </c>
      <c r="X3558" s="49">
        <f t="shared" si="607"/>
        <v>0</v>
      </c>
      <c r="Y3558" s="49">
        <f t="shared" si="617"/>
        <v>0</v>
      </c>
    </row>
    <row r="3559" spans="2:25">
      <c r="B3559" s="23">
        <v>1</v>
      </c>
      <c r="C3559" s="23">
        <v>5</v>
      </c>
      <c r="D3559" s="23">
        <v>28</v>
      </c>
      <c r="E3559" s="23">
        <v>19</v>
      </c>
      <c r="F3559" s="48">
        <f>Profiles!F3551*'2025 Calculations'!$C$17+Profiles!J3551*Assumptions!$B$25*Assumptions!$B$24/1000</f>
        <v>2670.3659156651706</v>
      </c>
      <c r="G3559" s="48">
        <f>Profiles!G3551*'2025 Calculations'!$C$17</f>
        <v>486.67047908151665</v>
      </c>
      <c r="H3559" s="48">
        <f>Profiles!H3551*'2025 Calculations'!$C$17</f>
        <v>636.17056089087146</v>
      </c>
      <c r="I3559" s="24">
        <f t="shared" si="608"/>
        <v>3793.2069556375586</v>
      </c>
      <c r="J3559" s="49">
        <f>Profiles!L3551*'2025 Calculations'!$C$8</f>
        <v>1911.778394178287</v>
      </c>
      <c r="K3559" s="49">
        <f>Profiles!M3551*'2025 Calculations'!$C$9</f>
        <v>27.182808125676743</v>
      </c>
      <c r="L3559" s="49">
        <f t="shared" si="609"/>
        <v>1854.2457533335948</v>
      </c>
      <c r="M3559" s="49">
        <f>MIN(M3558-MIN(IF(L3559&gt;0,MIN(L3559,'2025 Calculations'!$C$10)),M3558)+MIN(IF(L3559&lt;0,-L3559),'2025 Calculations'!$C$10),'2025 Calculations'!$C$13)</f>
        <v>0</v>
      </c>
      <c r="N3559" s="49">
        <f t="shared" si="610"/>
        <v>0</v>
      </c>
      <c r="O3559" s="42">
        <f t="shared" si="611"/>
        <v>0</v>
      </c>
      <c r="Q3559" s="49">
        <f t="shared" si="612"/>
        <v>1854.2457533335948</v>
      </c>
      <c r="R3559" s="70">
        <f t="shared" si="613"/>
        <v>1854.2457533335948</v>
      </c>
      <c r="S3559" s="70">
        <f t="shared" si="614"/>
        <v>0</v>
      </c>
      <c r="T3559" s="70">
        <f t="shared" si="615"/>
        <v>0</v>
      </c>
      <c r="U3559" s="70">
        <f t="shared" si="616"/>
        <v>0</v>
      </c>
      <c r="W3559" s="49">
        <f>MIN(MAX(W3558+MAX(MIN(SUM($R$5:$U$5)-L3559,'2025 Calculations'!$C$10),-'2025 Calculations'!$C$10),0),'2025 Calculations'!$C$13)</f>
        <v>0</v>
      </c>
      <c r="X3559" s="49">
        <f t="shared" si="607"/>
        <v>0</v>
      </c>
      <c r="Y3559" s="49">
        <f t="shared" si="617"/>
        <v>0</v>
      </c>
    </row>
    <row r="3560" spans="2:25">
      <c r="B3560" s="23">
        <v>1</v>
      </c>
      <c r="C3560" s="23">
        <v>5</v>
      </c>
      <c r="D3560" s="23">
        <v>28</v>
      </c>
      <c r="E3560" s="23">
        <v>20</v>
      </c>
      <c r="F3560" s="48">
        <f>Profiles!F3552*'2025 Calculations'!$C$17+Profiles!J3552*Assumptions!$B$25*Assumptions!$B$24/1000</f>
        <v>3147.1552512323124</v>
      </c>
      <c r="G3560" s="48">
        <f>Profiles!G3552*'2025 Calculations'!$C$17</f>
        <v>369.82715273122665</v>
      </c>
      <c r="H3560" s="48">
        <f>Profiles!H3552*'2025 Calculations'!$C$17</f>
        <v>636.17056089087146</v>
      </c>
      <c r="I3560" s="24">
        <f t="shared" si="608"/>
        <v>4153.152964854411</v>
      </c>
      <c r="J3560" s="49">
        <f>Profiles!L3552*'2025 Calculations'!$C$8</f>
        <v>1873.02612943143</v>
      </c>
      <c r="K3560" s="49">
        <f>Profiles!M3552*'2025 Calculations'!$C$9</f>
        <v>0</v>
      </c>
      <c r="L3560" s="49">
        <f t="shared" si="609"/>
        <v>2280.126835422981</v>
      </c>
      <c r="M3560" s="49">
        <f>MIN(M3559-MIN(IF(L3560&gt;0,MIN(L3560,'2025 Calculations'!$C$10)),M3559)+MIN(IF(L3560&lt;0,-L3560),'2025 Calculations'!$C$10),'2025 Calculations'!$C$13)</f>
        <v>0</v>
      </c>
      <c r="N3560" s="49">
        <f t="shared" si="610"/>
        <v>0</v>
      </c>
      <c r="O3560" s="42">
        <f t="shared" si="611"/>
        <v>0</v>
      </c>
      <c r="Q3560" s="49">
        <f t="shared" si="612"/>
        <v>2280.126835422981</v>
      </c>
      <c r="R3560" s="70">
        <f t="shared" si="613"/>
        <v>2280.126835422981</v>
      </c>
      <c r="S3560" s="70">
        <f t="shared" si="614"/>
        <v>0</v>
      </c>
      <c r="T3560" s="70">
        <f t="shared" si="615"/>
        <v>0</v>
      </c>
      <c r="U3560" s="70">
        <f t="shared" si="616"/>
        <v>0</v>
      </c>
      <c r="W3560" s="49">
        <f>MIN(MAX(W3559+MAX(MIN(SUM($R$5:$U$5)-L3560,'2025 Calculations'!$C$10),-'2025 Calculations'!$C$10),0),'2025 Calculations'!$C$13)</f>
        <v>0</v>
      </c>
      <c r="X3560" s="49">
        <f t="shared" si="607"/>
        <v>0</v>
      </c>
      <c r="Y3560" s="49">
        <f t="shared" si="617"/>
        <v>0</v>
      </c>
    </row>
    <row r="3561" spans="2:25">
      <c r="B3561" s="23">
        <v>1</v>
      </c>
      <c r="C3561" s="23">
        <v>5</v>
      </c>
      <c r="D3561" s="23">
        <v>28</v>
      </c>
      <c r="E3561" s="23">
        <v>21</v>
      </c>
      <c r="F3561" s="48">
        <f>Profiles!F3553*'2025 Calculations'!$C$17+Profiles!J3553*Assumptions!$B$25*Assumptions!$B$24/1000</f>
        <v>3797.0736292974975</v>
      </c>
      <c r="G3561" s="48">
        <f>Profiles!G3553*'2025 Calculations'!$C$17</f>
        <v>369.82715273122665</v>
      </c>
      <c r="H3561" s="48">
        <f>Profiles!H3553*'2025 Calculations'!$C$17</f>
        <v>636.17056089087146</v>
      </c>
      <c r="I3561" s="24">
        <f t="shared" si="608"/>
        <v>4803.0713429195957</v>
      </c>
      <c r="J3561" s="49">
        <f>Profiles!L3553*'2025 Calculations'!$C$8</f>
        <v>1724.4757812351443</v>
      </c>
      <c r="K3561" s="49">
        <f>Profiles!M3553*'2025 Calculations'!$C$9</f>
        <v>0</v>
      </c>
      <c r="L3561" s="49">
        <f t="shared" si="609"/>
        <v>3078.5955616844512</v>
      </c>
      <c r="M3561" s="49">
        <f>MIN(M3560-MIN(IF(L3561&gt;0,MIN(L3561,'2025 Calculations'!$C$10)),M3560)+MIN(IF(L3561&lt;0,-L3561),'2025 Calculations'!$C$10),'2025 Calculations'!$C$13)</f>
        <v>0</v>
      </c>
      <c r="N3561" s="49">
        <f t="shared" si="610"/>
        <v>0</v>
      </c>
      <c r="O3561" s="42">
        <f t="shared" si="611"/>
        <v>0</v>
      </c>
      <c r="Q3561" s="49">
        <f t="shared" si="612"/>
        <v>3078.5955616844512</v>
      </c>
      <c r="R3561" s="70">
        <f t="shared" si="613"/>
        <v>2500</v>
      </c>
      <c r="S3561" s="70">
        <f t="shared" si="614"/>
        <v>0</v>
      </c>
      <c r="T3561" s="70">
        <f t="shared" si="615"/>
        <v>578.59556168445124</v>
      </c>
      <c r="U3561" s="70">
        <f t="shared" si="616"/>
        <v>0</v>
      </c>
      <c r="W3561" s="49">
        <f>MIN(MAX(W3560+MAX(MIN(SUM($R$5:$U$5)-L3561,'2025 Calculations'!$C$10),-'2025 Calculations'!$C$10),0),'2025 Calculations'!$C$13)</f>
        <v>0</v>
      </c>
      <c r="X3561" s="49">
        <f t="shared" si="607"/>
        <v>0</v>
      </c>
      <c r="Y3561" s="49">
        <f t="shared" si="617"/>
        <v>0</v>
      </c>
    </row>
    <row r="3562" spans="2:25">
      <c r="B3562" s="23">
        <v>1</v>
      </c>
      <c r="C3562" s="23">
        <v>5</v>
      </c>
      <c r="D3562" s="23">
        <v>28</v>
      </c>
      <c r="E3562" s="23">
        <v>22</v>
      </c>
      <c r="F3562" s="48">
        <f>Profiles!F3554*'2025 Calculations'!$C$17+Profiles!J3554*Assumptions!$B$25*Assumptions!$B$24/1000</f>
        <v>3290.1535002895034</v>
      </c>
      <c r="G3562" s="48">
        <f>Profiles!G3554*'2025 Calculations'!$C$17</f>
        <v>369.82715273122665</v>
      </c>
      <c r="H3562" s="48">
        <f>Profiles!H3554*'2025 Calculations'!$C$17</f>
        <v>636.17056089087146</v>
      </c>
      <c r="I3562" s="24">
        <f t="shared" si="608"/>
        <v>4296.1512139116021</v>
      </c>
      <c r="J3562" s="49">
        <f>Profiles!L3554*'2025 Calculations'!$C$8</f>
        <v>1556.5493006654297</v>
      </c>
      <c r="K3562" s="49">
        <f>Profiles!M3554*'2025 Calculations'!$C$9</f>
        <v>0</v>
      </c>
      <c r="L3562" s="49">
        <f t="shared" si="609"/>
        <v>2739.6019132461724</v>
      </c>
      <c r="M3562" s="49">
        <f>MIN(M3561-MIN(IF(L3562&gt;0,MIN(L3562,'2025 Calculations'!$C$10)),M3561)+MIN(IF(L3562&lt;0,-L3562),'2025 Calculations'!$C$10),'2025 Calculations'!$C$13)</f>
        <v>0</v>
      </c>
      <c r="N3562" s="49">
        <f t="shared" si="610"/>
        <v>0</v>
      </c>
      <c r="O3562" s="42">
        <f t="shared" si="611"/>
        <v>0</v>
      </c>
      <c r="Q3562" s="49">
        <f t="shared" si="612"/>
        <v>2739.6019132461724</v>
      </c>
      <c r="R3562" s="70">
        <f t="shared" si="613"/>
        <v>2500</v>
      </c>
      <c r="S3562" s="70">
        <f t="shared" si="614"/>
        <v>0</v>
      </c>
      <c r="T3562" s="70">
        <f t="shared" si="615"/>
        <v>239.60191324617244</v>
      </c>
      <c r="U3562" s="70">
        <f t="shared" si="616"/>
        <v>0</v>
      </c>
      <c r="W3562" s="49">
        <f>MIN(MAX(W3561+MAX(MIN(SUM($R$5:$U$5)-L3562,'2025 Calculations'!$C$10),-'2025 Calculations'!$C$10),0),'2025 Calculations'!$C$13)</f>
        <v>0</v>
      </c>
      <c r="X3562" s="49">
        <f t="shared" si="607"/>
        <v>0</v>
      </c>
      <c r="Y3562" s="49">
        <f t="shared" si="617"/>
        <v>0</v>
      </c>
    </row>
    <row r="3563" spans="2:25">
      <c r="B3563" s="23">
        <v>1</v>
      </c>
      <c r="C3563" s="23">
        <v>5</v>
      </c>
      <c r="D3563" s="23">
        <v>28</v>
      </c>
      <c r="E3563" s="23">
        <v>23</v>
      </c>
      <c r="F3563" s="48">
        <f>Profiles!F3555*'2025 Calculations'!$C$17+Profiles!J3555*Assumptions!$B$25*Assumptions!$B$24/1000</f>
        <v>2680.7702562899212</v>
      </c>
      <c r="G3563" s="48">
        <f>Profiles!G3555*'2025 Calculations'!$C$17</f>
        <v>369.82715273122665</v>
      </c>
      <c r="H3563" s="48">
        <f>Profiles!H3555*'2025 Calculations'!$C$17</f>
        <v>636.17056089087146</v>
      </c>
      <c r="I3563" s="24">
        <f t="shared" si="608"/>
        <v>3686.7679699120195</v>
      </c>
      <c r="J3563" s="49">
        <f>Profiles!L3555*'2025 Calculations'!$C$8</f>
        <v>1485.5034819628581</v>
      </c>
      <c r="K3563" s="49">
        <f>Profiles!M3555*'2025 Calculations'!$C$9</f>
        <v>0</v>
      </c>
      <c r="L3563" s="49">
        <f t="shared" si="609"/>
        <v>2201.2644879491613</v>
      </c>
      <c r="M3563" s="49">
        <f>MIN(M3562-MIN(IF(L3563&gt;0,MIN(L3563,'2025 Calculations'!$C$10)),M3562)+MIN(IF(L3563&lt;0,-L3563),'2025 Calculations'!$C$10),'2025 Calculations'!$C$13)</f>
        <v>0</v>
      </c>
      <c r="N3563" s="49">
        <f t="shared" si="610"/>
        <v>0</v>
      </c>
      <c r="O3563" s="42">
        <f t="shared" si="611"/>
        <v>0</v>
      </c>
      <c r="Q3563" s="49">
        <f t="shared" si="612"/>
        <v>2201.2644879491613</v>
      </c>
      <c r="R3563" s="70">
        <f t="shared" si="613"/>
        <v>2201.2644879491613</v>
      </c>
      <c r="S3563" s="70">
        <f t="shared" si="614"/>
        <v>0</v>
      </c>
      <c r="T3563" s="70">
        <f t="shared" si="615"/>
        <v>0</v>
      </c>
      <c r="U3563" s="70">
        <f t="shared" si="616"/>
        <v>0</v>
      </c>
      <c r="W3563" s="49">
        <f>MIN(MAX(W3562+MAX(MIN(SUM($R$5:$U$5)-L3563,'2025 Calculations'!$C$10),-'2025 Calculations'!$C$10),0),'2025 Calculations'!$C$13)</f>
        <v>0</v>
      </c>
      <c r="X3563" s="49">
        <f t="shared" si="607"/>
        <v>0</v>
      </c>
      <c r="Y3563" s="49">
        <f t="shared" si="617"/>
        <v>0</v>
      </c>
    </row>
    <row r="3564" spans="2:25">
      <c r="B3564" s="23">
        <v>1</v>
      </c>
      <c r="C3564" s="23">
        <v>5</v>
      </c>
      <c r="D3564" s="23">
        <v>28</v>
      </c>
      <c r="E3564" s="23">
        <v>24</v>
      </c>
      <c r="F3564" s="48">
        <f>Profiles!F3556*'2025 Calculations'!$C$17+Profiles!J3556*Assumptions!$B$25*Assumptions!$B$24/1000</f>
        <v>1988.9417152305132</v>
      </c>
      <c r="G3564" s="48">
        <f>Profiles!G3556*'2025 Calculations'!$C$17</f>
        <v>369.82715273122665</v>
      </c>
      <c r="H3564" s="48">
        <f>Profiles!H3556*'2025 Calculations'!$C$17</f>
        <v>636.17056089087146</v>
      </c>
      <c r="I3564" s="24">
        <f t="shared" si="608"/>
        <v>2994.9394288526114</v>
      </c>
      <c r="J3564" s="49">
        <f>Profiles!L3556*'2025 Calculations'!$C$8</f>
        <v>1311.1182906020008</v>
      </c>
      <c r="K3564" s="49">
        <f>Profiles!M3556*'2025 Calculations'!$C$9</f>
        <v>0</v>
      </c>
      <c r="L3564" s="49">
        <f t="shared" si="609"/>
        <v>1683.8211382506106</v>
      </c>
      <c r="M3564" s="49">
        <f>MIN(M3563-MIN(IF(L3564&gt;0,MIN(L3564,'2025 Calculations'!$C$10)),M3563)+MIN(IF(L3564&lt;0,-L3564),'2025 Calculations'!$C$10),'2025 Calculations'!$C$13)</f>
        <v>0</v>
      </c>
      <c r="N3564" s="49">
        <f t="shared" si="610"/>
        <v>0</v>
      </c>
      <c r="O3564" s="42">
        <f t="shared" si="611"/>
        <v>0</v>
      </c>
      <c r="Q3564" s="49">
        <f t="shared" si="612"/>
        <v>1683.8211382506106</v>
      </c>
      <c r="R3564" s="70">
        <f t="shared" si="613"/>
        <v>1683.8211382506106</v>
      </c>
      <c r="S3564" s="70">
        <f t="shared" si="614"/>
        <v>0</v>
      </c>
      <c r="T3564" s="70">
        <f t="shared" si="615"/>
        <v>0</v>
      </c>
      <c r="U3564" s="70">
        <f t="shared" si="616"/>
        <v>0</v>
      </c>
      <c r="W3564" s="49">
        <f>MIN(MAX(W3563+MAX(MIN(SUM($R$5:$U$5)-L3564,'2025 Calculations'!$C$10),-'2025 Calculations'!$C$10),0),'2025 Calculations'!$C$13)</f>
        <v>0</v>
      </c>
      <c r="X3564" s="49">
        <f t="shared" si="607"/>
        <v>0</v>
      </c>
      <c r="Y3564" s="49">
        <f t="shared" si="617"/>
        <v>0</v>
      </c>
    </row>
    <row r="3565" spans="2:25">
      <c r="B3565" s="23">
        <v>1</v>
      </c>
      <c r="C3565" s="23">
        <v>5</v>
      </c>
      <c r="D3565" s="23">
        <v>29</v>
      </c>
      <c r="E3565" s="23">
        <v>1</v>
      </c>
      <c r="F3565" s="48">
        <f>Profiles!F3557*'2025 Calculations'!$C$17+Profiles!J3557*Assumptions!$B$25*Assumptions!$B$24/1000</f>
        <v>1743.9803769851969</v>
      </c>
      <c r="G3565" s="48">
        <f>Profiles!G3557*'2025 Calculations'!$C$17</f>
        <v>369.82715273122665</v>
      </c>
      <c r="H3565" s="48">
        <f>Profiles!H3557*'2025 Calculations'!$C$17</f>
        <v>636.17056089087146</v>
      </c>
      <c r="I3565" s="24">
        <f t="shared" si="608"/>
        <v>2749.9780906072951</v>
      </c>
      <c r="J3565" s="49">
        <f>Profiles!L3557*'2025 Calculations'!$C$8</f>
        <v>1046.3111481651435</v>
      </c>
      <c r="K3565" s="49">
        <f>Profiles!M3557*'2025 Calculations'!$C$9</f>
        <v>0</v>
      </c>
      <c r="L3565" s="49">
        <f t="shared" si="609"/>
        <v>1703.6669424421516</v>
      </c>
      <c r="M3565" s="49">
        <f>MIN(M3564-MIN(IF(L3565&gt;0,MIN(L3565,'2025 Calculations'!$C$10)),M3564)+MIN(IF(L3565&lt;0,-L3565),'2025 Calculations'!$C$10),'2025 Calculations'!$C$13)</f>
        <v>0</v>
      </c>
      <c r="N3565" s="49">
        <f t="shared" si="610"/>
        <v>0</v>
      </c>
      <c r="O3565" s="42">
        <f t="shared" si="611"/>
        <v>0</v>
      </c>
      <c r="Q3565" s="49">
        <f t="shared" si="612"/>
        <v>1703.6669424421516</v>
      </c>
      <c r="R3565" s="70">
        <f t="shared" si="613"/>
        <v>1703.6669424421516</v>
      </c>
      <c r="S3565" s="70">
        <f t="shared" si="614"/>
        <v>0</v>
      </c>
      <c r="T3565" s="70">
        <f t="shared" si="615"/>
        <v>0</v>
      </c>
      <c r="U3565" s="70">
        <f t="shared" si="616"/>
        <v>0</v>
      </c>
      <c r="W3565" s="49">
        <f>MIN(MAX(W3564+MAX(MIN(SUM($R$5:$U$5)-L3565,'2025 Calculations'!$C$10),-'2025 Calculations'!$C$10),0),'2025 Calculations'!$C$13)</f>
        <v>0</v>
      </c>
      <c r="X3565" s="49">
        <f t="shared" si="607"/>
        <v>0</v>
      </c>
      <c r="Y3565" s="49">
        <f t="shared" si="617"/>
        <v>0</v>
      </c>
    </row>
    <row r="3566" spans="2:25">
      <c r="B3566" s="23">
        <v>1</v>
      </c>
      <c r="C3566" s="23">
        <v>5</v>
      </c>
      <c r="D3566" s="23">
        <v>29</v>
      </c>
      <c r="E3566" s="23">
        <v>2</v>
      </c>
      <c r="F3566" s="48">
        <f>Profiles!F3558*'2025 Calculations'!$C$17+Profiles!J3558*Assumptions!$B$25*Assumptions!$B$24/1000</f>
        <v>1551.0225268861764</v>
      </c>
      <c r="G3566" s="48">
        <f>Profiles!G3558*'2025 Calculations'!$C$17</f>
        <v>369.82715273122665</v>
      </c>
      <c r="H3566" s="48">
        <f>Profiles!H3558*'2025 Calculations'!$C$17</f>
        <v>636.17056089087146</v>
      </c>
      <c r="I3566" s="24">
        <f t="shared" si="608"/>
        <v>2557.0202405082746</v>
      </c>
      <c r="J3566" s="49">
        <f>Profiles!L3558*'2025 Calculations'!$C$8</f>
        <v>891.30208917771495</v>
      </c>
      <c r="K3566" s="49">
        <f>Profiles!M3558*'2025 Calculations'!$C$9</f>
        <v>0</v>
      </c>
      <c r="L3566" s="49">
        <f t="shared" si="609"/>
        <v>1665.7181513305595</v>
      </c>
      <c r="M3566" s="49">
        <f>MIN(M3565-MIN(IF(L3566&gt;0,MIN(L3566,'2025 Calculations'!$C$10)),M3565)+MIN(IF(L3566&lt;0,-L3566),'2025 Calculations'!$C$10),'2025 Calculations'!$C$13)</f>
        <v>0</v>
      </c>
      <c r="N3566" s="49">
        <f t="shared" si="610"/>
        <v>0</v>
      </c>
      <c r="O3566" s="42">
        <f t="shared" si="611"/>
        <v>0</v>
      </c>
      <c r="Q3566" s="49">
        <f t="shared" si="612"/>
        <v>1665.7181513305595</v>
      </c>
      <c r="R3566" s="70">
        <f t="shared" si="613"/>
        <v>1665.7181513305595</v>
      </c>
      <c r="S3566" s="70">
        <f t="shared" si="614"/>
        <v>0</v>
      </c>
      <c r="T3566" s="70">
        <f t="shared" si="615"/>
        <v>0</v>
      </c>
      <c r="U3566" s="70">
        <f t="shared" si="616"/>
        <v>0</v>
      </c>
      <c r="W3566" s="49">
        <f>MIN(MAX(W3565+MAX(MIN(SUM($R$5:$U$5)-L3566,'2025 Calculations'!$C$10),-'2025 Calculations'!$C$10),0),'2025 Calculations'!$C$13)</f>
        <v>0</v>
      </c>
      <c r="X3566" s="49">
        <f t="shared" si="607"/>
        <v>0</v>
      </c>
      <c r="Y3566" s="49">
        <f t="shared" si="617"/>
        <v>0</v>
      </c>
    </row>
    <row r="3567" spans="2:25">
      <c r="B3567" s="23">
        <v>1</v>
      </c>
      <c r="C3567" s="23">
        <v>5</v>
      </c>
      <c r="D3567" s="23">
        <v>29</v>
      </c>
      <c r="E3567" s="23">
        <v>3</v>
      </c>
      <c r="F3567" s="48">
        <f>Profiles!F3559*'2025 Calculations'!$C$17+Profiles!J3559*Assumptions!$B$25*Assumptions!$B$24/1000</f>
        <v>1326.6072155752531</v>
      </c>
      <c r="G3567" s="48">
        <f>Profiles!G3559*'2025 Calculations'!$C$17</f>
        <v>369.82715273122665</v>
      </c>
      <c r="H3567" s="48">
        <f>Profiles!H3559*'2025 Calculations'!$C$17</f>
        <v>636.17056089087146</v>
      </c>
      <c r="I3567" s="24">
        <f t="shared" si="608"/>
        <v>2332.6049291973513</v>
      </c>
      <c r="J3567" s="49">
        <f>Profiles!L3559*'2025 Calculations'!$C$8</f>
        <v>768.58658414600052</v>
      </c>
      <c r="K3567" s="49">
        <f>Profiles!M3559*'2025 Calculations'!$C$9</f>
        <v>0</v>
      </c>
      <c r="L3567" s="49">
        <f t="shared" si="609"/>
        <v>1564.0183450513509</v>
      </c>
      <c r="M3567" s="49">
        <f>MIN(M3566-MIN(IF(L3567&gt;0,MIN(L3567,'2025 Calculations'!$C$10)),M3566)+MIN(IF(L3567&lt;0,-L3567),'2025 Calculations'!$C$10),'2025 Calculations'!$C$13)</f>
        <v>0</v>
      </c>
      <c r="N3567" s="49">
        <f t="shared" si="610"/>
        <v>0</v>
      </c>
      <c r="O3567" s="42">
        <f t="shared" si="611"/>
        <v>0</v>
      </c>
      <c r="Q3567" s="49">
        <f t="shared" si="612"/>
        <v>1564.0183450513509</v>
      </c>
      <c r="R3567" s="70">
        <f t="shared" si="613"/>
        <v>1564.0183450513509</v>
      </c>
      <c r="S3567" s="70">
        <f t="shared" si="614"/>
        <v>0</v>
      </c>
      <c r="T3567" s="70">
        <f t="shared" si="615"/>
        <v>0</v>
      </c>
      <c r="U3567" s="70">
        <f t="shared" si="616"/>
        <v>0</v>
      </c>
      <c r="W3567" s="49">
        <f>MIN(MAX(W3566+MAX(MIN(SUM($R$5:$U$5)-L3567,'2025 Calculations'!$C$10),-'2025 Calculations'!$C$10),0),'2025 Calculations'!$C$13)</f>
        <v>0</v>
      </c>
      <c r="X3567" s="49">
        <f t="shared" si="607"/>
        <v>0</v>
      </c>
      <c r="Y3567" s="49">
        <f t="shared" si="617"/>
        <v>0</v>
      </c>
    </row>
    <row r="3568" spans="2:25">
      <c r="B3568" s="23">
        <v>1</v>
      </c>
      <c r="C3568" s="23">
        <v>5</v>
      </c>
      <c r="D3568" s="23">
        <v>29</v>
      </c>
      <c r="E3568" s="23">
        <v>4</v>
      </c>
      <c r="F3568" s="48">
        <f>Profiles!F3560*'2025 Calculations'!$C$17+Profiles!J3560*Assumptions!$B$25*Assumptions!$B$24/1000</f>
        <v>1152.9810557670962</v>
      </c>
      <c r="G3568" s="48">
        <f>Profiles!G3560*'2025 Calculations'!$C$17</f>
        <v>369.82715273122665</v>
      </c>
      <c r="H3568" s="48">
        <f>Profiles!H3560*'2025 Calculations'!$C$17</f>
        <v>636.17056089087146</v>
      </c>
      <c r="I3568" s="24">
        <f t="shared" si="608"/>
        <v>2158.9787693891944</v>
      </c>
      <c r="J3568" s="49">
        <f>Profiles!L3560*'2025 Calculations'!$C$8</f>
        <v>581.28397120285751</v>
      </c>
      <c r="K3568" s="49">
        <f>Profiles!M3560*'2025 Calculations'!$C$9</f>
        <v>0</v>
      </c>
      <c r="L3568" s="49">
        <f t="shared" si="609"/>
        <v>1577.6947981863368</v>
      </c>
      <c r="M3568" s="49">
        <f>MIN(M3567-MIN(IF(L3568&gt;0,MIN(L3568,'2025 Calculations'!$C$10)),M3567)+MIN(IF(L3568&lt;0,-L3568),'2025 Calculations'!$C$10),'2025 Calculations'!$C$13)</f>
        <v>0</v>
      </c>
      <c r="N3568" s="49">
        <f t="shared" si="610"/>
        <v>0</v>
      </c>
      <c r="O3568" s="42">
        <f t="shared" si="611"/>
        <v>0</v>
      </c>
      <c r="Q3568" s="49">
        <f t="shared" si="612"/>
        <v>1577.6947981863368</v>
      </c>
      <c r="R3568" s="70">
        <f t="shared" si="613"/>
        <v>1577.6947981863368</v>
      </c>
      <c r="S3568" s="70">
        <f t="shared" si="614"/>
        <v>0</v>
      </c>
      <c r="T3568" s="70">
        <f t="shared" si="615"/>
        <v>0</v>
      </c>
      <c r="U3568" s="70">
        <f t="shared" si="616"/>
        <v>0</v>
      </c>
      <c r="W3568" s="49">
        <f>MIN(MAX(W3567+MAX(MIN(SUM($R$5:$U$5)-L3568,'2025 Calculations'!$C$10),-'2025 Calculations'!$C$10),0),'2025 Calculations'!$C$13)</f>
        <v>0</v>
      </c>
      <c r="X3568" s="49">
        <f t="shared" si="607"/>
        <v>0</v>
      </c>
      <c r="Y3568" s="49">
        <f t="shared" si="617"/>
        <v>0</v>
      </c>
    </row>
    <row r="3569" spans="2:25">
      <c r="B3569" s="23">
        <v>1</v>
      </c>
      <c r="C3569" s="23">
        <v>5</v>
      </c>
      <c r="D3569" s="23">
        <v>29</v>
      </c>
      <c r="E3569" s="23">
        <v>5</v>
      </c>
      <c r="F3569" s="48">
        <f>Profiles!F3561*'2025 Calculations'!$C$17+Profiles!J3561*Assumptions!$B$25*Assumptions!$B$24/1000</f>
        <v>1168.5877630816515</v>
      </c>
      <c r="G3569" s="48">
        <f>Profiles!G3561*'2025 Calculations'!$C$17</f>
        <v>369.82715273122665</v>
      </c>
      <c r="H3569" s="48">
        <f>Profiles!H3561*'2025 Calculations'!$C$17</f>
        <v>636.17056089087146</v>
      </c>
      <c r="I3569" s="24">
        <f t="shared" si="608"/>
        <v>2174.5854767037495</v>
      </c>
      <c r="J3569" s="49">
        <f>Profiles!L3561*'2025 Calculations'!$C$8</f>
        <v>497.32073091800038</v>
      </c>
      <c r="K3569" s="49">
        <f>Profiles!M3561*'2025 Calculations'!$C$9</f>
        <v>0</v>
      </c>
      <c r="L3569" s="49">
        <f t="shared" si="609"/>
        <v>1677.264745785749</v>
      </c>
      <c r="M3569" s="49">
        <f>MIN(M3568-MIN(IF(L3569&gt;0,MIN(L3569,'2025 Calculations'!$C$10)),M3568)+MIN(IF(L3569&lt;0,-L3569),'2025 Calculations'!$C$10),'2025 Calculations'!$C$13)</f>
        <v>0</v>
      </c>
      <c r="N3569" s="49">
        <f t="shared" si="610"/>
        <v>0</v>
      </c>
      <c r="O3569" s="42">
        <f t="shared" si="611"/>
        <v>0</v>
      </c>
      <c r="Q3569" s="49">
        <f t="shared" si="612"/>
        <v>1677.264745785749</v>
      </c>
      <c r="R3569" s="70">
        <f t="shared" si="613"/>
        <v>1677.264745785749</v>
      </c>
      <c r="S3569" s="70">
        <f t="shared" si="614"/>
        <v>0</v>
      </c>
      <c r="T3569" s="70">
        <f t="shared" si="615"/>
        <v>0</v>
      </c>
      <c r="U3569" s="70">
        <f t="shared" si="616"/>
        <v>0</v>
      </c>
      <c r="W3569" s="49">
        <f>MIN(MAX(W3568+MAX(MIN(SUM($R$5:$U$5)-L3569,'2025 Calculations'!$C$10),-'2025 Calculations'!$C$10),0),'2025 Calculations'!$C$13)</f>
        <v>0</v>
      </c>
      <c r="X3569" s="49">
        <f t="shared" si="607"/>
        <v>0</v>
      </c>
      <c r="Y3569" s="49">
        <f t="shared" si="617"/>
        <v>0</v>
      </c>
    </row>
    <row r="3570" spans="2:25">
      <c r="B3570" s="23">
        <v>1</v>
      </c>
      <c r="C3570" s="23">
        <v>5</v>
      </c>
      <c r="D3570" s="23">
        <v>29</v>
      </c>
      <c r="E3570" s="23">
        <v>6</v>
      </c>
      <c r="F3570" s="48">
        <f>Profiles!F3562*'2025 Calculations'!$C$17+Profiles!J3562*Assumptions!$B$25*Assumptions!$B$24/1000</f>
        <v>1464.9512448239111</v>
      </c>
      <c r="G3570" s="48">
        <f>Profiles!G3562*'2025 Calculations'!$C$17</f>
        <v>369.82715273122665</v>
      </c>
      <c r="H3570" s="48">
        <f>Profiles!H3562*'2025 Calculations'!$C$17</f>
        <v>636.17056089087146</v>
      </c>
      <c r="I3570" s="24">
        <f t="shared" si="608"/>
        <v>2470.9489584460093</v>
      </c>
      <c r="J3570" s="49">
        <f>Profiles!L3562*'2025 Calculations'!$C$8</f>
        <v>458.5684661711432</v>
      </c>
      <c r="K3570" s="49">
        <f>Profiles!M3562*'2025 Calculations'!$C$9</f>
        <v>29.879641655540411</v>
      </c>
      <c r="L3570" s="49">
        <f t="shared" si="609"/>
        <v>1982.5008506193258</v>
      </c>
      <c r="M3570" s="49">
        <f>MIN(M3569-MIN(IF(L3570&gt;0,MIN(L3570,'2025 Calculations'!$C$10)),M3569)+MIN(IF(L3570&lt;0,-L3570),'2025 Calculations'!$C$10),'2025 Calculations'!$C$13)</f>
        <v>0</v>
      </c>
      <c r="N3570" s="49">
        <f t="shared" si="610"/>
        <v>0</v>
      </c>
      <c r="O3570" s="42">
        <f t="shared" si="611"/>
        <v>0</v>
      </c>
      <c r="Q3570" s="49">
        <f t="shared" si="612"/>
        <v>1982.5008506193258</v>
      </c>
      <c r="R3570" s="70">
        <f t="shared" si="613"/>
        <v>1982.5008506193258</v>
      </c>
      <c r="S3570" s="70">
        <f t="shared" si="614"/>
        <v>0</v>
      </c>
      <c r="T3570" s="70">
        <f t="shared" si="615"/>
        <v>0</v>
      </c>
      <c r="U3570" s="70">
        <f t="shared" si="616"/>
        <v>0</v>
      </c>
      <c r="W3570" s="49">
        <f>MIN(MAX(W3569+MAX(MIN(SUM($R$5:$U$5)-L3570,'2025 Calculations'!$C$10),-'2025 Calculations'!$C$10),0),'2025 Calculations'!$C$13)</f>
        <v>0</v>
      </c>
      <c r="X3570" s="49">
        <f t="shared" si="607"/>
        <v>0</v>
      </c>
      <c r="Y3570" s="49">
        <f t="shared" si="617"/>
        <v>0</v>
      </c>
    </row>
    <row r="3571" spans="2:25">
      <c r="B3571" s="23">
        <v>1</v>
      </c>
      <c r="C3571" s="23">
        <v>5</v>
      </c>
      <c r="D3571" s="23">
        <v>29</v>
      </c>
      <c r="E3571" s="23">
        <v>7</v>
      </c>
      <c r="F3571" s="48">
        <f>Profiles!F3563*'2025 Calculations'!$C$17+Profiles!J3563*Assumptions!$B$25*Assumptions!$B$24/1000</f>
        <v>1870.0304120541236</v>
      </c>
      <c r="G3571" s="48">
        <f>Profiles!G3563*'2025 Calculations'!$C$17</f>
        <v>1059.4360407369313</v>
      </c>
      <c r="H3571" s="48">
        <f>Profiles!H3563*'2025 Calculations'!$C$17</f>
        <v>636.17056089087146</v>
      </c>
      <c r="I3571" s="24">
        <f t="shared" si="608"/>
        <v>3565.6370136819264</v>
      </c>
      <c r="J3571" s="49">
        <f>Profiles!L3563*'2025 Calculations'!$C$8</f>
        <v>148.55034819628582</v>
      </c>
      <c r="K3571" s="49">
        <f>Profiles!M3563*'2025 Calculations'!$C$9</f>
        <v>167.89707512617878</v>
      </c>
      <c r="L3571" s="49">
        <f t="shared" si="609"/>
        <v>3249.1895903594618</v>
      </c>
      <c r="M3571" s="49">
        <f>MIN(M3570-MIN(IF(L3571&gt;0,MIN(L3571,'2025 Calculations'!$C$10)),M3570)+MIN(IF(L3571&lt;0,-L3571),'2025 Calculations'!$C$10),'2025 Calculations'!$C$13)</f>
        <v>0</v>
      </c>
      <c r="N3571" s="49">
        <f t="shared" si="610"/>
        <v>0</v>
      </c>
      <c r="O3571" s="42">
        <f t="shared" si="611"/>
        <v>0</v>
      </c>
      <c r="Q3571" s="49">
        <f t="shared" si="612"/>
        <v>3249.1895903594618</v>
      </c>
      <c r="R3571" s="70">
        <f t="shared" si="613"/>
        <v>2500</v>
      </c>
      <c r="S3571" s="70">
        <f t="shared" si="614"/>
        <v>0</v>
      </c>
      <c r="T3571" s="70">
        <f t="shared" si="615"/>
        <v>749.18959035946182</v>
      </c>
      <c r="U3571" s="70">
        <f t="shared" si="616"/>
        <v>0</v>
      </c>
      <c r="W3571" s="49">
        <f>MIN(MAX(W3570+MAX(MIN(SUM($R$5:$U$5)-L3571,'2025 Calculations'!$C$10),-'2025 Calculations'!$C$10),0),'2025 Calculations'!$C$13)</f>
        <v>0</v>
      </c>
      <c r="X3571" s="49">
        <f t="shared" si="607"/>
        <v>0</v>
      </c>
      <c r="Y3571" s="49">
        <f t="shared" si="617"/>
        <v>0</v>
      </c>
    </row>
    <row r="3572" spans="2:25">
      <c r="B3572" s="23">
        <v>1</v>
      </c>
      <c r="C3572" s="23">
        <v>5</v>
      </c>
      <c r="D3572" s="23">
        <v>29</v>
      </c>
      <c r="E3572" s="23">
        <v>8</v>
      </c>
      <c r="F3572" s="48">
        <f>Profiles!F3564*'2025 Calculations'!$C$17+Profiles!J3564*Assumptions!$B$25*Assumptions!$B$24/1000</f>
        <v>1809.3278445303813</v>
      </c>
      <c r="G3572" s="48">
        <f>Profiles!G3564*'2025 Calculations'!$C$17</f>
        <v>1073.3257646497152</v>
      </c>
      <c r="H3572" s="48">
        <f>Profiles!H3564*'2025 Calculations'!$C$17</f>
        <v>636.17056089087146</v>
      </c>
      <c r="I3572" s="24">
        <f t="shared" si="608"/>
        <v>3518.8241700709677</v>
      </c>
      <c r="J3572" s="49">
        <f>Profiles!L3564*'2025 Calculations'!$C$8</f>
        <v>0</v>
      </c>
      <c r="K3572" s="49">
        <f>Profiles!M3564*'2025 Calculations'!$C$9</f>
        <v>401.50140099511356</v>
      </c>
      <c r="L3572" s="49">
        <f t="shared" si="609"/>
        <v>3117.322769075854</v>
      </c>
      <c r="M3572" s="49">
        <f>MIN(M3571-MIN(IF(L3572&gt;0,MIN(L3572,'2025 Calculations'!$C$10)),M3571)+MIN(IF(L3572&lt;0,-L3572),'2025 Calculations'!$C$10),'2025 Calculations'!$C$13)</f>
        <v>0</v>
      </c>
      <c r="N3572" s="49">
        <f t="shared" si="610"/>
        <v>0</v>
      </c>
      <c r="O3572" s="42">
        <f t="shared" si="611"/>
        <v>0</v>
      </c>
      <c r="Q3572" s="49">
        <f t="shared" si="612"/>
        <v>3117.322769075854</v>
      </c>
      <c r="R3572" s="70">
        <f t="shared" si="613"/>
        <v>2500</v>
      </c>
      <c r="S3572" s="70">
        <f t="shared" si="614"/>
        <v>0</v>
      </c>
      <c r="T3572" s="70">
        <f t="shared" si="615"/>
        <v>617.32276907585401</v>
      </c>
      <c r="U3572" s="70">
        <f t="shared" si="616"/>
        <v>0</v>
      </c>
      <c r="W3572" s="49">
        <f>MIN(MAX(W3571+MAX(MIN(SUM($R$5:$U$5)-L3572,'2025 Calculations'!$C$10),-'2025 Calculations'!$C$10),0),'2025 Calculations'!$C$13)</f>
        <v>0</v>
      </c>
      <c r="X3572" s="49">
        <f t="shared" si="607"/>
        <v>0</v>
      </c>
      <c r="Y3572" s="49">
        <f t="shared" si="617"/>
        <v>0</v>
      </c>
    </row>
    <row r="3573" spans="2:25">
      <c r="B3573" s="23">
        <v>1</v>
      </c>
      <c r="C3573" s="23">
        <v>5</v>
      </c>
      <c r="D3573" s="23">
        <v>29</v>
      </c>
      <c r="E3573" s="23">
        <v>9</v>
      </c>
      <c r="F3573" s="48">
        <f>Profiles!F3565*'2025 Calculations'!$C$17+Profiles!J3565*Assumptions!$B$25*Assumptions!$B$24/1000</f>
        <v>1751.9464177503801</v>
      </c>
      <c r="G3573" s="48">
        <f>Profiles!G3565*'2025 Calculations'!$C$17</f>
        <v>1191.5474605486022</v>
      </c>
      <c r="H3573" s="48">
        <f>Profiles!H3565*'2025 Calculations'!$C$17</f>
        <v>636.17056089087146</v>
      </c>
      <c r="I3573" s="24">
        <f t="shared" si="608"/>
        <v>3579.6644391898535</v>
      </c>
      <c r="J3573" s="49">
        <f>Profiles!L3565*'2025 Calculations'!$C$8</f>
        <v>0</v>
      </c>
      <c r="K3573" s="49">
        <f>Profiles!M3565*'2025 Calculations'!$C$9</f>
        <v>609.58030151418507</v>
      </c>
      <c r="L3573" s="49">
        <f t="shared" si="609"/>
        <v>2970.0841376756684</v>
      </c>
      <c r="M3573" s="49">
        <f>MIN(M3572-MIN(IF(L3573&gt;0,MIN(L3573,'2025 Calculations'!$C$10)),M3572)+MIN(IF(L3573&lt;0,-L3573),'2025 Calculations'!$C$10),'2025 Calculations'!$C$13)</f>
        <v>0</v>
      </c>
      <c r="N3573" s="49">
        <f t="shared" si="610"/>
        <v>0</v>
      </c>
      <c r="O3573" s="42">
        <f t="shared" si="611"/>
        <v>0</v>
      </c>
      <c r="Q3573" s="49">
        <f t="shared" si="612"/>
        <v>2970.0841376756684</v>
      </c>
      <c r="R3573" s="70">
        <f t="shared" si="613"/>
        <v>2500</v>
      </c>
      <c r="S3573" s="70">
        <f t="shared" si="614"/>
        <v>0</v>
      </c>
      <c r="T3573" s="70">
        <f t="shared" si="615"/>
        <v>470.08413767566844</v>
      </c>
      <c r="U3573" s="70">
        <f t="shared" si="616"/>
        <v>0</v>
      </c>
      <c r="W3573" s="49">
        <f>MIN(MAX(W3572+MAX(MIN(SUM($R$5:$U$5)-L3573,'2025 Calculations'!$C$10),-'2025 Calculations'!$C$10),0),'2025 Calculations'!$C$13)</f>
        <v>0</v>
      </c>
      <c r="X3573" s="49">
        <f t="shared" si="607"/>
        <v>0</v>
      </c>
      <c r="Y3573" s="49">
        <f t="shared" si="617"/>
        <v>0</v>
      </c>
    </row>
    <row r="3574" spans="2:25">
      <c r="B3574" s="23">
        <v>1</v>
      </c>
      <c r="C3574" s="23">
        <v>5</v>
      </c>
      <c r="D3574" s="23">
        <v>29</v>
      </c>
      <c r="E3574" s="23">
        <v>10</v>
      </c>
      <c r="F3574" s="48">
        <f>Profiles!F3566*'2025 Calculations'!$C$17+Profiles!J3566*Assumptions!$B$25*Assumptions!$B$24/1000</f>
        <v>1808.450117428838</v>
      </c>
      <c r="G3574" s="48">
        <f>Profiles!G3566*'2025 Calculations'!$C$17</f>
        <v>1110.6477708886466</v>
      </c>
      <c r="H3574" s="48">
        <f>Profiles!H3566*'2025 Calculations'!$C$17</f>
        <v>636.17056089087146</v>
      </c>
      <c r="I3574" s="24">
        <f t="shared" si="608"/>
        <v>3555.2684492083563</v>
      </c>
      <c r="J3574" s="49">
        <f>Profiles!L3566*'2025 Calculations'!$C$8</f>
        <v>0</v>
      </c>
      <c r="K3574" s="49">
        <f>Profiles!M3566*'2025 Calculations'!$C$9</f>
        <v>769.70775846130778</v>
      </c>
      <c r="L3574" s="49">
        <f t="shared" si="609"/>
        <v>2785.5606907470483</v>
      </c>
      <c r="M3574" s="49">
        <f>MIN(M3573-MIN(IF(L3574&gt;0,MIN(L3574,'2025 Calculations'!$C$10)),M3573)+MIN(IF(L3574&lt;0,-L3574),'2025 Calculations'!$C$10),'2025 Calculations'!$C$13)</f>
        <v>0</v>
      </c>
      <c r="N3574" s="49">
        <f t="shared" si="610"/>
        <v>0</v>
      </c>
      <c r="O3574" s="42">
        <f t="shared" si="611"/>
        <v>0</v>
      </c>
      <c r="Q3574" s="49">
        <f t="shared" si="612"/>
        <v>2785.5606907470483</v>
      </c>
      <c r="R3574" s="70">
        <f t="shared" si="613"/>
        <v>2500</v>
      </c>
      <c r="S3574" s="70">
        <f t="shared" si="614"/>
        <v>0</v>
      </c>
      <c r="T3574" s="70">
        <f t="shared" si="615"/>
        <v>285.56069074704828</v>
      </c>
      <c r="U3574" s="70">
        <f t="shared" si="616"/>
        <v>0</v>
      </c>
      <c r="W3574" s="49">
        <f>MIN(MAX(W3573+MAX(MIN(SUM($R$5:$U$5)-L3574,'2025 Calculations'!$C$10),-'2025 Calculations'!$C$10),0),'2025 Calculations'!$C$13)</f>
        <v>0</v>
      </c>
      <c r="X3574" s="49">
        <f t="shared" si="607"/>
        <v>0</v>
      </c>
      <c r="Y3574" s="49">
        <f t="shared" si="617"/>
        <v>0</v>
      </c>
    </row>
    <row r="3575" spans="2:25">
      <c r="B3575" s="23">
        <v>1</v>
      </c>
      <c r="C3575" s="23">
        <v>5</v>
      </c>
      <c r="D3575" s="23">
        <v>29</v>
      </c>
      <c r="E3575" s="23">
        <v>11</v>
      </c>
      <c r="F3575" s="48">
        <f>Profiles!F3567*'2025 Calculations'!$C$17+Profiles!J3567*Assumptions!$B$25*Assumptions!$B$24/1000</f>
        <v>1883.5789357695903</v>
      </c>
      <c r="G3575" s="48">
        <f>Profiles!G3567*'2025 Calculations'!$C$17</f>
        <v>1233.0045754333239</v>
      </c>
      <c r="H3575" s="48">
        <f>Profiles!H3567*'2025 Calculations'!$C$17</f>
        <v>636.17056089087146</v>
      </c>
      <c r="I3575" s="24">
        <f t="shared" si="608"/>
        <v>3752.7540720937859</v>
      </c>
      <c r="J3575" s="49">
        <f>Profiles!L3567*'2025 Calculations'!$C$8</f>
        <v>0</v>
      </c>
      <c r="K3575" s="49">
        <f>Profiles!M3567*'2025 Calculations'!$C$9</f>
        <v>876.79214639516044</v>
      </c>
      <c r="L3575" s="49">
        <f t="shared" si="609"/>
        <v>2875.9619256986252</v>
      </c>
      <c r="M3575" s="49">
        <f>MIN(M3574-MIN(IF(L3575&gt;0,MIN(L3575,'2025 Calculations'!$C$10)),M3574)+MIN(IF(L3575&lt;0,-L3575),'2025 Calculations'!$C$10),'2025 Calculations'!$C$13)</f>
        <v>0</v>
      </c>
      <c r="N3575" s="49">
        <f t="shared" si="610"/>
        <v>0</v>
      </c>
      <c r="O3575" s="42">
        <f t="shared" si="611"/>
        <v>0</v>
      </c>
      <c r="Q3575" s="49">
        <f t="shared" si="612"/>
        <v>2875.9619256986252</v>
      </c>
      <c r="R3575" s="70">
        <f t="shared" si="613"/>
        <v>2500</v>
      </c>
      <c r="S3575" s="70">
        <f t="shared" si="614"/>
        <v>0</v>
      </c>
      <c r="T3575" s="70">
        <f t="shared" si="615"/>
        <v>375.96192569862524</v>
      </c>
      <c r="U3575" s="70">
        <f t="shared" si="616"/>
        <v>0</v>
      </c>
      <c r="W3575" s="49">
        <f>MIN(MAX(W3574+MAX(MIN(SUM($R$5:$U$5)-L3575,'2025 Calculations'!$C$10),-'2025 Calculations'!$C$10),0),'2025 Calculations'!$C$13)</f>
        <v>0</v>
      </c>
      <c r="X3575" s="49">
        <f t="shared" si="607"/>
        <v>0</v>
      </c>
      <c r="Y3575" s="49">
        <f t="shared" si="617"/>
        <v>0</v>
      </c>
    </row>
    <row r="3576" spans="2:25">
      <c r="B3576" s="23">
        <v>1</v>
      </c>
      <c r="C3576" s="23">
        <v>5</v>
      </c>
      <c r="D3576" s="23">
        <v>29</v>
      </c>
      <c r="E3576" s="23">
        <v>12</v>
      </c>
      <c r="F3576" s="48">
        <f>Profiles!F3568*'2025 Calculations'!$C$17+Profiles!J3568*Assumptions!$B$25*Assumptions!$B$24/1000</f>
        <v>1873.4305528731504</v>
      </c>
      <c r="G3576" s="48">
        <f>Profiles!G3568*'2025 Calculations'!$C$17</f>
        <v>1075.6583900396483</v>
      </c>
      <c r="H3576" s="48">
        <f>Profiles!H3568*'2025 Calculations'!$C$17</f>
        <v>636.17056089087146</v>
      </c>
      <c r="I3576" s="24">
        <f t="shared" si="608"/>
        <v>3585.2595038036702</v>
      </c>
      <c r="J3576" s="49">
        <f>Profiles!L3568*'2025 Calculations'!$C$8</f>
        <v>0</v>
      </c>
      <c r="K3576" s="49">
        <f>Profiles!M3568*'2025 Calculations'!$C$9</f>
        <v>919.50588823127634</v>
      </c>
      <c r="L3576" s="49">
        <f t="shared" si="609"/>
        <v>2665.7536155723938</v>
      </c>
      <c r="M3576" s="49">
        <f>MIN(M3575-MIN(IF(L3576&gt;0,MIN(L3576,'2025 Calculations'!$C$10)),M3575)+MIN(IF(L3576&lt;0,-L3576),'2025 Calculations'!$C$10),'2025 Calculations'!$C$13)</f>
        <v>0</v>
      </c>
      <c r="N3576" s="49">
        <f t="shared" si="610"/>
        <v>0</v>
      </c>
      <c r="O3576" s="42">
        <f t="shared" si="611"/>
        <v>0</v>
      </c>
      <c r="Q3576" s="49">
        <f t="shared" si="612"/>
        <v>2665.7536155723938</v>
      </c>
      <c r="R3576" s="70">
        <f t="shared" si="613"/>
        <v>2500</v>
      </c>
      <c r="S3576" s="70">
        <f t="shared" si="614"/>
        <v>0</v>
      </c>
      <c r="T3576" s="70">
        <f t="shared" si="615"/>
        <v>165.75361557239376</v>
      </c>
      <c r="U3576" s="70">
        <f t="shared" si="616"/>
        <v>0</v>
      </c>
      <c r="W3576" s="49">
        <f>MIN(MAX(W3575+MAX(MIN(SUM($R$5:$U$5)-L3576,'2025 Calculations'!$C$10),-'2025 Calculations'!$C$10),0),'2025 Calculations'!$C$13)</f>
        <v>0</v>
      </c>
      <c r="X3576" s="49">
        <f t="shared" si="607"/>
        <v>0</v>
      </c>
      <c r="Y3576" s="49">
        <f t="shared" si="617"/>
        <v>0</v>
      </c>
    </row>
    <row r="3577" spans="2:25">
      <c r="B3577" s="23">
        <v>1</v>
      </c>
      <c r="C3577" s="23">
        <v>5</v>
      </c>
      <c r="D3577" s="23">
        <v>29</v>
      </c>
      <c r="E3577" s="23">
        <v>13</v>
      </c>
      <c r="F3577" s="48">
        <f>Profiles!F3569*'2025 Calculations'!$C$17+Profiles!J3569*Assumptions!$B$25*Assumptions!$B$24/1000</f>
        <v>1909.1885653530117</v>
      </c>
      <c r="G3577" s="48">
        <f>Profiles!G3569*'2025 Calculations'!$C$17</f>
        <v>999.10586587911348</v>
      </c>
      <c r="H3577" s="48">
        <f>Profiles!H3569*'2025 Calculations'!$C$17</f>
        <v>636.17056089087146</v>
      </c>
      <c r="I3577" s="24">
        <f t="shared" si="608"/>
        <v>3544.4649921229966</v>
      </c>
      <c r="J3577" s="49">
        <f>Profiles!L3569*'2025 Calculations'!$C$8</f>
        <v>12.917421582285723</v>
      </c>
      <c r="K3577" s="49">
        <f>Profiles!M3569*'2025 Calculations'!$C$9</f>
        <v>918.92105172387255</v>
      </c>
      <c r="L3577" s="49">
        <f t="shared" si="609"/>
        <v>2612.6265188168381</v>
      </c>
      <c r="M3577" s="49">
        <f>MIN(M3576-MIN(IF(L3577&gt;0,MIN(L3577,'2025 Calculations'!$C$10)),M3576)+MIN(IF(L3577&lt;0,-L3577),'2025 Calculations'!$C$10),'2025 Calculations'!$C$13)</f>
        <v>0</v>
      </c>
      <c r="N3577" s="49">
        <f t="shared" si="610"/>
        <v>0</v>
      </c>
      <c r="O3577" s="42">
        <f t="shared" si="611"/>
        <v>0</v>
      </c>
      <c r="Q3577" s="49">
        <f t="shared" si="612"/>
        <v>2612.6265188168381</v>
      </c>
      <c r="R3577" s="70">
        <f t="shared" si="613"/>
        <v>2500</v>
      </c>
      <c r="S3577" s="70">
        <f t="shared" si="614"/>
        <v>0</v>
      </c>
      <c r="T3577" s="70">
        <f t="shared" si="615"/>
        <v>112.62651881683814</v>
      </c>
      <c r="U3577" s="70">
        <f t="shared" si="616"/>
        <v>0</v>
      </c>
      <c r="W3577" s="49">
        <f>MIN(MAX(W3576+MAX(MIN(SUM($R$5:$U$5)-L3577,'2025 Calculations'!$C$10),-'2025 Calculations'!$C$10),0),'2025 Calculations'!$C$13)</f>
        <v>0</v>
      </c>
      <c r="X3577" s="49">
        <f t="shared" si="607"/>
        <v>0</v>
      </c>
      <c r="Y3577" s="49">
        <f t="shared" si="617"/>
        <v>0</v>
      </c>
    </row>
    <row r="3578" spans="2:25">
      <c r="B3578" s="23">
        <v>1</v>
      </c>
      <c r="C3578" s="23">
        <v>5</v>
      </c>
      <c r="D3578" s="23">
        <v>29</v>
      </c>
      <c r="E3578" s="23">
        <v>14</v>
      </c>
      <c r="F3578" s="48">
        <f>Profiles!F3570*'2025 Calculations'!$C$17+Profiles!J3570*Assumptions!$B$25*Assumptions!$B$24/1000</f>
        <v>2139.7499997251307</v>
      </c>
      <c r="G3578" s="48">
        <f>Profiles!G3570*'2025 Calculations'!$C$17</f>
        <v>1055.9371026520314</v>
      </c>
      <c r="H3578" s="48">
        <f>Profiles!H3570*'2025 Calculations'!$C$17</f>
        <v>636.17056089087146</v>
      </c>
      <c r="I3578" s="24">
        <f t="shared" si="608"/>
        <v>3831.8576632680333</v>
      </c>
      <c r="J3578" s="49">
        <f>Profiles!L3570*'2025 Calculations'!$C$8</f>
        <v>109.79808344942865</v>
      </c>
      <c r="K3578" s="49">
        <f>Profiles!M3570*'2025 Calculations'!$C$9</f>
        <v>866.72447117942613</v>
      </c>
      <c r="L3578" s="49">
        <f t="shared" si="609"/>
        <v>2855.3351086391785</v>
      </c>
      <c r="M3578" s="49">
        <f>MIN(M3577-MIN(IF(L3578&gt;0,MIN(L3578,'2025 Calculations'!$C$10)),M3577)+MIN(IF(L3578&lt;0,-L3578),'2025 Calculations'!$C$10),'2025 Calculations'!$C$13)</f>
        <v>0</v>
      </c>
      <c r="N3578" s="49">
        <f t="shared" si="610"/>
        <v>0</v>
      </c>
      <c r="O3578" s="42">
        <f t="shared" si="611"/>
        <v>0</v>
      </c>
      <c r="Q3578" s="49">
        <f t="shared" si="612"/>
        <v>2855.3351086391785</v>
      </c>
      <c r="R3578" s="70">
        <f t="shared" si="613"/>
        <v>2500</v>
      </c>
      <c r="S3578" s="70">
        <f t="shared" si="614"/>
        <v>0</v>
      </c>
      <c r="T3578" s="70">
        <f t="shared" si="615"/>
        <v>355.33510863917854</v>
      </c>
      <c r="U3578" s="70">
        <f t="shared" si="616"/>
        <v>0</v>
      </c>
      <c r="W3578" s="49">
        <f>MIN(MAX(W3577+MAX(MIN(SUM($R$5:$U$5)-L3578,'2025 Calculations'!$C$10),-'2025 Calculations'!$C$10),0),'2025 Calculations'!$C$13)</f>
        <v>0</v>
      </c>
      <c r="X3578" s="49">
        <f t="shared" si="607"/>
        <v>0</v>
      </c>
      <c r="Y3578" s="49">
        <f t="shared" si="617"/>
        <v>0</v>
      </c>
    </row>
    <row r="3579" spans="2:25">
      <c r="B3579" s="23">
        <v>1</v>
      </c>
      <c r="C3579" s="23">
        <v>5</v>
      </c>
      <c r="D3579" s="23">
        <v>29</v>
      </c>
      <c r="E3579" s="23">
        <v>15</v>
      </c>
      <c r="F3579" s="48">
        <f>Profiles!F3571*'2025 Calculations'!$C$17+Profiles!J3571*Assumptions!$B$25*Assumptions!$B$24/1000</f>
        <v>2412.7682915579658</v>
      </c>
      <c r="G3579" s="48">
        <f>Profiles!G3571*'2025 Calculations'!$C$17</f>
        <v>994.97075723332296</v>
      </c>
      <c r="H3579" s="48">
        <f>Profiles!H3571*'2025 Calculations'!$C$17</f>
        <v>636.17056089087146</v>
      </c>
      <c r="I3579" s="24">
        <f t="shared" si="608"/>
        <v>4043.9096096821604</v>
      </c>
      <c r="J3579" s="49">
        <f>Profiles!L3571*'2025 Calculations'!$C$8</f>
        <v>322.93553955714304</v>
      </c>
      <c r="K3579" s="49">
        <f>Profiles!M3571*'2025 Calculations'!$C$9</f>
        <v>763.67639686600887</v>
      </c>
      <c r="L3579" s="49">
        <f t="shared" si="609"/>
        <v>2957.2976732590087</v>
      </c>
      <c r="M3579" s="49">
        <f>MIN(M3578-MIN(IF(L3579&gt;0,MIN(L3579,'2025 Calculations'!$C$10)),M3578)+MIN(IF(L3579&lt;0,-L3579),'2025 Calculations'!$C$10),'2025 Calculations'!$C$13)</f>
        <v>0</v>
      </c>
      <c r="N3579" s="49">
        <f t="shared" si="610"/>
        <v>0</v>
      </c>
      <c r="O3579" s="42">
        <f t="shared" si="611"/>
        <v>0</v>
      </c>
      <c r="Q3579" s="49">
        <f t="shared" si="612"/>
        <v>2957.2976732590087</v>
      </c>
      <c r="R3579" s="70">
        <f t="shared" si="613"/>
        <v>2500</v>
      </c>
      <c r="S3579" s="70">
        <f t="shared" si="614"/>
        <v>0</v>
      </c>
      <c r="T3579" s="70">
        <f t="shared" si="615"/>
        <v>457.29767325900866</v>
      </c>
      <c r="U3579" s="70">
        <f t="shared" si="616"/>
        <v>0</v>
      </c>
      <c r="W3579" s="49">
        <f>MIN(MAX(W3578+MAX(MIN(SUM($R$5:$U$5)-L3579,'2025 Calculations'!$C$10),-'2025 Calculations'!$C$10),0),'2025 Calculations'!$C$13)</f>
        <v>0</v>
      </c>
      <c r="X3579" s="49">
        <f t="shared" si="607"/>
        <v>0</v>
      </c>
      <c r="Y3579" s="49">
        <f t="shared" si="617"/>
        <v>0</v>
      </c>
    </row>
    <row r="3580" spans="2:25">
      <c r="B3580" s="23">
        <v>1</v>
      </c>
      <c r="C3580" s="23">
        <v>5</v>
      </c>
      <c r="D3580" s="23">
        <v>29</v>
      </c>
      <c r="E3580" s="23">
        <v>16</v>
      </c>
      <c r="F3580" s="48">
        <f>Profiles!F3572*'2025 Calculations'!$C$17+Profiles!J3572*Assumptions!$B$25*Assumptions!$B$24/1000</f>
        <v>2755.3294545084582</v>
      </c>
      <c r="G3580" s="48">
        <f>Profiles!G3572*'2025 Calculations'!$C$17</f>
        <v>631.82339539145062</v>
      </c>
      <c r="H3580" s="48">
        <f>Profiles!H3572*'2025 Calculations'!$C$17</f>
        <v>636.17056089087146</v>
      </c>
      <c r="I3580" s="24">
        <f t="shared" si="608"/>
        <v>4023.3234107907801</v>
      </c>
      <c r="J3580" s="49">
        <f>Profiles!L3572*'2025 Calculations'!$C$8</f>
        <v>600.66010357628613</v>
      </c>
      <c r="K3580" s="49">
        <f>Profiles!M3572*'2025 Calculations'!$C$9</f>
        <v>602.52548733161916</v>
      </c>
      <c r="L3580" s="49">
        <f t="shared" si="609"/>
        <v>2820.1378198828752</v>
      </c>
      <c r="M3580" s="49">
        <f>MIN(M3579-MIN(IF(L3580&gt;0,MIN(L3580,'2025 Calculations'!$C$10)),M3579)+MIN(IF(L3580&lt;0,-L3580),'2025 Calculations'!$C$10),'2025 Calculations'!$C$13)</f>
        <v>0</v>
      </c>
      <c r="N3580" s="49">
        <f t="shared" si="610"/>
        <v>0</v>
      </c>
      <c r="O3580" s="42">
        <f t="shared" si="611"/>
        <v>0</v>
      </c>
      <c r="Q3580" s="49">
        <f t="shared" si="612"/>
        <v>2820.1378198828752</v>
      </c>
      <c r="R3580" s="70">
        <f t="shared" si="613"/>
        <v>2500</v>
      </c>
      <c r="S3580" s="70">
        <f t="shared" si="614"/>
        <v>0</v>
      </c>
      <c r="T3580" s="70">
        <f t="shared" si="615"/>
        <v>320.13781988287519</v>
      </c>
      <c r="U3580" s="70">
        <f t="shared" si="616"/>
        <v>0</v>
      </c>
      <c r="W3580" s="49">
        <f>MIN(MAX(W3579+MAX(MIN(SUM($R$5:$U$5)-L3580,'2025 Calculations'!$C$10),-'2025 Calculations'!$C$10),0),'2025 Calculations'!$C$13)</f>
        <v>0</v>
      </c>
      <c r="X3580" s="49">
        <f t="shared" si="607"/>
        <v>0</v>
      </c>
      <c r="Y3580" s="49">
        <f t="shared" si="617"/>
        <v>0</v>
      </c>
    </row>
    <row r="3581" spans="2:25">
      <c r="B3581" s="23">
        <v>1</v>
      </c>
      <c r="C3581" s="23">
        <v>5</v>
      </c>
      <c r="D3581" s="23">
        <v>29</v>
      </c>
      <c r="E3581" s="23">
        <v>17</v>
      </c>
      <c r="F3581" s="48">
        <f>Profiles!F3573*'2025 Calculations'!$C$17+Profiles!J3573*Assumptions!$B$25*Assumptions!$B$24/1000</f>
        <v>2651.3347154105909</v>
      </c>
      <c r="G3581" s="48">
        <f>Profiles!G3573*'2025 Calculations'!$C$17</f>
        <v>832.6412357793356</v>
      </c>
      <c r="H3581" s="48">
        <f>Profiles!H3573*'2025 Calculations'!$C$17</f>
        <v>636.17056089087146</v>
      </c>
      <c r="I3581" s="24">
        <f t="shared" si="608"/>
        <v>4120.1465120807979</v>
      </c>
      <c r="J3581" s="49">
        <f>Profiles!L3573*'2025 Calculations'!$C$8</f>
        <v>684.62334386114333</v>
      </c>
      <c r="K3581" s="49">
        <f>Profiles!M3573*'2025 Calculations'!$C$9</f>
        <v>389.32284857656634</v>
      </c>
      <c r="L3581" s="49">
        <f t="shared" si="609"/>
        <v>3046.2003196430883</v>
      </c>
      <c r="M3581" s="49">
        <f>MIN(M3580-MIN(IF(L3581&gt;0,MIN(L3581,'2025 Calculations'!$C$10)),M3580)+MIN(IF(L3581&lt;0,-L3581),'2025 Calculations'!$C$10),'2025 Calculations'!$C$13)</f>
        <v>0</v>
      </c>
      <c r="N3581" s="49">
        <f t="shared" si="610"/>
        <v>0</v>
      </c>
      <c r="O3581" s="42">
        <f t="shared" si="611"/>
        <v>0</v>
      </c>
      <c r="Q3581" s="49">
        <f t="shared" si="612"/>
        <v>3046.2003196430883</v>
      </c>
      <c r="R3581" s="70">
        <f t="shared" si="613"/>
        <v>2500</v>
      </c>
      <c r="S3581" s="70">
        <f t="shared" si="614"/>
        <v>0</v>
      </c>
      <c r="T3581" s="70">
        <f t="shared" si="615"/>
        <v>546.20031964308828</v>
      </c>
      <c r="U3581" s="70">
        <f t="shared" si="616"/>
        <v>0</v>
      </c>
      <c r="W3581" s="49">
        <f>MIN(MAX(W3580+MAX(MIN(SUM($R$5:$U$5)-L3581,'2025 Calculations'!$C$10),-'2025 Calculations'!$C$10),0),'2025 Calculations'!$C$13)</f>
        <v>0</v>
      </c>
      <c r="X3581" s="49">
        <f t="shared" si="607"/>
        <v>0</v>
      </c>
      <c r="Y3581" s="49">
        <f t="shared" si="617"/>
        <v>0</v>
      </c>
    </row>
    <row r="3582" spans="2:25">
      <c r="B3582" s="23">
        <v>1</v>
      </c>
      <c r="C3582" s="23">
        <v>5</v>
      </c>
      <c r="D3582" s="23">
        <v>29</v>
      </c>
      <c r="E3582" s="23">
        <v>18</v>
      </c>
      <c r="F3582" s="48">
        <f>Profiles!F3574*'2025 Calculations'!$C$17+Profiles!J3574*Assumptions!$B$25*Assumptions!$B$24/1000</f>
        <v>3301.3890260783619</v>
      </c>
      <c r="G3582" s="48">
        <f>Profiles!G3574*'2025 Calculations'!$C$17</f>
        <v>369.82715273122665</v>
      </c>
      <c r="H3582" s="48">
        <f>Profiles!H3574*'2025 Calculations'!$C$17</f>
        <v>636.17056089087146</v>
      </c>
      <c r="I3582" s="24">
        <f t="shared" si="608"/>
        <v>4307.3867397004597</v>
      </c>
      <c r="J3582" s="49">
        <f>Profiles!L3574*'2025 Calculations'!$C$8</f>
        <v>942.97177550685785</v>
      </c>
      <c r="K3582" s="49">
        <f>Profiles!M3574*'2025 Calculations'!$C$9</f>
        <v>158.88494925872024</v>
      </c>
      <c r="L3582" s="49">
        <f t="shared" si="609"/>
        <v>3205.5300149348818</v>
      </c>
      <c r="M3582" s="49">
        <f>MIN(M3581-MIN(IF(L3582&gt;0,MIN(L3582,'2025 Calculations'!$C$10)),M3581)+MIN(IF(L3582&lt;0,-L3582),'2025 Calculations'!$C$10),'2025 Calculations'!$C$13)</f>
        <v>0</v>
      </c>
      <c r="N3582" s="49">
        <f t="shared" si="610"/>
        <v>0</v>
      </c>
      <c r="O3582" s="42">
        <f t="shared" si="611"/>
        <v>0</v>
      </c>
      <c r="Q3582" s="49">
        <f t="shared" si="612"/>
        <v>3205.5300149348818</v>
      </c>
      <c r="R3582" s="70">
        <f t="shared" si="613"/>
        <v>2500</v>
      </c>
      <c r="S3582" s="70">
        <f t="shared" si="614"/>
        <v>0</v>
      </c>
      <c r="T3582" s="70">
        <f t="shared" si="615"/>
        <v>705.53001493488182</v>
      </c>
      <c r="U3582" s="70">
        <f t="shared" si="616"/>
        <v>0</v>
      </c>
      <c r="W3582" s="49">
        <f>MIN(MAX(W3581+MAX(MIN(SUM($R$5:$U$5)-L3582,'2025 Calculations'!$C$10),-'2025 Calculations'!$C$10),0),'2025 Calculations'!$C$13)</f>
        <v>0</v>
      </c>
      <c r="X3582" s="49">
        <f t="shared" si="607"/>
        <v>0</v>
      </c>
      <c r="Y3582" s="49">
        <f t="shared" si="617"/>
        <v>0</v>
      </c>
    </row>
    <row r="3583" spans="2:25">
      <c r="B3583" s="23">
        <v>1</v>
      </c>
      <c r="C3583" s="23">
        <v>5</v>
      </c>
      <c r="D3583" s="23">
        <v>29</v>
      </c>
      <c r="E3583" s="23">
        <v>19</v>
      </c>
      <c r="F3583" s="48">
        <f>Profiles!F3575*'2025 Calculations'!$C$17+Profiles!J3575*Assumptions!$B$25*Assumptions!$B$24/1000</f>
        <v>3592.8132289569344</v>
      </c>
      <c r="G3583" s="48">
        <f>Profiles!G3575*'2025 Calculations'!$C$17</f>
        <v>770.29652081203017</v>
      </c>
      <c r="H3583" s="48">
        <f>Profiles!H3575*'2025 Calculations'!$C$17</f>
        <v>636.17056089087146</v>
      </c>
      <c r="I3583" s="24">
        <f t="shared" si="608"/>
        <v>4999.2803106598358</v>
      </c>
      <c r="J3583" s="49">
        <f>Profiles!L3575*'2025 Calculations'!$C$8</f>
        <v>1382.1641093045725</v>
      </c>
      <c r="K3583" s="49">
        <f>Profiles!M3575*'2025 Calculations'!$C$9</f>
        <v>27.072608370347513</v>
      </c>
      <c r="L3583" s="49">
        <f t="shared" si="609"/>
        <v>3590.0435929849154</v>
      </c>
      <c r="M3583" s="49">
        <f>MIN(M3582-MIN(IF(L3583&gt;0,MIN(L3583,'2025 Calculations'!$C$10)),M3582)+MIN(IF(L3583&lt;0,-L3583),'2025 Calculations'!$C$10),'2025 Calculations'!$C$13)</f>
        <v>0</v>
      </c>
      <c r="N3583" s="49">
        <f t="shared" si="610"/>
        <v>0</v>
      </c>
      <c r="O3583" s="42">
        <f t="shared" si="611"/>
        <v>0</v>
      </c>
      <c r="Q3583" s="49">
        <f t="shared" si="612"/>
        <v>3590.0435929849154</v>
      </c>
      <c r="R3583" s="70">
        <f t="shared" si="613"/>
        <v>2500</v>
      </c>
      <c r="S3583" s="70">
        <f t="shared" si="614"/>
        <v>0</v>
      </c>
      <c r="T3583" s="70">
        <f t="shared" si="615"/>
        <v>1090.0435929849154</v>
      </c>
      <c r="U3583" s="70">
        <f t="shared" si="616"/>
        <v>0</v>
      </c>
      <c r="W3583" s="49">
        <f>MIN(MAX(W3582+MAX(MIN(SUM($R$5:$U$5)-L3583,'2025 Calculations'!$C$10),-'2025 Calculations'!$C$10),0),'2025 Calculations'!$C$13)</f>
        <v>0</v>
      </c>
      <c r="X3583" s="49">
        <f t="shared" si="607"/>
        <v>0</v>
      </c>
      <c r="Y3583" s="49">
        <f t="shared" si="617"/>
        <v>0</v>
      </c>
    </row>
    <row r="3584" spans="2:25">
      <c r="B3584" s="23">
        <v>1</v>
      </c>
      <c r="C3584" s="23">
        <v>5</v>
      </c>
      <c r="D3584" s="23">
        <v>29</v>
      </c>
      <c r="E3584" s="23">
        <v>20</v>
      </c>
      <c r="F3584" s="48">
        <f>Profiles!F3576*'2025 Calculations'!$C$17+Profiles!J3576*Assumptions!$B$25*Assumptions!$B$24/1000</f>
        <v>3923.2833355191756</v>
      </c>
      <c r="G3584" s="48">
        <f>Profiles!G3576*'2025 Calculations'!$C$17</f>
        <v>531.09638991706254</v>
      </c>
      <c r="H3584" s="48">
        <f>Profiles!H3576*'2025 Calculations'!$C$17</f>
        <v>636.17056089087146</v>
      </c>
      <c r="I3584" s="24">
        <f t="shared" si="608"/>
        <v>5090.5502863271095</v>
      </c>
      <c r="J3584" s="49">
        <f>Profiles!L3576*'2025 Calculations'!$C$8</f>
        <v>1479.0447711717152</v>
      </c>
      <c r="K3584" s="49">
        <f>Profiles!M3576*'2025 Calculations'!$C$9</f>
        <v>0</v>
      </c>
      <c r="L3584" s="49">
        <f t="shared" si="609"/>
        <v>3611.5055151553943</v>
      </c>
      <c r="M3584" s="49">
        <f>MIN(M3583-MIN(IF(L3584&gt;0,MIN(L3584,'2025 Calculations'!$C$10)),M3583)+MIN(IF(L3584&lt;0,-L3584),'2025 Calculations'!$C$10),'2025 Calculations'!$C$13)</f>
        <v>0</v>
      </c>
      <c r="N3584" s="49">
        <f t="shared" si="610"/>
        <v>0</v>
      </c>
      <c r="O3584" s="42">
        <f t="shared" si="611"/>
        <v>0</v>
      </c>
      <c r="Q3584" s="49">
        <f t="shared" si="612"/>
        <v>3611.5055151553943</v>
      </c>
      <c r="R3584" s="70">
        <f t="shared" si="613"/>
        <v>2500</v>
      </c>
      <c r="S3584" s="70">
        <f t="shared" si="614"/>
        <v>0</v>
      </c>
      <c r="T3584" s="70">
        <f t="shared" si="615"/>
        <v>1111.5055151553943</v>
      </c>
      <c r="U3584" s="70">
        <f t="shared" si="616"/>
        <v>0</v>
      </c>
      <c r="W3584" s="49">
        <f>MIN(MAX(W3583+MAX(MIN(SUM($R$5:$U$5)-L3584,'2025 Calculations'!$C$10),-'2025 Calculations'!$C$10),0),'2025 Calculations'!$C$13)</f>
        <v>0</v>
      </c>
      <c r="X3584" s="49">
        <f t="shared" si="607"/>
        <v>0</v>
      </c>
      <c r="Y3584" s="49">
        <f t="shared" si="617"/>
        <v>0</v>
      </c>
    </row>
    <row r="3585" spans="2:25">
      <c r="B3585" s="23">
        <v>1</v>
      </c>
      <c r="C3585" s="23">
        <v>5</v>
      </c>
      <c r="D3585" s="23">
        <v>29</v>
      </c>
      <c r="E3585" s="23">
        <v>21</v>
      </c>
      <c r="F3585" s="48">
        <f>Profiles!F3577*'2025 Calculations'!$C$17+Profiles!J3577*Assumptions!$B$25*Assumptions!$B$24/1000</f>
        <v>4157.5702804689909</v>
      </c>
      <c r="G3585" s="48">
        <f>Profiles!G3577*'2025 Calculations'!$C$17</f>
        <v>369.82715273122665</v>
      </c>
      <c r="H3585" s="48">
        <f>Profiles!H3577*'2025 Calculations'!$C$17</f>
        <v>636.17056089087146</v>
      </c>
      <c r="I3585" s="24">
        <f t="shared" si="608"/>
        <v>5163.5679940910886</v>
      </c>
      <c r="J3585" s="49">
        <f>Profiles!L3577*'2025 Calculations'!$C$8</f>
        <v>1440.2925064248579</v>
      </c>
      <c r="K3585" s="49">
        <f>Profiles!M3577*'2025 Calculations'!$C$9</f>
        <v>0</v>
      </c>
      <c r="L3585" s="49">
        <f t="shared" si="609"/>
        <v>3723.2754876662307</v>
      </c>
      <c r="M3585" s="49">
        <f>MIN(M3584-MIN(IF(L3585&gt;0,MIN(L3585,'2025 Calculations'!$C$10)),M3584)+MIN(IF(L3585&lt;0,-L3585),'2025 Calculations'!$C$10),'2025 Calculations'!$C$13)</f>
        <v>0</v>
      </c>
      <c r="N3585" s="49">
        <f t="shared" si="610"/>
        <v>0</v>
      </c>
      <c r="O3585" s="42">
        <f t="shared" si="611"/>
        <v>0</v>
      </c>
      <c r="Q3585" s="49">
        <f t="shared" si="612"/>
        <v>3723.2754876662307</v>
      </c>
      <c r="R3585" s="70">
        <f t="shared" si="613"/>
        <v>2500</v>
      </c>
      <c r="S3585" s="70">
        <f t="shared" si="614"/>
        <v>0</v>
      </c>
      <c r="T3585" s="70">
        <f t="shared" si="615"/>
        <v>1223.2754876662307</v>
      </c>
      <c r="U3585" s="70">
        <f t="shared" si="616"/>
        <v>0</v>
      </c>
      <c r="W3585" s="49">
        <f>MIN(MAX(W3584+MAX(MIN(SUM($R$5:$U$5)-L3585,'2025 Calculations'!$C$10),-'2025 Calculations'!$C$10),0),'2025 Calculations'!$C$13)</f>
        <v>0</v>
      </c>
      <c r="X3585" s="49">
        <f t="shared" si="607"/>
        <v>0</v>
      </c>
      <c r="Y3585" s="49">
        <f t="shared" si="617"/>
        <v>0</v>
      </c>
    </row>
    <row r="3586" spans="2:25">
      <c r="B3586" s="23">
        <v>1</v>
      </c>
      <c r="C3586" s="23">
        <v>5</v>
      </c>
      <c r="D3586" s="23">
        <v>29</v>
      </c>
      <c r="E3586" s="23">
        <v>22</v>
      </c>
      <c r="F3586" s="48">
        <f>Profiles!F3578*'2025 Calculations'!$C$17+Profiles!J3578*Assumptions!$B$25*Assumptions!$B$24/1000</f>
        <v>3574.3096841540928</v>
      </c>
      <c r="G3586" s="48">
        <f>Profiles!G3578*'2025 Calculations'!$C$17</f>
        <v>369.82715273122665</v>
      </c>
      <c r="H3586" s="48">
        <f>Profiles!H3578*'2025 Calculations'!$C$17</f>
        <v>636.17056089087146</v>
      </c>
      <c r="I3586" s="24">
        <f t="shared" si="608"/>
        <v>4580.3073977761906</v>
      </c>
      <c r="J3586" s="49">
        <f>Profiles!L3578*'2025 Calculations'!$C$8</f>
        <v>1414.4576632602868</v>
      </c>
      <c r="K3586" s="49">
        <f>Profiles!M3578*'2025 Calculations'!$C$9</f>
        <v>0</v>
      </c>
      <c r="L3586" s="49">
        <f t="shared" si="609"/>
        <v>3165.8497345159039</v>
      </c>
      <c r="M3586" s="49">
        <f>MIN(M3585-MIN(IF(L3586&gt;0,MIN(L3586,'2025 Calculations'!$C$10)),M3585)+MIN(IF(L3586&lt;0,-L3586),'2025 Calculations'!$C$10),'2025 Calculations'!$C$13)</f>
        <v>0</v>
      </c>
      <c r="N3586" s="49">
        <f t="shared" si="610"/>
        <v>0</v>
      </c>
      <c r="O3586" s="42">
        <f t="shared" si="611"/>
        <v>0</v>
      </c>
      <c r="Q3586" s="49">
        <f t="shared" si="612"/>
        <v>3165.8497345159039</v>
      </c>
      <c r="R3586" s="70">
        <f t="shared" si="613"/>
        <v>2500</v>
      </c>
      <c r="S3586" s="70">
        <f t="shared" si="614"/>
        <v>0</v>
      </c>
      <c r="T3586" s="70">
        <f t="shared" si="615"/>
        <v>665.84973451590395</v>
      </c>
      <c r="U3586" s="70">
        <f t="shared" si="616"/>
        <v>0</v>
      </c>
      <c r="W3586" s="49">
        <f>MIN(MAX(W3585+MAX(MIN(SUM($R$5:$U$5)-L3586,'2025 Calculations'!$C$10),-'2025 Calculations'!$C$10),0),'2025 Calculations'!$C$13)</f>
        <v>0</v>
      </c>
      <c r="X3586" s="49">
        <f t="shared" si="607"/>
        <v>0</v>
      </c>
      <c r="Y3586" s="49">
        <f t="shared" si="617"/>
        <v>0</v>
      </c>
    </row>
    <row r="3587" spans="2:25">
      <c r="B3587" s="23">
        <v>1</v>
      </c>
      <c r="C3587" s="23">
        <v>5</v>
      </c>
      <c r="D3587" s="23">
        <v>29</v>
      </c>
      <c r="E3587" s="23">
        <v>23</v>
      </c>
      <c r="F3587" s="48">
        <f>Profiles!F3579*'2025 Calculations'!$C$17+Profiles!J3579*Assumptions!$B$25*Assumptions!$B$24/1000</f>
        <v>2837.6923279763359</v>
      </c>
      <c r="G3587" s="48">
        <f>Profiles!G3579*'2025 Calculations'!$C$17</f>
        <v>369.82715273122665</v>
      </c>
      <c r="H3587" s="48">
        <f>Profiles!H3579*'2025 Calculations'!$C$17</f>
        <v>636.17056089087146</v>
      </c>
      <c r="I3587" s="24">
        <f t="shared" si="608"/>
        <v>3843.6900415984342</v>
      </c>
      <c r="J3587" s="49">
        <f>Profiles!L3579*'2025 Calculations'!$C$8</f>
        <v>1427.3750848425725</v>
      </c>
      <c r="K3587" s="49">
        <f>Profiles!M3579*'2025 Calculations'!$C$9</f>
        <v>0</v>
      </c>
      <c r="L3587" s="49">
        <f t="shared" si="609"/>
        <v>2416.3149567558617</v>
      </c>
      <c r="M3587" s="49">
        <f>MIN(M3586-MIN(IF(L3587&gt;0,MIN(L3587,'2025 Calculations'!$C$10)),M3586)+MIN(IF(L3587&lt;0,-L3587),'2025 Calculations'!$C$10),'2025 Calculations'!$C$13)</f>
        <v>0</v>
      </c>
      <c r="N3587" s="49">
        <f t="shared" si="610"/>
        <v>0</v>
      </c>
      <c r="O3587" s="42">
        <f t="shared" si="611"/>
        <v>0</v>
      </c>
      <c r="Q3587" s="49">
        <f t="shared" si="612"/>
        <v>2416.3149567558617</v>
      </c>
      <c r="R3587" s="70">
        <f t="shared" si="613"/>
        <v>2416.3149567558617</v>
      </c>
      <c r="S3587" s="70">
        <f t="shared" si="614"/>
        <v>0</v>
      </c>
      <c r="T3587" s="70">
        <f t="shared" si="615"/>
        <v>0</v>
      </c>
      <c r="U3587" s="70">
        <f t="shared" si="616"/>
        <v>0</v>
      </c>
      <c r="W3587" s="49">
        <f>MIN(MAX(W3586+MAX(MIN(SUM($R$5:$U$5)-L3587,'2025 Calculations'!$C$10),-'2025 Calculations'!$C$10),0),'2025 Calculations'!$C$13)</f>
        <v>0</v>
      </c>
      <c r="X3587" s="49">
        <f t="shared" si="607"/>
        <v>0</v>
      </c>
      <c r="Y3587" s="49">
        <f t="shared" si="617"/>
        <v>0</v>
      </c>
    </row>
    <row r="3588" spans="2:25">
      <c r="B3588" s="23">
        <v>1</v>
      </c>
      <c r="C3588" s="23">
        <v>5</v>
      </c>
      <c r="D3588" s="23">
        <v>29</v>
      </c>
      <c r="E3588" s="23">
        <v>24</v>
      </c>
      <c r="F3588" s="48">
        <f>Profiles!F3580*'2025 Calculations'!$C$17+Profiles!J3580*Assumptions!$B$25*Assumptions!$B$24/1000</f>
        <v>2056.7999083922059</v>
      </c>
      <c r="G3588" s="48">
        <f>Profiles!G3580*'2025 Calculations'!$C$17</f>
        <v>369.82715273122665</v>
      </c>
      <c r="H3588" s="48">
        <f>Profiles!H3580*'2025 Calculations'!$C$17</f>
        <v>636.17056089087146</v>
      </c>
      <c r="I3588" s="24">
        <f t="shared" si="608"/>
        <v>3062.7976220143041</v>
      </c>
      <c r="J3588" s="49">
        <f>Profiles!L3580*'2025 Calculations'!$C$8</f>
        <v>1511.3383251274297</v>
      </c>
      <c r="K3588" s="49">
        <f>Profiles!M3580*'2025 Calculations'!$C$9</f>
        <v>0</v>
      </c>
      <c r="L3588" s="49">
        <f t="shared" si="609"/>
        <v>1551.4592968868744</v>
      </c>
      <c r="M3588" s="49">
        <f>MIN(M3587-MIN(IF(L3588&gt;0,MIN(L3588,'2025 Calculations'!$C$10)),M3587)+MIN(IF(L3588&lt;0,-L3588),'2025 Calculations'!$C$10),'2025 Calculations'!$C$13)</f>
        <v>0</v>
      </c>
      <c r="N3588" s="49">
        <f t="shared" si="610"/>
        <v>0</v>
      </c>
      <c r="O3588" s="42">
        <f t="shared" si="611"/>
        <v>0</v>
      </c>
      <c r="Q3588" s="49">
        <f t="shared" si="612"/>
        <v>1551.4592968868744</v>
      </c>
      <c r="R3588" s="70">
        <f t="shared" si="613"/>
        <v>1551.4592968868744</v>
      </c>
      <c r="S3588" s="70">
        <f t="shared" si="614"/>
        <v>0</v>
      </c>
      <c r="T3588" s="70">
        <f t="shared" si="615"/>
        <v>0</v>
      </c>
      <c r="U3588" s="70">
        <f t="shared" si="616"/>
        <v>0</v>
      </c>
      <c r="W3588" s="49">
        <f>MIN(MAX(W3587+MAX(MIN(SUM($R$5:$U$5)-L3588,'2025 Calculations'!$C$10),-'2025 Calculations'!$C$10),0),'2025 Calculations'!$C$13)</f>
        <v>0</v>
      </c>
      <c r="X3588" s="49">
        <f t="shared" si="607"/>
        <v>0</v>
      </c>
      <c r="Y3588" s="49">
        <f t="shared" si="617"/>
        <v>0</v>
      </c>
    </row>
    <row r="3589" spans="2:25">
      <c r="B3589" s="23">
        <v>1</v>
      </c>
      <c r="C3589" s="23">
        <v>5</v>
      </c>
      <c r="D3589" s="23">
        <v>30</v>
      </c>
      <c r="E3589" s="23">
        <v>1</v>
      </c>
      <c r="F3589" s="48">
        <f>Profiles!F3581*'2025 Calculations'!$C$17+Profiles!J3581*Assumptions!$B$25*Assumptions!$B$24/1000</f>
        <v>1743.9803769851969</v>
      </c>
      <c r="G3589" s="48">
        <f>Profiles!G3581*'2025 Calculations'!$C$17</f>
        <v>475.53749426592645</v>
      </c>
      <c r="H3589" s="48">
        <f>Profiles!H3581*'2025 Calculations'!$C$17</f>
        <v>636.17056089087146</v>
      </c>
      <c r="I3589" s="24">
        <f t="shared" si="608"/>
        <v>2855.6884321419948</v>
      </c>
      <c r="J3589" s="49">
        <f>Profiles!L3581*'2025 Calculations'!$C$8</f>
        <v>1550.0905898742869</v>
      </c>
      <c r="K3589" s="49">
        <f>Profiles!M3581*'2025 Calculations'!$C$9</f>
        <v>0</v>
      </c>
      <c r="L3589" s="49">
        <f t="shared" si="609"/>
        <v>1305.5978422677078</v>
      </c>
      <c r="M3589" s="49">
        <f>MIN(M3588-MIN(IF(L3589&gt;0,MIN(L3589,'2025 Calculations'!$C$10)),M3588)+MIN(IF(L3589&lt;0,-L3589),'2025 Calculations'!$C$10),'2025 Calculations'!$C$13)</f>
        <v>0</v>
      </c>
      <c r="N3589" s="49">
        <f t="shared" si="610"/>
        <v>0</v>
      </c>
      <c r="O3589" s="42">
        <f t="shared" si="611"/>
        <v>0</v>
      </c>
      <c r="Q3589" s="49">
        <f t="shared" si="612"/>
        <v>1305.5978422677078</v>
      </c>
      <c r="R3589" s="70">
        <f t="shared" si="613"/>
        <v>1305.5978422677078</v>
      </c>
      <c r="S3589" s="70">
        <f t="shared" si="614"/>
        <v>0</v>
      </c>
      <c r="T3589" s="70">
        <f t="shared" si="615"/>
        <v>0</v>
      </c>
      <c r="U3589" s="70">
        <f t="shared" si="616"/>
        <v>0</v>
      </c>
      <c r="W3589" s="49">
        <f>MIN(MAX(W3588+MAX(MIN(SUM($R$5:$U$5)-L3589,'2025 Calculations'!$C$10),-'2025 Calculations'!$C$10),0),'2025 Calculations'!$C$13)</f>
        <v>0</v>
      </c>
      <c r="X3589" s="49">
        <f t="shared" si="607"/>
        <v>0</v>
      </c>
      <c r="Y3589" s="49">
        <f t="shared" si="617"/>
        <v>0</v>
      </c>
    </row>
    <row r="3590" spans="2:25">
      <c r="B3590" s="23">
        <v>1</v>
      </c>
      <c r="C3590" s="23">
        <v>5</v>
      </c>
      <c r="D3590" s="23">
        <v>30</v>
      </c>
      <c r="E3590" s="23">
        <v>2</v>
      </c>
      <c r="F3590" s="48">
        <f>Profiles!F3582*'2025 Calculations'!$C$17+Profiles!J3582*Assumptions!$B$25*Assumptions!$B$24/1000</f>
        <v>1551.0225268861764</v>
      </c>
      <c r="G3590" s="48">
        <f>Profiles!G3582*'2025 Calculations'!$C$17</f>
        <v>475.53749426592645</v>
      </c>
      <c r="H3590" s="48">
        <f>Profiles!H3582*'2025 Calculations'!$C$17</f>
        <v>636.17056089087146</v>
      </c>
      <c r="I3590" s="24">
        <f t="shared" si="608"/>
        <v>2662.7305820429742</v>
      </c>
      <c r="J3590" s="49">
        <f>Profiles!L3582*'2025 Calculations'!$C$8</f>
        <v>1498.4209035451438</v>
      </c>
      <c r="K3590" s="49">
        <f>Profiles!M3582*'2025 Calculations'!$C$9</f>
        <v>0</v>
      </c>
      <c r="L3590" s="49">
        <f t="shared" si="609"/>
        <v>1164.3096784978304</v>
      </c>
      <c r="M3590" s="49">
        <f>MIN(M3589-MIN(IF(L3590&gt;0,MIN(L3590,'2025 Calculations'!$C$10)),M3589)+MIN(IF(L3590&lt;0,-L3590),'2025 Calculations'!$C$10),'2025 Calculations'!$C$13)</f>
        <v>0</v>
      </c>
      <c r="N3590" s="49">
        <f t="shared" si="610"/>
        <v>0</v>
      </c>
      <c r="O3590" s="42">
        <f t="shared" si="611"/>
        <v>0</v>
      </c>
      <c r="Q3590" s="49">
        <f t="shared" si="612"/>
        <v>1164.3096784978304</v>
      </c>
      <c r="R3590" s="70">
        <f t="shared" si="613"/>
        <v>1164.3096784978304</v>
      </c>
      <c r="S3590" s="70">
        <f t="shared" si="614"/>
        <v>0</v>
      </c>
      <c r="T3590" s="70">
        <f t="shared" si="615"/>
        <v>0</v>
      </c>
      <c r="U3590" s="70">
        <f t="shared" si="616"/>
        <v>0</v>
      </c>
      <c r="W3590" s="49">
        <f>MIN(MAX(W3589+MAX(MIN(SUM($R$5:$U$5)-L3590,'2025 Calculations'!$C$10),-'2025 Calculations'!$C$10),0),'2025 Calculations'!$C$13)</f>
        <v>0</v>
      </c>
      <c r="X3590" s="49">
        <f t="shared" si="607"/>
        <v>0</v>
      </c>
      <c r="Y3590" s="49">
        <f t="shared" si="617"/>
        <v>0</v>
      </c>
    </row>
    <row r="3591" spans="2:25">
      <c r="B3591" s="23">
        <v>1</v>
      </c>
      <c r="C3591" s="23">
        <v>5</v>
      </c>
      <c r="D3591" s="23">
        <v>30</v>
      </c>
      <c r="E3591" s="23">
        <v>3</v>
      </c>
      <c r="F3591" s="48">
        <f>Profiles!F3583*'2025 Calculations'!$C$17+Profiles!J3583*Assumptions!$B$25*Assumptions!$B$24/1000</f>
        <v>1326.6072155752531</v>
      </c>
      <c r="G3591" s="48">
        <f>Profiles!G3583*'2025 Calculations'!$C$17</f>
        <v>475.53749426592645</v>
      </c>
      <c r="H3591" s="48">
        <f>Profiles!H3583*'2025 Calculations'!$C$17</f>
        <v>636.17056089087146</v>
      </c>
      <c r="I3591" s="24">
        <f t="shared" si="608"/>
        <v>2438.315270732051</v>
      </c>
      <c r="J3591" s="49">
        <f>Profiles!L3583*'2025 Calculations'!$C$8</f>
        <v>1298.2008690197151</v>
      </c>
      <c r="K3591" s="49">
        <f>Profiles!M3583*'2025 Calculations'!$C$9</f>
        <v>0</v>
      </c>
      <c r="L3591" s="49">
        <f t="shared" si="609"/>
        <v>1140.1144017123358</v>
      </c>
      <c r="M3591" s="49">
        <f>MIN(M3590-MIN(IF(L3591&gt;0,MIN(L3591,'2025 Calculations'!$C$10)),M3590)+MIN(IF(L3591&lt;0,-L3591),'2025 Calculations'!$C$10),'2025 Calculations'!$C$13)</f>
        <v>0</v>
      </c>
      <c r="N3591" s="49">
        <f t="shared" si="610"/>
        <v>0</v>
      </c>
      <c r="O3591" s="42">
        <f t="shared" si="611"/>
        <v>0</v>
      </c>
      <c r="Q3591" s="49">
        <f t="shared" si="612"/>
        <v>1140.1144017123358</v>
      </c>
      <c r="R3591" s="70">
        <f t="shared" si="613"/>
        <v>1140.1144017123358</v>
      </c>
      <c r="S3591" s="70">
        <f t="shared" si="614"/>
        <v>0</v>
      </c>
      <c r="T3591" s="70">
        <f t="shared" si="615"/>
        <v>0</v>
      </c>
      <c r="U3591" s="70">
        <f t="shared" si="616"/>
        <v>0</v>
      </c>
      <c r="W3591" s="49">
        <f>MIN(MAX(W3590+MAX(MIN(SUM($R$5:$U$5)-L3591,'2025 Calculations'!$C$10),-'2025 Calculations'!$C$10),0),'2025 Calculations'!$C$13)</f>
        <v>0</v>
      </c>
      <c r="X3591" s="49">
        <f t="shared" si="607"/>
        <v>0</v>
      </c>
      <c r="Y3591" s="49">
        <f t="shared" si="617"/>
        <v>0</v>
      </c>
    </row>
    <row r="3592" spans="2:25">
      <c r="B3592" s="23">
        <v>1</v>
      </c>
      <c r="C3592" s="23">
        <v>5</v>
      </c>
      <c r="D3592" s="23">
        <v>30</v>
      </c>
      <c r="E3592" s="23">
        <v>4</v>
      </c>
      <c r="F3592" s="48">
        <f>Profiles!F3584*'2025 Calculations'!$C$17+Profiles!J3584*Assumptions!$B$25*Assumptions!$B$24/1000</f>
        <v>1152.9810557670962</v>
      </c>
      <c r="G3592" s="48">
        <f>Profiles!G3584*'2025 Calculations'!$C$17</f>
        <v>475.53749426592645</v>
      </c>
      <c r="H3592" s="48">
        <f>Profiles!H3584*'2025 Calculations'!$C$17</f>
        <v>636.17056089087146</v>
      </c>
      <c r="I3592" s="24">
        <f t="shared" si="608"/>
        <v>2264.6891109238941</v>
      </c>
      <c r="J3592" s="49">
        <f>Profiles!L3584*'2025 Calculations'!$C$8</f>
        <v>1233.6137611082866</v>
      </c>
      <c r="K3592" s="49">
        <f>Profiles!M3584*'2025 Calculations'!$C$9</f>
        <v>0</v>
      </c>
      <c r="L3592" s="49">
        <f t="shared" si="609"/>
        <v>1031.0753498156075</v>
      </c>
      <c r="M3592" s="49">
        <f>MIN(M3591-MIN(IF(L3592&gt;0,MIN(L3592,'2025 Calculations'!$C$10)),M3591)+MIN(IF(L3592&lt;0,-L3592),'2025 Calculations'!$C$10),'2025 Calculations'!$C$13)</f>
        <v>0</v>
      </c>
      <c r="N3592" s="49">
        <f t="shared" si="610"/>
        <v>0</v>
      </c>
      <c r="O3592" s="42">
        <f t="shared" si="611"/>
        <v>0</v>
      </c>
      <c r="Q3592" s="49">
        <f t="shared" si="612"/>
        <v>1031.0753498156075</v>
      </c>
      <c r="R3592" s="70">
        <f t="shared" si="613"/>
        <v>1031.0753498156075</v>
      </c>
      <c r="S3592" s="70">
        <f t="shared" si="614"/>
        <v>0</v>
      </c>
      <c r="T3592" s="70">
        <f t="shared" si="615"/>
        <v>0</v>
      </c>
      <c r="U3592" s="70">
        <f t="shared" si="616"/>
        <v>0</v>
      </c>
      <c r="W3592" s="49">
        <f>MIN(MAX(W3591+MAX(MIN(SUM($R$5:$U$5)-L3592,'2025 Calculations'!$C$10),-'2025 Calculations'!$C$10),0),'2025 Calculations'!$C$13)</f>
        <v>0</v>
      </c>
      <c r="X3592" s="49">
        <f t="shared" si="607"/>
        <v>0</v>
      </c>
      <c r="Y3592" s="49">
        <f t="shared" si="617"/>
        <v>0</v>
      </c>
    </row>
    <row r="3593" spans="2:25">
      <c r="B3593" s="23">
        <v>1</v>
      </c>
      <c r="C3593" s="23">
        <v>5</v>
      </c>
      <c r="D3593" s="23">
        <v>30</v>
      </c>
      <c r="E3593" s="23">
        <v>5</v>
      </c>
      <c r="F3593" s="48">
        <f>Profiles!F3585*'2025 Calculations'!$C$17+Profiles!J3585*Assumptions!$B$25*Assumptions!$B$24/1000</f>
        <v>1168.5877630816515</v>
      </c>
      <c r="G3593" s="48">
        <f>Profiles!G3585*'2025 Calculations'!$C$17</f>
        <v>528.44567924668388</v>
      </c>
      <c r="H3593" s="48">
        <f>Profiles!H3585*'2025 Calculations'!$C$17</f>
        <v>636.17056089087146</v>
      </c>
      <c r="I3593" s="24">
        <f t="shared" si="608"/>
        <v>2333.2040032192067</v>
      </c>
      <c r="J3593" s="49">
        <f>Profiles!L3585*'2025 Calculations'!$C$8</f>
        <v>1065.6872805385722</v>
      </c>
      <c r="K3593" s="49">
        <f>Profiles!M3585*'2025 Calculations'!$C$9</f>
        <v>0</v>
      </c>
      <c r="L3593" s="49">
        <f t="shared" si="609"/>
        <v>1267.5167226806345</v>
      </c>
      <c r="M3593" s="49">
        <f>MIN(M3592-MIN(IF(L3593&gt;0,MIN(L3593,'2025 Calculations'!$C$10)),M3592)+MIN(IF(L3593&lt;0,-L3593),'2025 Calculations'!$C$10),'2025 Calculations'!$C$13)</f>
        <v>0</v>
      </c>
      <c r="N3593" s="49">
        <f t="shared" si="610"/>
        <v>0</v>
      </c>
      <c r="O3593" s="42">
        <f t="shared" si="611"/>
        <v>0</v>
      </c>
      <c r="Q3593" s="49">
        <f t="shared" si="612"/>
        <v>1267.5167226806345</v>
      </c>
      <c r="R3593" s="70">
        <f t="shared" si="613"/>
        <v>1267.5167226806345</v>
      </c>
      <c r="S3593" s="70">
        <f t="shared" si="614"/>
        <v>0</v>
      </c>
      <c r="T3593" s="70">
        <f t="shared" si="615"/>
        <v>0</v>
      </c>
      <c r="U3593" s="70">
        <f t="shared" si="616"/>
        <v>0</v>
      </c>
      <c r="W3593" s="49">
        <f>MIN(MAX(W3592+MAX(MIN(SUM($R$5:$U$5)-L3593,'2025 Calculations'!$C$10),-'2025 Calculations'!$C$10),0),'2025 Calculations'!$C$13)</f>
        <v>0</v>
      </c>
      <c r="X3593" s="49">
        <f t="shared" si="607"/>
        <v>0</v>
      </c>
      <c r="Y3593" s="49">
        <f t="shared" si="617"/>
        <v>0</v>
      </c>
    </row>
    <row r="3594" spans="2:25">
      <c r="B3594" s="23">
        <v>1</v>
      </c>
      <c r="C3594" s="23">
        <v>5</v>
      </c>
      <c r="D3594" s="23">
        <v>30</v>
      </c>
      <c r="E3594" s="23">
        <v>6</v>
      </c>
      <c r="F3594" s="48">
        <f>Profiles!F3586*'2025 Calculations'!$C$17+Profiles!J3586*Assumptions!$B$25*Assumptions!$B$24/1000</f>
        <v>1464.9512448239111</v>
      </c>
      <c r="G3594" s="48">
        <f>Profiles!G3586*'2025 Calculations'!$C$17</f>
        <v>1459.5873235372892</v>
      </c>
      <c r="H3594" s="48">
        <f>Profiles!H3586*'2025 Calculations'!$C$17</f>
        <v>864.03413239076394</v>
      </c>
      <c r="I3594" s="24">
        <f t="shared" si="608"/>
        <v>3788.5727007519645</v>
      </c>
      <c r="J3594" s="49">
        <f>Profiles!L3586*'2025 Calculations'!$C$8</f>
        <v>652.32978990542904</v>
      </c>
      <c r="K3594" s="49">
        <f>Profiles!M3586*'2025 Calculations'!$C$9</f>
        <v>29.88406346142671</v>
      </c>
      <c r="L3594" s="49">
        <f t="shared" si="609"/>
        <v>3106.3588473851087</v>
      </c>
      <c r="M3594" s="49">
        <f>MIN(M3593-MIN(IF(L3594&gt;0,MIN(L3594,'2025 Calculations'!$C$10)),M3593)+MIN(IF(L3594&lt;0,-L3594),'2025 Calculations'!$C$10),'2025 Calculations'!$C$13)</f>
        <v>0</v>
      </c>
      <c r="N3594" s="49">
        <f t="shared" si="610"/>
        <v>0</v>
      </c>
      <c r="O3594" s="42">
        <f t="shared" si="611"/>
        <v>0</v>
      </c>
      <c r="Q3594" s="49">
        <f t="shared" si="612"/>
        <v>3106.3588473851087</v>
      </c>
      <c r="R3594" s="70">
        <f t="shared" si="613"/>
        <v>2500</v>
      </c>
      <c r="S3594" s="70">
        <f t="shared" si="614"/>
        <v>0</v>
      </c>
      <c r="T3594" s="70">
        <f t="shared" si="615"/>
        <v>606.35884738510867</v>
      </c>
      <c r="U3594" s="70">
        <f t="shared" si="616"/>
        <v>0</v>
      </c>
      <c r="W3594" s="49">
        <f>MIN(MAX(W3593+MAX(MIN(SUM($R$5:$U$5)-L3594,'2025 Calculations'!$C$10),-'2025 Calculations'!$C$10),0),'2025 Calculations'!$C$13)</f>
        <v>0</v>
      </c>
      <c r="X3594" s="49">
        <f t="shared" si="607"/>
        <v>0</v>
      </c>
      <c r="Y3594" s="49">
        <f t="shared" si="617"/>
        <v>0</v>
      </c>
    </row>
    <row r="3595" spans="2:25">
      <c r="B3595" s="23">
        <v>1</v>
      </c>
      <c r="C3595" s="23">
        <v>5</v>
      </c>
      <c r="D3595" s="23">
        <v>30</v>
      </c>
      <c r="E3595" s="23">
        <v>7</v>
      </c>
      <c r="F3595" s="48">
        <f>Profiles!F3587*'2025 Calculations'!$C$17+Profiles!J3587*Assumptions!$B$25*Assumptions!$B$24/1000</f>
        <v>1870.0304120541236</v>
      </c>
      <c r="G3595" s="48">
        <f>Profiles!G3587*'2025 Calculations'!$C$17</f>
        <v>1650.6505486581809</v>
      </c>
      <c r="H3595" s="48">
        <f>Profiles!H3587*'2025 Calculations'!$C$17</f>
        <v>1021.0855587578932</v>
      </c>
      <c r="I3595" s="24">
        <f t="shared" si="608"/>
        <v>4541.7665194701976</v>
      </c>
      <c r="J3595" s="49">
        <f>Profiles!L3587*'2025 Calculations'!$C$8</f>
        <v>161.46776977857152</v>
      </c>
      <c r="K3595" s="49">
        <f>Profiles!M3587*'2025 Calculations'!$C$9</f>
        <v>167.39571060569347</v>
      </c>
      <c r="L3595" s="49">
        <f t="shared" si="609"/>
        <v>4212.9030390859325</v>
      </c>
      <c r="M3595" s="49">
        <f>MIN(M3594-MIN(IF(L3595&gt;0,MIN(L3595,'2025 Calculations'!$C$10)),M3594)+MIN(IF(L3595&lt;0,-L3595),'2025 Calculations'!$C$10),'2025 Calculations'!$C$13)</f>
        <v>0</v>
      </c>
      <c r="N3595" s="49">
        <f t="shared" si="610"/>
        <v>0</v>
      </c>
      <c r="O3595" s="42">
        <f t="shared" si="611"/>
        <v>0</v>
      </c>
      <c r="Q3595" s="49">
        <f t="shared" si="612"/>
        <v>4212.9030390859325</v>
      </c>
      <c r="R3595" s="70">
        <f t="shared" si="613"/>
        <v>2500</v>
      </c>
      <c r="S3595" s="70">
        <f t="shared" si="614"/>
        <v>0</v>
      </c>
      <c r="T3595" s="70">
        <f t="shared" si="615"/>
        <v>1712.9030390859325</v>
      </c>
      <c r="U3595" s="70">
        <f t="shared" si="616"/>
        <v>0</v>
      </c>
      <c r="W3595" s="49">
        <f>MIN(MAX(W3594+MAX(MIN(SUM($R$5:$U$5)-L3595,'2025 Calculations'!$C$10),-'2025 Calculations'!$C$10),0),'2025 Calculations'!$C$13)</f>
        <v>0</v>
      </c>
      <c r="X3595" s="49">
        <f t="shared" si="607"/>
        <v>0</v>
      </c>
      <c r="Y3595" s="49">
        <f t="shared" si="617"/>
        <v>0</v>
      </c>
    </row>
    <row r="3596" spans="2:25">
      <c r="B3596" s="23">
        <v>1</v>
      </c>
      <c r="C3596" s="23">
        <v>5</v>
      </c>
      <c r="D3596" s="23">
        <v>30</v>
      </c>
      <c r="E3596" s="23">
        <v>8</v>
      </c>
      <c r="F3596" s="48">
        <f>Profiles!F3588*'2025 Calculations'!$C$17+Profiles!J3588*Assumptions!$B$25*Assumptions!$B$24/1000</f>
        <v>1809.3278445303813</v>
      </c>
      <c r="G3596" s="48">
        <f>Profiles!G3588*'2025 Calculations'!$C$17</f>
        <v>2843.7884356090108</v>
      </c>
      <c r="H3596" s="48">
        <f>Profiles!H3588*'2025 Calculations'!$C$17</f>
        <v>1290.6076991534562</v>
      </c>
      <c r="I3596" s="24">
        <f t="shared" si="608"/>
        <v>5943.7239792928485</v>
      </c>
      <c r="J3596" s="49">
        <f>Profiles!L3588*'2025 Calculations'!$C$8</f>
        <v>19.376132373428586</v>
      </c>
      <c r="K3596" s="49">
        <f>Profiles!M3588*'2025 Calculations'!$C$9</f>
        <v>401.23081356237003</v>
      </c>
      <c r="L3596" s="49">
        <f t="shared" si="609"/>
        <v>5523.1170333570499</v>
      </c>
      <c r="M3596" s="49">
        <f>MIN(M3595-MIN(IF(L3596&gt;0,MIN(L3596,'2025 Calculations'!$C$10)),M3595)+MIN(IF(L3596&lt;0,-L3596),'2025 Calculations'!$C$10),'2025 Calculations'!$C$13)</f>
        <v>0</v>
      </c>
      <c r="N3596" s="49">
        <f t="shared" si="610"/>
        <v>0</v>
      </c>
      <c r="O3596" s="42">
        <f t="shared" si="611"/>
        <v>0</v>
      </c>
      <c r="Q3596" s="49">
        <f t="shared" si="612"/>
        <v>5523.1170333570499</v>
      </c>
      <c r="R3596" s="70">
        <f t="shared" si="613"/>
        <v>2500</v>
      </c>
      <c r="S3596" s="70">
        <f t="shared" si="614"/>
        <v>0</v>
      </c>
      <c r="T3596" s="70">
        <f t="shared" si="615"/>
        <v>3023.1170333570499</v>
      </c>
      <c r="U3596" s="70">
        <f t="shared" si="616"/>
        <v>0</v>
      </c>
      <c r="W3596" s="49">
        <f>MIN(MAX(W3595+MAX(MIN(SUM($R$5:$U$5)-L3596,'2025 Calculations'!$C$10),-'2025 Calculations'!$C$10),0),'2025 Calculations'!$C$13)</f>
        <v>0</v>
      </c>
      <c r="X3596" s="49">
        <f t="shared" si="607"/>
        <v>0</v>
      </c>
      <c r="Y3596" s="49">
        <f t="shared" si="617"/>
        <v>0</v>
      </c>
    </row>
    <row r="3597" spans="2:25">
      <c r="B3597" s="23">
        <v>1</v>
      </c>
      <c r="C3597" s="23">
        <v>5</v>
      </c>
      <c r="D3597" s="23">
        <v>30</v>
      </c>
      <c r="E3597" s="23">
        <v>9</v>
      </c>
      <c r="F3597" s="48">
        <f>Profiles!F3589*'2025 Calculations'!$C$17+Profiles!J3589*Assumptions!$B$25*Assumptions!$B$24/1000</f>
        <v>1751.9464177503801</v>
      </c>
      <c r="G3597" s="48">
        <f>Profiles!G3589*'2025 Calculations'!$C$17</f>
        <v>2875.5969636535538</v>
      </c>
      <c r="H3597" s="48">
        <f>Profiles!H3589*'2025 Calculations'!$C$17</f>
        <v>1317.4222882950064</v>
      </c>
      <c r="I3597" s="24">
        <f t="shared" si="608"/>
        <v>5944.9656696989396</v>
      </c>
      <c r="J3597" s="49">
        <f>Profiles!L3589*'2025 Calculations'!$C$8</f>
        <v>6.4587107911428614</v>
      </c>
      <c r="K3597" s="49">
        <f>Profiles!M3589*'2025 Calculations'!$C$9</f>
        <v>611.60612044560492</v>
      </c>
      <c r="L3597" s="49">
        <f t="shared" si="609"/>
        <v>5326.900838462192</v>
      </c>
      <c r="M3597" s="49">
        <f>MIN(M3596-MIN(IF(L3597&gt;0,MIN(L3597,'2025 Calculations'!$C$10)),M3596)+MIN(IF(L3597&lt;0,-L3597),'2025 Calculations'!$C$10),'2025 Calculations'!$C$13)</f>
        <v>0</v>
      </c>
      <c r="N3597" s="49">
        <f t="shared" si="610"/>
        <v>0</v>
      </c>
      <c r="O3597" s="42">
        <f t="shared" si="611"/>
        <v>0</v>
      </c>
      <c r="Q3597" s="49">
        <f t="shared" si="612"/>
        <v>5326.900838462192</v>
      </c>
      <c r="R3597" s="70">
        <f t="shared" si="613"/>
        <v>2500</v>
      </c>
      <c r="S3597" s="70">
        <f t="shared" si="614"/>
        <v>0</v>
      </c>
      <c r="T3597" s="70">
        <f t="shared" si="615"/>
        <v>2826.900838462192</v>
      </c>
      <c r="U3597" s="70">
        <f t="shared" si="616"/>
        <v>0</v>
      </c>
      <c r="W3597" s="49">
        <f>MIN(MAX(W3596+MAX(MIN(SUM($R$5:$U$5)-L3597,'2025 Calculations'!$C$10),-'2025 Calculations'!$C$10),0),'2025 Calculations'!$C$13)</f>
        <v>0</v>
      </c>
      <c r="X3597" s="49">
        <f t="shared" ref="X3597:X3660" si="618">IF(W3596-W3597&gt;0,W3596-W3597,0)</f>
        <v>0</v>
      </c>
      <c r="Y3597" s="49">
        <f t="shared" si="617"/>
        <v>0</v>
      </c>
    </row>
    <row r="3598" spans="2:25">
      <c r="B3598" s="23">
        <v>1</v>
      </c>
      <c r="C3598" s="23">
        <v>5</v>
      </c>
      <c r="D3598" s="23">
        <v>30</v>
      </c>
      <c r="E3598" s="23">
        <v>10</v>
      </c>
      <c r="F3598" s="48">
        <f>Profiles!F3590*'2025 Calculations'!$C$17+Profiles!J3590*Assumptions!$B$25*Assumptions!$B$24/1000</f>
        <v>1808.450117428838</v>
      </c>
      <c r="G3598" s="48">
        <f>Profiles!G3590*'2025 Calculations'!$C$17</f>
        <v>2899.5593881137765</v>
      </c>
      <c r="H3598" s="48">
        <f>Profiles!H3590*'2025 Calculations'!$C$17</f>
        <v>1317.4222882950064</v>
      </c>
      <c r="I3598" s="24">
        <f t="shared" ref="I3598:I3661" si="619">SUM(F3598:H3598)</f>
        <v>6025.4317938376207</v>
      </c>
      <c r="J3598" s="49">
        <f>Profiles!L3590*'2025 Calculations'!$C$8</f>
        <v>25.834843164571446</v>
      </c>
      <c r="K3598" s="49">
        <f>Profiles!M3590*'2025 Calculations'!$C$9</f>
        <v>770.63638894873475</v>
      </c>
      <c r="L3598" s="49">
        <f t="shared" ref="L3598:L3661" si="620">I3598-J3598-K3598</f>
        <v>5228.9605617243142</v>
      </c>
      <c r="M3598" s="49">
        <f>MIN(M3597-MIN(IF(L3598&gt;0,MIN(L3598,'2025 Calculations'!$C$10)),M3597)+MIN(IF(L3598&lt;0,-L3598),'2025 Calculations'!$C$10),'2025 Calculations'!$C$13)</f>
        <v>0</v>
      </c>
      <c r="N3598" s="49">
        <f t="shared" ref="N3598:N3661" si="621">M3598-M3597</f>
        <v>0</v>
      </c>
      <c r="O3598" s="42">
        <f t="shared" ref="O3598:O3661" si="622">MAX(-L3598-N3598,0)</f>
        <v>0</v>
      </c>
      <c r="Q3598" s="49">
        <f t="shared" ref="Q3598:Q3661" si="623">L3598+N3598+O3598</f>
        <v>5228.9605617243142</v>
      </c>
      <c r="R3598" s="70">
        <f t="shared" ref="R3598:R3661" si="624">MAX(MIN(Q3598,R$5),0)</f>
        <v>2500</v>
      </c>
      <c r="S3598" s="70">
        <f t="shared" ref="S3598:S3661" si="625">MAX(MIN(Q3598-R3598,S$5),0)</f>
        <v>0</v>
      </c>
      <c r="T3598" s="70">
        <f t="shared" ref="T3598:T3661" si="626">MAX(MIN(Q3598-R3598-S3598,T$5),0)</f>
        <v>2728.9605617243142</v>
      </c>
      <c r="U3598" s="70">
        <f t="shared" ref="U3598:U3661" si="627">MAX(MIN(Q3598-R3598-S3598-T3598,U$5),0)</f>
        <v>0</v>
      </c>
      <c r="W3598" s="49">
        <f>MIN(MAX(W3597+MAX(MIN(SUM($R$5:$U$5)-L3598,'2025 Calculations'!$C$10),-'2025 Calculations'!$C$10),0),'2025 Calculations'!$C$13)</f>
        <v>0</v>
      </c>
      <c r="X3598" s="49">
        <f t="shared" si="618"/>
        <v>0</v>
      </c>
      <c r="Y3598" s="49">
        <f t="shared" ref="Y3598:Y3661" si="628">IF(MAX(L3598-SUM($R$5:$U$5,X3598),0)&lt;1,0,MAX(L3598-SUM($R$5:$U$5,X3598),0))</f>
        <v>0</v>
      </c>
    </row>
    <row r="3599" spans="2:25">
      <c r="B3599" s="23">
        <v>1</v>
      </c>
      <c r="C3599" s="23">
        <v>5</v>
      </c>
      <c r="D3599" s="23">
        <v>30</v>
      </c>
      <c r="E3599" s="23">
        <v>11</v>
      </c>
      <c r="F3599" s="48">
        <f>Profiles!F3591*'2025 Calculations'!$C$17+Profiles!J3591*Assumptions!$B$25*Assumptions!$B$24/1000</f>
        <v>1934.4725806408596</v>
      </c>
      <c r="G3599" s="48">
        <f>Profiles!G3591*'2025 Calculations'!$C$17</f>
        <v>2892.1373982367168</v>
      </c>
      <c r="H3599" s="48">
        <f>Profiles!H3591*'2025 Calculations'!$C$17</f>
        <v>1317.4222882950064</v>
      </c>
      <c r="I3599" s="24">
        <f t="shared" si="619"/>
        <v>6144.0322671725826</v>
      </c>
      <c r="J3599" s="49">
        <f>Profiles!L3591*'2025 Calculations'!$C$8</f>
        <v>135.6329266140001</v>
      </c>
      <c r="K3599" s="49">
        <f>Profiles!M3591*'2025 Calculations'!$C$9</f>
        <v>876.2697927078641</v>
      </c>
      <c r="L3599" s="49">
        <f t="shared" si="620"/>
        <v>5132.1295478507182</v>
      </c>
      <c r="M3599" s="49">
        <f>MIN(M3598-MIN(IF(L3599&gt;0,MIN(L3599,'2025 Calculations'!$C$10)),M3598)+MIN(IF(L3599&lt;0,-L3599),'2025 Calculations'!$C$10),'2025 Calculations'!$C$13)</f>
        <v>0</v>
      </c>
      <c r="N3599" s="49">
        <f t="shared" si="621"/>
        <v>0</v>
      </c>
      <c r="O3599" s="42">
        <f t="shared" si="622"/>
        <v>0</v>
      </c>
      <c r="Q3599" s="49">
        <f t="shared" si="623"/>
        <v>5132.1295478507182</v>
      </c>
      <c r="R3599" s="70">
        <f t="shared" si="624"/>
        <v>2500</v>
      </c>
      <c r="S3599" s="70">
        <f t="shared" si="625"/>
        <v>0</v>
      </c>
      <c r="T3599" s="70">
        <f t="shared" si="626"/>
        <v>2632.1295478507182</v>
      </c>
      <c r="U3599" s="70">
        <f t="shared" si="627"/>
        <v>0</v>
      </c>
      <c r="W3599" s="49">
        <f>MIN(MAX(W3598+MAX(MIN(SUM($R$5:$U$5)-L3599,'2025 Calculations'!$C$10),-'2025 Calculations'!$C$10),0),'2025 Calculations'!$C$13)</f>
        <v>0</v>
      </c>
      <c r="X3599" s="49">
        <f t="shared" si="618"/>
        <v>0</v>
      </c>
      <c r="Y3599" s="49">
        <f t="shared" si="628"/>
        <v>0</v>
      </c>
    </row>
    <row r="3600" spans="2:25">
      <c r="B3600" s="23">
        <v>1</v>
      </c>
      <c r="C3600" s="23">
        <v>5</v>
      </c>
      <c r="D3600" s="23">
        <v>30</v>
      </c>
      <c r="E3600" s="23">
        <v>12</v>
      </c>
      <c r="F3600" s="48">
        <f>Profiles!F3592*'2025 Calculations'!$C$17+Profiles!J3592*Assumptions!$B$25*Assumptions!$B$24/1000</f>
        <v>2236.0477725809474</v>
      </c>
      <c r="G3600" s="48">
        <f>Profiles!G3592*'2025 Calculations'!$C$17</f>
        <v>2795.7575582617496</v>
      </c>
      <c r="H3600" s="48">
        <f>Profiles!H3592*'2025 Calculations'!$C$17</f>
        <v>1290.6076991534562</v>
      </c>
      <c r="I3600" s="24">
        <f t="shared" si="619"/>
        <v>6322.4130299961535</v>
      </c>
      <c r="J3600" s="49">
        <f>Profiles!L3592*'2025 Calculations'!$C$8</f>
        <v>393.98135825971457</v>
      </c>
      <c r="K3600" s="49">
        <f>Profiles!M3592*'2025 Calculations'!$C$9</f>
        <v>928.46827913131744</v>
      </c>
      <c r="L3600" s="49">
        <f t="shared" si="620"/>
        <v>4999.963392605122</v>
      </c>
      <c r="M3600" s="49">
        <f>MIN(M3599-MIN(IF(L3600&gt;0,MIN(L3600,'2025 Calculations'!$C$10)),M3599)+MIN(IF(L3600&lt;0,-L3600),'2025 Calculations'!$C$10),'2025 Calculations'!$C$13)</f>
        <v>0</v>
      </c>
      <c r="N3600" s="49">
        <f t="shared" si="621"/>
        <v>0</v>
      </c>
      <c r="O3600" s="42">
        <f t="shared" si="622"/>
        <v>0</v>
      </c>
      <c r="Q3600" s="49">
        <f t="shared" si="623"/>
        <v>4999.963392605122</v>
      </c>
      <c r="R3600" s="70">
        <f t="shared" si="624"/>
        <v>2500</v>
      </c>
      <c r="S3600" s="70">
        <f t="shared" si="625"/>
        <v>0</v>
      </c>
      <c r="T3600" s="70">
        <f t="shared" si="626"/>
        <v>2499.963392605122</v>
      </c>
      <c r="U3600" s="70">
        <f t="shared" si="627"/>
        <v>0</v>
      </c>
      <c r="W3600" s="49">
        <f>MIN(MAX(W3599+MAX(MIN(SUM($R$5:$U$5)-L3600,'2025 Calculations'!$C$10),-'2025 Calculations'!$C$10),0),'2025 Calculations'!$C$13)</f>
        <v>0</v>
      </c>
      <c r="X3600" s="49">
        <f t="shared" si="618"/>
        <v>0</v>
      </c>
      <c r="Y3600" s="49">
        <f t="shared" si="628"/>
        <v>0</v>
      </c>
    </row>
    <row r="3601" spans="2:25">
      <c r="B3601" s="23">
        <v>1</v>
      </c>
      <c r="C3601" s="23">
        <v>5</v>
      </c>
      <c r="D3601" s="23">
        <v>30</v>
      </c>
      <c r="E3601" s="23">
        <v>13</v>
      </c>
      <c r="F3601" s="48">
        <f>Profiles!F3593*'2025 Calculations'!$C$17+Profiles!J3593*Assumptions!$B$25*Assumptions!$B$24/1000</f>
        <v>2541.1179891712773</v>
      </c>
      <c r="G3601" s="48">
        <f>Profiles!G3593*'2025 Calculations'!$C$17</f>
        <v>2872.9462529831753</v>
      </c>
      <c r="H3601" s="48">
        <f>Profiles!H3593*'2025 Calculations'!$C$17</f>
        <v>1317.4222882950064</v>
      </c>
      <c r="I3601" s="24">
        <f t="shared" si="619"/>
        <v>6731.4865304494588</v>
      </c>
      <c r="J3601" s="49">
        <f>Profiles!L3593*'2025 Calculations'!$C$8</f>
        <v>807.33884889285764</v>
      </c>
      <c r="K3601" s="49">
        <f>Profiles!M3593*'2025 Calculations'!$C$9</f>
        <v>929.28177078841202</v>
      </c>
      <c r="L3601" s="49">
        <f t="shared" si="620"/>
        <v>4994.8659107681888</v>
      </c>
      <c r="M3601" s="49">
        <f>MIN(M3600-MIN(IF(L3601&gt;0,MIN(L3601,'2025 Calculations'!$C$10)),M3600)+MIN(IF(L3601&lt;0,-L3601),'2025 Calculations'!$C$10),'2025 Calculations'!$C$13)</f>
        <v>0</v>
      </c>
      <c r="N3601" s="49">
        <f t="shared" si="621"/>
        <v>0</v>
      </c>
      <c r="O3601" s="42">
        <f t="shared" si="622"/>
        <v>0</v>
      </c>
      <c r="Q3601" s="49">
        <f t="shared" si="623"/>
        <v>4994.8659107681888</v>
      </c>
      <c r="R3601" s="70">
        <f t="shared" si="624"/>
        <v>2500</v>
      </c>
      <c r="S3601" s="70">
        <f t="shared" si="625"/>
        <v>0</v>
      </c>
      <c r="T3601" s="70">
        <f t="shared" si="626"/>
        <v>2494.8659107681888</v>
      </c>
      <c r="U3601" s="70">
        <f t="shared" si="627"/>
        <v>0</v>
      </c>
      <c r="W3601" s="49">
        <f>MIN(MAX(W3600+MAX(MIN(SUM($R$5:$U$5)-L3601,'2025 Calculations'!$C$10),-'2025 Calculations'!$C$10),0),'2025 Calculations'!$C$13)</f>
        <v>0</v>
      </c>
      <c r="X3601" s="49">
        <f t="shared" si="618"/>
        <v>0</v>
      </c>
      <c r="Y3601" s="49">
        <f t="shared" si="628"/>
        <v>0</v>
      </c>
    </row>
    <row r="3602" spans="2:25">
      <c r="B3602" s="23">
        <v>1</v>
      </c>
      <c r="C3602" s="23">
        <v>5</v>
      </c>
      <c r="D3602" s="23">
        <v>30</v>
      </c>
      <c r="E3602" s="23">
        <v>14</v>
      </c>
      <c r="F3602" s="48">
        <f>Profiles!F3594*'2025 Calculations'!$C$17+Profiles!J3594*Assumptions!$B$25*Assumptions!$B$24/1000</f>
        <v>2833.1759110961802</v>
      </c>
      <c r="G3602" s="48">
        <f>Profiles!G3594*'2025 Calculations'!$C$17</f>
        <v>2862.7675240089216</v>
      </c>
      <c r="H3602" s="48">
        <f>Profiles!H3594*'2025 Calculations'!$C$17</f>
        <v>1317.4222882950064</v>
      </c>
      <c r="I3602" s="24">
        <f t="shared" si="619"/>
        <v>7013.3657234001084</v>
      </c>
      <c r="J3602" s="49">
        <f>Profiles!L3594*'2025 Calculations'!$C$8</f>
        <v>994.64146183600076</v>
      </c>
      <c r="K3602" s="49">
        <f>Profiles!M3594*'2025 Calculations'!$C$9</f>
        <v>876.88386599793046</v>
      </c>
      <c r="L3602" s="49">
        <f t="shared" si="620"/>
        <v>5141.8403955661779</v>
      </c>
      <c r="M3602" s="49">
        <f>MIN(M3601-MIN(IF(L3602&gt;0,MIN(L3602,'2025 Calculations'!$C$10)),M3601)+MIN(IF(L3602&lt;0,-L3602),'2025 Calculations'!$C$10),'2025 Calculations'!$C$13)</f>
        <v>0</v>
      </c>
      <c r="N3602" s="49">
        <f t="shared" si="621"/>
        <v>0</v>
      </c>
      <c r="O3602" s="42">
        <f t="shared" si="622"/>
        <v>0</v>
      </c>
      <c r="Q3602" s="49">
        <f t="shared" si="623"/>
        <v>5141.8403955661779</v>
      </c>
      <c r="R3602" s="70">
        <f t="shared" si="624"/>
        <v>2500</v>
      </c>
      <c r="S3602" s="70">
        <f t="shared" si="625"/>
        <v>0</v>
      </c>
      <c r="T3602" s="70">
        <f t="shared" si="626"/>
        <v>2641.8403955661779</v>
      </c>
      <c r="U3602" s="70">
        <f t="shared" si="627"/>
        <v>0</v>
      </c>
      <c r="W3602" s="49">
        <f>MIN(MAX(W3601+MAX(MIN(SUM($R$5:$U$5)-L3602,'2025 Calculations'!$C$10),-'2025 Calculations'!$C$10),0),'2025 Calculations'!$C$13)</f>
        <v>0</v>
      </c>
      <c r="X3602" s="49">
        <f t="shared" si="618"/>
        <v>0</v>
      </c>
      <c r="Y3602" s="49">
        <f t="shared" si="628"/>
        <v>0</v>
      </c>
    </row>
    <row r="3603" spans="2:25">
      <c r="B3603" s="23">
        <v>1</v>
      </c>
      <c r="C3603" s="23">
        <v>5</v>
      </c>
      <c r="D3603" s="23">
        <v>30</v>
      </c>
      <c r="E3603" s="23">
        <v>15</v>
      </c>
      <c r="F3603" s="48">
        <f>Profiles!F3595*'2025 Calculations'!$C$17+Profiles!J3595*Assumptions!$B$25*Assumptions!$B$24/1000</f>
        <v>3161.3289848728914</v>
      </c>
      <c r="G3603" s="48">
        <f>Profiles!G3595*'2025 Calculations'!$C$17</f>
        <v>2846.8632599866496</v>
      </c>
      <c r="H3603" s="48">
        <f>Profiles!H3595*'2025 Calculations'!$C$17</f>
        <v>1317.4222882950064</v>
      </c>
      <c r="I3603" s="24">
        <f t="shared" si="619"/>
        <v>7325.6145331545476</v>
      </c>
      <c r="J3603" s="49">
        <f>Profiles!L3595*'2025 Calculations'!$C$8</f>
        <v>1123.815677658858</v>
      </c>
      <c r="K3603" s="49">
        <f>Profiles!M3595*'2025 Calculations'!$C$9</f>
        <v>767.65017844785382</v>
      </c>
      <c r="L3603" s="49">
        <f t="shared" si="620"/>
        <v>5434.1486770478359</v>
      </c>
      <c r="M3603" s="49">
        <f>MIN(M3602-MIN(IF(L3603&gt;0,MIN(L3603,'2025 Calculations'!$C$10)),M3602)+MIN(IF(L3603&lt;0,-L3603),'2025 Calculations'!$C$10),'2025 Calculations'!$C$13)</f>
        <v>0</v>
      </c>
      <c r="N3603" s="49">
        <f t="shared" si="621"/>
        <v>0</v>
      </c>
      <c r="O3603" s="42">
        <f t="shared" si="622"/>
        <v>0</v>
      </c>
      <c r="Q3603" s="49">
        <f t="shared" si="623"/>
        <v>5434.1486770478359</v>
      </c>
      <c r="R3603" s="70">
        <f t="shared" si="624"/>
        <v>2500</v>
      </c>
      <c r="S3603" s="70">
        <f t="shared" si="625"/>
        <v>0</v>
      </c>
      <c r="T3603" s="70">
        <f t="shared" si="626"/>
        <v>2934.1486770478359</v>
      </c>
      <c r="U3603" s="70">
        <f t="shared" si="627"/>
        <v>0</v>
      </c>
      <c r="W3603" s="49">
        <f>MIN(MAX(W3602+MAX(MIN(SUM($R$5:$U$5)-L3603,'2025 Calculations'!$C$10),-'2025 Calculations'!$C$10),0),'2025 Calculations'!$C$13)</f>
        <v>0</v>
      </c>
      <c r="X3603" s="49">
        <f t="shared" si="618"/>
        <v>0</v>
      </c>
      <c r="Y3603" s="49">
        <f t="shared" si="628"/>
        <v>0</v>
      </c>
    </row>
    <row r="3604" spans="2:25">
      <c r="B3604" s="23">
        <v>1</v>
      </c>
      <c r="C3604" s="23">
        <v>5</v>
      </c>
      <c r="D3604" s="23">
        <v>30</v>
      </c>
      <c r="E3604" s="23">
        <v>16</v>
      </c>
      <c r="F3604" s="48">
        <f>Profiles!F3596*'2025 Calculations'!$C$17+Profiles!J3596*Assumptions!$B$25*Assumptions!$B$24/1000</f>
        <v>3612.0391431748321</v>
      </c>
      <c r="G3604" s="48">
        <f>Profiles!G3596*'2025 Calculations'!$C$17</f>
        <v>2843.5763787553801</v>
      </c>
      <c r="H3604" s="48">
        <f>Profiles!H3596*'2025 Calculations'!$C$17</f>
        <v>1317.4222882950064</v>
      </c>
      <c r="I3604" s="24">
        <f t="shared" si="619"/>
        <v>7773.0378102252189</v>
      </c>
      <c r="J3604" s="49">
        <f>Profiles!L3596*'2025 Calculations'!$C$8</f>
        <v>1233.6137611082866</v>
      </c>
      <c r="K3604" s="49">
        <f>Profiles!M3596*'2025 Calculations'!$C$9</f>
        <v>603.938555364222</v>
      </c>
      <c r="L3604" s="49">
        <f t="shared" si="620"/>
        <v>5935.4854937527098</v>
      </c>
      <c r="M3604" s="49">
        <f>MIN(M3603-MIN(IF(L3604&gt;0,MIN(L3604,'2025 Calculations'!$C$10)),M3603)+MIN(IF(L3604&lt;0,-L3604),'2025 Calculations'!$C$10),'2025 Calculations'!$C$13)</f>
        <v>0</v>
      </c>
      <c r="N3604" s="49">
        <f t="shared" si="621"/>
        <v>0</v>
      </c>
      <c r="O3604" s="42">
        <f t="shared" si="622"/>
        <v>0</v>
      </c>
      <c r="Q3604" s="49">
        <f t="shared" si="623"/>
        <v>5935.4854937527098</v>
      </c>
      <c r="R3604" s="70">
        <f t="shared" si="624"/>
        <v>2500</v>
      </c>
      <c r="S3604" s="70">
        <f t="shared" si="625"/>
        <v>0</v>
      </c>
      <c r="T3604" s="70">
        <f t="shared" si="626"/>
        <v>3435.4854937527098</v>
      </c>
      <c r="U3604" s="70">
        <f t="shared" si="627"/>
        <v>0</v>
      </c>
      <c r="W3604" s="49">
        <f>MIN(MAX(W3603+MAX(MIN(SUM($R$5:$U$5)-L3604,'2025 Calculations'!$C$10),-'2025 Calculations'!$C$10),0),'2025 Calculations'!$C$13)</f>
        <v>0</v>
      </c>
      <c r="X3604" s="49">
        <f t="shared" si="618"/>
        <v>0</v>
      </c>
      <c r="Y3604" s="49">
        <f t="shared" si="628"/>
        <v>0</v>
      </c>
    </row>
    <row r="3605" spans="2:25">
      <c r="B3605" s="23">
        <v>1</v>
      </c>
      <c r="C3605" s="23">
        <v>5</v>
      </c>
      <c r="D3605" s="23">
        <v>30</v>
      </c>
      <c r="E3605" s="23">
        <v>17</v>
      </c>
      <c r="F3605" s="48">
        <f>Profiles!F3597*'2025 Calculations'!$C$17+Profiles!J3597*Assumptions!$B$25*Assumptions!$B$24/1000</f>
        <v>3983.0517562088144</v>
      </c>
      <c r="G3605" s="48">
        <f>Profiles!G3597*'2025 Calculations'!$C$17</f>
        <v>2547.7570679411256</v>
      </c>
      <c r="H3605" s="48">
        <f>Profiles!H3597*'2025 Calculations'!$C$17</f>
        <v>647.93123399320734</v>
      </c>
      <c r="I3605" s="24">
        <f t="shared" si="619"/>
        <v>7178.7400581431475</v>
      </c>
      <c r="J3605" s="49">
        <f>Profiles!L3597*'2025 Calculations'!$C$8</f>
        <v>1375.7053985134296</v>
      </c>
      <c r="K3605" s="49">
        <f>Profiles!M3597*'2025 Calculations'!$C$9</f>
        <v>389.17135947679077</v>
      </c>
      <c r="L3605" s="49">
        <f t="shared" si="620"/>
        <v>5413.863300152927</v>
      </c>
      <c r="M3605" s="49">
        <f>MIN(M3604-MIN(IF(L3605&gt;0,MIN(L3605,'2025 Calculations'!$C$10)),M3604)+MIN(IF(L3605&lt;0,-L3605),'2025 Calculations'!$C$10),'2025 Calculations'!$C$13)</f>
        <v>0</v>
      </c>
      <c r="N3605" s="49">
        <f t="shared" si="621"/>
        <v>0</v>
      </c>
      <c r="O3605" s="42">
        <f t="shared" si="622"/>
        <v>0</v>
      </c>
      <c r="Q3605" s="49">
        <f t="shared" si="623"/>
        <v>5413.863300152927</v>
      </c>
      <c r="R3605" s="70">
        <f t="shared" si="624"/>
        <v>2500</v>
      </c>
      <c r="S3605" s="70">
        <f t="shared" si="625"/>
        <v>0</v>
      </c>
      <c r="T3605" s="70">
        <f t="shared" si="626"/>
        <v>2913.863300152927</v>
      </c>
      <c r="U3605" s="70">
        <f t="shared" si="627"/>
        <v>0</v>
      </c>
      <c r="W3605" s="49">
        <f>MIN(MAX(W3604+MAX(MIN(SUM($R$5:$U$5)-L3605,'2025 Calculations'!$C$10),-'2025 Calculations'!$C$10),0),'2025 Calculations'!$C$13)</f>
        <v>0</v>
      </c>
      <c r="X3605" s="49">
        <f t="shared" si="618"/>
        <v>0</v>
      </c>
      <c r="Y3605" s="49">
        <f t="shared" si="628"/>
        <v>0</v>
      </c>
    </row>
    <row r="3606" spans="2:25">
      <c r="B3606" s="23">
        <v>1</v>
      </c>
      <c r="C3606" s="23">
        <v>5</v>
      </c>
      <c r="D3606" s="23">
        <v>30</v>
      </c>
      <c r="E3606" s="23">
        <v>18</v>
      </c>
      <c r="F3606" s="48">
        <f>Profiles!F3598*'2025 Calculations'!$C$17+Profiles!J3598*Assumptions!$B$25*Assumptions!$B$24/1000</f>
        <v>3920.5950386788104</v>
      </c>
      <c r="G3606" s="48">
        <f>Profiles!G3598*'2025 Calculations'!$C$17</f>
        <v>2185.776018794219</v>
      </c>
      <c r="H3606" s="48">
        <f>Profiles!H3598*'2025 Calculations'!$C$17</f>
        <v>636.17056089087146</v>
      </c>
      <c r="I3606" s="24">
        <f t="shared" si="619"/>
        <v>6742.5416183639009</v>
      </c>
      <c r="J3606" s="49">
        <f>Profiles!L3598*'2025 Calculations'!$C$8</f>
        <v>1459.6686387982866</v>
      </c>
      <c r="K3606" s="49">
        <f>Profiles!M3598*'2025 Calculations'!$C$9</f>
        <v>159.27609177375763</v>
      </c>
      <c r="L3606" s="49">
        <f t="shared" si="620"/>
        <v>5123.5968877918567</v>
      </c>
      <c r="M3606" s="49">
        <f>MIN(M3605-MIN(IF(L3606&gt;0,MIN(L3606,'2025 Calculations'!$C$10)),M3605)+MIN(IF(L3606&lt;0,-L3606),'2025 Calculations'!$C$10),'2025 Calculations'!$C$13)</f>
        <v>0</v>
      </c>
      <c r="N3606" s="49">
        <f t="shared" si="621"/>
        <v>0</v>
      </c>
      <c r="O3606" s="42">
        <f t="shared" si="622"/>
        <v>0</v>
      </c>
      <c r="Q3606" s="49">
        <f t="shared" si="623"/>
        <v>5123.5968877918567</v>
      </c>
      <c r="R3606" s="70">
        <f t="shared" si="624"/>
        <v>2500</v>
      </c>
      <c r="S3606" s="70">
        <f t="shared" si="625"/>
        <v>0</v>
      </c>
      <c r="T3606" s="70">
        <f t="shared" si="626"/>
        <v>2623.5968877918567</v>
      </c>
      <c r="U3606" s="70">
        <f t="shared" si="627"/>
        <v>0</v>
      </c>
      <c r="W3606" s="49">
        <f>MIN(MAX(W3605+MAX(MIN(SUM($R$5:$U$5)-L3606,'2025 Calculations'!$C$10),-'2025 Calculations'!$C$10),0),'2025 Calculations'!$C$13)</f>
        <v>0</v>
      </c>
      <c r="X3606" s="49">
        <f t="shared" si="618"/>
        <v>0</v>
      </c>
      <c r="Y3606" s="49">
        <f t="shared" si="628"/>
        <v>0</v>
      </c>
    </row>
    <row r="3607" spans="2:25">
      <c r="B3607" s="23">
        <v>1</v>
      </c>
      <c r="C3607" s="23">
        <v>5</v>
      </c>
      <c r="D3607" s="23">
        <v>30</v>
      </c>
      <c r="E3607" s="23">
        <v>19</v>
      </c>
      <c r="F3607" s="48">
        <f>Profiles!F3599*'2025 Calculations'!$C$17+Profiles!J3599*Assumptions!$B$25*Assumptions!$B$24/1000</f>
        <v>3929.9836262290955</v>
      </c>
      <c r="G3607" s="48">
        <f>Profiles!G3599*'2025 Calculations'!$C$17</f>
        <v>2146.0153587385398</v>
      </c>
      <c r="H3607" s="48">
        <f>Profiles!H3599*'2025 Calculations'!$C$17</f>
        <v>636.17056089087146</v>
      </c>
      <c r="I3607" s="24">
        <f t="shared" si="619"/>
        <v>6712.1695458585064</v>
      </c>
      <c r="J3607" s="49">
        <f>Profiles!L3599*'2025 Calculations'!$C$8</f>
        <v>1356.329266140001</v>
      </c>
      <c r="K3607" s="49">
        <f>Profiles!M3599*'2025 Calculations'!$C$9</f>
        <v>27.501731335268182</v>
      </c>
      <c r="L3607" s="49">
        <f t="shared" si="620"/>
        <v>5328.3385483832371</v>
      </c>
      <c r="M3607" s="49">
        <f>MIN(M3606-MIN(IF(L3607&gt;0,MIN(L3607,'2025 Calculations'!$C$10)),M3606)+MIN(IF(L3607&lt;0,-L3607),'2025 Calculations'!$C$10),'2025 Calculations'!$C$13)</f>
        <v>0</v>
      </c>
      <c r="N3607" s="49">
        <f t="shared" si="621"/>
        <v>0</v>
      </c>
      <c r="O3607" s="42">
        <f t="shared" si="622"/>
        <v>0</v>
      </c>
      <c r="Q3607" s="49">
        <f t="shared" si="623"/>
        <v>5328.3385483832371</v>
      </c>
      <c r="R3607" s="70">
        <f t="shared" si="624"/>
        <v>2500</v>
      </c>
      <c r="S3607" s="70">
        <f t="shared" si="625"/>
        <v>0</v>
      </c>
      <c r="T3607" s="70">
        <f t="shared" si="626"/>
        <v>2828.3385483832371</v>
      </c>
      <c r="U3607" s="70">
        <f t="shared" si="627"/>
        <v>0</v>
      </c>
      <c r="W3607" s="49">
        <f>MIN(MAX(W3606+MAX(MIN(SUM($R$5:$U$5)-L3607,'2025 Calculations'!$C$10),-'2025 Calculations'!$C$10),0),'2025 Calculations'!$C$13)</f>
        <v>0</v>
      </c>
      <c r="X3607" s="49">
        <f t="shared" si="618"/>
        <v>0</v>
      </c>
      <c r="Y3607" s="49">
        <f t="shared" si="628"/>
        <v>0</v>
      </c>
    </row>
    <row r="3608" spans="2:25">
      <c r="B3608" s="23">
        <v>1</v>
      </c>
      <c r="C3608" s="23">
        <v>5</v>
      </c>
      <c r="D3608" s="23">
        <v>30</v>
      </c>
      <c r="E3608" s="23">
        <v>20</v>
      </c>
      <c r="F3608" s="48">
        <f>Profiles!F3600*'2025 Calculations'!$C$17+Profiles!J3600*Assumptions!$B$25*Assumptions!$B$24/1000</f>
        <v>4169.2692857303127</v>
      </c>
      <c r="G3608" s="48">
        <f>Profiles!G3600*'2025 Calculations'!$C$17</f>
        <v>1771.3108983738161</v>
      </c>
      <c r="H3608" s="48">
        <f>Profiles!H3600*'2025 Calculations'!$C$17</f>
        <v>636.17056089087146</v>
      </c>
      <c r="I3608" s="24">
        <f t="shared" si="619"/>
        <v>6576.7507449949999</v>
      </c>
      <c r="J3608" s="49">
        <f>Profiles!L3600*'2025 Calculations'!$C$8</f>
        <v>1653.4299625325725</v>
      </c>
      <c r="K3608" s="49">
        <f>Profiles!M3600*'2025 Calculations'!$C$9</f>
        <v>0</v>
      </c>
      <c r="L3608" s="49">
        <f t="shared" si="620"/>
        <v>4923.3207824624278</v>
      </c>
      <c r="M3608" s="49">
        <f>MIN(M3607-MIN(IF(L3608&gt;0,MIN(L3608,'2025 Calculations'!$C$10)),M3607)+MIN(IF(L3608&lt;0,-L3608),'2025 Calculations'!$C$10),'2025 Calculations'!$C$13)</f>
        <v>0</v>
      </c>
      <c r="N3608" s="49">
        <f t="shared" si="621"/>
        <v>0</v>
      </c>
      <c r="O3608" s="42">
        <f t="shared" si="622"/>
        <v>0</v>
      </c>
      <c r="Q3608" s="49">
        <f t="shared" si="623"/>
        <v>4923.3207824624278</v>
      </c>
      <c r="R3608" s="70">
        <f t="shared" si="624"/>
        <v>2500</v>
      </c>
      <c r="S3608" s="70">
        <f t="shared" si="625"/>
        <v>0</v>
      </c>
      <c r="T3608" s="70">
        <f t="shared" si="626"/>
        <v>2423.3207824624278</v>
      </c>
      <c r="U3608" s="70">
        <f t="shared" si="627"/>
        <v>0</v>
      </c>
      <c r="W3608" s="49">
        <f>MIN(MAX(W3607+MAX(MIN(SUM($R$5:$U$5)-L3608,'2025 Calculations'!$C$10),-'2025 Calculations'!$C$10),0),'2025 Calculations'!$C$13)</f>
        <v>0</v>
      </c>
      <c r="X3608" s="49">
        <f t="shared" si="618"/>
        <v>0</v>
      </c>
      <c r="Y3608" s="49">
        <f t="shared" si="628"/>
        <v>0</v>
      </c>
    </row>
    <row r="3609" spans="2:25">
      <c r="B3609" s="23">
        <v>1</v>
      </c>
      <c r="C3609" s="23">
        <v>5</v>
      </c>
      <c r="D3609" s="23">
        <v>30</v>
      </c>
      <c r="E3609" s="23">
        <v>21</v>
      </c>
      <c r="F3609" s="48">
        <f>Profiles!F3601*'2025 Calculations'!$C$17+Profiles!J3601*Assumptions!$B$25*Assumptions!$B$24/1000</f>
        <v>4636.8187696734476</v>
      </c>
      <c r="G3609" s="48">
        <f>Profiles!G3601*'2025 Calculations'!$C$17</f>
        <v>1756.7850039001419</v>
      </c>
      <c r="H3609" s="48">
        <f>Profiles!H3601*'2025 Calculations'!$C$17</f>
        <v>636.17056089087146</v>
      </c>
      <c r="I3609" s="24">
        <f t="shared" si="619"/>
        <v>7029.7743344644614</v>
      </c>
      <c r="J3609" s="49">
        <f>Profiles!L3601*'2025 Calculations'!$C$8</f>
        <v>1769.686756773144</v>
      </c>
      <c r="K3609" s="49">
        <f>Profiles!M3601*'2025 Calculations'!$C$9</f>
        <v>0</v>
      </c>
      <c r="L3609" s="49">
        <f t="shared" si="620"/>
        <v>5260.0875776913172</v>
      </c>
      <c r="M3609" s="49">
        <f>MIN(M3608-MIN(IF(L3609&gt;0,MIN(L3609,'2025 Calculations'!$C$10)),M3608)+MIN(IF(L3609&lt;0,-L3609),'2025 Calculations'!$C$10),'2025 Calculations'!$C$13)</f>
        <v>0</v>
      </c>
      <c r="N3609" s="49">
        <f t="shared" si="621"/>
        <v>0</v>
      </c>
      <c r="O3609" s="42">
        <f t="shared" si="622"/>
        <v>0</v>
      </c>
      <c r="Q3609" s="49">
        <f t="shared" si="623"/>
        <v>5260.0875776913172</v>
      </c>
      <c r="R3609" s="70">
        <f t="shared" si="624"/>
        <v>2500</v>
      </c>
      <c r="S3609" s="70">
        <f t="shared" si="625"/>
        <v>0</v>
      </c>
      <c r="T3609" s="70">
        <f t="shared" si="626"/>
        <v>2760.0875776913172</v>
      </c>
      <c r="U3609" s="70">
        <f t="shared" si="627"/>
        <v>0</v>
      </c>
      <c r="W3609" s="49">
        <f>MIN(MAX(W3608+MAX(MIN(SUM($R$5:$U$5)-L3609,'2025 Calculations'!$C$10),-'2025 Calculations'!$C$10),0),'2025 Calculations'!$C$13)</f>
        <v>0</v>
      </c>
      <c r="X3609" s="49">
        <f t="shared" si="618"/>
        <v>0</v>
      </c>
      <c r="Y3609" s="49">
        <f t="shared" si="628"/>
        <v>0</v>
      </c>
    </row>
    <row r="3610" spans="2:25">
      <c r="B3610" s="23">
        <v>1</v>
      </c>
      <c r="C3610" s="23">
        <v>5</v>
      </c>
      <c r="D3610" s="23">
        <v>30</v>
      </c>
      <c r="E3610" s="23">
        <v>22</v>
      </c>
      <c r="F3610" s="48">
        <f>Profiles!F3602*'2025 Calculations'!$C$17+Profiles!J3602*Assumptions!$B$25*Assumptions!$B$24/1000</f>
        <v>3822.4162029015324</v>
      </c>
      <c r="G3610" s="48">
        <f>Profiles!G3602*'2025 Calculations'!$C$17</f>
        <v>528.44567924668388</v>
      </c>
      <c r="H3610" s="48">
        <f>Profiles!H3602*'2025 Calculations'!$C$17</f>
        <v>636.17056089087146</v>
      </c>
      <c r="I3610" s="24">
        <f t="shared" si="619"/>
        <v>4987.0324430390874</v>
      </c>
      <c r="J3610" s="49">
        <f>Profiles!L3602*'2025 Calculations'!$C$8</f>
        <v>1821.3564431022871</v>
      </c>
      <c r="K3610" s="49">
        <f>Profiles!M3602*'2025 Calculations'!$C$9</f>
        <v>0</v>
      </c>
      <c r="L3610" s="49">
        <f t="shared" si="620"/>
        <v>3165.6759999368005</v>
      </c>
      <c r="M3610" s="49">
        <f>MIN(M3609-MIN(IF(L3610&gt;0,MIN(L3610,'2025 Calculations'!$C$10)),M3609)+MIN(IF(L3610&lt;0,-L3610),'2025 Calculations'!$C$10),'2025 Calculations'!$C$13)</f>
        <v>0</v>
      </c>
      <c r="N3610" s="49">
        <f t="shared" si="621"/>
        <v>0</v>
      </c>
      <c r="O3610" s="42">
        <f t="shared" si="622"/>
        <v>0</v>
      </c>
      <c r="Q3610" s="49">
        <f t="shared" si="623"/>
        <v>3165.6759999368005</v>
      </c>
      <c r="R3610" s="70">
        <f t="shared" si="624"/>
        <v>2500</v>
      </c>
      <c r="S3610" s="70">
        <f t="shared" si="625"/>
        <v>0</v>
      </c>
      <c r="T3610" s="70">
        <f t="shared" si="626"/>
        <v>665.67599993680051</v>
      </c>
      <c r="U3610" s="70">
        <f t="shared" si="627"/>
        <v>0</v>
      </c>
      <c r="W3610" s="49">
        <f>MIN(MAX(W3609+MAX(MIN(SUM($R$5:$U$5)-L3610,'2025 Calculations'!$C$10),-'2025 Calculations'!$C$10),0),'2025 Calculations'!$C$13)</f>
        <v>0</v>
      </c>
      <c r="X3610" s="49">
        <f t="shared" si="618"/>
        <v>0</v>
      </c>
      <c r="Y3610" s="49">
        <f t="shared" si="628"/>
        <v>0</v>
      </c>
    </row>
    <row r="3611" spans="2:25">
      <c r="B3611" s="23">
        <v>1</v>
      </c>
      <c r="C3611" s="23">
        <v>5</v>
      </c>
      <c r="D3611" s="23">
        <v>30</v>
      </c>
      <c r="E3611" s="23">
        <v>23</v>
      </c>
      <c r="F3611" s="48">
        <f>Profiles!F3603*'2025 Calculations'!$C$17+Profiles!J3603*Assumptions!$B$25*Assumptions!$B$24/1000</f>
        <v>2871.6214245571823</v>
      </c>
      <c r="G3611" s="48">
        <f>Profiles!G3603*'2025 Calculations'!$C$17</f>
        <v>475.53749426592645</v>
      </c>
      <c r="H3611" s="48">
        <f>Profiles!H3603*'2025 Calculations'!$C$17</f>
        <v>636.17056089087146</v>
      </c>
      <c r="I3611" s="24">
        <f t="shared" si="619"/>
        <v>3983.3294797139802</v>
      </c>
      <c r="J3611" s="49">
        <f>Profiles!L3603*'2025 Calculations'!$C$8</f>
        <v>1782.6041783554299</v>
      </c>
      <c r="K3611" s="49">
        <f>Profiles!M3603*'2025 Calculations'!$C$9</f>
        <v>0</v>
      </c>
      <c r="L3611" s="49">
        <f t="shared" si="620"/>
        <v>2200.7253013585505</v>
      </c>
      <c r="M3611" s="49">
        <f>MIN(M3610-MIN(IF(L3611&gt;0,MIN(L3611,'2025 Calculations'!$C$10)),M3610)+MIN(IF(L3611&lt;0,-L3611),'2025 Calculations'!$C$10),'2025 Calculations'!$C$13)</f>
        <v>0</v>
      </c>
      <c r="N3611" s="49">
        <f t="shared" si="621"/>
        <v>0</v>
      </c>
      <c r="O3611" s="42">
        <f t="shared" si="622"/>
        <v>0</v>
      </c>
      <c r="Q3611" s="49">
        <f t="shared" si="623"/>
        <v>2200.7253013585505</v>
      </c>
      <c r="R3611" s="70">
        <f t="shared" si="624"/>
        <v>2200.7253013585505</v>
      </c>
      <c r="S3611" s="70">
        <f t="shared" si="625"/>
        <v>0</v>
      </c>
      <c r="T3611" s="70">
        <f t="shared" si="626"/>
        <v>0</v>
      </c>
      <c r="U3611" s="70">
        <f t="shared" si="627"/>
        <v>0</v>
      </c>
      <c r="W3611" s="49">
        <f>MIN(MAX(W3610+MAX(MIN(SUM($R$5:$U$5)-L3611,'2025 Calculations'!$C$10),-'2025 Calculations'!$C$10),0),'2025 Calculations'!$C$13)</f>
        <v>0</v>
      </c>
      <c r="X3611" s="49">
        <f t="shared" si="618"/>
        <v>0</v>
      </c>
      <c r="Y3611" s="49">
        <f t="shared" si="628"/>
        <v>0</v>
      </c>
    </row>
    <row r="3612" spans="2:25">
      <c r="B3612" s="23">
        <v>1</v>
      </c>
      <c r="C3612" s="23">
        <v>5</v>
      </c>
      <c r="D3612" s="23">
        <v>30</v>
      </c>
      <c r="E3612" s="23">
        <v>24</v>
      </c>
      <c r="F3612" s="48">
        <f>Profiles!F3604*'2025 Calculations'!$C$17+Profiles!J3604*Assumptions!$B$25*Assumptions!$B$24/1000</f>
        <v>2056.7999083922059</v>
      </c>
      <c r="G3612" s="48">
        <f>Profiles!G3604*'2025 Calculations'!$C$17</f>
        <v>475.53749426592645</v>
      </c>
      <c r="H3612" s="48">
        <f>Profiles!H3604*'2025 Calculations'!$C$17</f>
        <v>636.17056089087146</v>
      </c>
      <c r="I3612" s="24">
        <f t="shared" si="619"/>
        <v>3168.5079635490038</v>
      </c>
      <c r="J3612" s="49">
        <f>Profiles!L3604*'2025 Calculations'!$C$8</f>
        <v>1814.8977323111442</v>
      </c>
      <c r="K3612" s="49">
        <f>Profiles!M3604*'2025 Calculations'!$C$9</f>
        <v>0</v>
      </c>
      <c r="L3612" s="49">
        <f t="shared" si="620"/>
        <v>1353.6102312378596</v>
      </c>
      <c r="M3612" s="49">
        <f>MIN(M3611-MIN(IF(L3612&gt;0,MIN(L3612,'2025 Calculations'!$C$10)),M3611)+MIN(IF(L3612&lt;0,-L3612),'2025 Calculations'!$C$10),'2025 Calculations'!$C$13)</f>
        <v>0</v>
      </c>
      <c r="N3612" s="49">
        <f t="shared" si="621"/>
        <v>0</v>
      </c>
      <c r="O3612" s="42">
        <f t="shared" si="622"/>
        <v>0</v>
      </c>
      <c r="Q3612" s="49">
        <f t="shared" si="623"/>
        <v>1353.6102312378596</v>
      </c>
      <c r="R3612" s="70">
        <f t="shared" si="624"/>
        <v>1353.6102312378596</v>
      </c>
      <c r="S3612" s="70">
        <f t="shared" si="625"/>
        <v>0</v>
      </c>
      <c r="T3612" s="70">
        <f t="shared" si="626"/>
        <v>0</v>
      </c>
      <c r="U3612" s="70">
        <f t="shared" si="627"/>
        <v>0</v>
      </c>
      <c r="W3612" s="49">
        <f>MIN(MAX(W3611+MAX(MIN(SUM($R$5:$U$5)-L3612,'2025 Calculations'!$C$10),-'2025 Calculations'!$C$10),0),'2025 Calculations'!$C$13)</f>
        <v>0</v>
      </c>
      <c r="X3612" s="49">
        <f t="shared" si="618"/>
        <v>0</v>
      </c>
      <c r="Y3612" s="49">
        <f t="shared" si="628"/>
        <v>0</v>
      </c>
    </row>
    <row r="3613" spans="2:25">
      <c r="B3613" s="23">
        <v>1</v>
      </c>
      <c r="C3613" s="23">
        <v>5</v>
      </c>
      <c r="D3613" s="23">
        <v>31</v>
      </c>
      <c r="E3613" s="23">
        <v>1</v>
      </c>
      <c r="F3613" s="48">
        <f>Profiles!F3605*'2025 Calculations'!$C$17+Profiles!J3605*Assumptions!$B$25*Assumptions!$B$24/1000</f>
        <v>1743.9803769851969</v>
      </c>
      <c r="G3613" s="48">
        <f>Profiles!G3605*'2025 Calculations'!$C$17</f>
        <v>475.53749426592645</v>
      </c>
      <c r="H3613" s="48">
        <f>Profiles!H3605*'2025 Calculations'!$C$17</f>
        <v>636.17056089087146</v>
      </c>
      <c r="I3613" s="24">
        <f t="shared" si="619"/>
        <v>2855.6884321419948</v>
      </c>
      <c r="J3613" s="49">
        <f>Profiles!L3605*'2025 Calculations'!$C$8</f>
        <v>1911.778394178287</v>
      </c>
      <c r="K3613" s="49">
        <f>Profiles!M3605*'2025 Calculations'!$C$9</f>
        <v>0</v>
      </c>
      <c r="L3613" s="49">
        <f t="shared" si="620"/>
        <v>943.91003796370774</v>
      </c>
      <c r="M3613" s="49">
        <f>MIN(M3612-MIN(IF(L3613&gt;0,MIN(L3613,'2025 Calculations'!$C$10)),M3612)+MIN(IF(L3613&lt;0,-L3613),'2025 Calculations'!$C$10),'2025 Calculations'!$C$13)</f>
        <v>0</v>
      </c>
      <c r="N3613" s="49">
        <f t="shared" si="621"/>
        <v>0</v>
      </c>
      <c r="O3613" s="42">
        <f t="shared" si="622"/>
        <v>0</v>
      </c>
      <c r="Q3613" s="49">
        <f t="shared" si="623"/>
        <v>943.91003796370774</v>
      </c>
      <c r="R3613" s="70">
        <f t="shared" si="624"/>
        <v>943.91003796370774</v>
      </c>
      <c r="S3613" s="70">
        <f t="shared" si="625"/>
        <v>0</v>
      </c>
      <c r="T3613" s="70">
        <f t="shared" si="626"/>
        <v>0</v>
      </c>
      <c r="U3613" s="70">
        <f t="shared" si="627"/>
        <v>0</v>
      </c>
      <c r="W3613" s="49">
        <f>MIN(MAX(W3612+MAX(MIN(SUM($R$5:$U$5)-L3613,'2025 Calculations'!$C$10),-'2025 Calculations'!$C$10),0),'2025 Calculations'!$C$13)</f>
        <v>0</v>
      </c>
      <c r="X3613" s="49">
        <f t="shared" si="618"/>
        <v>0</v>
      </c>
      <c r="Y3613" s="49">
        <f t="shared" si="628"/>
        <v>0</v>
      </c>
    </row>
    <row r="3614" spans="2:25">
      <c r="B3614" s="23">
        <v>1</v>
      </c>
      <c r="C3614" s="23">
        <v>5</v>
      </c>
      <c r="D3614" s="23">
        <v>31</v>
      </c>
      <c r="E3614" s="23">
        <v>2</v>
      </c>
      <c r="F3614" s="48">
        <f>Profiles!F3606*'2025 Calculations'!$C$17+Profiles!J3606*Assumptions!$B$25*Assumptions!$B$24/1000</f>
        <v>1551.0225268861764</v>
      </c>
      <c r="G3614" s="48">
        <f>Profiles!G3606*'2025 Calculations'!$C$17</f>
        <v>475.53749426592645</v>
      </c>
      <c r="H3614" s="48">
        <f>Profiles!H3606*'2025 Calculations'!$C$17</f>
        <v>636.17056089087146</v>
      </c>
      <c r="I3614" s="24">
        <f t="shared" si="619"/>
        <v>2662.7305820429742</v>
      </c>
      <c r="J3614" s="49">
        <f>Profiles!L3606*'2025 Calculations'!$C$8</f>
        <v>1853.6499970580014</v>
      </c>
      <c r="K3614" s="49">
        <f>Profiles!M3606*'2025 Calculations'!$C$9</f>
        <v>0</v>
      </c>
      <c r="L3614" s="49">
        <f t="shared" si="620"/>
        <v>809.0805849849728</v>
      </c>
      <c r="M3614" s="49">
        <f>MIN(M3613-MIN(IF(L3614&gt;0,MIN(L3614,'2025 Calculations'!$C$10)),M3613)+MIN(IF(L3614&lt;0,-L3614),'2025 Calculations'!$C$10),'2025 Calculations'!$C$13)</f>
        <v>0</v>
      </c>
      <c r="N3614" s="49">
        <f t="shared" si="621"/>
        <v>0</v>
      </c>
      <c r="O3614" s="42">
        <f t="shared" si="622"/>
        <v>0</v>
      </c>
      <c r="Q3614" s="49">
        <f t="shared" si="623"/>
        <v>809.0805849849728</v>
      </c>
      <c r="R3614" s="70">
        <f t="shared" si="624"/>
        <v>809.0805849849728</v>
      </c>
      <c r="S3614" s="70">
        <f t="shared" si="625"/>
        <v>0</v>
      </c>
      <c r="T3614" s="70">
        <f t="shared" si="626"/>
        <v>0</v>
      </c>
      <c r="U3614" s="70">
        <f t="shared" si="627"/>
        <v>0</v>
      </c>
      <c r="W3614" s="49">
        <f>MIN(MAX(W3613+MAX(MIN(SUM($R$5:$U$5)-L3614,'2025 Calculations'!$C$10),-'2025 Calculations'!$C$10),0),'2025 Calculations'!$C$13)</f>
        <v>0</v>
      </c>
      <c r="X3614" s="49">
        <f t="shared" si="618"/>
        <v>0</v>
      </c>
      <c r="Y3614" s="49">
        <f t="shared" si="628"/>
        <v>0</v>
      </c>
    </row>
    <row r="3615" spans="2:25">
      <c r="B3615" s="23">
        <v>1</v>
      </c>
      <c r="C3615" s="23">
        <v>5</v>
      </c>
      <c r="D3615" s="23">
        <v>31</v>
      </c>
      <c r="E3615" s="23">
        <v>3</v>
      </c>
      <c r="F3615" s="48">
        <f>Profiles!F3607*'2025 Calculations'!$C$17+Profiles!J3607*Assumptions!$B$25*Assumptions!$B$24/1000</f>
        <v>1326.6072155752531</v>
      </c>
      <c r="G3615" s="48">
        <f>Profiles!G3607*'2025 Calculations'!$C$17</f>
        <v>475.53749426592645</v>
      </c>
      <c r="H3615" s="48">
        <f>Profiles!H3607*'2025 Calculations'!$C$17</f>
        <v>636.17056089087146</v>
      </c>
      <c r="I3615" s="24">
        <f t="shared" si="619"/>
        <v>2438.315270732051</v>
      </c>
      <c r="J3615" s="49">
        <f>Profiles!L3607*'2025 Calculations'!$C$8</f>
        <v>1653.4299625325725</v>
      </c>
      <c r="K3615" s="49">
        <f>Profiles!M3607*'2025 Calculations'!$C$9</f>
        <v>0</v>
      </c>
      <c r="L3615" s="49">
        <f t="shared" si="620"/>
        <v>784.88530819947846</v>
      </c>
      <c r="M3615" s="49">
        <f>MIN(M3614-MIN(IF(L3615&gt;0,MIN(L3615,'2025 Calculations'!$C$10)),M3614)+MIN(IF(L3615&lt;0,-L3615),'2025 Calculations'!$C$10),'2025 Calculations'!$C$13)</f>
        <v>0</v>
      </c>
      <c r="N3615" s="49">
        <f t="shared" si="621"/>
        <v>0</v>
      </c>
      <c r="O3615" s="42">
        <f t="shared" si="622"/>
        <v>0</v>
      </c>
      <c r="Q3615" s="49">
        <f t="shared" si="623"/>
        <v>784.88530819947846</v>
      </c>
      <c r="R3615" s="70">
        <f t="shared" si="624"/>
        <v>784.88530819947846</v>
      </c>
      <c r="S3615" s="70">
        <f t="shared" si="625"/>
        <v>0</v>
      </c>
      <c r="T3615" s="70">
        <f t="shared" si="626"/>
        <v>0</v>
      </c>
      <c r="U3615" s="70">
        <f t="shared" si="627"/>
        <v>0</v>
      </c>
      <c r="W3615" s="49">
        <f>MIN(MAX(W3614+MAX(MIN(SUM($R$5:$U$5)-L3615,'2025 Calculations'!$C$10),-'2025 Calculations'!$C$10),0),'2025 Calculations'!$C$13)</f>
        <v>0</v>
      </c>
      <c r="X3615" s="49">
        <f t="shared" si="618"/>
        <v>0</v>
      </c>
      <c r="Y3615" s="49">
        <f t="shared" si="628"/>
        <v>0</v>
      </c>
    </row>
    <row r="3616" spans="2:25">
      <c r="B3616" s="23">
        <v>1</v>
      </c>
      <c r="C3616" s="23">
        <v>5</v>
      </c>
      <c r="D3616" s="23">
        <v>31</v>
      </c>
      <c r="E3616" s="23">
        <v>4</v>
      </c>
      <c r="F3616" s="48">
        <f>Profiles!F3608*'2025 Calculations'!$C$17+Profiles!J3608*Assumptions!$B$25*Assumptions!$B$24/1000</f>
        <v>1152.9810557670962</v>
      </c>
      <c r="G3616" s="48">
        <f>Profiles!G3608*'2025 Calculations'!$C$17</f>
        <v>475.53749426592645</v>
      </c>
      <c r="H3616" s="48">
        <f>Profiles!H3608*'2025 Calculations'!$C$17</f>
        <v>636.17056089087146</v>
      </c>
      <c r="I3616" s="24">
        <f t="shared" si="619"/>
        <v>2264.6891109238941</v>
      </c>
      <c r="J3616" s="49">
        <f>Profiles!L3608*'2025 Calculations'!$C$8</f>
        <v>1614.6776977857153</v>
      </c>
      <c r="K3616" s="49">
        <f>Profiles!M3608*'2025 Calculations'!$C$9</f>
        <v>0</v>
      </c>
      <c r="L3616" s="49">
        <f t="shared" si="620"/>
        <v>650.0114131381788</v>
      </c>
      <c r="M3616" s="49">
        <f>MIN(M3615-MIN(IF(L3616&gt;0,MIN(L3616,'2025 Calculations'!$C$10)),M3615)+MIN(IF(L3616&lt;0,-L3616),'2025 Calculations'!$C$10),'2025 Calculations'!$C$13)</f>
        <v>0</v>
      </c>
      <c r="N3616" s="49">
        <f t="shared" si="621"/>
        <v>0</v>
      </c>
      <c r="O3616" s="42">
        <f t="shared" si="622"/>
        <v>0</v>
      </c>
      <c r="Q3616" s="49">
        <f t="shared" si="623"/>
        <v>650.0114131381788</v>
      </c>
      <c r="R3616" s="70">
        <f t="shared" si="624"/>
        <v>650.0114131381788</v>
      </c>
      <c r="S3616" s="70">
        <f t="shared" si="625"/>
        <v>0</v>
      </c>
      <c r="T3616" s="70">
        <f t="shared" si="626"/>
        <v>0</v>
      </c>
      <c r="U3616" s="70">
        <f t="shared" si="627"/>
        <v>0</v>
      </c>
      <c r="W3616" s="49">
        <f>MIN(MAX(W3615+MAX(MIN(SUM($R$5:$U$5)-L3616,'2025 Calculations'!$C$10),-'2025 Calculations'!$C$10),0),'2025 Calculations'!$C$13)</f>
        <v>0</v>
      </c>
      <c r="X3616" s="49">
        <f t="shared" si="618"/>
        <v>0</v>
      </c>
      <c r="Y3616" s="49">
        <f t="shared" si="628"/>
        <v>0</v>
      </c>
    </row>
    <row r="3617" spans="2:25">
      <c r="B3617" s="23">
        <v>1</v>
      </c>
      <c r="C3617" s="23">
        <v>5</v>
      </c>
      <c r="D3617" s="23">
        <v>31</v>
      </c>
      <c r="E3617" s="23">
        <v>5</v>
      </c>
      <c r="F3617" s="48">
        <f>Profiles!F3609*'2025 Calculations'!$C$17+Profiles!J3609*Assumptions!$B$25*Assumptions!$B$24/1000</f>
        <v>1168.5877630816515</v>
      </c>
      <c r="G3617" s="48">
        <f>Profiles!G3609*'2025 Calculations'!$C$17</f>
        <v>528.44567924668388</v>
      </c>
      <c r="H3617" s="48">
        <f>Profiles!H3609*'2025 Calculations'!$C$17</f>
        <v>636.17056089087146</v>
      </c>
      <c r="I3617" s="24">
        <f t="shared" si="619"/>
        <v>2333.2040032192067</v>
      </c>
      <c r="J3617" s="49">
        <f>Profiles!L3609*'2025 Calculations'!$C$8</f>
        <v>1550.0905898742869</v>
      </c>
      <c r="K3617" s="49">
        <f>Profiles!M3609*'2025 Calculations'!$C$9</f>
        <v>0</v>
      </c>
      <c r="L3617" s="49">
        <f t="shared" si="620"/>
        <v>783.11341334491976</v>
      </c>
      <c r="M3617" s="49">
        <f>MIN(M3616-MIN(IF(L3617&gt;0,MIN(L3617,'2025 Calculations'!$C$10)),M3616)+MIN(IF(L3617&lt;0,-L3617),'2025 Calculations'!$C$10),'2025 Calculations'!$C$13)</f>
        <v>0</v>
      </c>
      <c r="N3617" s="49">
        <f t="shared" si="621"/>
        <v>0</v>
      </c>
      <c r="O3617" s="42">
        <f t="shared" si="622"/>
        <v>0</v>
      </c>
      <c r="Q3617" s="49">
        <f t="shared" si="623"/>
        <v>783.11341334491976</v>
      </c>
      <c r="R3617" s="70">
        <f t="shared" si="624"/>
        <v>783.11341334491976</v>
      </c>
      <c r="S3617" s="70">
        <f t="shared" si="625"/>
        <v>0</v>
      </c>
      <c r="T3617" s="70">
        <f t="shared" si="626"/>
        <v>0</v>
      </c>
      <c r="U3617" s="70">
        <f t="shared" si="627"/>
        <v>0</v>
      </c>
      <c r="W3617" s="49">
        <f>MIN(MAX(W3616+MAX(MIN(SUM($R$5:$U$5)-L3617,'2025 Calculations'!$C$10),-'2025 Calculations'!$C$10),0),'2025 Calculations'!$C$13)</f>
        <v>0</v>
      </c>
      <c r="X3617" s="49">
        <f t="shared" si="618"/>
        <v>0</v>
      </c>
      <c r="Y3617" s="49">
        <f t="shared" si="628"/>
        <v>0</v>
      </c>
    </row>
    <row r="3618" spans="2:25">
      <c r="B3618" s="23">
        <v>1</v>
      </c>
      <c r="C3618" s="23">
        <v>5</v>
      </c>
      <c r="D3618" s="23">
        <v>31</v>
      </c>
      <c r="E3618" s="23">
        <v>6</v>
      </c>
      <c r="F3618" s="48">
        <f>Profiles!F3610*'2025 Calculations'!$C$17+Profiles!J3610*Assumptions!$B$25*Assumptions!$B$24/1000</f>
        <v>1464.9512448239111</v>
      </c>
      <c r="G3618" s="48">
        <f>Profiles!G3610*'2025 Calculations'!$C$17</f>
        <v>1459.6933519641045</v>
      </c>
      <c r="H3618" s="48">
        <f>Profiles!H3610*'2025 Calculations'!$C$17</f>
        <v>864.03413239076394</v>
      </c>
      <c r="I3618" s="24">
        <f t="shared" si="619"/>
        <v>3788.6787291787796</v>
      </c>
      <c r="J3618" s="49">
        <f>Profiles!L3610*'2025 Calculations'!$C$8</f>
        <v>1382.1641093045725</v>
      </c>
      <c r="K3618" s="49">
        <f>Profiles!M3610*'2025 Calculations'!$C$9</f>
        <v>30.218151288726606</v>
      </c>
      <c r="L3618" s="49">
        <f t="shared" si="620"/>
        <v>2376.2964685854804</v>
      </c>
      <c r="M3618" s="49">
        <f>MIN(M3617-MIN(IF(L3618&gt;0,MIN(L3618,'2025 Calculations'!$C$10)),M3617)+MIN(IF(L3618&lt;0,-L3618),'2025 Calculations'!$C$10),'2025 Calculations'!$C$13)</f>
        <v>0</v>
      </c>
      <c r="N3618" s="49">
        <f t="shared" si="621"/>
        <v>0</v>
      </c>
      <c r="O3618" s="42">
        <f t="shared" si="622"/>
        <v>0</v>
      </c>
      <c r="Q3618" s="49">
        <f t="shared" si="623"/>
        <v>2376.2964685854804</v>
      </c>
      <c r="R3618" s="70">
        <f t="shared" si="624"/>
        <v>2376.2964685854804</v>
      </c>
      <c r="S3618" s="70">
        <f t="shared" si="625"/>
        <v>0</v>
      </c>
      <c r="T3618" s="70">
        <f t="shared" si="626"/>
        <v>0</v>
      </c>
      <c r="U3618" s="70">
        <f t="shared" si="627"/>
        <v>0</v>
      </c>
      <c r="W3618" s="49">
        <f>MIN(MAX(W3617+MAX(MIN(SUM($R$5:$U$5)-L3618,'2025 Calculations'!$C$10),-'2025 Calculations'!$C$10),0),'2025 Calculations'!$C$13)</f>
        <v>0</v>
      </c>
      <c r="X3618" s="49">
        <f t="shared" si="618"/>
        <v>0</v>
      </c>
      <c r="Y3618" s="49">
        <f t="shared" si="628"/>
        <v>0</v>
      </c>
    </row>
    <row r="3619" spans="2:25">
      <c r="B3619" s="23">
        <v>1</v>
      </c>
      <c r="C3619" s="23">
        <v>5</v>
      </c>
      <c r="D3619" s="23">
        <v>31</v>
      </c>
      <c r="E3619" s="23">
        <v>7</v>
      </c>
      <c r="F3619" s="48">
        <f>Profiles!F3611*'2025 Calculations'!$C$17+Profiles!J3611*Assumptions!$B$25*Assumptions!$B$24/1000</f>
        <v>1870.0304120541236</v>
      </c>
      <c r="G3619" s="48">
        <f>Profiles!G3611*'2025 Calculations'!$C$17</f>
        <v>1708.7541265528805</v>
      </c>
      <c r="H3619" s="48">
        <f>Profiles!H3611*'2025 Calculations'!$C$17</f>
        <v>1021.0855587578932</v>
      </c>
      <c r="I3619" s="24">
        <f t="shared" si="619"/>
        <v>4599.8700973648974</v>
      </c>
      <c r="J3619" s="49">
        <f>Profiles!L3611*'2025 Calculations'!$C$8</f>
        <v>729.83431939914328</v>
      </c>
      <c r="K3619" s="49">
        <f>Profiles!M3611*'2025 Calculations'!$C$9</f>
        <v>167.0548543959691</v>
      </c>
      <c r="L3619" s="49">
        <f t="shared" si="620"/>
        <v>3702.9809235697853</v>
      </c>
      <c r="M3619" s="49">
        <f>MIN(M3618-MIN(IF(L3619&gt;0,MIN(L3619,'2025 Calculations'!$C$10)),M3618)+MIN(IF(L3619&lt;0,-L3619),'2025 Calculations'!$C$10),'2025 Calculations'!$C$13)</f>
        <v>0</v>
      </c>
      <c r="N3619" s="49">
        <f t="shared" si="621"/>
        <v>0</v>
      </c>
      <c r="O3619" s="42">
        <f t="shared" si="622"/>
        <v>0</v>
      </c>
      <c r="Q3619" s="49">
        <f t="shared" si="623"/>
        <v>3702.9809235697853</v>
      </c>
      <c r="R3619" s="70">
        <f t="shared" si="624"/>
        <v>2500</v>
      </c>
      <c r="S3619" s="70">
        <f t="shared" si="625"/>
        <v>0</v>
      </c>
      <c r="T3619" s="70">
        <f t="shared" si="626"/>
        <v>1202.9809235697853</v>
      </c>
      <c r="U3619" s="70">
        <f t="shared" si="627"/>
        <v>0</v>
      </c>
      <c r="W3619" s="49">
        <f>MIN(MAX(W3618+MAX(MIN(SUM($R$5:$U$5)-L3619,'2025 Calculations'!$C$10),-'2025 Calculations'!$C$10),0),'2025 Calculations'!$C$13)</f>
        <v>0</v>
      </c>
      <c r="X3619" s="49">
        <f t="shared" si="618"/>
        <v>0</v>
      </c>
      <c r="Y3619" s="49">
        <f t="shared" si="628"/>
        <v>0</v>
      </c>
    </row>
    <row r="3620" spans="2:25">
      <c r="B3620" s="23">
        <v>1</v>
      </c>
      <c r="C3620" s="23">
        <v>5</v>
      </c>
      <c r="D3620" s="23">
        <v>31</v>
      </c>
      <c r="E3620" s="23">
        <v>8</v>
      </c>
      <c r="F3620" s="48">
        <f>Profiles!F3612*'2025 Calculations'!$C$17+Profiles!J3612*Assumptions!$B$25*Assumptions!$B$24/1000</f>
        <v>1809.3278445303813</v>
      </c>
      <c r="G3620" s="48">
        <f>Profiles!G3612*'2025 Calculations'!$C$17</f>
        <v>2904.9668378813494</v>
      </c>
      <c r="H3620" s="48">
        <f>Profiles!H3612*'2025 Calculations'!$C$17</f>
        <v>1290.6076991534562</v>
      </c>
      <c r="I3620" s="24">
        <f t="shared" si="619"/>
        <v>6004.9023815651872</v>
      </c>
      <c r="J3620" s="49">
        <f>Profiles!L3612*'2025 Calculations'!$C$8</f>
        <v>271.2658532280002</v>
      </c>
      <c r="K3620" s="49">
        <f>Profiles!M3612*'2025 Calculations'!$C$9</f>
        <v>400.34258428435112</v>
      </c>
      <c r="L3620" s="49">
        <f t="shared" si="620"/>
        <v>5333.2939440528362</v>
      </c>
      <c r="M3620" s="49">
        <f>MIN(M3619-MIN(IF(L3620&gt;0,MIN(L3620,'2025 Calculations'!$C$10)),M3619)+MIN(IF(L3620&lt;0,-L3620),'2025 Calculations'!$C$10),'2025 Calculations'!$C$13)</f>
        <v>0</v>
      </c>
      <c r="N3620" s="49">
        <f t="shared" si="621"/>
        <v>0</v>
      </c>
      <c r="O3620" s="42">
        <f t="shared" si="622"/>
        <v>0</v>
      </c>
      <c r="Q3620" s="49">
        <f t="shared" si="623"/>
        <v>5333.2939440528362</v>
      </c>
      <c r="R3620" s="70">
        <f t="shared" si="624"/>
        <v>2500</v>
      </c>
      <c r="S3620" s="70">
        <f t="shared" si="625"/>
        <v>0</v>
      </c>
      <c r="T3620" s="70">
        <f t="shared" si="626"/>
        <v>2833.2939440528362</v>
      </c>
      <c r="U3620" s="70">
        <f t="shared" si="627"/>
        <v>0</v>
      </c>
      <c r="W3620" s="49">
        <f>MIN(MAX(W3619+MAX(MIN(SUM($R$5:$U$5)-L3620,'2025 Calculations'!$C$10),-'2025 Calculations'!$C$10),0),'2025 Calculations'!$C$13)</f>
        <v>0</v>
      </c>
      <c r="X3620" s="49">
        <f t="shared" si="618"/>
        <v>0</v>
      </c>
      <c r="Y3620" s="49">
        <f t="shared" si="628"/>
        <v>0</v>
      </c>
    </row>
    <row r="3621" spans="2:25">
      <c r="B3621" s="23">
        <v>1</v>
      </c>
      <c r="C3621" s="23">
        <v>5</v>
      </c>
      <c r="D3621" s="23">
        <v>31</v>
      </c>
      <c r="E3621" s="23">
        <v>9</v>
      </c>
      <c r="F3621" s="48">
        <f>Profiles!F3613*'2025 Calculations'!$C$17+Profiles!J3613*Assumptions!$B$25*Assumptions!$B$24/1000</f>
        <v>1751.9464177503801</v>
      </c>
      <c r="G3621" s="48">
        <f>Profiles!G3613*'2025 Calculations'!$C$17</f>
        <v>2860.434898618988</v>
      </c>
      <c r="H3621" s="48">
        <f>Profiles!H3613*'2025 Calculations'!$C$17</f>
        <v>1317.4222882950064</v>
      </c>
      <c r="I3621" s="24">
        <f t="shared" si="619"/>
        <v>5929.8036046643747</v>
      </c>
      <c r="J3621" s="49">
        <f>Profiles!L3613*'2025 Calculations'!$C$8</f>
        <v>90.421951076000056</v>
      </c>
      <c r="K3621" s="49">
        <f>Profiles!M3613*'2025 Calculations'!$C$9</f>
        <v>609.10199270593796</v>
      </c>
      <c r="L3621" s="49">
        <f t="shared" si="620"/>
        <v>5230.2796608824365</v>
      </c>
      <c r="M3621" s="49">
        <f>MIN(M3620-MIN(IF(L3621&gt;0,MIN(L3621,'2025 Calculations'!$C$10)),M3620)+MIN(IF(L3621&lt;0,-L3621),'2025 Calculations'!$C$10),'2025 Calculations'!$C$13)</f>
        <v>0</v>
      </c>
      <c r="N3621" s="49">
        <f t="shared" si="621"/>
        <v>0</v>
      </c>
      <c r="O3621" s="42">
        <f t="shared" si="622"/>
        <v>0</v>
      </c>
      <c r="Q3621" s="49">
        <f t="shared" si="623"/>
        <v>5230.2796608824365</v>
      </c>
      <c r="R3621" s="70">
        <f t="shared" si="624"/>
        <v>2500</v>
      </c>
      <c r="S3621" s="70">
        <f t="shared" si="625"/>
        <v>0</v>
      </c>
      <c r="T3621" s="70">
        <f t="shared" si="626"/>
        <v>2730.2796608824365</v>
      </c>
      <c r="U3621" s="70">
        <f t="shared" si="627"/>
        <v>0</v>
      </c>
      <c r="W3621" s="49">
        <f>MIN(MAX(W3620+MAX(MIN(SUM($R$5:$U$5)-L3621,'2025 Calculations'!$C$10),-'2025 Calculations'!$C$10),0),'2025 Calculations'!$C$13)</f>
        <v>0</v>
      </c>
      <c r="X3621" s="49">
        <f t="shared" si="618"/>
        <v>0</v>
      </c>
      <c r="Y3621" s="49">
        <f t="shared" si="628"/>
        <v>0</v>
      </c>
    </row>
    <row r="3622" spans="2:25">
      <c r="B3622" s="23">
        <v>1</v>
      </c>
      <c r="C3622" s="23">
        <v>5</v>
      </c>
      <c r="D3622" s="23">
        <v>31</v>
      </c>
      <c r="E3622" s="23">
        <v>10</v>
      </c>
      <c r="F3622" s="48">
        <f>Profiles!F3614*'2025 Calculations'!$C$17+Profiles!J3614*Assumptions!$B$25*Assumptions!$B$24/1000</f>
        <v>1808.450117428838</v>
      </c>
      <c r="G3622" s="48">
        <f>Profiles!G3614*'2025 Calculations'!$C$17</f>
        <v>2851.4224823397012</v>
      </c>
      <c r="H3622" s="48">
        <f>Profiles!H3614*'2025 Calculations'!$C$17</f>
        <v>1317.4222882950064</v>
      </c>
      <c r="I3622" s="24">
        <f t="shared" si="619"/>
        <v>5977.2948880635458</v>
      </c>
      <c r="J3622" s="49">
        <f>Profiles!L3614*'2025 Calculations'!$C$8</f>
        <v>45.210975538000028</v>
      </c>
      <c r="K3622" s="49">
        <f>Profiles!M3614*'2025 Calculations'!$C$9</f>
        <v>761.26321257471125</v>
      </c>
      <c r="L3622" s="49">
        <f t="shared" si="620"/>
        <v>5170.8206999508348</v>
      </c>
      <c r="M3622" s="49">
        <f>MIN(M3621-MIN(IF(L3622&gt;0,MIN(L3622,'2025 Calculations'!$C$10)),M3621)+MIN(IF(L3622&lt;0,-L3622),'2025 Calculations'!$C$10),'2025 Calculations'!$C$13)</f>
        <v>0</v>
      </c>
      <c r="N3622" s="49">
        <f t="shared" si="621"/>
        <v>0</v>
      </c>
      <c r="O3622" s="42">
        <f t="shared" si="622"/>
        <v>0</v>
      </c>
      <c r="Q3622" s="49">
        <f t="shared" si="623"/>
        <v>5170.8206999508348</v>
      </c>
      <c r="R3622" s="70">
        <f t="shared" si="624"/>
        <v>2500</v>
      </c>
      <c r="S3622" s="70">
        <f t="shared" si="625"/>
        <v>0</v>
      </c>
      <c r="T3622" s="70">
        <f t="shared" si="626"/>
        <v>2670.8206999508348</v>
      </c>
      <c r="U3622" s="70">
        <f t="shared" si="627"/>
        <v>0</v>
      </c>
      <c r="W3622" s="49">
        <f>MIN(MAX(W3621+MAX(MIN(SUM($R$5:$U$5)-L3622,'2025 Calculations'!$C$10),-'2025 Calculations'!$C$10),0),'2025 Calculations'!$C$13)</f>
        <v>0</v>
      </c>
      <c r="X3622" s="49">
        <f t="shared" si="618"/>
        <v>0</v>
      </c>
      <c r="Y3622" s="49">
        <f t="shared" si="628"/>
        <v>0</v>
      </c>
    </row>
    <row r="3623" spans="2:25">
      <c r="B3623" s="23">
        <v>1</v>
      </c>
      <c r="C3623" s="23">
        <v>5</v>
      </c>
      <c r="D3623" s="23">
        <v>31</v>
      </c>
      <c r="E3623" s="23">
        <v>11</v>
      </c>
      <c r="F3623" s="48">
        <f>Profiles!F3615*'2025 Calculations'!$C$17+Profiles!J3615*Assumptions!$B$25*Assumptions!$B$24/1000</f>
        <v>1883.5789357695903</v>
      </c>
      <c r="G3623" s="48">
        <f>Profiles!G3615*'2025 Calculations'!$C$17</f>
        <v>2849.8320559374738</v>
      </c>
      <c r="H3623" s="48">
        <f>Profiles!H3615*'2025 Calculations'!$C$17</f>
        <v>1317.4222882950064</v>
      </c>
      <c r="I3623" s="24">
        <f t="shared" si="619"/>
        <v>6050.8332800020698</v>
      </c>
      <c r="J3623" s="49">
        <f>Profiles!L3615*'2025 Calculations'!$C$8</f>
        <v>25.834843164571446</v>
      </c>
      <c r="K3623" s="49">
        <f>Profiles!M3615*'2025 Calculations'!$C$9</f>
        <v>859.17717068085574</v>
      </c>
      <c r="L3623" s="49">
        <f t="shared" si="620"/>
        <v>5165.8212661566422</v>
      </c>
      <c r="M3623" s="49">
        <f>MIN(M3622-MIN(IF(L3623&gt;0,MIN(L3623,'2025 Calculations'!$C$10)),M3622)+MIN(IF(L3623&lt;0,-L3623),'2025 Calculations'!$C$10),'2025 Calculations'!$C$13)</f>
        <v>0</v>
      </c>
      <c r="N3623" s="49">
        <f t="shared" si="621"/>
        <v>0</v>
      </c>
      <c r="O3623" s="42">
        <f t="shared" si="622"/>
        <v>0</v>
      </c>
      <c r="Q3623" s="49">
        <f t="shared" si="623"/>
        <v>5165.8212661566422</v>
      </c>
      <c r="R3623" s="70">
        <f t="shared" si="624"/>
        <v>2500</v>
      </c>
      <c r="S3623" s="70">
        <f t="shared" si="625"/>
        <v>0</v>
      </c>
      <c r="T3623" s="70">
        <f t="shared" si="626"/>
        <v>2665.8212661566422</v>
      </c>
      <c r="U3623" s="70">
        <f t="shared" si="627"/>
        <v>0</v>
      </c>
      <c r="W3623" s="49">
        <f>MIN(MAX(W3622+MAX(MIN(SUM($R$5:$U$5)-L3623,'2025 Calculations'!$C$10),-'2025 Calculations'!$C$10),0),'2025 Calculations'!$C$13)</f>
        <v>0</v>
      </c>
      <c r="X3623" s="49">
        <f t="shared" si="618"/>
        <v>0</v>
      </c>
      <c r="Y3623" s="49">
        <f t="shared" si="628"/>
        <v>0</v>
      </c>
    </row>
    <row r="3624" spans="2:25">
      <c r="B3624" s="23">
        <v>1</v>
      </c>
      <c r="C3624" s="23">
        <v>5</v>
      </c>
      <c r="D3624" s="23">
        <v>31</v>
      </c>
      <c r="E3624" s="23">
        <v>12</v>
      </c>
      <c r="F3624" s="48">
        <f>Profiles!F3616*'2025 Calculations'!$C$17+Profiles!J3616*Assumptions!$B$25*Assumptions!$B$24/1000</f>
        <v>2017.629213341748</v>
      </c>
      <c r="G3624" s="48">
        <f>Profiles!G3616*'2025 Calculations'!$C$17</f>
        <v>2758.6476088764489</v>
      </c>
      <c r="H3624" s="48">
        <f>Profiles!H3616*'2025 Calculations'!$C$17</f>
        <v>1290.6076991534562</v>
      </c>
      <c r="I3624" s="24">
        <f t="shared" si="619"/>
        <v>6066.8845213716531</v>
      </c>
      <c r="J3624" s="49">
        <f>Profiles!L3616*'2025 Calculations'!$C$8</f>
        <v>12.917421582285723</v>
      </c>
      <c r="K3624" s="49">
        <f>Profiles!M3616*'2025 Calculations'!$C$9</f>
        <v>908.29586660606344</v>
      </c>
      <c r="L3624" s="49">
        <f t="shared" si="620"/>
        <v>5145.6712331833041</v>
      </c>
      <c r="M3624" s="49">
        <f>MIN(M3623-MIN(IF(L3624&gt;0,MIN(L3624,'2025 Calculations'!$C$10)),M3623)+MIN(IF(L3624&lt;0,-L3624),'2025 Calculations'!$C$10),'2025 Calculations'!$C$13)</f>
        <v>0</v>
      </c>
      <c r="N3624" s="49">
        <f t="shared" si="621"/>
        <v>0</v>
      </c>
      <c r="O3624" s="42">
        <f t="shared" si="622"/>
        <v>0</v>
      </c>
      <c r="Q3624" s="49">
        <f t="shared" si="623"/>
        <v>5145.6712331833041</v>
      </c>
      <c r="R3624" s="70">
        <f t="shared" si="624"/>
        <v>2500</v>
      </c>
      <c r="S3624" s="70">
        <f t="shared" si="625"/>
        <v>0</v>
      </c>
      <c r="T3624" s="70">
        <f t="shared" si="626"/>
        <v>2645.6712331833041</v>
      </c>
      <c r="U3624" s="70">
        <f t="shared" si="627"/>
        <v>0</v>
      </c>
      <c r="W3624" s="49">
        <f>MIN(MAX(W3623+MAX(MIN(SUM($R$5:$U$5)-L3624,'2025 Calculations'!$C$10),-'2025 Calculations'!$C$10),0),'2025 Calculations'!$C$13)</f>
        <v>0</v>
      </c>
      <c r="X3624" s="49">
        <f t="shared" si="618"/>
        <v>0</v>
      </c>
      <c r="Y3624" s="49">
        <f t="shared" si="628"/>
        <v>0</v>
      </c>
    </row>
    <row r="3625" spans="2:25">
      <c r="B3625" s="23">
        <v>1</v>
      </c>
      <c r="C3625" s="23">
        <v>5</v>
      </c>
      <c r="D3625" s="23">
        <v>31</v>
      </c>
      <c r="E3625" s="23">
        <v>13</v>
      </c>
      <c r="F3625" s="48">
        <f>Profiles!F3617*'2025 Calculations'!$C$17+Profiles!J3617*Assumptions!$B$25*Assumptions!$B$24/1000</f>
        <v>2210.309297508024</v>
      </c>
      <c r="G3625" s="48">
        <f>Profiles!G3617*'2025 Calculations'!$C$17</f>
        <v>2843.8944640358254</v>
      </c>
      <c r="H3625" s="48">
        <f>Profiles!H3617*'2025 Calculations'!$C$17</f>
        <v>1317.4222882950064</v>
      </c>
      <c r="I3625" s="24">
        <f t="shared" si="619"/>
        <v>6371.6260498388556</v>
      </c>
      <c r="J3625" s="49">
        <f>Profiles!L3617*'2025 Calculations'!$C$8</f>
        <v>25.834843164571446</v>
      </c>
      <c r="K3625" s="49">
        <f>Profiles!M3617*'2025 Calculations'!$C$9</f>
        <v>905.54546572961999</v>
      </c>
      <c r="L3625" s="49">
        <f t="shared" si="620"/>
        <v>5440.2457409446633</v>
      </c>
      <c r="M3625" s="49">
        <f>MIN(M3624-MIN(IF(L3625&gt;0,MIN(L3625,'2025 Calculations'!$C$10)),M3624)+MIN(IF(L3625&lt;0,-L3625),'2025 Calculations'!$C$10),'2025 Calculations'!$C$13)</f>
        <v>0</v>
      </c>
      <c r="N3625" s="49">
        <f t="shared" si="621"/>
        <v>0</v>
      </c>
      <c r="O3625" s="42">
        <f t="shared" si="622"/>
        <v>0</v>
      </c>
      <c r="Q3625" s="49">
        <f t="shared" si="623"/>
        <v>5440.2457409446633</v>
      </c>
      <c r="R3625" s="70">
        <f t="shared" si="624"/>
        <v>2500</v>
      </c>
      <c r="S3625" s="70">
        <f t="shared" si="625"/>
        <v>0</v>
      </c>
      <c r="T3625" s="70">
        <f t="shared" si="626"/>
        <v>2940.2457409446633</v>
      </c>
      <c r="U3625" s="70">
        <f t="shared" si="627"/>
        <v>0</v>
      </c>
      <c r="W3625" s="49">
        <f>MIN(MAX(W3624+MAX(MIN(SUM($R$5:$U$5)-L3625,'2025 Calculations'!$C$10),-'2025 Calculations'!$C$10),0),'2025 Calculations'!$C$13)</f>
        <v>0</v>
      </c>
      <c r="X3625" s="49">
        <f t="shared" si="618"/>
        <v>0</v>
      </c>
      <c r="Y3625" s="49">
        <f t="shared" si="628"/>
        <v>0</v>
      </c>
    </row>
    <row r="3626" spans="2:25">
      <c r="B3626" s="23">
        <v>1</v>
      </c>
      <c r="C3626" s="23">
        <v>5</v>
      </c>
      <c r="D3626" s="23">
        <v>31</v>
      </c>
      <c r="E3626" s="23">
        <v>14</v>
      </c>
      <c r="F3626" s="48">
        <f>Profiles!F3618*'2025 Calculations'!$C$17+Profiles!J3618*Assumptions!$B$25*Assumptions!$B$24/1000</f>
        <v>2544.778590158985</v>
      </c>
      <c r="G3626" s="48">
        <f>Profiles!G3618*'2025 Calculations'!$C$17</f>
        <v>2836.260417305135</v>
      </c>
      <c r="H3626" s="48">
        <f>Profiles!H3618*'2025 Calculations'!$C$17</f>
        <v>1317.4222882950064</v>
      </c>
      <c r="I3626" s="24">
        <f t="shared" si="619"/>
        <v>6698.4612957591262</v>
      </c>
      <c r="J3626" s="49">
        <f>Profiles!L3618*'2025 Calculations'!$C$8</f>
        <v>129.17421582285724</v>
      </c>
      <c r="K3626" s="49">
        <f>Profiles!M3618*'2025 Calculations'!$C$9</f>
        <v>854.08252514074979</v>
      </c>
      <c r="L3626" s="49">
        <f t="shared" si="620"/>
        <v>5715.2045547955195</v>
      </c>
      <c r="M3626" s="49">
        <f>MIN(M3625-MIN(IF(L3626&gt;0,MIN(L3626,'2025 Calculations'!$C$10)),M3625)+MIN(IF(L3626&lt;0,-L3626),'2025 Calculations'!$C$10),'2025 Calculations'!$C$13)</f>
        <v>0</v>
      </c>
      <c r="N3626" s="49">
        <f t="shared" si="621"/>
        <v>0</v>
      </c>
      <c r="O3626" s="42">
        <f t="shared" si="622"/>
        <v>0</v>
      </c>
      <c r="Q3626" s="49">
        <f t="shared" si="623"/>
        <v>5715.2045547955195</v>
      </c>
      <c r="R3626" s="70">
        <f t="shared" si="624"/>
        <v>2500</v>
      </c>
      <c r="S3626" s="70">
        <f t="shared" si="625"/>
        <v>0</v>
      </c>
      <c r="T3626" s="70">
        <f t="shared" si="626"/>
        <v>3215.2045547955195</v>
      </c>
      <c r="U3626" s="70">
        <f t="shared" si="627"/>
        <v>0</v>
      </c>
      <c r="W3626" s="49">
        <f>MIN(MAX(W3625+MAX(MIN(SUM($R$5:$U$5)-L3626,'2025 Calculations'!$C$10),-'2025 Calculations'!$C$10),0),'2025 Calculations'!$C$13)</f>
        <v>0</v>
      </c>
      <c r="X3626" s="49">
        <f t="shared" si="618"/>
        <v>0</v>
      </c>
      <c r="Y3626" s="49">
        <f t="shared" si="628"/>
        <v>0</v>
      </c>
    </row>
    <row r="3627" spans="2:25">
      <c r="B3627" s="23">
        <v>1</v>
      </c>
      <c r="C3627" s="23">
        <v>5</v>
      </c>
      <c r="D3627" s="23">
        <v>31</v>
      </c>
      <c r="E3627" s="23">
        <v>15</v>
      </c>
      <c r="F3627" s="48">
        <f>Profiles!F3619*'2025 Calculations'!$C$17+Profiles!J3619*Assumptions!$B$25*Assumptions!$B$24/1000</f>
        <v>2870.8110953993937</v>
      </c>
      <c r="G3627" s="48">
        <f>Profiles!G3619*'2025 Calculations'!$C$17</f>
        <v>2830.4288538303022</v>
      </c>
      <c r="H3627" s="48">
        <f>Profiles!H3619*'2025 Calculations'!$C$17</f>
        <v>1317.4222882950064</v>
      </c>
      <c r="I3627" s="24">
        <f t="shared" si="619"/>
        <v>7018.6622375247016</v>
      </c>
      <c r="J3627" s="49">
        <f>Profiles!L3619*'2025 Calculations'!$C$8</f>
        <v>465.02717696228603</v>
      </c>
      <c r="K3627" s="49">
        <f>Profiles!M3619*'2025 Calculations'!$C$9</f>
        <v>748.71540232384154</v>
      </c>
      <c r="L3627" s="49">
        <f t="shared" si="620"/>
        <v>5804.9196582385739</v>
      </c>
      <c r="M3627" s="49">
        <f>MIN(M3626-MIN(IF(L3627&gt;0,MIN(L3627,'2025 Calculations'!$C$10)),M3626)+MIN(IF(L3627&lt;0,-L3627),'2025 Calculations'!$C$10),'2025 Calculations'!$C$13)</f>
        <v>0</v>
      </c>
      <c r="N3627" s="49">
        <f t="shared" si="621"/>
        <v>0</v>
      </c>
      <c r="O3627" s="42">
        <f t="shared" si="622"/>
        <v>0</v>
      </c>
      <c r="Q3627" s="49">
        <f t="shared" si="623"/>
        <v>5804.9196582385739</v>
      </c>
      <c r="R3627" s="70">
        <f t="shared" si="624"/>
        <v>2500</v>
      </c>
      <c r="S3627" s="70">
        <f t="shared" si="625"/>
        <v>0</v>
      </c>
      <c r="T3627" s="70">
        <f t="shared" si="626"/>
        <v>3304.9196582385739</v>
      </c>
      <c r="U3627" s="70">
        <f t="shared" si="627"/>
        <v>0</v>
      </c>
      <c r="W3627" s="49">
        <f>MIN(MAX(W3626+MAX(MIN(SUM($R$5:$U$5)-L3627,'2025 Calculations'!$C$10),-'2025 Calculations'!$C$10),0),'2025 Calculations'!$C$13)</f>
        <v>0</v>
      </c>
      <c r="X3627" s="49">
        <f t="shared" si="618"/>
        <v>0</v>
      </c>
      <c r="Y3627" s="49">
        <f t="shared" si="628"/>
        <v>0</v>
      </c>
    </row>
    <row r="3628" spans="2:25">
      <c r="B3628" s="23">
        <v>1</v>
      </c>
      <c r="C3628" s="23">
        <v>5</v>
      </c>
      <c r="D3628" s="23">
        <v>31</v>
      </c>
      <c r="E3628" s="23">
        <v>16</v>
      </c>
      <c r="F3628" s="48">
        <f>Profiles!F3620*'2025 Calculations'!$C$17+Profiles!J3620*Assumptions!$B$25*Assumptions!$B$24/1000</f>
        <v>3215.4928268861877</v>
      </c>
      <c r="G3628" s="48">
        <f>Profiles!G3620*'2025 Calculations'!$C$17</f>
        <v>2825.4455177699906</v>
      </c>
      <c r="H3628" s="48">
        <f>Profiles!H3620*'2025 Calculations'!$C$17</f>
        <v>1317.4222882950064</v>
      </c>
      <c r="I3628" s="24">
        <f t="shared" si="619"/>
        <v>7358.3606329511849</v>
      </c>
      <c r="J3628" s="49">
        <f>Profiles!L3620*'2025 Calculations'!$C$8</f>
        <v>1440.2925064248579</v>
      </c>
      <c r="K3628" s="49">
        <f>Profiles!M3620*'2025 Calculations'!$C$9</f>
        <v>590.54602585544455</v>
      </c>
      <c r="L3628" s="49">
        <f t="shared" si="620"/>
        <v>5327.5221006708816</v>
      </c>
      <c r="M3628" s="49">
        <f>MIN(M3627-MIN(IF(L3628&gt;0,MIN(L3628,'2025 Calculations'!$C$10)),M3627)+MIN(IF(L3628&lt;0,-L3628),'2025 Calculations'!$C$10),'2025 Calculations'!$C$13)</f>
        <v>0</v>
      </c>
      <c r="N3628" s="49">
        <f t="shared" si="621"/>
        <v>0</v>
      </c>
      <c r="O3628" s="42">
        <f t="shared" si="622"/>
        <v>0</v>
      </c>
      <c r="Q3628" s="49">
        <f t="shared" si="623"/>
        <v>5327.5221006708816</v>
      </c>
      <c r="R3628" s="70">
        <f t="shared" si="624"/>
        <v>2500</v>
      </c>
      <c r="S3628" s="70">
        <f t="shared" si="625"/>
        <v>0</v>
      </c>
      <c r="T3628" s="70">
        <f t="shared" si="626"/>
        <v>2827.5221006708816</v>
      </c>
      <c r="U3628" s="70">
        <f t="shared" si="627"/>
        <v>0</v>
      </c>
      <c r="W3628" s="49">
        <f>MIN(MAX(W3627+MAX(MIN(SUM($R$5:$U$5)-L3628,'2025 Calculations'!$C$10),-'2025 Calculations'!$C$10),0),'2025 Calculations'!$C$13)</f>
        <v>0</v>
      </c>
      <c r="X3628" s="49">
        <f t="shared" si="618"/>
        <v>0</v>
      </c>
      <c r="Y3628" s="49">
        <f t="shared" si="628"/>
        <v>0</v>
      </c>
    </row>
    <row r="3629" spans="2:25">
      <c r="B3629" s="23">
        <v>1</v>
      </c>
      <c r="C3629" s="23">
        <v>5</v>
      </c>
      <c r="D3629" s="23">
        <v>31</v>
      </c>
      <c r="E3629" s="23">
        <v>17</v>
      </c>
      <c r="F3629" s="48">
        <f>Profiles!F3621*'2025 Calculations'!$C$17+Profiles!J3621*Assumptions!$B$25*Assumptions!$B$24/1000</f>
        <v>3535.611795048902</v>
      </c>
      <c r="G3629" s="48">
        <f>Profiles!G3621*'2025 Calculations'!$C$17</f>
        <v>2532.9130881870046</v>
      </c>
      <c r="H3629" s="48">
        <f>Profiles!H3621*'2025 Calculations'!$C$17</f>
        <v>647.93123399320734</v>
      </c>
      <c r="I3629" s="24">
        <f t="shared" si="619"/>
        <v>6716.4561172291142</v>
      </c>
      <c r="J3629" s="49">
        <f>Profiles!L3621*'2025 Calculations'!$C$8</f>
        <v>1976.3655020897156</v>
      </c>
      <c r="K3629" s="49">
        <f>Profiles!M3621*'2025 Calculations'!$C$9</f>
        <v>382.50260221755696</v>
      </c>
      <c r="L3629" s="49">
        <f t="shared" si="620"/>
        <v>4357.5880129218413</v>
      </c>
      <c r="M3629" s="49">
        <f>MIN(M3628-MIN(IF(L3629&gt;0,MIN(L3629,'2025 Calculations'!$C$10)),M3628)+MIN(IF(L3629&lt;0,-L3629),'2025 Calculations'!$C$10),'2025 Calculations'!$C$13)</f>
        <v>0</v>
      </c>
      <c r="N3629" s="49">
        <f t="shared" si="621"/>
        <v>0</v>
      </c>
      <c r="O3629" s="42">
        <f t="shared" si="622"/>
        <v>0</v>
      </c>
      <c r="Q3629" s="49">
        <f t="shared" si="623"/>
        <v>4357.5880129218413</v>
      </c>
      <c r="R3629" s="70">
        <f t="shared" si="624"/>
        <v>2500</v>
      </c>
      <c r="S3629" s="70">
        <f t="shared" si="625"/>
        <v>0</v>
      </c>
      <c r="T3629" s="70">
        <f t="shared" si="626"/>
        <v>1857.5880129218413</v>
      </c>
      <c r="U3629" s="70">
        <f t="shared" si="627"/>
        <v>0</v>
      </c>
      <c r="W3629" s="49">
        <f>MIN(MAX(W3628+MAX(MIN(SUM($R$5:$U$5)-L3629,'2025 Calculations'!$C$10),-'2025 Calculations'!$C$10),0),'2025 Calculations'!$C$13)</f>
        <v>0</v>
      </c>
      <c r="X3629" s="49">
        <f t="shared" si="618"/>
        <v>0</v>
      </c>
      <c r="Y3629" s="49">
        <f t="shared" si="628"/>
        <v>0</v>
      </c>
    </row>
    <row r="3630" spans="2:25">
      <c r="B3630" s="23">
        <v>1</v>
      </c>
      <c r="C3630" s="23">
        <v>5</v>
      </c>
      <c r="D3630" s="23">
        <v>31</v>
      </c>
      <c r="E3630" s="23">
        <v>18</v>
      </c>
      <c r="F3630" s="48">
        <f>Profiles!F3622*'2025 Calculations'!$C$17+Profiles!J3622*Assumptions!$B$25*Assumptions!$B$24/1000</f>
        <v>3687.3324996854908</v>
      </c>
      <c r="G3630" s="48">
        <f>Profiles!G3622*'2025 Calculations'!$C$17</f>
        <v>2169.4476410646866</v>
      </c>
      <c r="H3630" s="48">
        <f>Profiles!H3622*'2025 Calculations'!$C$17</f>
        <v>636.17056089087146</v>
      </c>
      <c r="I3630" s="24">
        <f t="shared" si="619"/>
        <v>6492.9507016410489</v>
      </c>
      <c r="J3630" s="49">
        <f>Profiles!L3622*'2025 Calculations'!$C$8</f>
        <v>2053.8700315834299</v>
      </c>
      <c r="K3630" s="49">
        <f>Profiles!M3622*'2025 Calculations'!$C$9</f>
        <v>158.11442875902421</v>
      </c>
      <c r="L3630" s="49">
        <f t="shared" si="620"/>
        <v>4280.9662412985954</v>
      </c>
      <c r="M3630" s="49">
        <f>MIN(M3629-MIN(IF(L3630&gt;0,MIN(L3630,'2025 Calculations'!$C$10)),M3629)+MIN(IF(L3630&lt;0,-L3630),'2025 Calculations'!$C$10),'2025 Calculations'!$C$13)</f>
        <v>0</v>
      </c>
      <c r="N3630" s="49">
        <f t="shared" si="621"/>
        <v>0</v>
      </c>
      <c r="O3630" s="42">
        <f t="shared" si="622"/>
        <v>0</v>
      </c>
      <c r="Q3630" s="49">
        <f t="shared" si="623"/>
        <v>4280.9662412985954</v>
      </c>
      <c r="R3630" s="70">
        <f t="shared" si="624"/>
        <v>2500</v>
      </c>
      <c r="S3630" s="70">
        <f t="shared" si="625"/>
        <v>0</v>
      </c>
      <c r="T3630" s="70">
        <f t="shared" si="626"/>
        <v>1780.9662412985954</v>
      </c>
      <c r="U3630" s="70">
        <f t="shared" si="627"/>
        <v>0</v>
      </c>
      <c r="W3630" s="49">
        <f>MIN(MAX(W3629+MAX(MIN(SUM($R$5:$U$5)-L3630,'2025 Calculations'!$C$10),-'2025 Calculations'!$C$10),0),'2025 Calculations'!$C$13)</f>
        <v>0</v>
      </c>
      <c r="X3630" s="49">
        <f t="shared" si="618"/>
        <v>0</v>
      </c>
      <c r="Y3630" s="49">
        <f t="shared" si="628"/>
        <v>0</v>
      </c>
    </row>
    <row r="3631" spans="2:25">
      <c r="B3631" s="23">
        <v>1</v>
      </c>
      <c r="C3631" s="23">
        <v>5</v>
      </c>
      <c r="D3631" s="23">
        <v>31</v>
      </c>
      <c r="E3631" s="23">
        <v>19</v>
      </c>
      <c r="F3631" s="48">
        <f>Profiles!F3623*'2025 Calculations'!$C$17+Profiles!J3623*Assumptions!$B$25*Assumptions!$B$24/1000</f>
        <v>3758.2175747885608</v>
      </c>
      <c r="G3631" s="48">
        <f>Profiles!G3623*'2025 Calculations'!$C$17</f>
        <v>2205.2852493282057</v>
      </c>
      <c r="H3631" s="48">
        <f>Profiles!H3623*'2025 Calculations'!$C$17</f>
        <v>636.17056089087146</v>
      </c>
      <c r="I3631" s="24">
        <f t="shared" si="619"/>
        <v>6599.673385007638</v>
      </c>
      <c r="J3631" s="49">
        <f>Profiles!L3623*'2025 Calculations'!$C$8</f>
        <v>2086.1635855391446</v>
      </c>
      <c r="K3631" s="49">
        <f>Profiles!M3623*'2025 Calculations'!$C$9</f>
        <v>27.880671395477414</v>
      </c>
      <c r="L3631" s="49">
        <f t="shared" si="620"/>
        <v>4485.6291280730156</v>
      </c>
      <c r="M3631" s="49">
        <f>MIN(M3630-MIN(IF(L3631&gt;0,MIN(L3631,'2025 Calculations'!$C$10)),M3630)+MIN(IF(L3631&lt;0,-L3631),'2025 Calculations'!$C$10),'2025 Calculations'!$C$13)</f>
        <v>0</v>
      </c>
      <c r="N3631" s="49">
        <f t="shared" si="621"/>
        <v>0</v>
      </c>
      <c r="O3631" s="42">
        <f t="shared" si="622"/>
        <v>0</v>
      </c>
      <c r="Q3631" s="49">
        <f t="shared" si="623"/>
        <v>4485.6291280730156</v>
      </c>
      <c r="R3631" s="70">
        <f t="shared" si="624"/>
        <v>2500</v>
      </c>
      <c r="S3631" s="70">
        <f t="shared" si="625"/>
        <v>0</v>
      </c>
      <c r="T3631" s="70">
        <f t="shared" si="626"/>
        <v>1985.6291280730156</v>
      </c>
      <c r="U3631" s="70">
        <f t="shared" si="627"/>
        <v>0</v>
      </c>
      <c r="W3631" s="49">
        <f>MIN(MAX(W3630+MAX(MIN(SUM($R$5:$U$5)-L3631,'2025 Calculations'!$C$10),-'2025 Calculations'!$C$10),0),'2025 Calculations'!$C$13)</f>
        <v>0</v>
      </c>
      <c r="X3631" s="49">
        <f t="shared" si="618"/>
        <v>0</v>
      </c>
      <c r="Y3631" s="49">
        <f t="shared" si="628"/>
        <v>0</v>
      </c>
    </row>
    <row r="3632" spans="2:25">
      <c r="B3632" s="23">
        <v>1</v>
      </c>
      <c r="C3632" s="23">
        <v>5</v>
      </c>
      <c r="D3632" s="23">
        <v>31</v>
      </c>
      <c r="E3632" s="23">
        <v>20</v>
      </c>
      <c r="F3632" s="48">
        <f>Profiles!F3624*'2025 Calculations'!$C$17+Profiles!J3624*Assumptions!$B$25*Assumptions!$B$24/1000</f>
        <v>4088.6876813508024</v>
      </c>
      <c r="G3632" s="48">
        <f>Profiles!G3624*'2025 Calculations'!$C$17</f>
        <v>1894.3038734793847</v>
      </c>
      <c r="H3632" s="48">
        <f>Profiles!H3624*'2025 Calculations'!$C$17</f>
        <v>636.17056089087146</v>
      </c>
      <c r="I3632" s="24">
        <f t="shared" si="619"/>
        <v>6619.1621157210584</v>
      </c>
      <c r="J3632" s="49">
        <f>Profiles!L3624*'2025 Calculations'!$C$8</f>
        <v>2092.6222963302871</v>
      </c>
      <c r="K3632" s="49">
        <f>Profiles!M3624*'2025 Calculations'!$C$9</f>
        <v>0</v>
      </c>
      <c r="L3632" s="49">
        <f t="shared" si="620"/>
        <v>4526.5398193907713</v>
      </c>
      <c r="M3632" s="49">
        <f>MIN(M3631-MIN(IF(L3632&gt;0,MIN(L3632,'2025 Calculations'!$C$10)),M3631)+MIN(IF(L3632&lt;0,-L3632),'2025 Calculations'!$C$10),'2025 Calculations'!$C$13)</f>
        <v>0</v>
      </c>
      <c r="N3632" s="49">
        <f t="shared" si="621"/>
        <v>0</v>
      </c>
      <c r="O3632" s="42">
        <f t="shared" si="622"/>
        <v>0</v>
      </c>
      <c r="Q3632" s="49">
        <f t="shared" si="623"/>
        <v>4526.5398193907713</v>
      </c>
      <c r="R3632" s="70">
        <f t="shared" si="624"/>
        <v>2500</v>
      </c>
      <c r="S3632" s="70">
        <f t="shared" si="625"/>
        <v>0</v>
      </c>
      <c r="T3632" s="70">
        <f t="shared" si="626"/>
        <v>2026.5398193907713</v>
      </c>
      <c r="U3632" s="70">
        <f t="shared" si="627"/>
        <v>0</v>
      </c>
      <c r="W3632" s="49">
        <f>MIN(MAX(W3631+MAX(MIN(SUM($R$5:$U$5)-L3632,'2025 Calculations'!$C$10),-'2025 Calculations'!$C$10),0),'2025 Calculations'!$C$13)</f>
        <v>0</v>
      </c>
      <c r="X3632" s="49">
        <f t="shared" si="618"/>
        <v>0</v>
      </c>
      <c r="Y3632" s="49">
        <f t="shared" si="628"/>
        <v>0</v>
      </c>
    </row>
    <row r="3633" spans="2:25">
      <c r="B3633" s="23">
        <v>1</v>
      </c>
      <c r="C3633" s="23">
        <v>5</v>
      </c>
      <c r="D3633" s="23">
        <v>31</v>
      </c>
      <c r="E3633" s="23">
        <v>21</v>
      </c>
      <c r="F3633" s="48">
        <f>Profiles!F3625*'2025 Calculations'!$C$17+Profiles!J3625*Assumptions!$B$25*Assumptions!$B$24/1000</f>
        <v>4643.1804752823555</v>
      </c>
      <c r="G3633" s="48">
        <f>Profiles!G3625*'2025 Calculations'!$C$17</f>
        <v>1880.2020927129704</v>
      </c>
      <c r="H3633" s="48">
        <f>Profiles!H3625*'2025 Calculations'!$C$17</f>
        <v>636.17056089087146</v>
      </c>
      <c r="I3633" s="24">
        <f t="shared" si="619"/>
        <v>7159.5531288861976</v>
      </c>
      <c r="J3633" s="49">
        <f>Profiles!L3625*'2025 Calculations'!$C$8</f>
        <v>2092.6222963302871</v>
      </c>
      <c r="K3633" s="49">
        <f>Profiles!M3625*'2025 Calculations'!$C$9</f>
        <v>0</v>
      </c>
      <c r="L3633" s="49">
        <f t="shared" si="620"/>
        <v>5066.9308325559105</v>
      </c>
      <c r="M3633" s="49">
        <f>MIN(M3632-MIN(IF(L3633&gt;0,MIN(L3633,'2025 Calculations'!$C$10)),M3632)+MIN(IF(L3633&lt;0,-L3633),'2025 Calculations'!$C$10),'2025 Calculations'!$C$13)</f>
        <v>0</v>
      </c>
      <c r="N3633" s="49">
        <f t="shared" si="621"/>
        <v>0</v>
      </c>
      <c r="O3633" s="42">
        <f t="shared" si="622"/>
        <v>0</v>
      </c>
      <c r="Q3633" s="49">
        <f t="shared" si="623"/>
        <v>5066.9308325559105</v>
      </c>
      <c r="R3633" s="70">
        <f t="shared" si="624"/>
        <v>2500</v>
      </c>
      <c r="S3633" s="70">
        <f t="shared" si="625"/>
        <v>0</v>
      </c>
      <c r="T3633" s="70">
        <f t="shared" si="626"/>
        <v>2566.9308325559105</v>
      </c>
      <c r="U3633" s="70">
        <f t="shared" si="627"/>
        <v>0</v>
      </c>
      <c r="W3633" s="49">
        <f>MIN(MAX(W3632+MAX(MIN(SUM($R$5:$U$5)-L3633,'2025 Calculations'!$C$10),-'2025 Calculations'!$C$10),0),'2025 Calculations'!$C$13)</f>
        <v>0</v>
      </c>
      <c r="X3633" s="49">
        <f t="shared" si="618"/>
        <v>0</v>
      </c>
      <c r="Y3633" s="49">
        <f t="shared" si="628"/>
        <v>0</v>
      </c>
    </row>
    <row r="3634" spans="2:25">
      <c r="B3634" s="23">
        <v>1</v>
      </c>
      <c r="C3634" s="23">
        <v>5</v>
      </c>
      <c r="D3634" s="23">
        <v>31</v>
      </c>
      <c r="E3634" s="23">
        <v>22</v>
      </c>
      <c r="F3634" s="48">
        <f>Profiles!F3626*'2025 Calculations'!$C$17+Profiles!J3626*Assumptions!$B$25*Assumptions!$B$24/1000</f>
        <v>3862.707005091288</v>
      </c>
      <c r="G3634" s="48">
        <f>Profiles!G3626*'2025 Calculations'!$C$17</f>
        <v>528.44567924668388</v>
      </c>
      <c r="H3634" s="48">
        <f>Profiles!H3626*'2025 Calculations'!$C$17</f>
        <v>636.17056089087146</v>
      </c>
      <c r="I3634" s="24">
        <f t="shared" si="619"/>
        <v>5027.323245228843</v>
      </c>
      <c r="J3634" s="49">
        <f>Profiles!L3626*'2025 Calculations'!$C$8</f>
        <v>2131.3745610771443</v>
      </c>
      <c r="K3634" s="49">
        <f>Profiles!M3626*'2025 Calculations'!$C$9</f>
        <v>0</v>
      </c>
      <c r="L3634" s="49">
        <f t="shared" si="620"/>
        <v>2895.9486841516987</v>
      </c>
      <c r="M3634" s="49">
        <f>MIN(M3633-MIN(IF(L3634&gt;0,MIN(L3634,'2025 Calculations'!$C$10)),M3633)+MIN(IF(L3634&lt;0,-L3634),'2025 Calculations'!$C$10),'2025 Calculations'!$C$13)</f>
        <v>0</v>
      </c>
      <c r="N3634" s="49">
        <f t="shared" si="621"/>
        <v>0</v>
      </c>
      <c r="O3634" s="42">
        <f t="shared" si="622"/>
        <v>0</v>
      </c>
      <c r="Q3634" s="49">
        <f t="shared" si="623"/>
        <v>2895.9486841516987</v>
      </c>
      <c r="R3634" s="70">
        <f t="shared" si="624"/>
        <v>2500</v>
      </c>
      <c r="S3634" s="70">
        <f t="shared" si="625"/>
        <v>0</v>
      </c>
      <c r="T3634" s="70">
        <f t="shared" si="626"/>
        <v>395.94868415169867</v>
      </c>
      <c r="U3634" s="70">
        <f t="shared" si="627"/>
        <v>0</v>
      </c>
      <c r="W3634" s="49">
        <f>MIN(MAX(W3633+MAX(MIN(SUM($R$5:$U$5)-L3634,'2025 Calculations'!$C$10),-'2025 Calculations'!$C$10),0),'2025 Calculations'!$C$13)</f>
        <v>0</v>
      </c>
      <c r="X3634" s="49">
        <f t="shared" si="618"/>
        <v>0</v>
      </c>
      <c r="Y3634" s="49">
        <f t="shared" si="628"/>
        <v>0</v>
      </c>
    </row>
    <row r="3635" spans="2:25">
      <c r="B3635" s="23">
        <v>1</v>
      </c>
      <c r="C3635" s="23">
        <v>5</v>
      </c>
      <c r="D3635" s="23">
        <v>31</v>
      </c>
      <c r="E3635" s="23">
        <v>23</v>
      </c>
      <c r="F3635" s="48">
        <f>Profiles!F3627*'2025 Calculations'!$C$17+Profiles!J3627*Assumptions!$B$25*Assumptions!$B$24/1000</f>
        <v>2924.635637964755</v>
      </c>
      <c r="G3635" s="48">
        <f>Profiles!G3627*'2025 Calculations'!$C$17</f>
        <v>475.53749426592645</v>
      </c>
      <c r="H3635" s="48">
        <f>Profiles!H3627*'2025 Calculations'!$C$17</f>
        <v>636.17056089087146</v>
      </c>
      <c r="I3635" s="24">
        <f t="shared" si="619"/>
        <v>4036.3436931215529</v>
      </c>
      <c r="J3635" s="49">
        <f>Profiles!L3627*'2025 Calculations'!$C$8</f>
        <v>2157.2094042417157</v>
      </c>
      <c r="K3635" s="49">
        <f>Profiles!M3627*'2025 Calculations'!$C$9</f>
        <v>0</v>
      </c>
      <c r="L3635" s="49">
        <f t="shared" si="620"/>
        <v>1879.1342888798372</v>
      </c>
      <c r="M3635" s="49">
        <f>MIN(M3634-MIN(IF(L3635&gt;0,MIN(L3635,'2025 Calculations'!$C$10)),M3634)+MIN(IF(L3635&lt;0,-L3635),'2025 Calculations'!$C$10),'2025 Calculations'!$C$13)</f>
        <v>0</v>
      </c>
      <c r="N3635" s="49">
        <f t="shared" si="621"/>
        <v>0</v>
      </c>
      <c r="O3635" s="42">
        <f t="shared" si="622"/>
        <v>0</v>
      </c>
      <c r="Q3635" s="49">
        <f t="shared" si="623"/>
        <v>1879.1342888798372</v>
      </c>
      <c r="R3635" s="70">
        <f t="shared" si="624"/>
        <v>1879.1342888798372</v>
      </c>
      <c r="S3635" s="70">
        <f t="shared" si="625"/>
        <v>0</v>
      </c>
      <c r="T3635" s="70">
        <f t="shared" si="626"/>
        <v>0</v>
      </c>
      <c r="U3635" s="70">
        <f t="shared" si="627"/>
        <v>0</v>
      </c>
      <c r="W3635" s="49">
        <f>MIN(MAX(W3634+MAX(MIN(SUM($R$5:$U$5)-L3635,'2025 Calculations'!$C$10),-'2025 Calculations'!$C$10),0),'2025 Calculations'!$C$13)</f>
        <v>0</v>
      </c>
      <c r="X3635" s="49">
        <f t="shared" si="618"/>
        <v>0</v>
      </c>
      <c r="Y3635" s="49">
        <f t="shared" si="628"/>
        <v>0</v>
      </c>
    </row>
    <row r="3636" spans="2:25">
      <c r="B3636" s="23">
        <v>1</v>
      </c>
      <c r="C3636" s="23">
        <v>5</v>
      </c>
      <c r="D3636" s="23">
        <v>31</v>
      </c>
      <c r="E3636" s="23">
        <v>24</v>
      </c>
      <c r="F3636" s="48">
        <f>Profiles!F3628*'2025 Calculations'!$C$17+Profiles!J3628*Assumptions!$B$25*Assumptions!$B$24/1000</f>
        <v>2056.7999083922059</v>
      </c>
      <c r="G3636" s="48">
        <f>Profiles!G3628*'2025 Calculations'!$C$17</f>
        <v>475.53749426592645</v>
      </c>
      <c r="H3636" s="48">
        <f>Profiles!H3628*'2025 Calculations'!$C$17</f>
        <v>636.17056089087146</v>
      </c>
      <c r="I3636" s="24">
        <f t="shared" si="619"/>
        <v>3168.5079635490038</v>
      </c>
      <c r="J3636" s="49">
        <f>Profiles!L3628*'2025 Calculations'!$C$8</f>
        <v>2170.1268258240016</v>
      </c>
      <c r="K3636" s="49">
        <f>Profiles!M3628*'2025 Calculations'!$C$9</f>
        <v>0</v>
      </c>
      <c r="L3636" s="49">
        <f t="shared" si="620"/>
        <v>998.38113772500219</v>
      </c>
      <c r="M3636" s="49">
        <f>MIN(M3635-MIN(IF(L3636&gt;0,MIN(L3636,'2025 Calculations'!$C$10)),M3635)+MIN(IF(L3636&lt;0,-L3636),'2025 Calculations'!$C$10),'2025 Calculations'!$C$13)</f>
        <v>0</v>
      </c>
      <c r="N3636" s="49">
        <f t="shared" si="621"/>
        <v>0</v>
      </c>
      <c r="O3636" s="42">
        <f t="shared" si="622"/>
        <v>0</v>
      </c>
      <c r="Q3636" s="49">
        <f t="shared" si="623"/>
        <v>998.38113772500219</v>
      </c>
      <c r="R3636" s="70">
        <f t="shared" si="624"/>
        <v>998.38113772500219</v>
      </c>
      <c r="S3636" s="70">
        <f t="shared" si="625"/>
        <v>0</v>
      </c>
      <c r="T3636" s="70">
        <f t="shared" si="626"/>
        <v>0</v>
      </c>
      <c r="U3636" s="70">
        <f t="shared" si="627"/>
        <v>0</v>
      </c>
      <c r="W3636" s="49">
        <f>MIN(MAX(W3635+MAX(MIN(SUM($R$5:$U$5)-L3636,'2025 Calculations'!$C$10),-'2025 Calculations'!$C$10),0),'2025 Calculations'!$C$13)</f>
        <v>0</v>
      </c>
      <c r="X3636" s="49">
        <f t="shared" si="618"/>
        <v>0</v>
      </c>
      <c r="Y3636" s="49">
        <f t="shared" si="628"/>
        <v>0</v>
      </c>
    </row>
    <row r="3637" spans="2:25">
      <c r="B3637" s="23">
        <v>1</v>
      </c>
      <c r="C3637" s="23">
        <v>6</v>
      </c>
      <c r="D3637" s="23">
        <v>1</v>
      </c>
      <c r="E3637" s="23">
        <v>1</v>
      </c>
      <c r="F3637" s="48">
        <f>Profiles!F3629*'2025 Calculations'!$C$17+Profiles!J3629*Assumptions!$B$25*Assumptions!$B$24/1000</f>
        <v>1657.0370669967779</v>
      </c>
      <c r="G3637" s="48">
        <f>Profiles!G3629*'2025 Calculations'!$C$17</f>
        <v>475.53749426592645</v>
      </c>
      <c r="H3637" s="48">
        <f>Profiles!H3629*'2025 Calculations'!$C$17</f>
        <v>636.17056089087146</v>
      </c>
      <c r="I3637" s="24">
        <f t="shared" si="619"/>
        <v>2768.7451221535757</v>
      </c>
      <c r="J3637" s="49">
        <f>Profiles!L3629*'2025 Calculations'!$C$8</f>
        <v>2060.3287423745728</v>
      </c>
      <c r="K3637" s="49">
        <f>Profiles!M3629*'2025 Calculations'!$C$9</f>
        <v>0</v>
      </c>
      <c r="L3637" s="49">
        <f t="shared" si="620"/>
        <v>708.41637977900291</v>
      </c>
      <c r="M3637" s="49">
        <f>MIN(M3636-MIN(IF(L3637&gt;0,MIN(L3637,'2025 Calculations'!$C$10)),M3636)+MIN(IF(L3637&lt;0,-L3637),'2025 Calculations'!$C$10),'2025 Calculations'!$C$13)</f>
        <v>0</v>
      </c>
      <c r="N3637" s="49">
        <f t="shared" si="621"/>
        <v>0</v>
      </c>
      <c r="O3637" s="42">
        <f t="shared" si="622"/>
        <v>0</v>
      </c>
      <c r="Q3637" s="49">
        <f t="shared" si="623"/>
        <v>708.41637977900291</v>
      </c>
      <c r="R3637" s="70">
        <f t="shared" si="624"/>
        <v>708.41637977900291</v>
      </c>
      <c r="S3637" s="70">
        <f t="shared" si="625"/>
        <v>0</v>
      </c>
      <c r="T3637" s="70">
        <f t="shared" si="626"/>
        <v>0</v>
      </c>
      <c r="U3637" s="70">
        <f t="shared" si="627"/>
        <v>0</v>
      </c>
      <c r="W3637" s="49">
        <f>MIN(MAX(W3636+MAX(MIN(SUM($R$5:$U$5)-L3637,'2025 Calculations'!$C$10),-'2025 Calculations'!$C$10),0),'2025 Calculations'!$C$13)</f>
        <v>0</v>
      </c>
      <c r="X3637" s="49">
        <f t="shared" si="618"/>
        <v>0</v>
      </c>
      <c r="Y3637" s="49">
        <f t="shared" si="628"/>
        <v>0</v>
      </c>
    </row>
    <row r="3638" spans="2:25">
      <c r="B3638" s="23">
        <v>1</v>
      </c>
      <c r="C3638" s="23">
        <v>6</v>
      </c>
      <c r="D3638" s="23">
        <v>1</v>
      </c>
      <c r="E3638" s="23">
        <v>2</v>
      </c>
      <c r="F3638" s="48">
        <f>Profiles!F3630*'2025 Calculations'!$C$17+Profiles!J3630*Assumptions!$B$25*Assumptions!$B$24/1000</f>
        <v>1464.0792168977573</v>
      </c>
      <c r="G3638" s="48">
        <f>Profiles!G3630*'2025 Calculations'!$C$17</f>
        <v>475.53749426592645</v>
      </c>
      <c r="H3638" s="48">
        <f>Profiles!H3630*'2025 Calculations'!$C$17</f>
        <v>636.17056089087146</v>
      </c>
      <c r="I3638" s="24">
        <f t="shared" si="619"/>
        <v>2575.7872720545552</v>
      </c>
      <c r="J3638" s="49">
        <f>Profiles!L3630*'2025 Calculations'!$C$8</f>
        <v>2002.2003452542872</v>
      </c>
      <c r="K3638" s="49">
        <f>Profiles!M3630*'2025 Calculations'!$C$9</f>
        <v>0</v>
      </c>
      <c r="L3638" s="49">
        <f t="shared" si="620"/>
        <v>573.58692680026797</v>
      </c>
      <c r="M3638" s="49">
        <f>MIN(M3637-MIN(IF(L3638&gt;0,MIN(L3638,'2025 Calculations'!$C$10)),M3637)+MIN(IF(L3638&lt;0,-L3638),'2025 Calculations'!$C$10),'2025 Calculations'!$C$13)</f>
        <v>0</v>
      </c>
      <c r="N3638" s="49">
        <f t="shared" si="621"/>
        <v>0</v>
      </c>
      <c r="O3638" s="42">
        <f t="shared" si="622"/>
        <v>0</v>
      </c>
      <c r="Q3638" s="49">
        <f t="shared" si="623"/>
        <v>573.58692680026797</v>
      </c>
      <c r="R3638" s="70">
        <f t="shared" si="624"/>
        <v>573.58692680026797</v>
      </c>
      <c r="S3638" s="70">
        <f t="shared" si="625"/>
        <v>0</v>
      </c>
      <c r="T3638" s="70">
        <f t="shared" si="626"/>
        <v>0</v>
      </c>
      <c r="U3638" s="70">
        <f t="shared" si="627"/>
        <v>0</v>
      </c>
      <c r="W3638" s="49">
        <f>MIN(MAX(W3637+MAX(MIN(SUM($R$5:$U$5)-L3638,'2025 Calculations'!$C$10),-'2025 Calculations'!$C$10),0),'2025 Calculations'!$C$13)</f>
        <v>0</v>
      </c>
      <c r="X3638" s="49">
        <f t="shared" si="618"/>
        <v>0</v>
      </c>
      <c r="Y3638" s="49">
        <f t="shared" si="628"/>
        <v>0</v>
      </c>
    </row>
    <row r="3639" spans="2:25">
      <c r="B3639" s="23">
        <v>1</v>
      </c>
      <c r="C3639" s="23">
        <v>6</v>
      </c>
      <c r="D3639" s="23">
        <v>1</v>
      </c>
      <c r="E3639" s="23">
        <v>3</v>
      </c>
      <c r="F3639" s="48">
        <f>Profiles!F3631*'2025 Calculations'!$C$17+Profiles!J3631*Assumptions!$B$25*Assumptions!$B$24/1000</f>
        <v>1241.784474123137</v>
      </c>
      <c r="G3639" s="48">
        <f>Profiles!G3631*'2025 Calculations'!$C$17</f>
        <v>475.53749426592645</v>
      </c>
      <c r="H3639" s="48">
        <f>Profiles!H3631*'2025 Calculations'!$C$17</f>
        <v>636.17056089087146</v>
      </c>
      <c r="I3639" s="24">
        <f t="shared" si="619"/>
        <v>2353.4925292799348</v>
      </c>
      <c r="J3639" s="49">
        <f>Profiles!L3631*'2025 Calculations'!$C$8</f>
        <v>1924.6958157605727</v>
      </c>
      <c r="K3639" s="49">
        <f>Profiles!M3631*'2025 Calculations'!$C$9</f>
        <v>0</v>
      </c>
      <c r="L3639" s="49">
        <f t="shared" si="620"/>
        <v>428.79671351936213</v>
      </c>
      <c r="M3639" s="49">
        <f>MIN(M3638-MIN(IF(L3639&gt;0,MIN(L3639,'2025 Calculations'!$C$10)),M3638)+MIN(IF(L3639&lt;0,-L3639),'2025 Calculations'!$C$10),'2025 Calculations'!$C$13)</f>
        <v>0</v>
      </c>
      <c r="N3639" s="49">
        <f t="shared" si="621"/>
        <v>0</v>
      </c>
      <c r="O3639" s="42">
        <f t="shared" si="622"/>
        <v>0</v>
      </c>
      <c r="Q3639" s="49">
        <f t="shared" si="623"/>
        <v>428.79671351936213</v>
      </c>
      <c r="R3639" s="70">
        <f t="shared" si="624"/>
        <v>428.79671351936213</v>
      </c>
      <c r="S3639" s="70">
        <f t="shared" si="625"/>
        <v>0</v>
      </c>
      <c r="T3639" s="70">
        <f t="shared" si="626"/>
        <v>0</v>
      </c>
      <c r="U3639" s="70">
        <f t="shared" si="627"/>
        <v>0</v>
      </c>
      <c r="W3639" s="49">
        <f>MIN(MAX(W3638+MAX(MIN(SUM($R$5:$U$5)-L3639,'2025 Calculations'!$C$10),-'2025 Calculations'!$C$10),0),'2025 Calculations'!$C$13)</f>
        <v>0</v>
      </c>
      <c r="X3639" s="49">
        <f t="shared" si="618"/>
        <v>0</v>
      </c>
      <c r="Y3639" s="49">
        <f t="shared" si="628"/>
        <v>0</v>
      </c>
    </row>
    <row r="3640" spans="2:25">
      <c r="B3640" s="23">
        <v>1</v>
      </c>
      <c r="C3640" s="23">
        <v>6</v>
      </c>
      <c r="D3640" s="23">
        <v>1</v>
      </c>
      <c r="E3640" s="23">
        <v>4</v>
      </c>
      <c r="F3640" s="48">
        <f>Profiles!F3632*'2025 Calculations'!$C$17+Profiles!J3632*Assumptions!$B$25*Assumptions!$B$24/1000</f>
        <v>1070.278882851283</v>
      </c>
      <c r="G3640" s="48">
        <f>Profiles!G3632*'2025 Calculations'!$C$17</f>
        <v>475.53749426592645</v>
      </c>
      <c r="H3640" s="48">
        <f>Profiles!H3632*'2025 Calculations'!$C$17</f>
        <v>636.17056089087146</v>
      </c>
      <c r="I3640" s="24">
        <f t="shared" si="619"/>
        <v>2181.9869380080809</v>
      </c>
      <c r="J3640" s="49">
        <f>Profiles!L3632*'2025 Calculations'!$C$8</f>
        <v>1718.0170704440013</v>
      </c>
      <c r="K3640" s="49">
        <f>Profiles!M3632*'2025 Calculations'!$C$9</f>
        <v>0</v>
      </c>
      <c r="L3640" s="49">
        <f t="shared" si="620"/>
        <v>463.96986756407955</v>
      </c>
      <c r="M3640" s="49">
        <f>MIN(M3639-MIN(IF(L3640&gt;0,MIN(L3640,'2025 Calculations'!$C$10)),M3639)+MIN(IF(L3640&lt;0,-L3640),'2025 Calculations'!$C$10),'2025 Calculations'!$C$13)</f>
        <v>0</v>
      </c>
      <c r="N3640" s="49">
        <f t="shared" si="621"/>
        <v>0</v>
      </c>
      <c r="O3640" s="42">
        <f t="shared" si="622"/>
        <v>0</v>
      </c>
      <c r="Q3640" s="49">
        <f t="shared" si="623"/>
        <v>463.96986756407955</v>
      </c>
      <c r="R3640" s="70">
        <f t="shared" si="624"/>
        <v>463.96986756407955</v>
      </c>
      <c r="S3640" s="70">
        <f t="shared" si="625"/>
        <v>0</v>
      </c>
      <c r="T3640" s="70">
        <f t="shared" si="626"/>
        <v>0</v>
      </c>
      <c r="U3640" s="70">
        <f t="shared" si="627"/>
        <v>0</v>
      </c>
      <c r="W3640" s="49">
        <f>MIN(MAX(W3639+MAX(MIN(SUM($R$5:$U$5)-L3640,'2025 Calculations'!$C$10),-'2025 Calculations'!$C$10),0),'2025 Calculations'!$C$13)</f>
        <v>0</v>
      </c>
      <c r="X3640" s="49">
        <f t="shared" si="618"/>
        <v>0</v>
      </c>
      <c r="Y3640" s="49">
        <f t="shared" si="628"/>
        <v>0</v>
      </c>
    </row>
    <row r="3641" spans="2:25">
      <c r="B3641" s="23">
        <v>1</v>
      </c>
      <c r="C3641" s="23">
        <v>6</v>
      </c>
      <c r="D3641" s="23">
        <v>1</v>
      </c>
      <c r="E3641" s="23">
        <v>5</v>
      </c>
      <c r="F3641" s="48">
        <f>Profiles!F3633*'2025 Calculations'!$C$17+Profiles!J3633*Assumptions!$B$25*Assumptions!$B$24/1000</f>
        <v>1073.1621789480207</v>
      </c>
      <c r="G3641" s="48">
        <f>Profiles!G3633*'2025 Calculations'!$C$17</f>
        <v>528.44567924668388</v>
      </c>
      <c r="H3641" s="48">
        <f>Profiles!H3633*'2025 Calculations'!$C$17</f>
        <v>636.17056089087146</v>
      </c>
      <c r="I3641" s="24">
        <f t="shared" si="619"/>
        <v>2237.7784190855759</v>
      </c>
      <c r="J3641" s="49">
        <f>Profiles!L3633*'2025 Calculations'!$C$8</f>
        <v>1466.1273495894295</v>
      </c>
      <c r="K3641" s="49">
        <f>Profiles!M3633*'2025 Calculations'!$C$9</f>
        <v>0</v>
      </c>
      <c r="L3641" s="49">
        <f t="shared" si="620"/>
        <v>771.65106949614642</v>
      </c>
      <c r="M3641" s="49">
        <f>MIN(M3640-MIN(IF(L3641&gt;0,MIN(L3641,'2025 Calculations'!$C$10)),M3640)+MIN(IF(L3641&lt;0,-L3641),'2025 Calculations'!$C$10),'2025 Calculations'!$C$13)</f>
        <v>0</v>
      </c>
      <c r="N3641" s="49">
        <f t="shared" si="621"/>
        <v>0</v>
      </c>
      <c r="O3641" s="42">
        <f t="shared" si="622"/>
        <v>0</v>
      </c>
      <c r="Q3641" s="49">
        <f t="shared" si="623"/>
        <v>771.65106949614642</v>
      </c>
      <c r="R3641" s="70">
        <f t="shared" si="624"/>
        <v>771.65106949614642</v>
      </c>
      <c r="S3641" s="70">
        <f t="shared" si="625"/>
        <v>0</v>
      </c>
      <c r="T3641" s="70">
        <f t="shared" si="626"/>
        <v>0</v>
      </c>
      <c r="U3641" s="70">
        <f t="shared" si="627"/>
        <v>0</v>
      </c>
      <c r="W3641" s="49">
        <f>MIN(MAX(W3640+MAX(MIN(SUM($R$5:$U$5)-L3641,'2025 Calculations'!$C$10),-'2025 Calculations'!$C$10),0),'2025 Calculations'!$C$13)</f>
        <v>0</v>
      </c>
      <c r="X3641" s="49">
        <f t="shared" si="618"/>
        <v>0</v>
      </c>
      <c r="Y3641" s="49">
        <f t="shared" si="628"/>
        <v>0</v>
      </c>
    </row>
    <row r="3642" spans="2:25">
      <c r="B3642" s="23">
        <v>1</v>
      </c>
      <c r="C3642" s="23">
        <v>6</v>
      </c>
      <c r="D3642" s="23">
        <v>1</v>
      </c>
      <c r="E3642" s="23">
        <v>6</v>
      </c>
      <c r="F3642" s="48">
        <f>Profiles!F3634*'2025 Calculations'!$C$17+Profiles!J3634*Assumptions!$B$25*Assumptions!$B$24/1000</f>
        <v>1337.7171326457369</v>
      </c>
      <c r="G3642" s="48">
        <f>Profiles!G3634*'2025 Calculations'!$C$17</f>
        <v>1475.4915875595614</v>
      </c>
      <c r="H3642" s="48">
        <f>Profiles!H3634*'2025 Calculations'!$C$17</f>
        <v>864.03413239076394</v>
      </c>
      <c r="I3642" s="24">
        <f t="shared" si="619"/>
        <v>3677.2428525960622</v>
      </c>
      <c r="J3642" s="49">
        <f>Profiles!L3634*'2025 Calculations'!$C$8</f>
        <v>1201.3202071525723</v>
      </c>
      <c r="K3642" s="49">
        <f>Profiles!M3634*'2025 Calculations'!$C$9</f>
        <v>29.903209387949165</v>
      </c>
      <c r="L3642" s="49">
        <f t="shared" si="620"/>
        <v>2446.0194360555411</v>
      </c>
      <c r="M3642" s="49">
        <f>MIN(M3641-MIN(IF(L3642&gt;0,MIN(L3642,'2025 Calculations'!$C$10)),M3641)+MIN(IF(L3642&lt;0,-L3642),'2025 Calculations'!$C$10),'2025 Calculations'!$C$13)</f>
        <v>0</v>
      </c>
      <c r="N3642" s="49">
        <f t="shared" si="621"/>
        <v>0</v>
      </c>
      <c r="O3642" s="42">
        <f t="shared" si="622"/>
        <v>0</v>
      </c>
      <c r="Q3642" s="49">
        <f t="shared" si="623"/>
        <v>2446.0194360555411</v>
      </c>
      <c r="R3642" s="70">
        <f t="shared" si="624"/>
        <v>2446.0194360555411</v>
      </c>
      <c r="S3642" s="70">
        <f t="shared" si="625"/>
        <v>0</v>
      </c>
      <c r="T3642" s="70">
        <f t="shared" si="626"/>
        <v>0</v>
      </c>
      <c r="U3642" s="70">
        <f t="shared" si="627"/>
        <v>0</v>
      </c>
      <c r="W3642" s="49">
        <f>MIN(MAX(W3641+MAX(MIN(SUM($R$5:$U$5)-L3642,'2025 Calculations'!$C$10),-'2025 Calculations'!$C$10),0),'2025 Calculations'!$C$13)</f>
        <v>0</v>
      </c>
      <c r="X3642" s="49">
        <f t="shared" si="618"/>
        <v>0</v>
      </c>
      <c r="Y3642" s="49">
        <f t="shared" si="628"/>
        <v>0</v>
      </c>
    </row>
    <row r="3643" spans="2:25">
      <c r="B3643" s="23">
        <v>1</v>
      </c>
      <c r="C3643" s="23">
        <v>6</v>
      </c>
      <c r="D3643" s="23">
        <v>1</v>
      </c>
      <c r="E3643" s="23">
        <v>7</v>
      </c>
      <c r="F3643" s="48">
        <f>Profiles!F3635*'2025 Calculations'!$C$17+Profiles!J3635*Assumptions!$B$25*Assumptions!$B$24/1000</f>
        <v>1706.7466347587997</v>
      </c>
      <c r="G3643" s="48">
        <f>Profiles!G3635*'2025 Calculations'!$C$17</f>
        <v>1667.8271538022345</v>
      </c>
      <c r="H3643" s="48">
        <f>Profiles!H3635*'2025 Calculations'!$C$17</f>
        <v>1021.0855587578932</v>
      </c>
      <c r="I3643" s="24">
        <f t="shared" si="619"/>
        <v>4395.6593473189278</v>
      </c>
      <c r="J3643" s="49">
        <f>Profiles!L3635*'2025 Calculations'!$C$8</f>
        <v>652.32978990542904</v>
      </c>
      <c r="K3643" s="49">
        <f>Profiles!M3635*'2025 Calculations'!$C$9</f>
        <v>164.04805083235371</v>
      </c>
      <c r="L3643" s="49">
        <f t="shared" si="620"/>
        <v>3579.2815065811451</v>
      </c>
      <c r="M3643" s="49">
        <f>MIN(M3642-MIN(IF(L3643&gt;0,MIN(L3643,'2025 Calculations'!$C$10)),M3642)+MIN(IF(L3643&lt;0,-L3643),'2025 Calculations'!$C$10),'2025 Calculations'!$C$13)</f>
        <v>0</v>
      </c>
      <c r="N3643" s="49">
        <f t="shared" si="621"/>
        <v>0</v>
      </c>
      <c r="O3643" s="42">
        <f t="shared" si="622"/>
        <v>0</v>
      </c>
      <c r="Q3643" s="49">
        <f t="shared" si="623"/>
        <v>3579.2815065811451</v>
      </c>
      <c r="R3643" s="70">
        <f t="shared" si="624"/>
        <v>2500</v>
      </c>
      <c r="S3643" s="70">
        <f t="shared" si="625"/>
        <v>0</v>
      </c>
      <c r="T3643" s="70">
        <f t="shared" si="626"/>
        <v>1079.2815065811451</v>
      </c>
      <c r="U3643" s="70">
        <f t="shared" si="627"/>
        <v>0</v>
      </c>
      <c r="W3643" s="49">
        <f>MIN(MAX(W3642+MAX(MIN(SUM($R$5:$U$5)-L3643,'2025 Calculations'!$C$10),-'2025 Calculations'!$C$10),0),'2025 Calculations'!$C$13)</f>
        <v>0</v>
      </c>
      <c r="X3643" s="49">
        <f t="shared" si="618"/>
        <v>0</v>
      </c>
      <c r="Y3643" s="49">
        <f t="shared" si="628"/>
        <v>0</v>
      </c>
    </row>
    <row r="3644" spans="2:25">
      <c r="B3644" s="23">
        <v>1</v>
      </c>
      <c r="C3644" s="23">
        <v>6</v>
      </c>
      <c r="D3644" s="23">
        <v>1</v>
      </c>
      <c r="E3644" s="23">
        <v>8</v>
      </c>
      <c r="F3644" s="48">
        <f>Profiles!F3636*'2025 Calculations'!$C$17+Profiles!J3636*Assumptions!$B$25*Assumptions!$B$24/1000</f>
        <v>1669.3703211343895</v>
      </c>
      <c r="G3644" s="48">
        <f>Profiles!G3636*'2025 Calculations'!$C$17</f>
        <v>2874.8547646658481</v>
      </c>
      <c r="H3644" s="48">
        <f>Profiles!H3636*'2025 Calculations'!$C$17</f>
        <v>1290.6076991534562</v>
      </c>
      <c r="I3644" s="24">
        <f t="shared" si="619"/>
        <v>5834.8327849536936</v>
      </c>
      <c r="J3644" s="49">
        <f>Profiles!L3636*'2025 Calculations'!$C$8</f>
        <v>161.46776977857152</v>
      </c>
      <c r="K3644" s="49">
        <f>Profiles!M3636*'2025 Calculations'!$C$9</f>
        <v>393.3531314074898</v>
      </c>
      <c r="L3644" s="49">
        <f t="shared" si="620"/>
        <v>5280.0118837676318</v>
      </c>
      <c r="M3644" s="49">
        <f>MIN(M3643-MIN(IF(L3644&gt;0,MIN(L3644,'2025 Calculations'!$C$10)),M3643)+MIN(IF(L3644&lt;0,-L3644),'2025 Calculations'!$C$10),'2025 Calculations'!$C$13)</f>
        <v>0</v>
      </c>
      <c r="N3644" s="49">
        <f t="shared" si="621"/>
        <v>0</v>
      </c>
      <c r="O3644" s="42">
        <f t="shared" si="622"/>
        <v>0</v>
      </c>
      <c r="Q3644" s="49">
        <f t="shared" si="623"/>
        <v>5280.0118837676318</v>
      </c>
      <c r="R3644" s="70">
        <f t="shared" si="624"/>
        <v>2500</v>
      </c>
      <c r="S3644" s="70">
        <f t="shared" si="625"/>
        <v>0</v>
      </c>
      <c r="T3644" s="70">
        <f t="shared" si="626"/>
        <v>2780.0118837676318</v>
      </c>
      <c r="U3644" s="70">
        <f t="shared" si="627"/>
        <v>0</v>
      </c>
      <c r="W3644" s="49">
        <f>MIN(MAX(W3643+MAX(MIN(SUM($R$5:$U$5)-L3644,'2025 Calculations'!$C$10),-'2025 Calculations'!$C$10),0),'2025 Calculations'!$C$13)</f>
        <v>0</v>
      </c>
      <c r="X3644" s="49">
        <f t="shared" si="618"/>
        <v>0</v>
      </c>
      <c r="Y3644" s="49">
        <f t="shared" si="628"/>
        <v>0</v>
      </c>
    </row>
    <row r="3645" spans="2:25">
      <c r="B3645" s="23">
        <v>1</v>
      </c>
      <c r="C3645" s="23">
        <v>6</v>
      </c>
      <c r="D3645" s="23">
        <v>1</v>
      </c>
      <c r="E3645" s="23">
        <v>9</v>
      </c>
      <c r="F3645" s="48">
        <f>Profiles!F3637*'2025 Calculations'!$C$17+Profiles!J3637*Assumptions!$B$25*Assumptions!$B$24/1000</f>
        <v>1648.0385594715381</v>
      </c>
      <c r="G3645" s="48">
        <f>Profiles!G3637*'2025 Calculations'!$C$17</f>
        <v>2905.1788947349796</v>
      </c>
      <c r="H3645" s="48">
        <f>Profiles!H3637*'2025 Calculations'!$C$17</f>
        <v>1317.4222882950064</v>
      </c>
      <c r="I3645" s="24">
        <f t="shared" si="619"/>
        <v>5870.6397425015239</v>
      </c>
      <c r="J3645" s="49">
        <f>Profiles!L3637*'2025 Calculations'!$C$8</f>
        <v>25.834843164571446</v>
      </c>
      <c r="K3645" s="49">
        <f>Profiles!M3637*'2025 Calculations'!$C$9</f>
        <v>598.76786621043664</v>
      </c>
      <c r="L3645" s="49">
        <f t="shared" si="620"/>
        <v>5246.0370331265158</v>
      </c>
      <c r="M3645" s="49">
        <f>MIN(M3644-MIN(IF(L3645&gt;0,MIN(L3645,'2025 Calculations'!$C$10)),M3644)+MIN(IF(L3645&lt;0,-L3645),'2025 Calculations'!$C$10),'2025 Calculations'!$C$13)</f>
        <v>0</v>
      </c>
      <c r="N3645" s="49">
        <f t="shared" si="621"/>
        <v>0</v>
      </c>
      <c r="O3645" s="42">
        <f t="shared" si="622"/>
        <v>0</v>
      </c>
      <c r="Q3645" s="49">
        <f t="shared" si="623"/>
        <v>5246.0370331265158</v>
      </c>
      <c r="R3645" s="70">
        <f t="shared" si="624"/>
        <v>2500</v>
      </c>
      <c r="S3645" s="70">
        <f t="shared" si="625"/>
        <v>0</v>
      </c>
      <c r="T3645" s="70">
        <f t="shared" si="626"/>
        <v>2746.0370331265158</v>
      </c>
      <c r="U3645" s="70">
        <f t="shared" si="627"/>
        <v>0</v>
      </c>
      <c r="W3645" s="49">
        <f>MIN(MAX(W3644+MAX(MIN(SUM($R$5:$U$5)-L3645,'2025 Calculations'!$C$10),-'2025 Calculations'!$C$10),0),'2025 Calculations'!$C$13)</f>
        <v>0</v>
      </c>
      <c r="X3645" s="49">
        <f t="shared" si="618"/>
        <v>0</v>
      </c>
      <c r="Y3645" s="49">
        <f t="shared" si="628"/>
        <v>0</v>
      </c>
    </row>
    <row r="3646" spans="2:25">
      <c r="B3646" s="23">
        <v>1</v>
      </c>
      <c r="C3646" s="23">
        <v>6</v>
      </c>
      <c r="D3646" s="23">
        <v>1</v>
      </c>
      <c r="E3646" s="23">
        <v>10</v>
      </c>
      <c r="F3646" s="48">
        <f>Profiles!F3638*'2025 Calculations'!$C$17+Profiles!J3638*Assumptions!$B$25*Assumptions!$B$24/1000</f>
        <v>1715.1451018315101</v>
      </c>
      <c r="G3646" s="48">
        <f>Profiles!G3638*'2025 Calculations'!$C$17</f>
        <v>2874.5366793854023</v>
      </c>
      <c r="H3646" s="48">
        <f>Profiles!H3638*'2025 Calculations'!$C$17</f>
        <v>1317.4222882950064</v>
      </c>
      <c r="I3646" s="24">
        <f t="shared" si="619"/>
        <v>5907.1040695119182</v>
      </c>
      <c r="J3646" s="49">
        <f>Profiles!L3638*'2025 Calculations'!$C$8</f>
        <v>6.4587107911428614</v>
      </c>
      <c r="K3646" s="49">
        <f>Profiles!M3638*'2025 Calculations'!$C$9</f>
        <v>751.13042507600176</v>
      </c>
      <c r="L3646" s="49">
        <f t="shared" si="620"/>
        <v>5149.5149336447739</v>
      </c>
      <c r="M3646" s="49">
        <f>MIN(M3645-MIN(IF(L3646&gt;0,MIN(L3646,'2025 Calculations'!$C$10)),M3645)+MIN(IF(L3646&lt;0,-L3646),'2025 Calculations'!$C$10),'2025 Calculations'!$C$13)</f>
        <v>0</v>
      </c>
      <c r="N3646" s="49">
        <f t="shared" si="621"/>
        <v>0</v>
      </c>
      <c r="O3646" s="42">
        <f t="shared" si="622"/>
        <v>0</v>
      </c>
      <c r="Q3646" s="49">
        <f t="shared" si="623"/>
        <v>5149.5149336447739</v>
      </c>
      <c r="R3646" s="70">
        <f t="shared" si="624"/>
        <v>2500</v>
      </c>
      <c r="S3646" s="70">
        <f t="shared" si="625"/>
        <v>0</v>
      </c>
      <c r="T3646" s="70">
        <f t="shared" si="626"/>
        <v>2649.5149336447739</v>
      </c>
      <c r="U3646" s="70">
        <f t="shared" si="627"/>
        <v>0</v>
      </c>
      <c r="W3646" s="49">
        <f>MIN(MAX(W3645+MAX(MIN(SUM($R$5:$U$5)-L3646,'2025 Calculations'!$C$10),-'2025 Calculations'!$C$10),0),'2025 Calculations'!$C$13)</f>
        <v>0</v>
      </c>
      <c r="X3646" s="49">
        <f t="shared" si="618"/>
        <v>0</v>
      </c>
      <c r="Y3646" s="49">
        <f t="shared" si="628"/>
        <v>0</v>
      </c>
    </row>
    <row r="3647" spans="2:25">
      <c r="B3647" s="23">
        <v>1</v>
      </c>
      <c r="C3647" s="23">
        <v>6</v>
      </c>
      <c r="D3647" s="23">
        <v>1</v>
      </c>
      <c r="E3647" s="23">
        <v>11</v>
      </c>
      <c r="F3647" s="48">
        <f>Profiles!F3639*'2025 Calculations'!$C$17+Profiles!J3639*Assumptions!$B$25*Assumptions!$B$24/1000</f>
        <v>1779.6710774907478</v>
      </c>
      <c r="G3647" s="48">
        <f>Profiles!G3639*'2025 Calculations'!$C$17</f>
        <v>2848.9838285229525</v>
      </c>
      <c r="H3647" s="48">
        <f>Profiles!H3639*'2025 Calculations'!$C$17</f>
        <v>1317.4222882950064</v>
      </c>
      <c r="I3647" s="24">
        <f t="shared" si="619"/>
        <v>5946.0771943087066</v>
      </c>
      <c r="J3647" s="49">
        <f>Profiles!L3639*'2025 Calculations'!$C$8</f>
        <v>19.376132373428586</v>
      </c>
      <c r="K3647" s="49">
        <f>Profiles!M3639*'2025 Calculations'!$C$9</f>
        <v>849.19597994654578</v>
      </c>
      <c r="L3647" s="49">
        <f t="shared" si="620"/>
        <v>5077.5050819887319</v>
      </c>
      <c r="M3647" s="49">
        <f>MIN(M3646-MIN(IF(L3647&gt;0,MIN(L3647,'2025 Calculations'!$C$10)),M3646)+MIN(IF(L3647&lt;0,-L3647),'2025 Calculations'!$C$10),'2025 Calculations'!$C$13)</f>
        <v>0</v>
      </c>
      <c r="N3647" s="49">
        <f t="shared" si="621"/>
        <v>0</v>
      </c>
      <c r="O3647" s="42">
        <f t="shared" si="622"/>
        <v>0</v>
      </c>
      <c r="Q3647" s="49">
        <f t="shared" si="623"/>
        <v>5077.5050819887319</v>
      </c>
      <c r="R3647" s="70">
        <f t="shared" si="624"/>
        <v>2500</v>
      </c>
      <c r="S3647" s="70">
        <f t="shared" si="625"/>
        <v>0</v>
      </c>
      <c r="T3647" s="70">
        <f t="shared" si="626"/>
        <v>2577.5050819887319</v>
      </c>
      <c r="U3647" s="70">
        <f t="shared" si="627"/>
        <v>0</v>
      </c>
      <c r="W3647" s="49">
        <f>MIN(MAX(W3646+MAX(MIN(SUM($R$5:$U$5)-L3647,'2025 Calculations'!$C$10),-'2025 Calculations'!$C$10),0),'2025 Calculations'!$C$13)</f>
        <v>0</v>
      </c>
      <c r="X3647" s="49">
        <f t="shared" si="618"/>
        <v>0</v>
      </c>
      <c r="Y3647" s="49">
        <f t="shared" si="628"/>
        <v>0</v>
      </c>
    </row>
    <row r="3648" spans="2:25">
      <c r="B3648" s="23">
        <v>1</v>
      </c>
      <c r="C3648" s="23">
        <v>6</v>
      </c>
      <c r="D3648" s="23">
        <v>1</v>
      </c>
      <c r="E3648" s="23">
        <v>12</v>
      </c>
      <c r="F3648" s="48">
        <f>Profiles!F3640*'2025 Calculations'!$C$17+Profiles!J3640*Assumptions!$B$25*Assumptions!$B$24/1000</f>
        <v>1769.5226945943082</v>
      </c>
      <c r="G3648" s="48">
        <f>Profiles!G3640*'2025 Calculations'!$C$17</f>
        <v>2761.5103764004575</v>
      </c>
      <c r="H3648" s="48">
        <f>Profiles!H3640*'2025 Calculations'!$C$17</f>
        <v>1290.6076991534562</v>
      </c>
      <c r="I3648" s="24">
        <f t="shared" si="619"/>
        <v>5821.6407701482221</v>
      </c>
      <c r="J3648" s="49">
        <f>Profiles!L3640*'2025 Calculations'!$C$8</f>
        <v>38.752264746857172</v>
      </c>
      <c r="K3648" s="49">
        <f>Profiles!M3640*'2025 Calculations'!$C$9</f>
        <v>893.0863657997246</v>
      </c>
      <c r="L3648" s="49">
        <f t="shared" si="620"/>
        <v>4889.8021396016411</v>
      </c>
      <c r="M3648" s="49">
        <f>MIN(M3647-MIN(IF(L3648&gt;0,MIN(L3648,'2025 Calculations'!$C$10)),M3647)+MIN(IF(L3648&lt;0,-L3648),'2025 Calculations'!$C$10),'2025 Calculations'!$C$13)</f>
        <v>0</v>
      </c>
      <c r="N3648" s="49">
        <f t="shared" si="621"/>
        <v>0</v>
      </c>
      <c r="O3648" s="42">
        <f t="shared" si="622"/>
        <v>0</v>
      </c>
      <c r="Q3648" s="49">
        <f t="shared" si="623"/>
        <v>4889.8021396016411</v>
      </c>
      <c r="R3648" s="70">
        <f t="shared" si="624"/>
        <v>2500</v>
      </c>
      <c r="S3648" s="70">
        <f t="shared" si="625"/>
        <v>0</v>
      </c>
      <c r="T3648" s="70">
        <f t="shared" si="626"/>
        <v>2389.8021396016411</v>
      </c>
      <c r="U3648" s="70">
        <f t="shared" si="627"/>
        <v>0</v>
      </c>
      <c r="W3648" s="49">
        <f>MIN(MAX(W3647+MAX(MIN(SUM($R$5:$U$5)-L3648,'2025 Calculations'!$C$10),-'2025 Calculations'!$C$10),0),'2025 Calculations'!$C$13)</f>
        <v>0</v>
      </c>
      <c r="X3648" s="49">
        <f t="shared" si="618"/>
        <v>0</v>
      </c>
      <c r="Y3648" s="49">
        <f t="shared" si="628"/>
        <v>0</v>
      </c>
    </row>
    <row r="3649" spans="2:25">
      <c r="B3649" s="23">
        <v>1</v>
      </c>
      <c r="C3649" s="23">
        <v>6</v>
      </c>
      <c r="D3649" s="23">
        <v>1</v>
      </c>
      <c r="E3649" s="23">
        <v>13</v>
      </c>
      <c r="F3649" s="48">
        <f>Profiles!F3641*'2025 Calculations'!$C$17+Profiles!J3641*Assumptions!$B$25*Assumptions!$B$24/1000</f>
        <v>1758.6281992755053</v>
      </c>
      <c r="G3649" s="48">
        <f>Profiles!G3641*'2025 Calculations'!$C$17</f>
        <v>2852.3767381810376</v>
      </c>
      <c r="H3649" s="48">
        <f>Profiles!H3641*'2025 Calculations'!$C$17</f>
        <v>1317.4222882950064</v>
      </c>
      <c r="I3649" s="24">
        <f t="shared" si="619"/>
        <v>5928.4272257515486</v>
      </c>
      <c r="J3649" s="49">
        <f>Profiles!L3641*'2025 Calculations'!$C$8</f>
        <v>32.293553955714309</v>
      </c>
      <c r="K3649" s="49">
        <f>Profiles!M3641*'2025 Calculations'!$C$9</f>
        <v>887.68368911421373</v>
      </c>
      <c r="L3649" s="49">
        <f t="shared" si="620"/>
        <v>5008.44998268162</v>
      </c>
      <c r="M3649" s="49">
        <f>MIN(M3648-MIN(IF(L3649&gt;0,MIN(L3649,'2025 Calculations'!$C$10)),M3648)+MIN(IF(L3649&lt;0,-L3649),'2025 Calculations'!$C$10),'2025 Calculations'!$C$13)</f>
        <v>0</v>
      </c>
      <c r="N3649" s="49">
        <f t="shared" si="621"/>
        <v>0</v>
      </c>
      <c r="O3649" s="42">
        <f t="shared" si="622"/>
        <v>0</v>
      </c>
      <c r="Q3649" s="49">
        <f t="shared" si="623"/>
        <v>5008.44998268162</v>
      </c>
      <c r="R3649" s="70">
        <f t="shared" si="624"/>
        <v>2500</v>
      </c>
      <c r="S3649" s="70">
        <f t="shared" si="625"/>
        <v>0</v>
      </c>
      <c r="T3649" s="70">
        <f t="shared" si="626"/>
        <v>2508.44998268162</v>
      </c>
      <c r="U3649" s="70">
        <f t="shared" si="627"/>
        <v>0</v>
      </c>
      <c r="W3649" s="49">
        <f>MIN(MAX(W3648+MAX(MIN(SUM($R$5:$U$5)-L3649,'2025 Calculations'!$C$10),-'2025 Calculations'!$C$10),0),'2025 Calculations'!$C$13)</f>
        <v>0</v>
      </c>
      <c r="X3649" s="49">
        <f t="shared" si="618"/>
        <v>0</v>
      </c>
      <c r="Y3649" s="49">
        <f t="shared" si="628"/>
        <v>0</v>
      </c>
    </row>
    <row r="3650" spans="2:25">
      <c r="B3650" s="23">
        <v>1</v>
      </c>
      <c r="C3650" s="23">
        <v>6</v>
      </c>
      <c r="D3650" s="23">
        <v>1</v>
      </c>
      <c r="E3650" s="23">
        <v>14</v>
      </c>
      <c r="F3650" s="48">
        <f>Profiles!F3642*'2025 Calculations'!$C$17+Profiles!J3642*Assumptions!$B$25*Assumptions!$B$24/1000</f>
        <v>2052.5352558139784</v>
      </c>
      <c r="G3650" s="48">
        <f>Profiles!G3642*'2025 Calculations'!$C$17</f>
        <v>2854.8153919977854</v>
      </c>
      <c r="H3650" s="48">
        <f>Profiles!H3642*'2025 Calculations'!$C$17</f>
        <v>1317.4222882950064</v>
      </c>
      <c r="I3650" s="24">
        <f t="shared" si="619"/>
        <v>6224.7729361067695</v>
      </c>
      <c r="J3650" s="49">
        <f>Profiles!L3642*'2025 Calculations'!$C$8</f>
        <v>19.376132373428586</v>
      </c>
      <c r="K3650" s="49">
        <f>Profiles!M3642*'2025 Calculations'!$C$9</f>
        <v>830.23816401623105</v>
      </c>
      <c r="L3650" s="49">
        <f t="shared" si="620"/>
        <v>5375.1586397171095</v>
      </c>
      <c r="M3650" s="49">
        <f>MIN(M3649-MIN(IF(L3650&gt;0,MIN(L3650,'2025 Calculations'!$C$10)),M3649)+MIN(IF(L3650&lt;0,-L3650),'2025 Calculations'!$C$10),'2025 Calculations'!$C$13)</f>
        <v>0</v>
      </c>
      <c r="N3650" s="49">
        <f t="shared" si="621"/>
        <v>0</v>
      </c>
      <c r="O3650" s="42">
        <f t="shared" si="622"/>
        <v>0</v>
      </c>
      <c r="Q3650" s="49">
        <f t="shared" si="623"/>
        <v>5375.1586397171095</v>
      </c>
      <c r="R3650" s="70">
        <f t="shared" si="624"/>
        <v>2500</v>
      </c>
      <c r="S3650" s="70">
        <f t="shared" si="625"/>
        <v>0</v>
      </c>
      <c r="T3650" s="70">
        <f t="shared" si="626"/>
        <v>2875.1586397171095</v>
      </c>
      <c r="U3650" s="70">
        <f t="shared" si="627"/>
        <v>0</v>
      </c>
      <c r="W3650" s="49">
        <f>MIN(MAX(W3649+MAX(MIN(SUM($R$5:$U$5)-L3650,'2025 Calculations'!$C$10),-'2025 Calculations'!$C$10),0),'2025 Calculations'!$C$13)</f>
        <v>0</v>
      </c>
      <c r="X3650" s="49">
        <f t="shared" si="618"/>
        <v>0</v>
      </c>
      <c r="Y3650" s="49">
        <f t="shared" si="628"/>
        <v>0</v>
      </c>
    </row>
    <row r="3651" spans="2:25">
      <c r="B3651" s="23">
        <v>1</v>
      </c>
      <c r="C3651" s="23">
        <v>6</v>
      </c>
      <c r="D3651" s="23">
        <v>1</v>
      </c>
      <c r="E3651" s="23">
        <v>15</v>
      </c>
      <c r="F3651" s="48">
        <f>Profiles!F3643*'2025 Calculations'!$C$17+Profiles!J3643*Assumptions!$B$25*Assumptions!$B$24/1000</f>
        <v>2565.4492261717751</v>
      </c>
      <c r="G3651" s="48">
        <f>Profiles!G3643*'2025 Calculations'!$C$17</f>
        <v>2831.3831096716385</v>
      </c>
      <c r="H3651" s="48">
        <f>Profiles!H3643*'2025 Calculations'!$C$17</f>
        <v>1317.4222882950064</v>
      </c>
      <c r="I3651" s="24">
        <f t="shared" si="619"/>
        <v>6714.2546241384198</v>
      </c>
      <c r="J3651" s="49">
        <f>Profiles!L3643*'2025 Calculations'!$C$8</f>
        <v>25.834843164571446</v>
      </c>
      <c r="K3651" s="49">
        <f>Profiles!M3643*'2025 Calculations'!$C$9</f>
        <v>725.73029457980169</v>
      </c>
      <c r="L3651" s="49">
        <f t="shared" si="620"/>
        <v>5962.6894863940461</v>
      </c>
      <c r="M3651" s="49">
        <f>MIN(M3650-MIN(IF(L3651&gt;0,MIN(L3651,'2025 Calculations'!$C$10)),M3650)+MIN(IF(L3651&lt;0,-L3651),'2025 Calculations'!$C$10),'2025 Calculations'!$C$13)</f>
        <v>0</v>
      </c>
      <c r="N3651" s="49">
        <f t="shared" si="621"/>
        <v>0</v>
      </c>
      <c r="O3651" s="42">
        <f t="shared" si="622"/>
        <v>0</v>
      </c>
      <c r="Q3651" s="49">
        <f t="shared" si="623"/>
        <v>5962.6894863940461</v>
      </c>
      <c r="R3651" s="70">
        <f t="shared" si="624"/>
        <v>2500</v>
      </c>
      <c r="S3651" s="70">
        <f t="shared" si="625"/>
        <v>0</v>
      </c>
      <c r="T3651" s="70">
        <f t="shared" si="626"/>
        <v>3462.6894863940461</v>
      </c>
      <c r="U3651" s="70">
        <f t="shared" si="627"/>
        <v>0</v>
      </c>
      <c r="W3651" s="49">
        <f>MIN(MAX(W3650+MAX(MIN(SUM($R$5:$U$5)-L3651,'2025 Calculations'!$C$10),-'2025 Calculations'!$C$10),0),'2025 Calculations'!$C$13)</f>
        <v>0</v>
      </c>
      <c r="X3651" s="49">
        <f t="shared" si="618"/>
        <v>0</v>
      </c>
      <c r="Y3651" s="49">
        <f t="shared" si="628"/>
        <v>0</v>
      </c>
    </row>
    <row r="3652" spans="2:25">
      <c r="B3652" s="23">
        <v>1</v>
      </c>
      <c r="C3652" s="23">
        <v>6</v>
      </c>
      <c r="D3652" s="23">
        <v>1</v>
      </c>
      <c r="E3652" s="23">
        <v>16</v>
      </c>
      <c r="F3652" s="48">
        <f>Profiles!F3644*'2025 Calculations'!$C$17+Profiles!J3644*Assumptions!$B$25*Assumptions!$B$24/1000</f>
        <v>3043.7267754456525</v>
      </c>
      <c r="G3652" s="48">
        <f>Profiles!G3644*'2025 Calculations'!$C$17</f>
        <v>2810.1774243086093</v>
      </c>
      <c r="H3652" s="48">
        <f>Profiles!H3644*'2025 Calculations'!$C$17</f>
        <v>1317.4222882950064</v>
      </c>
      <c r="I3652" s="24">
        <f t="shared" si="619"/>
        <v>7171.3264880492679</v>
      </c>
      <c r="J3652" s="49">
        <f>Profiles!L3644*'2025 Calculations'!$C$8</f>
        <v>342.31167193057166</v>
      </c>
      <c r="K3652" s="49">
        <f>Profiles!M3644*'2025 Calculations'!$C$9</f>
        <v>573.74186870107621</v>
      </c>
      <c r="L3652" s="49">
        <f t="shared" si="620"/>
        <v>6255.2729474176203</v>
      </c>
      <c r="M3652" s="49">
        <f>MIN(M3651-MIN(IF(L3652&gt;0,MIN(L3652,'2025 Calculations'!$C$10)),M3651)+MIN(IF(L3652&lt;0,-L3652),'2025 Calculations'!$C$10),'2025 Calculations'!$C$13)</f>
        <v>0</v>
      </c>
      <c r="N3652" s="49">
        <f t="shared" si="621"/>
        <v>0</v>
      </c>
      <c r="O3652" s="42">
        <f t="shared" si="622"/>
        <v>0</v>
      </c>
      <c r="Q3652" s="49">
        <f t="shared" si="623"/>
        <v>6255.2729474176203</v>
      </c>
      <c r="R3652" s="70">
        <f t="shared" si="624"/>
        <v>2500</v>
      </c>
      <c r="S3652" s="70">
        <f t="shared" si="625"/>
        <v>0</v>
      </c>
      <c r="T3652" s="70">
        <f t="shared" si="626"/>
        <v>3755.2729474176203</v>
      </c>
      <c r="U3652" s="70">
        <f t="shared" si="627"/>
        <v>0</v>
      </c>
      <c r="W3652" s="49">
        <f>MIN(MAX(W3651+MAX(MIN(SUM($R$5:$U$5)-L3652,'2025 Calculations'!$C$10),-'2025 Calculations'!$C$10),0),'2025 Calculations'!$C$13)</f>
        <v>0</v>
      </c>
      <c r="X3652" s="49">
        <f t="shared" si="618"/>
        <v>0</v>
      </c>
      <c r="Y3652" s="49">
        <f t="shared" si="628"/>
        <v>0</v>
      </c>
    </row>
    <row r="3653" spans="2:25">
      <c r="B3653" s="23">
        <v>1</v>
      </c>
      <c r="C3653" s="23">
        <v>6</v>
      </c>
      <c r="D3653" s="23">
        <v>1</v>
      </c>
      <c r="E3653" s="23">
        <v>17</v>
      </c>
      <c r="F3653" s="48">
        <f>Profiles!F3645*'2025 Calculations'!$C$17+Profiles!J3645*Assumptions!$B$25*Assumptions!$B$24/1000</f>
        <v>3671.3281813722879</v>
      </c>
      <c r="G3653" s="48">
        <f>Profiles!G3645*'2025 Calculations'!$C$17</f>
        <v>2526.7634394317261</v>
      </c>
      <c r="H3653" s="48">
        <f>Profiles!H3645*'2025 Calculations'!$C$17</f>
        <v>647.93123399320734</v>
      </c>
      <c r="I3653" s="24">
        <f t="shared" si="619"/>
        <v>6846.022854797222</v>
      </c>
      <c r="J3653" s="49">
        <f>Profiles!L3645*'2025 Calculations'!$C$8</f>
        <v>452.10975538000031</v>
      </c>
      <c r="K3653" s="49">
        <f>Profiles!M3645*'2025 Calculations'!$C$9</f>
        <v>373.03479062591322</v>
      </c>
      <c r="L3653" s="49">
        <f t="shared" si="620"/>
        <v>6020.8783087913089</v>
      </c>
      <c r="M3653" s="49">
        <f>MIN(M3652-MIN(IF(L3653&gt;0,MIN(L3653,'2025 Calculations'!$C$10)),M3652)+MIN(IF(L3653&lt;0,-L3653),'2025 Calculations'!$C$10),'2025 Calculations'!$C$13)</f>
        <v>0</v>
      </c>
      <c r="N3653" s="49">
        <f t="shared" si="621"/>
        <v>0</v>
      </c>
      <c r="O3653" s="42">
        <f t="shared" si="622"/>
        <v>0</v>
      </c>
      <c r="Q3653" s="49">
        <f t="shared" si="623"/>
        <v>6020.8783087913089</v>
      </c>
      <c r="R3653" s="70">
        <f t="shared" si="624"/>
        <v>2500</v>
      </c>
      <c r="S3653" s="70">
        <f t="shared" si="625"/>
        <v>0</v>
      </c>
      <c r="T3653" s="70">
        <f t="shared" si="626"/>
        <v>3520.8783087913089</v>
      </c>
      <c r="U3653" s="70">
        <f t="shared" si="627"/>
        <v>0</v>
      </c>
      <c r="W3653" s="49">
        <f>MIN(MAX(W3652+MAX(MIN(SUM($R$5:$U$5)-L3653,'2025 Calculations'!$C$10),-'2025 Calculations'!$C$10),0),'2025 Calculations'!$C$13)</f>
        <v>0</v>
      </c>
      <c r="X3653" s="49">
        <f t="shared" si="618"/>
        <v>0</v>
      </c>
      <c r="Y3653" s="49">
        <f t="shared" si="628"/>
        <v>0</v>
      </c>
    </row>
    <row r="3654" spans="2:25">
      <c r="B3654" s="23">
        <v>1</v>
      </c>
      <c r="C3654" s="23">
        <v>6</v>
      </c>
      <c r="D3654" s="23">
        <v>1</v>
      </c>
      <c r="E3654" s="23">
        <v>18</v>
      </c>
      <c r="F3654" s="48">
        <f>Profiles!F3646*'2025 Calculations'!$C$17+Profiles!J3646*Assumptions!$B$25*Assumptions!$B$24/1000</f>
        <v>3829.4105916177855</v>
      </c>
      <c r="G3654" s="48">
        <f>Profiles!G3646*'2025 Calculations'!$C$17</f>
        <v>2158.3146562490965</v>
      </c>
      <c r="H3654" s="48">
        <f>Profiles!H3646*'2025 Calculations'!$C$17</f>
        <v>636.17056089087146</v>
      </c>
      <c r="I3654" s="24">
        <f t="shared" si="619"/>
        <v>6623.895808757753</v>
      </c>
      <c r="J3654" s="49">
        <f>Profiles!L3646*'2025 Calculations'!$C$8</f>
        <v>1188.4027855702866</v>
      </c>
      <c r="K3654" s="49">
        <f>Profiles!M3646*'2025 Calculations'!$C$9</f>
        <v>154.84521174741559</v>
      </c>
      <c r="L3654" s="49">
        <f t="shared" si="620"/>
        <v>5280.6478114400506</v>
      </c>
      <c r="M3654" s="49">
        <f>MIN(M3653-MIN(IF(L3654&gt;0,MIN(L3654,'2025 Calculations'!$C$10)),M3653)+MIN(IF(L3654&lt;0,-L3654),'2025 Calculations'!$C$10),'2025 Calculations'!$C$13)</f>
        <v>0</v>
      </c>
      <c r="N3654" s="49">
        <f t="shared" si="621"/>
        <v>0</v>
      </c>
      <c r="O3654" s="42">
        <f t="shared" si="622"/>
        <v>0</v>
      </c>
      <c r="Q3654" s="49">
        <f t="shared" si="623"/>
        <v>5280.6478114400506</v>
      </c>
      <c r="R3654" s="70">
        <f t="shared" si="624"/>
        <v>2500</v>
      </c>
      <c r="S3654" s="70">
        <f t="shared" si="625"/>
        <v>0</v>
      </c>
      <c r="T3654" s="70">
        <f t="shared" si="626"/>
        <v>2780.6478114400506</v>
      </c>
      <c r="U3654" s="70">
        <f t="shared" si="627"/>
        <v>0</v>
      </c>
      <c r="W3654" s="49">
        <f>MIN(MAX(W3653+MAX(MIN(SUM($R$5:$U$5)-L3654,'2025 Calculations'!$C$10),-'2025 Calculations'!$C$10),0),'2025 Calculations'!$C$13)</f>
        <v>0</v>
      </c>
      <c r="X3654" s="49">
        <f t="shared" si="618"/>
        <v>0</v>
      </c>
      <c r="Y3654" s="49">
        <f t="shared" si="628"/>
        <v>0</v>
      </c>
    </row>
    <row r="3655" spans="2:25">
      <c r="B3655" s="23">
        <v>1</v>
      </c>
      <c r="C3655" s="23">
        <v>6</v>
      </c>
      <c r="D3655" s="23">
        <v>1</v>
      </c>
      <c r="E3655" s="23">
        <v>19</v>
      </c>
      <c r="F3655" s="48">
        <f>Profiles!F3647*'2025 Calculations'!$C$17+Profiles!J3647*Assumptions!$B$25*Assumptions!$B$24/1000</f>
        <v>3919.3807835475814</v>
      </c>
      <c r="G3655" s="48">
        <f>Profiles!G3647*'2025 Calculations'!$C$17</f>
        <v>2141.1380511050429</v>
      </c>
      <c r="H3655" s="48">
        <f>Profiles!H3647*'2025 Calculations'!$C$17</f>
        <v>636.17056089087146</v>
      </c>
      <c r="I3655" s="24">
        <f t="shared" si="619"/>
        <v>6696.6893955434962</v>
      </c>
      <c r="J3655" s="49">
        <f>Profiles!L3647*'2025 Calculations'!$C$8</f>
        <v>1575.9254330388583</v>
      </c>
      <c r="K3655" s="49">
        <f>Profiles!M3647*'2025 Calculations'!$C$9</f>
        <v>27.564624318816765</v>
      </c>
      <c r="L3655" s="49">
        <f t="shared" si="620"/>
        <v>5093.199338185821</v>
      </c>
      <c r="M3655" s="49">
        <f>MIN(M3654-MIN(IF(L3655&gt;0,MIN(L3655,'2025 Calculations'!$C$10)),M3654)+MIN(IF(L3655&lt;0,-L3655),'2025 Calculations'!$C$10),'2025 Calculations'!$C$13)</f>
        <v>0</v>
      </c>
      <c r="N3655" s="49">
        <f t="shared" si="621"/>
        <v>0</v>
      </c>
      <c r="O3655" s="42">
        <f t="shared" si="622"/>
        <v>0</v>
      </c>
      <c r="Q3655" s="49">
        <f t="shared" si="623"/>
        <v>5093.199338185821</v>
      </c>
      <c r="R3655" s="70">
        <f t="shared" si="624"/>
        <v>2500</v>
      </c>
      <c r="S3655" s="70">
        <f t="shared" si="625"/>
        <v>0</v>
      </c>
      <c r="T3655" s="70">
        <f t="shared" si="626"/>
        <v>2593.199338185821</v>
      </c>
      <c r="U3655" s="70">
        <f t="shared" si="627"/>
        <v>0</v>
      </c>
      <c r="W3655" s="49">
        <f>MIN(MAX(W3654+MAX(MIN(SUM($R$5:$U$5)-L3655,'2025 Calculations'!$C$10),-'2025 Calculations'!$C$10),0),'2025 Calculations'!$C$13)</f>
        <v>0</v>
      </c>
      <c r="X3655" s="49">
        <f t="shared" si="618"/>
        <v>0</v>
      </c>
      <c r="Y3655" s="49">
        <f t="shared" si="628"/>
        <v>0</v>
      </c>
    </row>
    <row r="3656" spans="2:25">
      <c r="B3656" s="23">
        <v>1</v>
      </c>
      <c r="C3656" s="23">
        <v>6</v>
      </c>
      <c r="D3656" s="23">
        <v>1</v>
      </c>
      <c r="E3656" s="23">
        <v>20</v>
      </c>
      <c r="F3656" s="48">
        <f>Profiles!F3648*'2025 Calculations'!$C$17+Profiles!J3648*Assumptions!$B$25*Assumptions!$B$24/1000</f>
        <v>4071.7231330603795</v>
      </c>
      <c r="G3656" s="48">
        <f>Profiles!G3648*'2025 Calculations'!$C$17</f>
        <v>1795.5914081144849</v>
      </c>
      <c r="H3656" s="48">
        <f>Profiles!H3648*'2025 Calculations'!$C$17</f>
        <v>636.17056089087146</v>
      </c>
      <c r="I3656" s="24">
        <f t="shared" si="619"/>
        <v>6503.4851020657361</v>
      </c>
      <c r="J3656" s="49">
        <f>Profiles!L3648*'2025 Calculations'!$C$8</f>
        <v>1743.8519136085729</v>
      </c>
      <c r="K3656" s="49">
        <f>Profiles!M3648*'2025 Calculations'!$C$9</f>
        <v>-2.1785013552713315E-21</v>
      </c>
      <c r="L3656" s="49">
        <f t="shared" si="620"/>
        <v>4759.6331884571628</v>
      </c>
      <c r="M3656" s="49">
        <f>MIN(M3655-MIN(IF(L3656&gt;0,MIN(L3656,'2025 Calculations'!$C$10)),M3655)+MIN(IF(L3656&lt;0,-L3656),'2025 Calculations'!$C$10),'2025 Calculations'!$C$13)</f>
        <v>0</v>
      </c>
      <c r="N3656" s="49">
        <f t="shared" si="621"/>
        <v>0</v>
      </c>
      <c r="O3656" s="42">
        <f t="shared" si="622"/>
        <v>0</v>
      </c>
      <c r="Q3656" s="49">
        <f t="shared" si="623"/>
        <v>4759.6331884571628</v>
      </c>
      <c r="R3656" s="70">
        <f t="shared" si="624"/>
        <v>2500</v>
      </c>
      <c r="S3656" s="70">
        <f t="shared" si="625"/>
        <v>0</v>
      </c>
      <c r="T3656" s="70">
        <f t="shared" si="626"/>
        <v>2259.6331884571628</v>
      </c>
      <c r="U3656" s="70">
        <f t="shared" si="627"/>
        <v>0</v>
      </c>
      <c r="W3656" s="49">
        <f>MIN(MAX(W3655+MAX(MIN(SUM($R$5:$U$5)-L3656,'2025 Calculations'!$C$10),-'2025 Calculations'!$C$10),0),'2025 Calculations'!$C$13)</f>
        <v>0</v>
      </c>
      <c r="X3656" s="49">
        <f t="shared" si="618"/>
        <v>0</v>
      </c>
      <c r="Y3656" s="49">
        <f t="shared" si="628"/>
        <v>0</v>
      </c>
    </row>
    <row r="3657" spans="2:25">
      <c r="B3657" s="23">
        <v>1</v>
      </c>
      <c r="C3657" s="23">
        <v>6</v>
      </c>
      <c r="D3657" s="23">
        <v>1</v>
      </c>
      <c r="E3657" s="23">
        <v>21</v>
      </c>
      <c r="F3657" s="48">
        <f>Profiles!F3649*'2025 Calculations'!$C$17+Profiles!J3649*Assumptions!$B$25*Assumptions!$B$24/1000</f>
        <v>4573.2017135843598</v>
      </c>
      <c r="G3657" s="48">
        <f>Profiles!G3649*'2025 Calculations'!$C$17</f>
        <v>1762.7225958017896</v>
      </c>
      <c r="H3657" s="48">
        <f>Profiles!H3649*'2025 Calculations'!$C$17</f>
        <v>636.17056089087146</v>
      </c>
      <c r="I3657" s="24">
        <f t="shared" si="619"/>
        <v>6972.0948702770211</v>
      </c>
      <c r="J3657" s="49">
        <f>Profiles!L3649*'2025 Calculations'!$C$8</f>
        <v>1750.3106243997154</v>
      </c>
      <c r="K3657" s="49">
        <f>Profiles!M3649*'2025 Calculations'!$C$9</f>
        <v>0</v>
      </c>
      <c r="L3657" s="49">
        <f t="shared" si="620"/>
        <v>5221.7842458773057</v>
      </c>
      <c r="M3657" s="49">
        <f>MIN(M3656-MIN(IF(L3657&gt;0,MIN(L3657,'2025 Calculations'!$C$10)),M3656)+MIN(IF(L3657&lt;0,-L3657),'2025 Calculations'!$C$10),'2025 Calculations'!$C$13)</f>
        <v>0</v>
      </c>
      <c r="N3657" s="49">
        <f t="shared" si="621"/>
        <v>0</v>
      </c>
      <c r="O3657" s="42">
        <f t="shared" si="622"/>
        <v>0</v>
      </c>
      <c r="Q3657" s="49">
        <f t="shared" si="623"/>
        <v>5221.7842458773057</v>
      </c>
      <c r="R3657" s="70">
        <f t="shared" si="624"/>
        <v>2500</v>
      </c>
      <c r="S3657" s="70">
        <f t="shared" si="625"/>
        <v>0</v>
      </c>
      <c r="T3657" s="70">
        <f t="shared" si="626"/>
        <v>2721.7842458773057</v>
      </c>
      <c r="U3657" s="70">
        <f t="shared" si="627"/>
        <v>0</v>
      </c>
      <c r="W3657" s="49">
        <f>MIN(MAX(W3656+MAX(MIN(SUM($R$5:$U$5)-L3657,'2025 Calculations'!$C$10),-'2025 Calculations'!$C$10),0),'2025 Calculations'!$C$13)</f>
        <v>0</v>
      </c>
      <c r="X3657" s="49">
        <f t="shared" si="618"/>
        <v>0</v>
      </c>
      <c r="Y3657" s="49">
        <f t="shared" si="628"/>
        <v>0</v>
      </c>
    </row>
    <row r="3658" spans="2:25">
      <c r="B3658" s="23">
        <v>1</v>
      </c>
      <c r="C3658" s="23">
        <v>6</v>
      </c>
      <c r="D3658" s="23">
        <v>1</v>
      </c>
      <c r="E3658" s="23">
        <v>22</v>
      </c>
      <c r="F3658" s="48">
        <f>Profiles!F3650*'2025 Calculations'!$C$17+Profiles!J3650*Assumptions!$B$25*Assumptions!$B$24/1000</f>
        <v>3816.0544972926236</v>
      </c>
      <c r="G3658" s="48">
        <f>Profiles!G3650*'2025 Calculations'!$C$17</f>
        <v>528.44567924668388</v>
      </c>
      <c r="H3658" s="48">
        <f>Profiles!H3650*'2025 Calculations'!$C$17</f>
        <v>636.17056089087146</v>
      </c>
      <c r="I3658" s="24">
        <f t="shared" si="619"/>
        <v>4980.6707374301786</v>
      </c>
      <c r="J3658" s="49">
        <f>Profiles!L3650*'2025 Calculations'!$C$8</f>
        <v>1801.9803107288585</v>
      </c>
      <c r="K3658" s="49">
        <f>Profiles!M3650*'2025 Calculations'!$C$9</f>
        <v>0</v>
      </c>
      <c r="L3658" s="49">
        <f t="shared" si="620"/>
        <v>3178.6904267013201</v>
      </c>
      <c r="M3658" s="49">
        <f>MIN(M3657-MIN(IF(L3658&gt;0,MIN(L3658,'2025 Calculations'!$C$10)),M3657)+MIN(IF(L3658&lt;0,-L3658),'2025 Calculations'!$C$10),'2025 Calculations'!$C$13)</f>
        <v>0</v>
      </c>
      <c r="N3658" s="49">
        <f t="shared" si="621"/>
        <v>0</v>
      </c>
      <c r="O3658" s="42">
        <f t="shared" si="622"/>
        <v>0</v>
      </c>
      <c r="Q3658" s="49">
        <f t="shared" si="623"/>
        <v>3178.6904267013201</v>
      </c>
      <c r="R3658" s="70">
        <f t="shared" si="624"/>
        <v>2500</v>
      </c>
      <c r="S3658" s="70">
        <f t="shared" si="625"/>
        <v>0</v>
      </c>
      <c r="T3658" s="70">
        <f t="shared" si="626"/>
        <v>678.69042670132012</v>
      </c>
      <c r="U3658" s="70">
        <f t="shared" si="627"/>
        <v>0</v>
      </c>
      <c r="W3658" s="49">
        <f>MIN(MAX(W3657+MAX(MIN(SUM($R$5:$U$5)-L3658,'2025 Calculations'!$C$10),-'2025 Calculations'!$C$10),0),'2025 Calculations'!$C$13)</f>
        <v>0</v>
      </c>
      <c r="X3658" s="49">
        <f t="shared" si="618"/>
        <v>0</v>
      </c>
      <c r="Y3658" s="49">
        <f t="shared" si="628"/>
        <v>0</v>
      </c>
    </row>
    <row r="3659" spans="2:25">
      <c r="B3659" s="23">
        <v>1</v>
      </c>
      <c r="C3659" s="23">
        <v>6</v>
      </c>
      <c r="D3659" s="23">
        <v>1</v>
      </c>
      <c r="E3659" s="23">
        <v>23</v>
      </c>
      <c r="F3659" s="48">
        <f>Profiles!F3651*'2025 Calculations'!$C$17+Profiles!J3651*Assumptions!$B$25*Assumptions!$B$24/1000</f>
        <v>2810.1249370043979</v>
      </c>
      <c r="G3659" s="48">
        <f>Profiles!G3651*'2025 Calculations'!$C$17</f>
        <v>475.53749426592645</v>
      </c>
      <c r="H3659" s="48">
        <f>Profiles!H3651*'2025 Calculations'!$C$17</f>
        <v>636.17056089087146</v>
      </c>
      <c r="I3659" s="24">
        <f t="shared" si="619"/>
        <v>3921.8329921611958</v>
      </c>
      <c r="J3659" s="49">
        <f>Profiles!L3651*'2025 Calculations'!$C$8</f>
        <v>1860.1087078491441</v>
      </c>
      <c r="K3659" s="49">
        <f>Profiles!M3651*'2025 Calculations'!$C$9</f>
        <v>0</v>
      </c>
      <c r="L3659" s="49">
        <f t="shared" si="620"/>
        <v>2061.7242843120516</v>
      </c>
      <c r="M3659" s="49">
        <f>MIN(M3658-MIN(IF(L3659&gt;0,MIN(L3659,'2025 Calculations'!$C$10)),M3658)+MIN(IF(L3659&lt;0,-L3659),'2025 Calculations'!$C$10),'2025 Calculations'!$C$13)</f>
        <v>0</v>
      </c>
      <c r="N3659" s="49">
        <f t="shared" si="621"/>
        <v>0</v>
      </c>
      <c r="O3659" s="42">
        <f t="shared" si="622"/>
        <v>0</v>
      </c>
      <c r="Q3659" s="49">
        <f t="shared" si="623"/>
        <v>2061.7242843120516</v>
      </c>
      <c r="R3659" s="70">
        <f t="shared" si="624"/>
        <v>2061.7242843120516</v>
      </c>
      <c r="S3659" s="70">
        <f t="shared" si="625"/>
        <v>0</v>
      </c>
      <c r="T3659" s="70">
        <f t="shared" si="626"/>
        <v>0</v>
      </c>
      <c r="U3659" s="70">
        <f t="shared" si="627"/>
        <v>0</v>
      </c>
      <c r="W3659" s="49">
        <f>MIN(MAX(W3658+MAX(MIN(SUM($R$5:$U$5)-L3659,'2025 Calculations'!$C$10),-'2025 Calculations'!$C$10),0),'2025 Calculations'!$C$13)</f>
        <v>0</v>
      </c>
      <c r="X3659" s="49">
        <f t="shared" si="618"/>
        <v>0</v>
      </c>
      <c r="Y3659" s="49">
        <f t="shared" si="628"/>
        <v>0</v>
      </c>
    </row>
    <row r="3660" spans="2:25">
      <c r="B3660" s="23">
        <v>1</v>
      </c>
      <c r="C3660" s="23">
        <v>6</v>
      </c>
      <c r="D3660" s="23">
        <v>1</v>
      </c>
      <c r="E3660" s="23">
        <v>24</v>
      </c>
      <c r="F3660" s="48">
        <f>Profiles!F3652*'2025 Calculations'!$C$17+Profiles!J3652*Assumptions!$B$25*Assumptions!$B$24/1000</f>
        <v>1959.2537557222722</v>
      </c>
      <c r="G3660" s="48">
        <f>Profiles!G3652*'2025 Calculations'!$C$17</f>
        <v>475.53749426592645</v>
      </c>
      <c r="H3660" s="48">
        <f>Profiles!H3652*'2025 Calculations'!$C$17</f>
        <v>636.17056089087146</v>
      </c>
      <c r="I3660" s="24">
        <f t="shared" si="619"/>
        <v>3070.9618108790701</v>
      </c>
      <c r="J3660" s="49">
        <f>Profiles!L3652*'2025 Calculations'!$C$8</f>
        <v>1905.3196833871441</v>
      </c>
      <c r="K3660" s="49">
        <f>Profiles!M3652*'2025 Calculations'!$C$9</f>
        <v>0</v>
      </c>
      <c r="L3660" s="49">
        <f t="shared" si="620"/>
        <v>1165.642127491926</v>
      </c>
      <c r="M3660" s="49">
        <f>MIN(M3659-MIN(IF(L3660&gt;0,MIN(L3660,'2025 Calculations'!$C$10)),M3659)+MIN(IF(L3660&lt;0,-L3660),'2025 Calculations'!$C$10),'2025 Calculations'!$C$13)</f>
        <v>0</v>
      </c>
      <c r="N3660" s="49">
        <f t="shared" si="621"/>
        <v>0</v>
      </c>
      <c r="O3660" s="42">
        <f t="shared" si="622"/>
        <v>0</v>
      </c>
      <c r="Q3660" s="49">
        <f t="shared" si="623"/>
        <v>1165.642127491926</v>
      </c>
      <c r="R3660" s="70">
        <f t="shared" si="624"/>
        <v>1165.642127491926</v>
      </c>
      <c r="S3660" s="70">
        <f t="shared" si="625"/>
        <v>0</v>
      </c>
      <c r="T3660" s="70">
        <f t="shared" si="626"/>
        <v>0</v>
      </c>
      <c r="U3660" s="70">
        <f t="shared" si="627"/>
        <v>0</v>
      </c>
      <c r="W3660" s="49">
        <f>MIN(MAX(W3659+MAX(MIN(SUM($R$5:$U$5)-L3660,'2025 Calculations'!$C$10),-'2025 Calculations'!$C$10),0),'2025 Calculations'!$C$13)</f>
        <v>0</v>
      </c>
      <c r="X3660" s="49">
        <f t="shared" si="618"/>
        <v>0</v>
      </c>
      <c r="Y3660" s="49">
        <f t="shared" si="628"/>
        <v>0</v>
      </c>
    </row>
    <row r="3661" spans="2:25">
      <c r="B3661" s="23">
        <v>1</v>
      </c>
      <c r="C3661" s="23">
        <v>6</v>
      </c>
      <c r="D3661" s="23">
        <v>2</v>
      </c>
      <c r="E3661" s="23">
        <v>1</v>
      </c>
      <c r="F3661" s="48">
        <f>Profiles!F3653*'2025 Calculations'!$C$17+Profiles!J3653*Assumptions!$B$25*Assumptions!$B$24/1000</f>
        <v>1680.8431709697402</v>
      </c>
      <c r="G3661" s="48">
        <f>Profiles!G3653*'2025 Calculations'!$C$17</f>
        <v>475.53749426592645</v>
      </c>
      <c r="H3661" s="48">
        <f>Profiles!H3653*'2025 Calculations'!$C$17</f>
        <v>636.17056089087146</v>
      </c>
      <c r="I3661" s="24">
        <f t="shared" si="619"/>
        <v>2792.551226126538</v>
      </c>
      <c r="J3661" s="49">
        <f>Profiles!L3653*'2025 Calculations'!$C$8</f>
        <v>1814.8977323111442</v>
      </c>
      <c r="K3661" s="49">
        <f>Profiles!M3653*'2025 Calculations'!$C$9</f>
        <v>0</v>
      </c>
      <c r="L3661" s="49">
        <f t="shared" si="620"/>
        <v>977.65349381539386</v>
      </c>
      <c r="M3661" s="49">
        <f>MIN(M3660-MIN(IF(L3661&gt;0,MIN(L3661,'2025 Calculations'!$C$10)),M3660)+MIN(IF(L3661&lt;0,-L3661),'2025 Calculations'!$C$10),'2025 Calculations'!$C$13)</f>
        <v>0</v>
      </c>
      <c r="N3661" s="49">
        <f t="shared" si="621"/>
        <v>0</v>
      </c>
      <c r="O3661" s="42">
        <f t="shared" si="622"/>
        <v>0</v>
      </c>
      <c r="Q3661" s="49">
        <f t="shared" si="623"/>
        <v>977.65349381539386</v>
      </c>
      <c r="R3661" s="70">
        <f t="shared" si="624"/>
        <v>977.65349381539386</v>
      </c>
      <c r="S3661" s="70">
        <f t="shared" si="625"/>
        <v>0</v>
      </c>
      <c r="T3661" s="70">
        <f t="shared" si="626"/>
        <v>0</v>
      </c>
      <c r="U3661" s="70">
        <f t="shared" si="627"/>
        <v>0</v>
      </c>
      <c r="W3661" s="49">
        <f>MIN(MAX(W3660+MAX(MIN(SUM($R$5:$U$5)-L3661,'2025 Calculations'!$C$10),-'2025 Calculations'!$C$10),0),'2025 Calculations'!$C$13)</f>
        <v>0</v>
      </c>
      <c r="X3661" s="49">
        <f t="shared" ref="X3661:X3724" si="629">IF(W3660-W3661&gt;0,W3660-W3661,0)</f>
        <v>0</v>
      </c>
      <c r="Y3661" s="49">
        <f t="shared" si="628"/>
        <v>0</v>
      </c>
    </row>
    <row r="3662" spans="2:25">
      <c r="B3662" s="23">
        <v>1</v>
      </c>
      <c r="C3662" s="23">
        <v>6</v>
      </c>
      <c r="D3662" s="23">
        <v>2</v>
      </c>
      <c r="E3662" s="23">
        <v>2</v>
      </c>
      <c r="F3662" s="48">
        <f>Profiles!F3654*'2025 Calculations'!$C$17+Profiles!J3654*Assumptions!$B$25*Assumptions!$B$24/1000</f>
        <v>1484.8649339639564</v>
      </c>
      <c r="G3662" s="48">
        <f>Profiles!G3654*'2025 Calculations'!$C$17</f>
        <v>475.53749426592645</v>
      </c>
      <c r="H3662" s="48">
        <f>Profiles!H3654*'2025 Calculations'!$C$17</f>
        <v>636.17056089087146</v>
      </c>
      <c r="I3662" s="24">
        <f t="shared" ref="I3662:I3725" si="630">SUM(F3662:H3662)</f>
        <v>2596.5729891207543</v>
      </c>
      <c r="J3662" s="49">
        <f>Profiles!L3654*'2025 Calculations'!$C$8</f>
        <v>1634.0538301591439</v>
      </c>
      <c r="K3662" s="49">
        <f>Profiles!M3654*'2025 Calculations'!$C$9</f>
        <v>0</v>
      </c>
      <c r="L3662" s="49">
        <f t="shared" ref="L3662:L3725" si="631">I3662-J3662-K3662</f>
        <v>962.5191589616104</v>
      </c>
      <c r="M3662" s="49">
        <f>MIN(M3661-MIN(IF(L3662&gt;0,MIN(L3662,'2025 Calculations'!$C$10)),M3661)+MIN(IF(L3662&lt;0,-L3662),'2025 Calculations'!$C$10),'2025 Calculations'!$C$13)</f>
        <v>0</v>
      </c>
      <c r="N3662" s="49">
        <f t="shared" ref="N3662:N3725" si="632">M3662-M3661</f>
        <v>0</v>
      </c>
      <c r="O3662" s="42">
        <f t="shared" ref="O3662:O3725" si="633">MAX(-L3662-N3662,0)</f>
        <v>0</v>
      </c>
      <c r="Q3662" s="49">
        <f t="shared" ref="Q3662:Q3725" si="634">L3662+N3662+O3662</f>
        <v>962.5191589616104</v>
      </c>
      <c r="R3662" s="70">
        <f t="shared" ref="R3662:R3725" si="635">MAX(MIN(Q3662,R$5),0)</f>
        <v>962.5191589616104</v>
      </c>
      <c r="S3662" s="70">
        <f t="shared" ref="S3662:S3725" si="636">MAX(MIN(Q3662-R3662,S$5),0)</f>
        <v>0</v>
      </c>
      <c r="T3662" s="70">
        <f t="shared" ref="T3662:T3725" si="637">MAX(MIN(Q3662-R3662-S3662,T$5),0)</f>
        <v>0</v>
      </c>
      <c r="U3662" s="70">
        <f t="shared" ref="U3662:U3725" si="638">MAX(MIN(Q3662-R3662-S3662-T3662,U$5),0)</f>
        <v>0</v>
      </c>
      <c r="W3662" s="49">
        <f>MIN(MAX(W3661+MAX(MIN(SUM($R$5:$U$5)-L3662,'2025 Calculations'!$C$10),-'2025 Calculations'!$C$10),0),'2025 Calculations'!$C$13)</f>
        <v>0</v>
      </c>
      <c r="X3662" s="49">
        <f t="shared" si="629"/>
        <v>0</v>
      </c>
      <c r="Y3662" s="49">
        <f t="shared" ref="Y3662:Y3725" si="639">IF(MAX(L3662-SUM($R$5:$U$5,X3662),0)&lt;1,0,MAX(L3662-SUM($R$5:$U$5,X3662),0))</f>
        <v>0</v>
      </c>
    </row>
    <row r="3663" spans="2:25">
      <c r="B3663" s="23">
        <v>1</v>
      </c>
      <c r="C3663" s="23">
        <v>6</v>
      </c>
      <c r="D3663" s="23">
        <v>2</v>
      </c>
      <c r="E3663" s="23">
        <v>3</v>
      </c>
      <c r="F3663" s="48">
        <f>Profiles!F3655*'2025 Calculations'!$C$17+Profiles!J3655*Assumptions!$B$25*Assumptions!$B$24/1000</f>
        <v>1255.4223432904619</v>
      </c>
      <c r="G3663" s="48">
        <f>Profiles!G3655*'2025 Calculations'!$C$17</f>
        <v>475.53749426592645</v>
      </c>
      <c r="H3663" s="48">
        <f>Profiles!H3655*'2025 Calculations'!$C$17</f>
        <v>636.17056089087146</v>
      </c>
      <c r="I3663" s="24">
        <f t="shared" si="630"/>
        <v>2367.1303984472597</v>
      </c>
      <c r="J3663" s="49">
        <f>Profiles!L3655*'2025 Calculations'!$C$8</f>
        <v>1362.7879769311439</v>
      </c>
      <c r="K3663" s="49">
        <f>Profiles!M3655*'2025 Calculations'!$C$9</f>
        <v>0</v>
      </c>
      <c r="L3663" s="49">
        <f t="shared" si="631"/>
        <v>1004.3424215161158</v>
      </c>
      <c r="M3663" s="49">
        <f>MIN(M3662-MIN(IF(L3663&gt;0,MIN(L3663,'2025 Calculations'!$C$10)),M3662)+MIN(IF(L3663&lt;0,-L3663),'2025 Calculations'!$C$10),'2025 Calculations'!$C$13)</f>
        <v>0</v>
      </c>
      <c r="N3663" s="49">
        <f t="shared" si="632"/>
        <v>0</v>
      </c>
      <c r="O3663" s="42">
        <f t="shared" si="633"/>
        <v>0</v>
      </c>
      <c r="Q3663" s="49">
        <f t="shared" si="634"/>
        <v>1004.3424215161158</v>
      </c>
      <c r="R3663" s="70">
        <f t="shared" si="635"/>
        <v>1004.3424215161158</v>
      </c>
      <c r="S3663" s="70">
        <f t="shared" si="636"/>
        <v>0</v>
      </c>
      <c r="T3663" s="70">
        <f t="shared" si="637"/>
        <v>0</v>
      </c>
      <c r="U3663" s="70">
        <f t="shared" si="638"/>
        <v>0</v>
      </c>
      <c r="W3663" s="49">
        <f>MIN(MAX(W3662+MAX(MIN(SUM($R$5:$U$5)-L3663,'2025 Calculations'!$C$10),-'2025 Calculations'!$C$10),0),'2025 Calculations'!$C$13)</f>
        <v>0</v>
      </c>
      <c r="X3663" s="49">
        <f t="shared" si="629"/>
        <v>0</v>
      </c>
      <c r="Y3663" s="49">
        <f t="shared" si="639"/>
        <v>0</v>
      </c>
    </row>
    <row r="3664" spans="2:25">
      <c r="B3664" s="23">
        <v>1</v>
      </c>
      <c r="C3664" s="23">
        <v>6</v>
      </c>
      <c r="D3664" s="23">
        <v>2</v>
      </c>
      <c r="E3664" s="23">
        <v>4</v>
      </c>
      <c r="F3664" s="48">
        <f>Profiles!F3656*'2025 Calculations'!$C$17+Profiles!J3656*Assumptions!$B$25*Assumptions!$B$24/1000</f>
        <v>1077.0978174349455</v>
      </c>
      <c r="G3664" s="48">
        <f>Profiles!G3656*'2025 Calculations'!$C$17</f>
        <v>475.53749426592645</v>
      </c>
      <c r="H3664" s="48">
        <f>Profiles!H3656*'2025 Calculations'!$C$17</f>
        <v>636.17056089087146</v>
      </c>
      <c r="I3664" s="24">
        <f t="shared" si="630"/>
        <v>2188.8058725917435</v>
      </c>
      <c r="J3664" s="49">
        <f>Profiles!L3656*'2025 Calculations'!$C$8</f>
        <v>1078.6047021208578</v>
      </c>
      <c r="K3664" s="49">
        <f>Profiles!M3656*'2025 Calculations'!$C$9</f>
        <v>0</v>
      </c>
      <c r="L3664" s="49">
        <f t="shared" si="631"/>
        <v>1110.2011704708857</v>
      </c>
      <c r="M3664" s="49">
        <f>MIN(M3663-MIN(IF(L3664&gt;0,MIN(L3664,'2025 Calculations'!$C$10)),M3663)+MIN(IF(L3664&lt;0,-L3664),'2025 Calculations'!$C$10),'2025 Calculations'!$C$13)</f>
        <v>0</v>
      </c>
      <c r="N3664" s="49">
        <f t="shared" si="632"/>
        <v>0</v>
      </c>
      <c r="O3664" s="42">
        <f t="shared" si="633"/>
        <v>0</v>
      </c>
      <c r="Q3664" s="49">
        <f t="shared" si="634"/>
        <v>1110.2011704708857</v>
      </c>
      <c r="R3664" s="70">
        <f t="shared" si="635"/>
        <v>1110.2011704708857</v>
      </c>
      <c r="S3664" s="70">
        <f t="shared" si="636"/>
        <v>0</v>
      </c>
      <c r="T3664" s="70">
        <f t="shared" si="637"/>
        <v>0</v>
      </c>
      <c r="U3664" s="70">
        <f t="shared" si="638"/>
        <v>0</v>
      </c>
      <c r="W3664" s="49">
        <f>MIN(MAX(W3663+MAX(MIN(SUM($R$5:$U$5)-L3664,'2025 Calculations'!$C$10),-'2025 Calculations'!$C$10),0),'2025 Calculations'!$C$13)</f>
        <v>0</v>
      </c>
      <c r="X3664" s="49">
        <f t="shared" si="629"/>
        <v>0</v>
      </c>
      <c r="Y3664" s="49">
        <f t="shared" si="639"/>
        <v>0</v>
      </c>
    </row>
    <row r="3665" spans="2:25">
      <c r="B3665" s="23">
        <v>1</v>
      </c>
      <c r="C3665" s="23">
        <v>6</v>
      </c>
      <c r="D3665" s="23">
        <v>2</v>
      </c>
      <c r="E3665" s="23">
        <v>5</v>
      </c>
      <c r="F3665" s="48">
        <f>Profiles!F3657*'2025 Calculations'!$C$17+Profiles!J3657*Assumptions!$B$25*Assumptions!$B$24/1000</f>
        <v>1076.7722031393714</v>
      </c>
      <c r="G3665" s="48">
        <f>Profiles!G3657*'2025 Calculations'!$C$17</f>
        <v>528.44567924668388</v>
      </c>
      <c r="H3665" s="48">
        <f>Profiles!H3657*'2025 Calculations'!$C$17</f>
        <v>636.17056089087146</v>
      </c>
      <c r="I3665" s="24">
        <f t="shared" si="630"/>
        <v>2241.3884432769269</v>
      </c>
      <c r="J3665" s="49">
        <f>Profiles!L3657*'2025 Calculations'!$C$8</f>
        <v>897.76079996885778</v>
      </c>
      <c r="K3665" s="49">
        <f>Profiles!M3657*'2025 Calculations'!$C$9</f>
        <v>0</v>
      </c>
      <c r="L3665" s="49">
        <f t="shared" si="631"/>
        <v>1343.6276433080691</v>
      </c>
      <c r="M3665" s="49">
        <f>MIN(M3664-MIN(IF(L3665&gt;0,MIN(L3665,'2025 Calculations'!$C$10)),M3664)+MIN(IF(L3665&lt;0,-L3665),'2025 Calculations'!$C$10),'2025 Calculations'!$C$13)</f>
        <v>0</v>
      </c>
      <c r="N3665" s="49">
        <f t="shared" si="632"/>
        <v>0</v>
      </c>
      <c r="O3665" s="42">
        <f t="shared" si="633"/>
        <v>0</v>
      </c>
      <c r="Q3665" s="49">
        <f t="shared" si="634"/>
        <v>1343.6276433080691</v>
      </c>
      <c r="R3665" s="70">
        <f t="shared" si="635"/>
        <v>1343.6276433080691</v>
      </c>
      <c r="S3665" s="70">
        <f t="shared" si="636"/>
        <v>0</v>
      </c>
      <c r="T3665" s="70">
        <f t="shared" si="637"/>
        <v>0</v>
      </c>
      <c r="U3665" s="70">
        <f t="shared" si="638"/>
        <v>0</v>
      </c>
      <c r="W3665" s="49">
        <f>MIN(MAX(W3664+MAX(MIN(SUM($R$5:$U$5)-L3665,'2025 Calculations'!$C$10),-'2025 Calculations'!$C$10),0),'2025 Calculations'!$C$13)</f>
        <v>0</v>
      </c>
      <c r="X3665" s="49">
        <f t="shared" si="629"/>
        <v>0</v>
      </c>
      <c r="Y3665" s="49">
        <f t="shared" si="639"/>
        <v>0</v>
      </c>
    </row>
    <row r="3666" spans="2:25">
      <c r="B3666" s="23">
        <v>1</v>
      </c>
      <c r="C3666" s="23">
        <v>6</v>
      </c>
      <c r="D3666" s="23">
        <v>2</v>
      </c>
      <c r="E3666" s="23">
        <v>6</v>
      </c>
      <c r="F3666" s="48">
        <f>Profiles!F3658*'2025 Calculations'!$C$17+Profiles!J3658*Assumptions!$B$25*Assumptions!$B$24/1000</f>
        <v>1341.3271568370876</v>
      </c>
      <c r="G3666" s="48">
        <f>Profiles!G3658*'2025 Calculations'!$C$17</f>
        <v>1302.9833371313198</v>
      </c>
      <c r="H3666" s="48">
        <f>Profiles!H3658*'2025 Calculations'!$C$17</f>
        <v>864.03413239076394</v>
      </c>
      <c r="I3666" s="24">
        <f t="shared" si="630"/>
        <v>3508.3446263591713</v>
      </c>
      <c r="J3666" s="49">
        <f>Profiles!L3658*'2025 Calculations'!$C$8</f>
        <v>626.49494674085759</v>
      </c>
      <c r="K3666" s="49">
        <f>Profiles!M3658*'2025 Calculations'!$C$9</f>
        <v>29.367914983599444</v>
      </c>
      <c r="L3666" s="49">
        <f t="shared" si="631"/>
        <v>2852.4817646347142</v>
      </c>
      <c r="M3666" s="49">
        <f>MIN(M3665-MIN(IF(L3666&gt;0,MIN(L3666,'2025 Calculations'!$C$10)),M3665)+MIN(IF(L3666&lt;0,-L3666),'2025 Calculations'!$C$10),'2025 Calculations'!$C$13)</f>
        <v>0</v>
      </c>
      <c r="N3666" s="49">
        <f t="shared" si="632"/>
        <v>0</v>
      </c>
      <c r="O3666" s="42">
        <f t="shared" si="633"/>
        <v>0</v>
      </c>
      <c r="Q3666" s="49">
        <f t="shared" si="634"/>
        <v>2852.4817646347142</v>
      </c>
      <c r="R3666" s="70">
        <f t="shared" si="635"/>
        <v>2500</v>
      </c>
      <c r="S3666" s="70">
        <f t="shared" si="636"/>
        <v>0</v>
      </c>
      <c r="T3666" s="70">
        <f t="shared" si="637"/>
        <v>352.48176463471418</v>
      </c>
      <c r="U3666" s="70">
        <f t="shared" si="638"/>
        <v>0</v>
      </c>
      <c r="W3666" s="49">
        <f>MIN(MAX(W3665+MAX(MIN(SUM($R$5:$U$5)-L3666,'2025 Calculations'!$C$10),-'2025 Calculations'!$C$10),0),'2025 Calculations'!$C$13)</f>
        <v>0</v>
      </c>
      <c r="X3666" s="49">
        <f t="shared" si="629"/>
        <v>0</v>
      </c>
      <c r="Y3666" s="49">
        <f t="shared" si="639"/>
        <v>0</v>
      </c>
    </row>
    <row r="3667" spans="2:25">
      <c r="B3667" s="23">
        <v>1</v>
      </c>
      <c r="C3667" s="23">
        <v>6</v>
      </c>
      <c r="D3667" s="23">
        <v>2</v>
      </c>
      <c r="E3667" s="23">
        <v>7</v>
      </c>
      <c r="F3667" s="48">
        <f>Profiles!F3659*'2025 Calculations'!$C$17+Profiles!J3659*Assumptions!$B$25*Assumptions!$B$24/1000</f>
        <v>1711.5600003472673</v>
      </c>
      <c r="G3667" s="48">
        <f>Profiles!G3659*'2025 Calculations'!$C$17</f>
        <v>1406.4670817029016</v>
      </c>
      <c r="H3667" s="48">
        <f>Profiles!H3659*'2025 Calculations'!$C$17</f>
        <v>1021.0855587578932</v>
      </c>
      <c r="I3667" s="24">
        <f t="shared" si="630"/>
        <v>4139.1126408080627</v>
      </c>
      <c r="J3667" s="49">
        <f>Profiles!L3659*'2025 Calculations'!$C$8</f>
        <v>155.00905898742869</v>
      </c>
      <c r="K3667" s="49">
        <f>Profiles!M3659*'2025 Calculations'!$C$9</f>
        <v>160.23824212367862</v>
      </c>
      <c r="L3667" s="49">
        <f t="shared" si="631"/>
        <v>3823.8653396969557</v>
      </c>
      <c r="M3667" s="49">
        <f>MIN(M3666-MIN(IF(L3667&gt;0,MIN(L3667,'2025 Calculations'!$C$10)),M3666)+MIN(IF(L3667&lt;0,-L3667),'2025 Calculations'!$C$10),'2025 Calculations'!$C$13)</f>
        <v>0</v>
      </c>
      <c r="N3667" s="49">
        <f t="shared" si="632"/>
        <v>0</v>
      </c>
      <c r="O3667" s="42">
        <f t="shared" si="633"/>
        <v>0</v>
      </c>
      <c r="Q3667" s="49">
        <f t="shared" si="634"/>
        <v>3823.8653396969557</v>
      </c>
      <c r="R3667" s="70">
        <f t="shared" si="635"/>
        <v>2500</v>
      </c>
      <c r="S3667" s="70">
        <f t="shared" si="636"/>
        <v>0</v>
      </c>
      <c r="T3667" s="70">
        <f t="shared" si="637"/>
        <v>1323.8653396969557</v>
      </c>
      <c r="U3667" s="70">
        <f t="shared" si="638"/>
        <v>0</v>
      </c>
      <c r="W3667" s="49">
        <f>MIN(MAX(W3666+MAX(MIN(SUM($R$5:$U$5)-L3667,'2025 Calculations'!$C$10),-'2025 Calculations'!$C$10),0),'2025 Calculations'!$C$13)</f>
        <v>0</v>
      </c>
      <c r="X3667" s="49">
        <f t="shared" si="629"/>
        <v>0</v>
      </c>
      <c r="Y3667" s="49">
        <f t="shared" si="639"/>
        <v>0</v>
      </c>
    </row>
    <row r="3668" spans="2:25">
      <c r="B3668" s="23">
        <v>1</v>
      </c>
      <c r="C3668" s="23">
        <v>6</v>
      </c>
      <c r="D3668" s="23">
        <v>2</v>
      </c>
      <c r="E3668" s="23">
        <v>8</v>
      </c>
      <c r="F3668" s="48">
        <f>Profiles!F3660*'2025 Calculations'!$C$17+Profiles!J3660*Assumptions!$B$25*Assumptions!$B$24/1000</f>
        <v>1675.788141919013</v>
      </c>
      <c r="G3668" s="48">
        <f>Profiles!G3660*'2025 Calculations'!$C$17</f>
        <v>2548.1811816483855</v>
      </c>
      <c r="H3668" s="48">
        <f>Profiles!H3660*'2025 Calculations'!$C$17</f>
        <v>1290.6076991534562</v>
      </c>
      <c r="I3668" s="24">
        <f t="shared" si="630"/>
        <v>5514.577022720855</v>
      </c>
      <c r="J3668" s="49">
        <f>Profiles!L3660*'2025 Calculations'!$C$8</f>
        <v>0</v>
      </c>
      <c r="K3668" s="49">
        <f>Profiles!M3660*'2025 Calculations'!$C$9</f>
        <v>384.82085354437686</v>
      </c>
      <c r="L3668" s="49">
        <f t="shared" si="631"/>
        <v>5129.7561691764786</v>
      </c>
      <c r="M3668" s="49">
        <f>MIN(M3667-MIN(IF(L3668&gt;0,MIN(L3668,'2025 Calculations'!$C$10)),M3667)+MIN(IF(L3668&lt;0,-L3668),'2025 Calculations'!$C$10),'2025 Calculations'!$C$13)</f>
        <v>0</v>
      </c>
      <c r="N3668" s="49">
        <f t="shared" si="632"/>
        <v>0</v>
      </c>
      <c r="O3668" s="42">
        <f t="shared" si="633"/>
        <v>0</v>
      </c>
      <c r="Q3668" s="49">
        <f t="shared" si="634"/>
        <v>5129.7561691764786</v>
      </c>
      <c r="R3668" s="70">
        <f t="shared" si="635"/>
        <v>2500</v>
      </c>
      <c r="S3668" s="70">
        <f t="shared" si="636"/>
        <v>0</v>
      </c>
      <c r="T3668" s="70">
        <f t="shared" si="637"/>
        <v>2629.7561691764786</v>
      </c>
      <c r="U3668" s="70">
        <f t="shared" si="638"/>
        <v>0</v>
      </c>
      <c r="W3668" s="49">
        <f>MIN(MAX(W3667+MAX(MIN(SUM($R$5:$U$5)-L3668,'2025 Calculations'!$C$10),-'2025 Calculations'!$C$10),0),'2025 Calculations'!$C$13)</f>
        <v>0</v>
      </c>
      <c r="X3668" s="49">
        <f t="shared" si="629"/>
        <v>0</v>
      </c>
      <c r="Y3668" s="49">
        <f t="shared" si="639"/>
        <v>0</v>
      </c>
    </row>
    <row r="3669" spans="2:25">
      <c r="B3669" s="23">
        <v>1</v>
      </c>
      <c r="C3669" s="23">
        <v>6</v>
      </c>
      <c r="D3669" s="23">
        <v>2</v>
      </c>
      <c r="E3669" s="23">
        <v>9</v>
      </c>
      <c r="F3669" s="48">
        <f>Profiles!F3661*'2025 Calculations'!$C$17+Profiles!J3661*Assumptions!$B$25*Assumptions!$B$24/1000</f>
        <v>1657.2641768494341</v>
      </c>
      <c r="G3669" s="48">
        <f>Profiles!G3661*'2025 Calculations'!$C$17</f>
        <v>2580.0957381197445</v>
      </c>
      <c r="H3669" s="48">
        <f>Profiles!H3661*'2025 Calculations'!$C$17</f>
        <v>1317.4222882950064</v>
      </c>
      <c r="I3669" s="24">
        <f t="shared" si="630"/>
        <v>5554.7822032641843</v>
      </c>
      <c r="J3669" s="49">
        <f>Profiles!L3661*'2025 Calculations'!$C$8</f>
        <v>0</v>
      </c>
      <c r="K3669" s="49">
        <f>Profiles!M3661*'2025 Calculations'!$C$9</f>
        <v>586.55441483659024</v>
      </c>
      <c r="L3669" s="49">
        <f t="shared" si="631"/>
        <v>4968.2277884275936</v>
      </c>
      <c r="M3669" s="49">
        <f>MIN(M3668-MIN(IF(L3669&gt;0,MIN(L3669,'2025 Calculations'!$C$10)),M3668)+MIN(IF(L3669&lt;0,-L3669),'2025 Calculations'!$C$10),'2025 Calculations'!$C$13)</f>
        <v>0</v>
      </c>
      <c r="N3669" s="49">
        <f t="shared" si="632"/>
        <v>0</v>
      </c>
      <c r="O3669" s="42">
        <f t="shared" si="633"/>
        <v>0</v>
      </c>
      <c r="Q3669" s="49">
        <f t="shared" si="634"/>
        <v>4968.2277884275936</v>
      </c>
      <c r="R3669" s="70">
        <f t="shared" si="635"/>
        <v>2500</v>
      </c>
      <c r="S3669" s="70">
        <f t="shared" si="636"/>
        <v>0</v>
      </c>
      <c r="T3669" s="70">
        <f t="shared" si="637"/>
        <v>2468.2277884275936</v>
      </c>
      <c r="U3669" s="70">
        <f t="shared" si="638"/>
        <v>0</v>
      </c>
      <c r="W3669" s="49">
        <f>MIN(MAX(W3668+MAX(MIN(SUM($R$5:$U$5)-L3669,'2025 Calculations'!$C$10),-'2025 Calculations'!$C$10),0),'2025 Calculations'!$C$13)</f>
        <v>0</v>
      </c>
      <c r="X3669" s="49">
        <f t="shared" si="629"/>
        <v>0</v>
      </c>
      <c r="Y3669" s="49">
        <f t="shared" si="639"/>
        <v>0</v>
      </c>
    </row>
    <row r="3670" spans="2:25">
      <c r="B3670" s="23">
        <v>1</v>
      </c>
      <c r="C3670" s="23">
        <v>6</v>
      </c>
      <c r="D3670" s="23">
        <v>2</v>
      </c>
      <c r="E3670" s="23">
        <v>10</v>
      </c>
      <c r="F3670" s="48">
        <f>Profiles!F3662*'2025 Calculations'!$C$17+Profiles!J3662*Assumptions!$B$25*Assumptions!$B$24/1000</f>
        <v>1725.5740606065231</v>
      </c>
      <c r="G3670" s="48">
        <f>Profiles!G3662*'2025 Calculations'!$C$17</f>
        <v>2600.5592244950676</v>
      </c>
      <c r="H3670" s="48">
        <f>Profiles!H3662*'2025 Calculations'!$C$17</f>
        <v>1317.4222882950064</v>
      </c>
      <c r="I3670" s="24">
        <f t="shared" si="630"/>
        <v>5643.5555733965966</v>
      </c>
      <c r="J3670" s="49">
        <f>Profiles!L3662*'2025 Calculations'!$C$8</f>
        <v>0</v>
      </c>
      <c r="K3670" s="49">
        <f>Profiles!M3662*'2025 Calculations'!$C$9</f>
        <v>736.27338054104291</v>
      </c>
      <c r="L3670" s="49">
        <f t="shared" si="631"/>
        <v>4907.2821928555541</v>
      </c>
      <c r="M3670" s="49">
        <f>MIN(M3669-MIN(IF(L3670&gt;0,MIN(L3670,'2025 Calculations'!$C$10)),M3669)+MIN(IF(L3670&lt;0,-L3670),'2025 Calculations'!$C$10),'2025 Calculations'!$C$13)</f>
        <v>0</v>
      </c>
      <c r="N3670" s="49">
        <f t="shared" si="632"/>
        <v>0</v>
      </c>
      <c r="O3670" s="42">
        <f t="shared" si="633"/>
        <v>0</v>
      </c>
      <c r="Q3670" s="49">
        <f t="shared" si="634"/>
        <v>4907.2821928555541</v>
      </c>
      <c r="R3670" s="70">
        <f t="shared" si="635"/>
        <v>2500</v>
      </c>
      <c r="S3670" s="70">
        <f t="shared" si="636"/>
        <v>0</v>
      </c>
      <c r="T3670" s="70">
        <f t="shared" si="637"/>
        <v>2407.2821928555541</v>
      </c>
      <c r="U3670" s="70">
        <f t="shared" si="638"/>
        <v>0</v>
      </c>
      <c r="W3670" s="49">
        <f>MIN(MAX(W3669+MAX(MIN(SUM($R$5:$U$5)-L3670,'2025 Calculations'!$C$10),-'2025 Calculations'!$C$10),0),'2025 Calculations'!$C$13)</f>
        <v>0</v>
      </c>
      <c r="X3670" s="49">
        <f t="shared" si="629"/>
        <v>0</v>
      </c>
      <c r="Y3670" s="49">
        <f t="shared" si="639"/>
        <v>0</v>
      </c>
    </row>
    <row r="3671" spans="2:25">
      <c r="B3671" s="23">
        <v>1</v>
      </c>
      <c r="C3671" s="23">
        <v>6</v>
      </c>
      <c r="D3671" s="23">
        <v>2</v>
      </c>
      <c r="E3671" s="23">
        <v>11</v>
      </c>
      <c r="F3671" s="48">
        <f>Profiles!F3663*'2025 Calculations'!$C$17+Profiles!J3663*Assumptions!$B$25*Assumptions!$B$24/1000</f>
        <v>1791.3033776628777</v>
      </c>
      <c r="G3671" s="48">
        <f>Profiles!G3663*'2025 Calculations'!$C$17</f>
        <v>2616.4634885173386</v>
      </c>
      <c r="H3671" s="48">
        <f>Profiles!H3663*'2025 Calculations'!$C$17</f>
        <v>1317.4222882950064</v>
      </c>
      <c r="I3671" s="24">
        <f t="shared" si="630"/>
        <v>5725.1891544752225</v>
      </c>
      <c r="J3671" s="49">
        <f>Profiles!L3663*'2025 Calculations'!$C$8</f>
        <v>25.834843164571446</v>
      </c>
      <c r="K3671" s="49">
        <f>Profiles!M3663*'2025 Calculations'!$C$9</f>
        <v>833.24146979508885</v>
      </c>
      <c r="L3671" s="49">
        <f t="shared" si="631"/>
        <v>4866.1128415155617</v>
      </c>
      <c r="M3671" s="49">
        <f>MIN(M3670-MIN(IF(L3671&gt;0,MIN(L3671,'2025 Calculations'!$C$10)),M3670)+MIN(IF(L3671&lt;0,-L3671),'2025 Calculations'!$C$10),'2025 Calculations'!$C$13)</f>
        <v>0</v>
      </c>
      <c r="N3671" s="49">
        <f t="shared" si="632"/>
        <v>0</v>
      </c>
      <c r="O3671" s="42">
        <f t="shared" si="633"/>
        <v>0</v>
      </c>
      <c r="Q3671" s="49">
        <f t="shared" si="634"/>
        <v>4866.1128415155617</v>
      </c>
      <c r="R3671" s="70">
        <f t="shared" si="635"/>
        <v>2500</v>
      </c>
      <c r="S3671" s="70">
        <f t="shared" si="636"/>
        <v>0</v>
      </c>
      <c r="T3671" s="70">
        <f t="shared" si="637"/>
        <v>2366.1128415155617</v>
      </c>
      <c r="U3671" s="70">
        <f t="shared" si="638"/>
        <v>0</v>
      </c>
      <c r="W3671" s="49">
        <f>MIN(MAX(W3670+MAX(MIN(SUM($R$5:$U$5)-L3671,'2025 Calculations'!$C$10),-'2025 Calculations'!$C$10),0),'2025 Calculations'!$C$13)</f>
        <v>0</v>
      </c>
      <c r="X3671" s="49">
        <f t="shared" si="629"/>
        <v>0</v>
      </c>
      <c r="Y3671" s="49">
        <f t="shared" si="639"/>
        <v>0</v>
      </c>
    </row>
    <row r="3672" spans="2:25">
      <c r="B3672" s="23">
        <v>1</v>
      </c>
      <c r="C3672" s="23">
        <v>6</v>
      </c>
      <c r="D3672" s="23">
        <v>2</v>
      </c>
      <c r="E3672" s="23">
        <v>12</v>
      </c>
      <c r="F3672" s="48">
        <f>Profiles!F3664*'2025 Calculations'!$C$17+Profiles!J3664*Assumptions!$B$25*Assumptions!$B$24/1000</f>
        <v>1781.9572223645162</v>
      </c>
      <c r="G3672" s="48">
        <f>Profiles!G3664*'2025 Calculations'!$C$17</f>
        <v>2533.2311734674499</v>
      </c>
      <c r="H3672" s="48">
        <f>Profiles!H3664*'2025 Calculations'!$C$17</f>
        <v>1290.6076991534562</v>
      </c>
      <c r="I3672" s="24">
        <f t="shared" si="630"/>
        <v>5605.7960949854223</v>
      </c>
      <c r="J3672" s="49">
        <f>Profiles!L3664*'2025 Calculations'!$C$8</f>
        <v>148.55034819628582</v>
      </c>
      <c r="K3672" s="49">
        <f>Profiles!M3664*'2025 Calculations'!$C$9</f>
        <v>886.59496343240676</v>
      </c>
      <c r="L3672" s="49">
        <f t="shared" si="631"/>
        <v>4570.6507833567293</v>
      </c>
      <c r="M3672" s="49">
        <f>MIN(M3671-MIN(IF(L3672&gt;0,MIN(L3672,'2025 Calculations'!$C$10)),M3671)+MIN(IF(L3672&lt;0,-L3672),'2025 Calculations'!$C$10),'2025 Calculations'!$C$13)</f>
        <v>0</v>
      </c>
      <c r="N3672" s="49">
        <f t="shared" si="632"/>
        <v>0</v>
      </c>
      <c r="O3672" s="42">
        <f t="shared" si="633"/>
        <v>0</v>
      </c>
      <c r="Q3672" s="49">
        <f t="shared" si="634"/>
        <v>4570.6507833567293</v>
      </c>
      <c r="R3672" s="70">
        <f t="shared" si="635"/>
        <v>2500</v>
      </c>
      <c r="S3672" s="70">
        <f t="shared" si="636"/>
        <v>0</v>
      </c>
      <c r="T3672" s="70">
        <f t="shared" si="637"/>
        <v>2070.6507833567293</v>
      </c>
      <c r="U3672" s="70">
        <f t="shared" si="638"/>
        <v>0</v>
      </c>
      <c r="W3672" s="49">
        <f>MIN(MAX(W3671+MAX(MIN(SUM($R$5:$U$5)-L3672,'2025 Calculations'!$C$10),-'2025 Calculations'!$C$10),0),'2025 Calculations'!$C$13)</f>
        <v>0</v>
      </c>
      <c r="X3672" s="49">
        <f t="shared" si="629"/>
        <v>0</v>
      </c>
      <c r="Y3672" s="49">
        <f t="shared" si="639"/>
        <v>0</v>
      </c>
    </row>
    <row r="3673" spans="2:25">
      <c r="B3673" s="23">
        <v>1</v>
      </c>
      <c r="C3673" s="23">
        <v>6</v>
      </c>
      <c r="D3673" s="23">
        <v>2</v>
      </c>
      <c r="E3673" s="23">
        <v>13</v>
      </c>
      <c r="F3673" s="48">
        <f>Profiles!F3665*'2025 Calculations'!$C$17+Profiles!J3665*Assumptions!$B$25*Assumptions!$B$24/1000</f>
        <v>1763.7837942976187</v>
      </c>
      <c r="G3673" s="48">
        <f>Profiles!G3665*'2025 Calculations'!$C$17</f>
        <v>2679.3383456187203</v>
      </c>
      <c r="H3673" s="48">
        <f>Profiles!H3665*'2025 Calculations'!$C$17</f>
        <v>1317.4222882950064</v>
      </c>
      <c r="I3673" s="24">
        <f t="shared" si="630"/>
        <v>5760.5444282113449</v>
      </c>
      <c r="J3673" s="49">
        <f>Profiles!L3665*'2025 Calculations'!$C$8</f>
        <v>762.12787335485768</v>
      </c>
      <c r="K3673" s="49">
        <f>Profiles!M3665*'2025 Calculations'!$C$9</f>
        <v>889.84244246545393</v>
      </c>
      <c r="L3673" s="49">
        <f t="shared" si="631"/>
        <v>4108.5741123910329</v>
      </c>
      <c r="M3673" s="49">
        <f>MIN(M3672-MIN(IF(L3673&gt;0,MIN(L3673,'2025 Calculations'!$C$10)),M3672)+MIN(IF(L3673&lt;0,-L3673),'2025 Calculations'!$C$10),'2025 Calculations'!$C$13)</f>
        <v>0</v>
      </c>
      <c r="N3673" s="49">
        <f t="shared" si="632"/>
        <v>0</v>
      </c>
      <c r="O3673" s="42">
        <f t="shared" si="633"/>
        <v>0</v>
      </c>
      <c r="Q3673" s="49">
        <f t="shared" si="634"/>
        <v>4108.5741123910329</v>
      </c>
      <c r="R3673" s="70">
        <f t="shared" si="635"/>
        <v>2500</v>
      </c>
      <c r="S3673" s="70">
        <f t="shared" si="636"/>
        <v>0</v>
      </c>
      <c r="T3673" s="70">
        <f t="shared" si="637"/>
        <v>1608.5741123910329</v>
      </c>
      <c r="U3673" s="70">
        <f t="shared" si="638"/>
        <v>0</v>
      </c>
      <c r="W3673" s="49">
        <f>MIN(MAX(W3672+MAX(MIN(SUM($R$5:$U$5)-L3673,'2025 Calculations'!$C$10),-'2025 Calculations'!$C$10),0),'2025 Calculations'!$C$13)</f>
        <v>0</v>
      </c>
      <c r="X3673" s="49">
        <f t="shared" si="629"/>
        <v>0</v>
      </c>
      <c r="Y3673" s="49">
        <f t="shared" si="639"/>
        <v>0</v>
      </c>
    </row>
    <row r="3674" spans="2:25">
      <c r="B3674" s="23">
        <v>1</v>
      </c>
      <c r="C3674" s="23">
        <v>6</v>
      </c>
      <c r="D3674" s="23">
        <v>2</v>
      </c>
      <c r="E3674" s="23">
        <v>14</v>
      </c>
      <c r="F3674" s="48">
        <f>Profiles!F3666*'2025 Calculations'!$C$17+Profiles!J3666*Assumptions!$B$25*Assumptions!$B$24/1000</f>
        <v>1787.8745667994467</v>
      </c>
      <c r="G3674" s="48">
        <f>Profiles!G3666*'2025 Calculations'!$C$17</f>
        <v>2720.2653183693665</v>
      </c>
      <c r="H3674" s="48">
        <f>Profiles!H3666*'2025 Calculations'!$C$17</f>
        <v>1317.4222882950064</v>
      </c>
      <c r="I3674" s="24">
        <f t="shared" si="630"/>
        <v>5825.5621734638198</v>
      </c>
      <c r="J3674" s="49">
        <f>Profiles!L3666*'2025 Calculations'!$C$8</f>
        <v>1324.0357121842867</v>
      </c>
      <c r="K3674" s="49">
        <f>Profiles!M3666*'2025 Calculations'!$C$9</f>
        <v>841.19765087042992</v>
      </c>
      <c r="L3674" s="49">
        <f t="shared" si="631"/>
        <v>3660.3288104091025</v>
      </c>
      <c r="M3674" s="49">
        <f>MIN(M3673-MIN(IF(L3674&gt;0,MIN(L3674,'2025 Calculations'!$C$10)),M3673)+MIN(IF(L3674&lt;0,-L3674),'2025 Calculations'!$C$10),'2025 Calculations'!$C$13)</f>
        <v>0</v>
      </c>
      <c r="N3674" s="49">
        <f t="shared" si="632"/>
        <v>0</v>
      </c>
      <c r="O3674" s="42">
        <f t="shared" si="633"/>
        <v>0</v>
      </c>
      <c r="Q3674" s="49">
        <f t="shared" si="634"/>
        <v>3660.3288104091025</v>
      </c>
      <c r="R3674" s="70">
        <f t="shared" si="635"/>
        <v>2500</v>
      </c>
      <c r="S3674" s="70">
        <f t="shared" si="636"/>
        <v>0</v>
      </c>
      <c r="T3674" s="70">
        <f t="shared" si="637"/>
        <v>1160.3288104091025</v>
      </c>
      <c r="U3674" s="70">
        <f t="shared" si="638"/>
        <v>0</v>
      </c>
      <c r="W3674" s="49">
        <f>MIN(MAX(W3673+MAX(MIN(SUM($R$5:$U$5)-L3674,'2025 Calculations'!$C$10),-'2025 Calculations'!$C$10),0),'2025 Calculations'!$C$13)</f>
        <v>0</v>
      </c>
      <c r="X3674" s="49">
        <f t="shared" si="629"/>
        <v>0</v>
      </c>
      <c r="Y3674" s="49">
        <f t="shared" si="639"/>
        <v>0</v>
      </c>
    </row>
    <row r="3675" spans="2:25">
      <c r="B3675" s="23">
        <v>1</v>
      </c>
      <c r="C3675" s="23">
        <v>6</v>
      </c>
      <c r="D3675" s="23">
        <v>2</v>
      </c>
      <c r="E3675" s="23">
        <v>15</v>
      </c>
      <c r="F3675" s="48">
        <f>Profiles!F3667*'2025 Calculations'!$C$17+Profiles!J3667*Assumptions!$B$25*Assumptions!$B$24/1000</f>
        <v>1880.0589068999382</v>
      </c>
      <c r="G3675" s="48">
        <f>Profiles!G3667*'2025 Calculations'!$C$17</f>
        <v>2755.5727844988096</v>
      </c>
      <c r="H3675" s="48">
        <f>Profiles!H3667*'2025 Calculations'!$C$17</f>
        <v>1317.4222882950064</v>
      </c>
      <c r="I3675" s="24">
        <f t="shared" si="630"/>
        <v>5953.0539796937537</v>
      </c>
      <c r="J3675" s="49">
        <f>Profiles!L3667*'2025 Calculations'!$C$8</f>
        <v>1485.5034819628581</v>
      </c>
      <c r="K3675" s="49">
        <f>Profiles!M3667*'2025 Calculations'!$C$9</f>
        <v>740.15609866527848</v>
      </c>
      <c r="L3675" s="49">
        <f t="shared" si="631"/>
        <v>3727.3943990656171</v>
      </c>
      <c r="M3675" s="49">
        <f>MIN(M3674-MIN(IF(L3675&gt;0,MIN(L3675,'2025 Calculations'!$C$10)),M3674)+MIN(IF(L3675&lt;0,-L3675),'2025 Calculations'!$C$10),'2025 Calculations'!$C$13)</f>
        <v>0</v>
      </c>
      <c r="N3675" s="49">
        <f t="shared" si="632"/>
        <v>0</v>
      </c>
      <c r="O3675" s="42">
        <f t="shared" si="633"/>
        <v>0</v>
      </c>
      <c r="Q3675" s="49">
        <f t="shared" si="634"/>
        <v>3727.3943990656171</v>
      </c>
      <c r="R3675" s="70">
        <f t="shared" si="635"/>
        <v>2500</v>
      </c>
      <c r="S3675" s="70">
        <f t="shared" si="636"/>
        <v>0</v>
      </c>
      <c r="T3675" s="70">
        <f t="shared" si="637"/>
        <v>1227.3943990656171</v>
      </c>
      <c r="U3675" s="70">
        <f t="shared" si="638"/>
        <v>0</v>
      </c>
      <c r="W3675" s="49">
        <f>MIN(MAX(W3674+MAX(MIN(SUM($R$5:$U$5)-L3675,'2025 Calculations'!$C$10),-'2025 Calculations'!$C$10),0),'2025 Calculations'!$C$13)</f>
        <v>0</v>
      </c>
      <c r="X3675" s="49">
        <f t="shared" si="629"/>
        <v>0</v>
      </c>
      <c r="Y3675" s="49">
        <f t="shared" si="639"/>
        <v>0</v>
      </c>
    </row>
    <row r="3676" spans="2:25">
      <c r="B3676" s="23">
        <v>1</v>
      </c>
      <c r="C3676" s="23">
        <v>6</v>
      </c>
      <c r="D3676" s="23">
        <v>2</v>
      </c>
      <c r="E3676" s="23">
        <v>16</v>
      </c>
      <c r="F3676" s="48">
        <f>Profiles!F3668*'2025 Calculations'!$C$17+Profiles!J3668*Assumptions!$B$25*Assumptions!$B$24/1000</f>
        <v>2126.4697932011518</v>
      </c>
      <c r="G3676" s="48">
        <f>Profiles!G3668*'2025 Calculations'!$C$17</f>
        <v>2761.7224332540882</v>
      </c>
      <c r="H3676" s="48">
        <f>Profiles!H3668*'2025 Calculations'!$C$17</f>
        <v>1317.4222882950064</v>
      </c>
      <c r="I3676" s="24">
        <f t="shared" si="630"/>
        <v>6205.6145147502457</v>
      </c>
      <c r="J3676" s="49">
        <f>Profiles!L3668*'2025 Calculations'!$C$8</f>
        <v>1730.934492026287</v>
      </c>
      <c r="K3676" s="49">
        <f>Profiles!M3668*'2025 Calculations'!$C$9</f>
        <v>582.69638567980644</v>
      </c>
      <c r="L3676" s="49">
        <f t="shared" si="631"/>
        <v>3891.9836370441517</v>
      </c>
      <c r="M3676" s="49">
        <f>MIN(M3675-MIN(IF(L3676&gt;0,MIN(L3676,'2025 Calculations'!$C$10)),M3675)+MIN(IF(L3676&lt;0,-L3676),'2025 Calculations'!$C$10),'2025 Calculations'!$C$13)</f>
        <v>0</v>
      </c>
      <c r="N3676" s="49">
        <f t="shared" si="632"/>
        <v>0</v>
      </c>
      <c r="O3676" s="42">
        <f t="shared" si="633"/>
        <v>0</v>
      </c>
      <c r="Q3676" s="49">
        <f t="shared" si="634"/>
        <v>3891.9836370441517</v>
      </c>
      <c r="R3676" s="70">
        <f t="shared" si="635"/>
        <v>2500</v>
      </c>
      <c r="S3676" s="70">
        <f t="shared" si="636"/>
        <v>0</v>
      </c>
      <c r="T3676" s="70">
        <f t="shared" si="637"/>
        <v>1391.9836370441517</v>
      </c>
      <c r="U3676" s="70">
        <f t="shared" si="638"/>
        <v>0</v>
      </c>
      <c r="W3676" s="49">
        <f>MIN(MAX(W3675+MAX(MIN(SUM($R$5:$U$5)-L3676,'2025 Calculations'!$C$10),-'2025 Calculations'!$C$10),0),'2025 Calculations'!$C$13)</f>
        <v>0</v>
      </c>
      <c r="X3676" s="49">
        <f t="shared" si="629"/>
        <v>0</v>
      </c>
      <c r="Y3676" s="49">
        <f t="shared" si="639"/>
        <v>0</v>
      </c>
    </row>
    <row r="3677" spans="2:25">
      <c r="B3677" s="23">
        <v>1</v>
      </c>
      <c r="C3677" s="23">
        <v>6</v>
      </c>
      <c r="D3677" s="23">
        <v>2</v>
      </c>
      <c r="E3677" s="23">
        <v>17</v>
      </c>
      <c r="F3677" s="48">
        <f>Profiles!F3669*'2025 Calculations'!$C$17+Profiles!J3669*Assumptions!$B$25*Assumptions!$B$24/1000</f>
        <v>2482.4779809614001</v>
      </c>
      <c r="G3677" s="48">
        <f>Profiles!G3669*'2025 Calculations'!$C$17</f>
        <v>2437.4875040533734</v>
      </c>
      <c r="H3677" s="48">
        <f>Profiles!H3669*'2025 Calculations'!$C$17</f>
        <v>647.93123399320734</v>
      </c>
      <c r="I3677" s="24">
        <f t="shared" si="630"/>
        <v>5567.8967190079811</v>
      </c>
      <c r="J3677" s="49">
        <f>Profiles!L3669*'2025 Calculations'!$C$8</f>
        <v>1743.8519136085729</v>
      </c>
      <c r="K3677" s="49">
        <f>Profiles!M3669*'2025 Calculations'!$C$9</f>
        <v>376.96941686507245</v>
      </c>
      <c r="L3677" s="49">
        <f t="shared" si="631"/>
        <v>3447.0753885343356</v>
      </c>
      <c r="M3677" s="49">
        <f>MIN(M3676-MIN(IF(L3677&gt;0,MIN(L3677,'2025 Calculations'!$C$10)),M3676)+MIN(IF(L3677&lt;0,-L3677),'2025 Calculations'!$C$10),'2025 Calculations'!$C$13)</f>
        <v>0</v>
      </c>
      <c r="N3677" s="49">
        <f t="shared" si="632"/>
        <v>0</v>
      </c>
      <c r="O3677" s="42">
        <f t="shared" si="633"/>
        <v>0</v>
      </c>
      <c r="Q3677" s="49">
        <f t="shared" si="634"/>
        <v>3447.0753885343356</v>
      </c>
      <c r="R3677" s="70">
        <f t="shared" si="635"/>
        <v>2500</v>
      </c>
      <c r="S3677" s="70">
        <f t="shared" si="636"/>
        <v>0</v>
      </c>
      <c r="T3677" s="70">
        <f t="shared" si="637"/>
        <v>947.07538853433562</v>
      </c>
      <c r="U3677" s="70">
        <f t="shared" si="638"/>
        <v>0</v>
      </c>
      <c r="W3677" s="49">
        <f>MIN(MAX(W3676+MAX(MIN(SUM($R$5:$U$5)-L3677,'2025 Calculations'!$C$10),-'2025 Calculations'!$C$10),0),'2025 Calculations'!$C$13)</f>
        <v>0</v>
      </c>
      <c r="X3677" s="49">
        <f t="shared" si="629"/>
        <v>0</v>
      </c>
      <c r="Y3677" s="49">
        <f t="shared" si="639"/>
        <v>0</v>
      </c>
    </row>
    <row r="3678" spans="2:25">
      <c r="B3678" s="23">
        <v>1</v>
      </c>
      <c r="C3678" s="23">
        <v>6</v>
      </c>
      <c r="D3678" s="23">
        <v>2</v>
      </c>
      <c r="E3678" s="23">
        <v>18</v>
      </c>
      <c r="F3678" s="48">
        <f>Profiles!F3670*'2025 Calculations'!$C$17+Profiles!J3670*Assumptions!$B$25*Assumptions!$B$24/1000</f>
        <v>2618.5497905684128</v>
      </c>
      <c r="G3678" s="48">
        <f>Profiles!G3670*'2025 Calculations'!$C$17</f>
        <v>1972.3407956153312</v>
      </c>
      <c r="H3678" s="48">
        <f>Profiles!H3670*'2025 Calculations'!$C$17</f>
        <v>636.17056089087146</v>
      </c>
      <c r="I3678" s="24">
        <f t="shared" si="630"/>
        <v>5227.0611470746153</v>
      </c>
      <c r="J3678" s="49">
        <f>Profiles!L3670*'2025 Calculations'!$C$8</f>
        <v>1659.8886733237155</v>
      </c>
      <c r="K3678" s="49">
        <f>Profiles!M3670*'2025 Calculations'!$C$9</f>
        <v>155.76599897334475</v>
      </c>
      <c r="L3678" s="49">
        <f t="shared" si="631"/>
        <v>3411.4064747775551</v>
      </c>
      <c r="M3678" s="49">
        <f>MIN(M3677-MIN(IF(L3678&gt;0,MIN(L3678,'2025 Calculations'!$C$10)),M3677)+MIN(IF(L3678&lt;0,-L3678),'2025 Calculations'!$C$10),'2025 Calculations'!$C$13)</f>
        <v>0</v>
      </c>
      <c r="N3678" s="49">
        <f t="shared" si="632"/>
        <v>0</v>
      </c>
      <c r="O3678" s="42">
        <f t="shared" si="633"/>
        <v>0</v>
      </c>
      <c r="Q3678" s="49">
        <f t="shared" si="634"/>
        <v>3411.4064747775551</v>
      </c>
      <c r="R3678" s="70">
        <f t="shared" si="635"/>
        <v>2500</v>
      </c>
      <c r="S3678" s="70">
        <f t="shared" si="636"/>
        <v>0</v>
      </c>
      <c r="T3678" s="70">
        <f t="shared" si="637"/>
        <v>911.4064747775551</v>
      </c>
      <c r="U3678" s="70">
        <f t="shared" si="638"/>
        <v>0</v>
      </c>
      <c r="W3678" s="49">
        <f>MIN(MAX(W3677+MAX(MIN(SUM($R$5:$U$5)-L3678,'2025 Calculations'!$C$10),-'2025 Calculations'!$C$10),0),'2025 Calculations'!$C$13)</f>
        <v>0</v>
      </c>
      <c r="X3678" s="49">
        <f t="shared" si="629"/>
        <v>0</v>
      </c>
      <c r="Y3678" s="49">
        <f t="shared" si="639"/>
        <v>0</v>
      </c>
    </row>
    <row r="3679" spans="2:25">
      <c r="B3679" s="23">
        <v>1</v>
      </c>
      <c r="C3679" s="23">
        <v>6</v>
      </c>
      <c r="D3679" s="23">
        <v>2</v>
      </c>
      <c r="E3679" s="23">
        <v>19</v>
      </c>
      <c r="F3679" s="48">
        <f>Profiles!F3671*'2025 Calculations'!$C$17+Profiles!J3671*Assumptions!$B$25*Assumptions!$B$24/1000</f>
        <v>2786.0878580301733</v>
      </c>
      <c r="G3679" s="48">
        <f>Profiles!G3671*'2025 Calculations'!$C$17</f>
        <v>1914.4492745742621</v>
      </c>
      <c r="H3679" s="48">
        <f>Profiles!H3671*'2025 Calculations'!$C$17</f>
        <v>636.17056089087146</v>
      </c>
      <c r="I3679" s="24">
        <f t="shared" si="630"/>
        <v>5336.7076934953066</v>
      </c>
      <c r="J3679" s="49">
        <f>Profiles!L3671*'2025 Calculations'!$C$8</f>
        <v>1517.7970359185724</v>
      </c>
      <c r="K3679" s="49">
        <f>Profiles!M3671*'2025 Calculations'!$C$9</f>
        <v>27.91099906147473</v>
      </c>
      <c r="L3679" s="49">
        <f t="shared" si="631"/>
        <v>3790.9996585152594</v>
      </c>
      <c r="M3679" s="49">
        <f>MIN(M3678-MIN(IF(L3679&gt;0,MIN(L3679,'2025 Calculations'!$C$10)),M3678)+MIN(IF(L3679&lt;0,-L3679),'2025 Calculations'!$C$10),'2025 Calculations'!$C$13)</f>
        <v>0</v>
      </c>
      <c r="N3679" s="49">
        <f t="shared" si="632"/>
        <v>0</v>
      </c>
      <c r="O3679" s="42">
        <f t="shared" si="633"/>
        <v>0</v>
      </c>
      <c r="Q3679" s="49">
        <f t="shared" si="634"/>
        <v>3790.9996585152594</v>
      </c>
      <c r="R3679" s="70">
        <f t="shared" si="635"/>
        <v>2500</v>
      </c>
      <c r="S3679" s="70">
        <f t="shared" si="636"/>
        <v>0</v>
      </c>
      <c r="T3679" s="70">
        <f t="shared" si="637"/>
        <v>1290.9996585152594</v>
      </c>
      <c r="U3679" s="70">
        <f t="shared" si="638"/>
        <v>0</v>
      </c>
      <c r="W3679" s="49">
        <f>MIN(MAX(W3678+MAX(MIN(SUM($R$5:$U$5)-L3679,'2025 Calculations'!$C$10),-'2025 Calculations'!$C$10),0),'2025 Calculations'!$C$13)</f>
        <v>0</v>
      </c>
      <c r="X3679" s="49">
        <f t="shared" si="629"/>
        <v>0</v>
      </c>
      <c r="Y3679" s="49">
        <f t="shared" si="639"/>
        <v>0</v>
      </c>
    </row>
    <row r="3680" spans="2:25">
      <c r="B3680" s="23">
        <v>1</v>
      </c>
      <c r="C3680" s="23">
        <v>6</v>
      </c>
      <c r="D3680" s="23">
        <v>2</v>
      </c>
      <c r="E3680" s="23">
        <v>20</v>
      </c>
      <c r="F3680" s="48">
        <f>Profiles!F3672*'2025 Calculations'!$C$17+Profiles!J3672*Assumptions!$B$25*Assumptions!$B$24/1000</f>
        <v>3198.9526033435809</v>
      </c>
      <c r="G3680" s="48">
        <f>Profiles!G3672*'2025 Calculations'!$C$17</f>
        <v>1539.5327573559091</v>
      </c>
      <c r="H3680" s="48">
        <f>Profiles!H3672*'2025 Calculations'!$C$17</f>
        <v>636.17056089087146</v>
      </c>
      <c r="I3680" s="24">
        <f t="shared" si="630"/>
        <v>5374.6559215903617</v>
      </c>
      <c r="J3680" s="49">
        <f>Profiles!L3672*'2025 Calculations'!$C$8</f>
        <v>1472.5860603805725</v>
      </c>
      <c r="K3680" s="49">
        <f>Profiles!M3672*'2025 Calculations'!$C$9</f>
        <v>-3.6208232573542008E-22</v>
      </c>
      <c r="L3680" s="49">
        <f t="shared" si="631"/>
        <v>3902.0698612097895</v>
      </c>
      <c r="M3680" s="49">
        <f>MIN(M3679-MIN(IF(L3680&gt;0,MIN(L3680,'2025 Calculations'!$C$10)),M3679)+MIN(IF(L3680&lt;0,-L3680),'2025 Calculations'!$C$10),'2025 Calculations'!$C$13)</f>
        <v>0</v>
      </c>
      <c r="N3680" s="49">
        <f t="shared" si="632"/>
        <v>0</v>
      </c>
      <c r="O3680" s="42">
        <f t="shared" si="633"/>
        <v>0</v>
      </c>
      <c r="Q3680" s="49">
        <f t="shared" si="634"/>
        <v>3902.0698612097895</v>
      </c>
      <c r="R3680" s="70">
        <f t="shared" si="635"/>
        <v>2500</v>
      </c>
      <c r="S3680" s="70">
        <f t="shared" si="636"/>
        <v>0</v>
      </c>
      <c r="T3680" s="70">
        <f t="shared" si="637"/>
        <v>1402.0698612097895</v>
      </c>
      <c r="U3680" s="70">
        <f t="shared" si="638"/>
        <v>0</v>
      </c>
      <c r="W3680" s="49">
        <f>MIN(MAX(W3679+MAX(MIN(SUM($R$5:$U$5)-L3680,'2025 Calculations'!$C$10),-'2025 Calculations'!$C$10),0),'2025 Calculations'!$C$13)</f>
        <v>0</v>
      </c>
      <c r="X3680" s="49">
        <f t="shared" si="629"/>
        <v>0</v>
      </c>
      <c r="Y3680" s="49">
        <f t="shared" si="639"/>
        <v>0</v>
      </c>
    </row>
    <row r="3681" spans="2:25">
      <c r="B3681" s="23">
        <v>1</v>
      </c>
      <c r="C3681" s="23">
        <v>6</v>
      </c>
      <c r="D3681" s="23">
        <v>2</v>
      </c>
      <c r="E3681" s="23">
        <v>21</v>
      </c>
      <c r="F3681" s="48">
        <f>Profiles!F3673*'2025 Calculations'!$C$17+Profiles!J3673*Assumptions!$B$25*Assumptions!$B$24/1000</f>
        <v>3943.8004263798998</v>
      </c>
      <c r="G3681" s="48">
        <f>Profiles!G3673*'2025 Calculations'!$C$17</f>
        <v>1526.5972892844613</v>
      </c>
      <c r="H3681" s="48">
        <f>Profiles!H3673*'2025 Calculations'!$C$17</f>
        <v>636.17056089087146</v>
      </c>
      <c r="I3681" s="24">
        <f t="shared" si="630"/>
        <v>6106.5682765552328</v>
      </c>
      <c r="J3681" s="49">
        <f>Profiles!L3673*'2025 Calculations'!$C$8</f>
        <v>1517.7970359185724</v>
      </c>
      <c r="K3681" s="49">
        <f>Profiles!M3673*'2025 Calculations'!$C$9</f>
        <v>0</v>
      </c>
      <c r="L3681" s="49">
        <f t="shared" si="631"/>
        <v>4588.7712406366609</v>
      </c>
      <c r="M3681" s="49">
        <f>MIN(M3680-MIN(IF(L3681&gt;0,MIN(L3681,'2025 Calculations'!$C$10)),M3680)+MIN(IF(L3681&lt;0,-L3681),'2025 Calculations'!$C$10),'2025 Calculations'!$C$13)</f>
        <v>0</v>
      </c>
      <c r="N3681" s="49">
        <f t="shared" si="632"/>
        <v>0</v>
      </c>
      <c r="O3681" s="42">
        <f t="shared" si="633"/>
        <v>0</v>
      </c>
      <c r="Q3681" s="49">
        <f t="shared" si="634"/>
        <v>4588.7712406366609</v>
      </c>
      <c r="R3681" s="70">
        <f t="shared" si="635"/>
        <v>2500</v>
      </c>
      <c r="S3681" s="70">
        <f t="shared" si="636"/>
        <v>0</v>
      </c>
      <c r="T3681" s="70">
        <f t="shared" si="637"/>
        <v>2088.7712406366609</v>
      </c>
      <c r="U3681" s="70">
        <f t="shared" si="638"/>
        <v>0</v>
      </c>
      <c r="W3681" s="49">
        <f>MIN(MAX(W3680+MAX(MIN(SUM($R$5:$U$5)-L3681,'2025 Calculations'!$C$10),-'2025 Calculations'!$C$10),0),'2025 Calculations'!$C$13)</f>
        <v>0</v>
      </c>
      <c r="X3681" s="49">
        <f t="shared" si="629"/>
        <v>0</v>
      </c>
      <c r="Y3681" s="49">
        <f t="shared" si="639"/>
        <v>0</v>
      </c>
    </row>
    <row r="3682" spans="2:25">
      <c r="B3682" s="23">
        <v>1</v>
      </c>
      <c r="C3682" s="23">
        <v>6</v>
      </c>
      <c r="D3682" s="23">
        <v>2</v>
      </c>
      <c r="E3682" s="23">
        <v>22</v>
      </c>
      <c r="F3682" s="48">
        <f>Profiles!F3674*'2025 Calculations'!$C$17+Profiles!J3674*Assumptions!$B$25*Assumptions!$B$24/1000</f>
        <v>3476.9264201442475</v>
      </c>
      <c r="G3682" s="48">
        <f>Profiles!G3674*'2025 Calculations'!$C$17</f>
        <v>528.44567924668388</v>
      </c>
      <c r="H3682" s="48">
        <f>Profiles!H3674*'2025 Calculations'!$C$17</f>
        <v>636.17056089087146</v>
      </c>
      <c r="I3682" s="24">
        <f t="shared" si="630"/>
        <v>4641.5426602818025</v>
      </c>
      <c r="J3682" s="49">
        <f>Profiles!L3674*'2025 Calculations'!$C$8</f>
        <v>1640.5125409502868</v>
      </c>
      <c r="K3682" s="49">
        <f>Profiles!M3674*'2025 Calculations'!$C$9</f>
        <v>0</v>
      </c>
      <c r="L3682" s="49">
        <f t="shared" si="631"/>
        <v>3001.0301193315154</v>
      </c>
      <c r="M3682" s="49">
        <f>MIN(M3681-MIN(IF(L3682&gt;0,MIN(L3682,'2025 Calculations'!$C$10)),M3681)+MIN(IF(L3682&lt;0,-L3682),'2025 Calculations'!$C$10),'2025 Calculations'!$C$13)</f>
        <v>0</v>
      </c>
      <c r="N3682" s="49">
        <f t="shared" si="632"/>
        <v>0</v>
      </c>
      <c r="O3682" s="42">
        <f t="shared" si="633"/>
        <v>0</v>
      </c>
      <c r="Q3682" s="49">
        <f t="shared" si="634"/>
        <v>3001.0301193315154</v>
      </c>
      <c r="R3682" s="70">
        <f t="shared" si="635"/>
        <v>2500</v>
      </c>
      <c r="S3682" s="70">
        <f t="shared" si="636"/>
        <v>0</v>
      </c>
      <c r="T3682" s="70">
        <f t="shared" si="637"/>
        <v>501.03011933151538</v>
      </c>
      <c r="U3682" s="70">
        <f t="shared" si="638"/>
        <v>0</v>
      </c>
      <c r="W3682" s="49">
        <f>MIN(MAX(W3681+MAX(MIN(SUM($R$5:$U$5)-L3682,'2025 Calculations'!$C$10),-'2025 Calculations'!$C$10),0),'2025 Calculations'!$C$13)</f>
        <v>0</v>
      </c>
      <c r="X3682" s="49">
        <f t="shared" si="629"/>
        <v>0</v>
      </c>
      <c r="Y3682" s="49">
        <f t="shared" si="639"/>
        <v>0</v>
      </c>
    </row>
    <row r="3683" spans="2:25">
      <c r="B3683" s="23">
        <v>1</v>
      </c>
      <c r="C3683" s="23">
        <v>6</v>
      </c>
      <c r="D3683" s="23">
        <v>2</v>
      </c>
      <c r="E3683" s="23">
        <v>23</v>
      </c>
      <c r="F3683" s="48">
        <f>Profiles!F3675*'2025 Calculations'!$C$17+Profiles!J3675*Assumptions!$B$25*Assumptions!$B$24/1000</f>
        <v>2752.7931711216488</v>
      </c>
      <c r="G3683" s="48">
        <f>Profiles!G3675*'2025 Calculations'!$C$17</f>
        <v>475.53749426592645</v>
      </c>
      <c r="H3683" s="48">
        <f>Profiles!H3675*'2025 Calculations'!$C$17</f>
        <v>636.17056089087146</v>
      </c>
      <c r="I3683" s="24">
        <f t="shared" si="630"/>
        <v>3864.5012262784467</v>
      </c>
      <c r="J3683" s="49">
        <f>Profiles!L3675*'2025 Calculations'!$C$8</f>
        <v>1847.1912862668585</v>
      </c>
      <c r="K3683" s="49">
        <f>Profiles!M3675*'2025 Calculations'!$C$9</f>
        <v>0</v>
      </c>
      <c r="L3683" s="49">
        <f t="shared" si="631"/>
        <v>2017.3099400115882</v>
      </c>
      <c r="M3683" s="49">
        <f>MIN(M3682-MIN(IF(L3683&gt;0,MIN(L3683,'2025 Calculations'!$C$10)),M3682)+MIN(IF(L3683&lt;0,-L3683),'2025 Calculations'!$C$10),'2025 Calculations'!$C$13)</f>
        <v>0</v>
      </c>
      <c r="N3683" s="49">
        <f t="shared" si="632"/>
        <v>0</v>
      </c>
      <c r="O3683" s="42">
        <f t="shared" si="633"/>
        <v>0</v>
      </c>
      <c r="Q3683" s="49">
        <f t="shared" si="634"/>
        <v>2017.3099400115882</v>
      </c>
      <c r="R3683" s="70">
        <f t="shared" si="635"/>
        <v>2017.3099400115882</v>
      </c>
      <c r="S3683" s="70">
        <f t="shared" si="636"/>
        <v>0</v>
      </c>
      <c r="T3683" s="70">
        <f t="shared" si="637"/>
        <v>0</v>
      </c>
      <c r="U3683" s="70">
        <f t="shared" si="638"/>
        <v>0</v>
      </c>
      <c r="W3683" s="49">
        <f>MIN(MAX(W3682+MAX(MIN(SUM($R$5:$U$5)-L3683,'2025 Calculations'!$C$10),-'2025 Calculations'!$C$10),0),'2025 Calculations'!$C$13)</f>
        <v>0</v>
      </c>
      <c r="X3683" s="49">
        <f t="shared" si="629"/>
        <v>0</v>
      </c>
      <c r="Y3683" s="49">
        <f t="shared" si="639"/>
        <v>0</v>
      </c>
    </row>
    <row r="3684" spans="2:25">
      <c r="B3684" s="23">
        <v>1</v>
      </c>
      <c r="C3684" s="23">
        <v>6</v>
      </c>
      <c r="D3684" s="23">
        <v>2</v>
      </c>
      <c r="E3684" s="23">
        <v>24</v>
      </c>
      <c r="F3684" s="48">
        <f>Profiles!F3676*'2025 Calculations'!$C$17+Profiles!J3676*Assumptions!$B$25*Assumptions!$B$24/1000</f>
        <v>1985.562809801238</v>
      </c>
      <c r="G3684" s="48">
        <f>Profiles!G3676*'2025 Calculations'!$C$17</f>
        <v>475.53749426592645</v>
      </c>
      <c r="H3684" s="48">
        <f>Profiles!H3676*'2025 Calculations'!$C$17</f>
        <v>636.17056089087146</v>
      </c>
      <c r="I3684" s="24">
        <f t="shared" si="630"/>
        <v>3097.2708649580359</v>
      </c>
      <c r="J3684" s="49">
        <f>Profiles!L3676*'2025 Calculations'!$C$8</f>
        <v>2021.5764776277158</v>
      </c>
      <c r="K3684" s="49">
        <f>Profiles!M3676*'2025 Calculations'!$C$9</f>
        <v>0</v>
      </c>
      <c r="L3684" s="49">
        <f t="shared" si="631"/>
        <v>1075.6943873303201</v>
      </c>
      <c r="M3684" s="49">
        <f>MIN(M3683-MIN(IF(L3684&gt;0,MIN(L3684,'2025 Calculations'!$C$10)),M3683)+MIN(IF(L3684&lt;0,-L3684),'2025 Calculations'!$C$10),'2025 Calculations'!$C$13)</f>
        <v>0</v>
      </c>
      <c r="N3684" s="49">
        <f t="shared" si="632"/>
        <v>0</v>
      </c>
      <c r="O3684" s="42">
        <f t="shared" si="633"/>
        <v>0</v>
      </c>
      <c r="Q3684" s="49">
        <f t="shared" si="634"/>
        <v>1075.6943873303201</v>
      </c>
      <c r="R3684" s="70">
        <f t="shared" si="635"/>
        <v>1075.6943873303201</v>
      </c>
      <c r="S3684" s="70">
        <f t="shared" si="636"/>
        <v>0</v>
      </c>
      <c r="T3684" s="70">
        <f t="shared" si="637"/>
        <v>0</v>
      </c>
      <c r="U3684" s="70">
        <f t="shared" si="638"/>
        <v>0</v>
      </c>
      <c r="W3684" s="49">
        <f>MIN(MAX(W3683+MAX(MIN(SUM($R$5:$U$5)-L3684,'2025 Calculations'!$C$10),-'2025 Calculations'!$C$10),0),'2025 Calculations'!$C$13)</f>
        <v>0</v>
      </c>
      <c r="X3684" s="49">
        <f t="shared" si="629"/>
        <v>0</v>
      </c>
      <c r="Y3684" s="49">
        <f t="shared" si="639"/>
        <v>0</v>
      </c>
    </row>
    <row r="3685" spans="2:25">
      <c r="B3685" s="23">
        <v>1</v>
      </c>
      <c r="C3685" s="23">
        <v>6</v>
      </c>
      <c r="D3685" s="23">
        <v>3</v>
      </c>
      <c r="E3685" s="23">
        <v>1</v>
      </c>
      <c r="F3685" s="48">
        <f>Profiles!F3677*'2025 Calculations'!$C$17+Profiles!J3677*Assumptions!$B$25*Assumptions!$B$24/1000</f>
        <v>1689.3254451149517</v>
      </c>
      <c r="G3685" s="48">
        <f>Profiles!G3677*'2025 Calculations'!$C$17</f>
        <v>369.82715273122665</v>
      </c>
      <c r="H3685" s="48">
        <f>Profiles!H3677*'2025 Calculations'!$C$17</f>
        <v>636.17056089087146</v>
      </c>
      <c r="I3685" s="24">
        <f t="shared" si="630"/>
        <v>2695.3231587370497</v>
      </c>
      <c r="J3685" s="49">
        <f>Profiles!L3677*'2025 Calculations'!$C$8</f>
        <v>1911.778394178287</v>
      </c>
      <c r="K3685" s="49">
        <f>Profiles!M3677*'2025 Calculations'!$C$9</f>
        <v>0</v>
      </c>
      <c r="L3685" s="49">
        <f t="shared" si="631"/>
        <v>783.54476455876261</v>
      </c>
      <c r="M3685" s="49">
        <f>MIN(M3684-MIN(IF(L3685&gt;0,MIN(L3685,'2025 Calculations'!$C$10)),M3684)+MIN(IF(L3685&lt;0,-L3685),'2025 Calculations'!$C$10),'2025 Calculations'!$C$13)</f>
        <v>0</v>
      </c>
      <c r="N3685" s="49">
        <f t="shared" si="632"/>
        <v>0</v>
      </c>
      <c r="O3685" s="42">
        <f t="shared" si="633"/>
        <v>0</v>
      </c>
      <c r="Q3685" s="49">
        <f t="shared" si="634"/>
        <v>783.54476455876261</v>
      </c>
      <c r="R3685" s="70">
        <f t="shared" si="635"/>
        <v>783.54476455876261</v>
      </c>
      <c r="S3685" s="70">
        <f t="shared" si="636"/>
        <v>0</v>
      </c>
      <c r="T3685" s="70">
        <f t="shared" si="637"/>
        <v>0</v>
      </c>
      <c r="U3685" s="70">
        <f t="shared" si="638"/>
        <v>0</v>
      </c>
      <c r="W3685" s="49">
        <f>MIN(MAX(W3684+MAX(MIN(SUM($R$5:$U$5)-L3685,'2025 Calculations'!$C$10),-'2025 Calculations'!$C$10),0),'2025 Calculations'!$C$13)</f>
        <v>0</v>
      </c>
      <c r="X3685" s="49">
        <f t="shared" si="629"/>
        <v>0</v>
      </c>
      <c r="Y3685" s="49">
        <f t="shared" si="639"/>
        <v>0</v>
      </c>
    </row>
    <row r="3686" spans="2:25">
      <c r="B3686" s="23">
        <v>1</v>
      </c>
      <c r="C3686" s="23">
        <v>6</v>
      </c>
      <c r="D3686" s="23">
        <v>3</v>
      </c>
      <c r="E3686" s="23">
        <v>2</v>
      </c>
      <c r="F3686" s="48">
        <f>Profiles!F3678*'2025 Calculations'!$C$17+Profiles!J3678*Assumptions!$B$25*Assumptions!$B$24/1000</f>
        <v>1491.2266395728652</v>
      </c>
      <c r="G3686" s="48">
        <f>Profiles!G3678*'2025 Calculations'!$C$17</f>
        <v>369.82715273122665</v>
      </c>
      <c r="H3686" s="48">
        <f>Profiles!H3678*'2025 Calculations'!$C$17</f>
        <v>636.17056089087146</v>
      </c>
      <c r="I3686" s="24">
        <f t="shared" si="630"/>
        <v>2497.2243531949634</v>
      </c>
      <c r="J3686" s="49">
        <f>Profiles!L3678*'2025 Calculations'!$C$8</f>
        <v>1931.1545265517157</v>
      </c>
      <c r="K3686" s="49">
        <f>Profiles!M3678*'2025 Calculations'!$C$9</f>
        <v>0</v>
      </c>
      <c r="L3686" s="49">
        <f t="shared" si="631"/>
        <v>566.06982664324778</v>
      </c>
      <c r="M3686" s="49">
        <f>MIN(M3685-MIN(IF(L3686&gt;0,MIN(L3686,'2025 Calculations'!$C$10)),M3685)+MIN(IF(L3686&lt;0,-L3686),'2025 Calculations'!$C$10),'2025 Calculations'!$C$13)</f>
        <v>0</v>
      </c>
      <c r="N3686" s="49">
        <f t="shared" si="632"/>
        <v>0</v>
      </c>
      <c r="O3686" s="42">
        <f t="shared" si="633"/>
        <v>0</v>
      </c>
      <c r="Q3686" s="49">
        <f t="shared" si="634"/>
        <v>566.06982664324778</v>
      </c>
      <c r="R3686" s="70">
        <f t="shared" si="635"/>
        <v>566.06982664324778</v>
      </c>
      <c r="S3686" s="70">
        <f t="shared" si="636"/>
        <v>0</v>
      </c>
      <c r="T3686" s="70">
        <f t="shared" si="637"/>
        <v>0</v>
      </c>
      <c r="U3686" s="70">
        <f t="shared" si="638"/>
        <v>0</v>
      </c>
      <c r="W3686" s="49">
        <f>MIN(MAX(W3685+MAX(MIN(SUM($R$5:$U$5)-L3686,'2025 Calculations'!$C$10),-'2025 Calculations'!$C$10),0),'2025 Calculations'!$C$13)</f>
        <v>0</v>
      </c>
      <c r="X3686" s="49">
        <f t="shared" si="629"/>
        <v>0</v>
      </c>
      <c r="Y3686" s="49">
        <f t="shared" si="639"/>
        <v>0</v>
      </c>
    </row>
    <row r="3687" spans="2:25">
      <c r="B3687" s="23">
        <v>1</v>
      </c>
      <c r="C3687" s="23">
        <v>6</v>
      </c>
      <c r="D3687" s="23">
        <v>3</v>
      </c>
      <c r="E3687" s="23">
        <v>3</v>
      </c>
      <c r="F3687" s="48">
        <f>Profiles!F3679*'2025 Calculations'!$C$17+Profiles!J3679*Assumptions!$B$25*Assumptions!$B$24/1000</f>
        <v>1257.5429118267648</v>
      </c>
      <c r="G3687" s="48">
        <f>Profiles!G3679*'2025 Calculations'!$C$17</f>
        <v>369.82715273122665</v>
      </c>
      <c r="H3687" s="48">
        <f>Profiles!H3679*'2025 Calculations'!$C$17</f>
        <v>636.17056089087146</v>
      </c>
      <c r="I3687" s="24">
        <f t="shared" si="630"/>
        <v>2263.540625448863</v>
      </c>
      <c r="J3687" s="49">
        <f>Profiles!L3679*'2025 Calculations'!$C$8</f>
        <v>1937.6132373428584</v>
      </c>
      <c r="K3687" s="49">
        <f>Profiles!M3679*'2025 Calculations'!$C$9</f>
        <v>0</v>
      </c>
      <c r="L3687" s="49">
        <f t="shared" si="631"/>
        <v>325.92738810600463</v>
      </c>
      <c r="M3687" s="49">
        <f>MIN(M3686-MIN(IF(L3687&gt;0,MIN(L3687,'2025 Calculations'!$C$10)),M3686)+MIN(IF(L3687&lt;0,-L3687),'2025 Calculations'!$C$10),'2025 Calculations'!$C$13)</f>
        <v>0</v>
      </c>
      <c r="N3687" s="49">
        <f t="shared" si="632"/>
        <v>0</v>
      </c>
      <c r="O3687" s="42">
        <f t="shared" si="633"/>
        <v>0</v>
      </c>
      <c r="Q3687" s="49">
        <f t="shared" si="634"/>
        <v>325.92738810600463</v>
      </c>
      <c r="R3687" s="70">
        <f t="shared" si="635"/>
        <v>325.92738810600463</v>
      </c>
      <c r="S3687" s="70">
        <f t="shared" si="636"/>
        <v>0</v>
      </c>
      <c r="T3687" s="70">
        <f t="shared" si="637"/>
        <v>0</v>
      </c>
      <c r="U3687" s="70">
        <f t="shared" si="638"/>
        <v>0</v>
      </c>
      <c r="W3687" s="49">
        <f>MIN(MAX(W3686+MAX(MIN(SUM($R$5:$U$5)-L3687,'2025 Calculations'!$C$10),-'2025 Calculations'!$C$10),0),'2025 Calculations'!$C$13)</f>
        <v>0</v>
      </c>
      <c r="X3687" s="49">
        <f t="shared" si="629"/>
        <v>0</v>
      </c>
      <c r="Y3687" s="49">
        <f t="shared" si="639"/>
        <v>0</v>
      </c>
    </row>
    <row r="3688" spans="2:25">
      <c r="B3688" s="23">
        <v>1</v>
      </c>
      <c r="C3688" s="23">
        <v>6</v>
      </c>
      <c r="D3688" s="23">
        <v>3</v>
      </c>
      <c r="E3688" s="23">
        <v>4</v>
      </c>
      <c r="F3688" s="48">
        <f>Profiles!F3680*'2025 Calculations'!$C$17+Profiles!J3680*Assumptions!$B$25*Assumptions!$B$24/1000</f>
        <v>1083.459523043854</v>
      </c>
      <c r="G3688" s="48">
        <f>Profiles!G3680*'2025 Calculations'!$C$17</f>
        <v>369.82715273122665</v>
      </c>
      <c r="H3688" s="48">
        <f>Profiles!H3680*'2025 Calculations'!$C$17</f>
        <v>636.17056089087146</v>
      </c>
      <c r="I3688" s="24">
        <f t="shared" si="630"/>
        <v>2089.4572366659522</v>
      </c>
      <c r="J3688" s="49">
        <f>Profiles!L3680*'2025 Calculations'!$C$8</f>
        <v>1944.0719481340013</v>
      </c>
      <c r="K3688" s="49">
        <f>Profiles!M3680*'2025 Calculations'!$C$9</f>
        <v>0</v>
      </c>
      <c r="L3688" s="49">
        <f t="shared" si="631"/>
        <v>145.38528853195089</v>
      </c>
      <c r="M3688" s="49">
        <f>MIN(M3687-MIN(IF(L3688&gt;0,MIN(L3688,'2025 Calculations'!$C$10)),M3687)+MIN(IF(L3688&lt;0,-L3688),'2025 Calculations'!$C$10),'2025 Calculations'!$C$13)</f>
        <v>0</v>
      </c>
      <c r="N3688" s="49">
        <f t="shared" si="632"/>
        <v>0</v>
      </c>
      <c r="O3688" s="42">
        <f t="shared" si="633"/>
        <v>0</v>
      </c>
      <c r="Q3688" s="49">
        <f t="shared" si="634"/>
        <v>145.38528853195089</v>
      </c>
      <c r="R3688" s="70">
        <f t="shared" si="635"/>
        <v>145.38528853195089</v>
      </c>
      <c r="S3688" s="70">
        <f t="shared" si="636"/>
        <v>0</v>
      </c>
      <c r="T3688" s="70">
        <f t="shared" si="637"/>
        <v>0</v>
      </c>
      <c r="U3688" s="70">
        <f t="shared" si="638"/>
        <v>0</v>
      </c>
      <c r="W3688" s="49">
        <f>MIN(MAX(W3687+MAX(MIN(SUM($R$5:$U$5)-L3688,'2025 Calculations'!$C$10),-'2025 Calculations'!$C$10),0),'2025 Calculations'!$C$13)</f>
        <v>0</v>
      </c>
      <c r="X3688" s="49">
        <f t="shared" si="629"/>
        <v>0</v>
      </c>
      <c r="Y3688" s="49">
        <f t="shared" si="639"/>
        <v>0</v>
      </c>
    </row>
    <row r="3689" spans="2:25">
      <c r="B3689" s="23">
        <v>1</v>
      </c>
      <c r="C3689" s="23">
        <v>6</v>
      </c>
      <c r="D3689" s="23">
        <v>3</v>
      </c>
      <c r="E3689" s="23">
        <v>5</v>
      </c>
      <c r="F3689" s="48">
        <f>Profiles!F3681*'2025 Calculations'!$C$17+Profiles!J3681*Assumptions!$B$25*Assumptions!$B$24/1000</f>
        <v>1087.375045820886</v>
      </c>
      <c r="G3689" s="48">
        <f>Profiles!G3681*'2025 Calculations'!$C$17</f>
        <v>369.82715273122665</v>
      </c>
      <c r="H3689" s="48">
        <f>Profiles!H3681*'2025 Calculations'!$C$17</f>
        <v>636.17056089087146</v>
      </c>
      <c r="I3689" s="24">
        <f t="shared" si="630"/>
        <v>2093.3727594429843</v>
      </c>
      <c r="J3689" s="49">
        <f>Profiles!L3681*'2025 Calculations'!$C$8</f>
        <v>1969.9067912985729</v>
      </c>
      <c r="K3689" s="49">
        <f>Profiles!M3681*'2025 Calculations'!$C$9</f>
        <v>0</v>
      </c>
      <c r="L3689" s="49">
        <f t="shared" si="631"/>
        <v>123.46596814441136</v>
      </c>
      <c r="M3689" s="49">
        <f>MIN(M3688-MIN(IF(L3689&gt;0,MIN(L3689,'2025 Calculations'!$C$10)),M3688)+MIN(IF(L3689&lt;0,-L3689),'2025 Calculations'!$C$10),'2025 Calculations'!$C$13)</f>
        <v>0</v>
      </c>
      <c r="N3689" s="49">
        <f t="shared" si="632"/>
        <v>0</v>
      </c>
      <c r="O3689" s="42">
        <f t="shared" si="633"/>
        <v>0</v>
      </c>
      <c r="Q3689" s="49">
        <f t="shared" si="634"/>
        <v>123.46596814441136</v>
      </c>
      <c r="R3689" s="70">
        <f t="shared" si="635"/>
        <v>123.46596814441136</v>
      </c>
      <c r="S3689" s="70">
        <f t="shared" si="636"/>
        <v>0</v>
      </c>
      <c r="T3689" s="70">
        <f t="shared" si="637"/>
        <v>0</v>
      </c>
      <c r="U3689" s="70">
        <f t="shared" si="638"/>
        <v>0</v>
      </c>
      <c r="W3689" s="49">
        <f>MIN(MAX(W3688+MAX(MIN(SUM($R$5:$U$5)-L3689,'2025 Calculations'!$C$10),-'2025 Calculations'!$C$10),0),'2025 Calculations'!$C$13)</f>
        <v>0</v>
      </c>
      <c r="X3689" s="49">
        <f t="shared" si="629"/>
        <v>0</v>
      </c>
      <c r="Y3689" s="49">
        <f t="shared" si="639"/>
        <v>0</v>
      </c>
    </row>
    <row r="3690" spans="2:25">
      <c r="B3690" s="23">
        <v>1</v>
      </c>
      <c r="C3690" s="23">
        <v>6</v>
      </c>
      <c r="D3690" s="23">
        <v>3</v>
      </c>
      <c r="E3690" s="23">
        <v>6</v>
      </c>
      <c r="F3690" s="48">
        <f>Profiles!F3682*'2025 Calculations'!$C$17+Profiles!J3682*Assumptions!$B$25*Assumptions!$B$24/1000</f>
        <v>1364.6534107364196</v>
      </c>
      <c r="G3690" s="48">
        <f>Profiles!G3682*'2025 Calculations'!$C$17</f>
        <v>1233.3226607137694</v>
      </c>
      <c r="H3690" s="48">
        <f>Profiles!H3682*'2025 Calculations'!$C$17</f>
        <v>636.17056089087146</v>
      </c>
      <c r="I3690" s="24">
        <f t="shared" si="630"/>
        <v>3234.1466323410605</v>
      </c>
      <c r="J3690" s="49">
        <f>Profiles!L3682*'2025 Calculations'!$C$8</f>
        <v>1956.989369716287</v>
      </c>
      <c r="K3690" s="49">
        <f>Profiles!M3682*'2025 Calculations'!$C$9</f>
        <v>29.604780884376481</v>
      </c>
      <c r="L3690" s="49">
        <f t="shared" si="631"/>
        <v>1247.5524817403971</v>
      </c>
      <c r="M3690" s="49">
        <f>MIN(M3689-MIN(IF(L3690&gt;0,MIN(L3690,'2025 Calculations'!$C$10)),M3689)+MIN(IF(L3690&lt;0,-L3690),'2025 Calculations'!$C$10),'2025 Calculations'!$C$13)</f>
        <v>0</v>
      </c>
      <c r="N3690" s="49">
        <f t="shared" si="632"/>
        <v>0</v>
      </c>
      <c r="O3690" s="42">
        <f t="shared" si="633"/>
        <v>0</v>
      </c>
      <c r="Q3690" s="49">
        <f t="shared" si="634"/>
        <v>1247.5524817403971</v>
      </c>
      <c r="R3690" s="70">
        <f t="shared" si="635"/>
        <v>1247.5524817403971</v>
      </c>
      <c r="S3690" s="70">
        <f t="shared" si="636"/>
        <v>0</v>
      </c>
      <c r="T3690" s="70">
        <f t="shared" si="637"/>
        <v>0</v>
      </c>
      <c r="U3690" s="70">
        <f t="shared" si="638"/>
        <v>0</v>
      </c>
      <c r="W3690" s="49">
        <f>MIN(MAX(W3689+MAX(MIN(SUM($R$5:$U$5)-L3690,'2025 Calculations'!$C$10),-'2025 Calculations'!$C$10),0),'2025 Calculations'!$C$13)</f>
        <v>0</v>
      </c>
      <c r="X3690" s="49">
        <f t="shared" si="629"/>
        <v>0</v>
      </c>
      <c r="Y3690" s="49">
        <f t="shared" si="639"/>
        <v>0</v>
      </c>
    </row>
    <row r="3691" spans="2:25">
      <c r="B3691" s="23">
        <v>1</v>
      </c>
      <c r="C3691" s="23">
        <v>6</v>
      </c>
      <c r="D3691" s="23">
        <v>3</v>
      </c>
      <c r="E3691" s="23">
        <v>7</v>
      </c>
      <c r="F3691" s="48">
        <f>Profiles!F3683*'2025 Calculations'!$C$17+Profiles!J3683*Assumptions!$B$25*Assumptions!$B$24/1000</f>
        <v>1756.0919396096283</v>
      </c>
      <c r="G3691" s="48">
        <f>Profiles!G3683*'2025 Calculations'!$C$17</f>
        <v>1229.8237226288697</v>
      </c>
      <c r="H3691" s="48">
        <f>Profiles!H3683*'2025 Calculations'!$C$17</f>
        <v>864.03413239076394</v>
      </c>
      <c r="I3691" s="24">
        <f t="shared" si="630"/>
        <v>3849.9497946292622</v>
      </c>
      <c r="J3691" s="49">
        <f>Profiles!L3683*'2025 Calculations'!$C$8</f>
        <v>1808.4390215200012</v>
      </c>
      <c r="K3691" s="49">
        <f>Profiles!M3683*'2025 Calculations'!$C$9</f>
        <v>159.6792092364733</v>
      </c>
      <c r="L3691" s="49">
        <f t="shared" si="631"/>
        <v>1881.8315638727877</v>
      </c>
      <c r="M3691" s="49">
        <f>MIN(M3690-MIN(IF(L3691&gt;0,MIN(L3691,'2025 Calculations'!$C$10)),M3690)+MIN(IF(L3691&lt;0,-L3691),'2025 Calculations'!$C$10),'2025 Calculations'!$C$13)</f>
        <v>0</v>
      </c>
      <c r="N3691" s="49">
        <f t="shared" si="632"/>
        <v>0</v>
      </c>
      <c r="O3691" s="42">
        <f t="shared" si="633"/>
        <v>0</v>
      </c>
      <c r="Q3691" s="49">
        <f t="shared" si="634"/>
        <v>1881.8315638727877</v>
      </c>
      <c r="R3691" s="70">
        <f t="shared" si="635"/>
        <v>1881.8315638727877</v>
      </c>
      <c r="S3691" s="70">
        <f t="shared" si="636"/>
        <v>0</v>
      </c>
      <c r="T3691" s="70">
        <f t="shared" si="637"/>
        <v>0</v>
      </c>
      <c r="U3691" s="70">
        <f t="shared" si="638"/>
        <v>0</v>
      </c>
      <c r="W3691" s="49">
        <f>MIN(MAX(W3690+MAX(MIN(SUM($R$5:$U$5)-L3691,'2025 Calculations'!$C$10),-'2025 Calculations'!$C$10),0),'2025 Calculations'!$C$13)</f>
        <v>0</v>
      </c>
      <c r="X3691" s="49">
        <f t="shared" si="629"/>
        <v>0</v>
      </c>
      <c r="Y3691" s="49">
        <f t="shared" si="639"/>
        <v>0</v>
      </c>
    </row>
    <row r="3692" spans="2:25">
      <c r="B3692" s="23">
        <v>1</v>
      </c>
      <c r="C3692" s="23">
        <v>6</v>
      </c>
      <c r="D3692" s="23">
        <v>3</v>
      </c>
      <c r="E3692" s="23">
        <v>8</v>
      </c>
      <c r="F3692" s="48">
        <f>Profiles!F3684*'2025 Calculations'!$C$17+Profiles!J3684*Assumptions!$B$25*Assumptions!$B$24/1000</f>
        <v>1743.646335080706</v>
      </c>
      <c r="G3692" s="48">
        <f>Profiles!G3684*'2025 Calculations'!$C$17</f>
        <v>1773.8555806173797</v>
      </c>
      <c r="H3692" s="48">
        <f>Profiles!H3684*'2025 Calculations'!$C$17</f>
        <v>864.03413239076394</v>
      </c>
      <c r="I3692" s="24">
        <f t="shared" si="630"/>
        <v>4381.5360480888494</v>
      </c>
      <c r="J3692" s="49">
        <f>Profiles!L3684*'2025 Calculations'!$C$8</f>
        <v>1672.8060949060011</v>
      </c>
      <c r="K3692" s="49">
        <f>Profiles!M3684*'2025 Calculations'!$C$9</f>
        <v>388.06441775767598</v>
      </c>
      <c r="L3692" s="49">
        <f t="shared" si="631"/>
        <v>2320.6655354251725</v>
      </c>
      <c r="M3692" s="49">
        <f>MIN(M3691-MIN(IF(L3692&gt;0,MIN(L3692,'2025 Calculations'!$C$10)),M3691)+MIN(IF(L3692&lt;0,-L3692),'2025 Calculations'!$C$10),'2025 Calculations'!$C$13)</f>
        <v>0</v>
      </c>
      <c r="N3692" s="49">
        <f t="shared" si="632"/>
        <v>0</v>
      </c>
      <c r="O3692" s="42">
        <f t="shared" si="633"/>
        <v>0</v>
      </c>
      <c r="Q3692" s="49">
        <f t="shared" si="634"/>
        <v>2320.6655354251725</v>
      </c>
      <c r="R3692" s="70">
        <f t="shared" si="635"/>
        <v>2320.6655354251725</v>
      </c>
      <c r="S3692" s="70">
        <f t="shared" si="636"/>
        <v>0</v>
      </c>
      <c r="T3692" s="70">
        <f t="shared" si="637"/>
        <v>0</v>
      </c>
      <c r="U3692" s="70">
        <f t="shared" si="638"/>
        <v>0</v>
      </c>
      <c r="W3692" s="49">
        <f>MIN(MAX(W3691+MAX(MIN(SUM($R$5:$U$5)-L3692,'2025 Calculations'!$C$10),-'2025 Calculations'!$C$10),0),'2025 Calculations'!$C$13)</f>
        <v>0</v>
      </c>
      <c r="X3692" s="49">
        <f t="shared" si="629"/>
        <v>0</v>
      </c>
      <c r="Y3692" s="49">
        <f t="shared" si="639"/>
        <v>0</v>
      </c>
    </row>
    <row r="3693" spans="2:25">
      <c r="B3693" s="23">
        <v>1</v>
      </c>
      <c r="C3693" s="23">
        <v>6</v>
      </c>
      <c r="D3693" s="23">
        <v>3</v>
      </c>
      <c r="E3693" s="23">
        <v>9</v>
      </c>
      <c r="F3693" s="48">
        <f>Profiles!F3685*'2025 Calculations'!$C$17+Profiles!J3685*Assumptions!$B$25*Assumptions!$B$24/1000</f>
        <v>1752.6897609830646</v>
      </c>
      <c r="G3693" s="48">
        <f>Profiles!G3685*'2025 Calculations'!$C$17</f>
        <v>1801.7410568697633</v>
      </c>
      <c r="H3693" s="48">
        <f>Profiles!H3685*'2025 Calculations'!$C$17</f>
        <v>864.03413239076394</v>
      </c>
      <c r="I3693" s="24">
        <f t="shared" si="630"/>
        <v>4418.4649502435923</v>
      </c>
      <c r="J3693" s="49">
        <f>Profiles!L3685*'2025 Calculations'!$C$8</f>
        <v>1524.2557467097154</v>
      </c>
      <c r="K3693" s="49">
        <f>Profiles!M3685*'2025 Calculations'!$C$9</f>
        <v>599.65905546059889</v>
      </c>
      <c r="L3693" s="49">
        <f t="shared" si="631"/>
        <v>2294.5501480732783</v>
      </c>
      <c r="M3693" s="49">
        <f>MIN(M3692-MIN(IF(L3693&gt;0,MIN(L3693,'2025 Calculations'!$C$10)),M3692)+MIN(IF(L3693&lt;0,-L3693),'2025 Calculations'!$C$10),'2025 Calculations'!$C$13)</f>
        <v>0</v>
      </c>
      <c r="N3693" s="49">
        <f t="shared" si="632"/>
        <v>0</v>
      </c>
      <c r="O3693" s="42">
        <f t="shared" si="633"/>
        <v>0</v>
      </c>
      <c r="Q3693" s="49">
        <f t="shared" si="634"/>
        <v>2294.5501480732783</v>
      </c>
      <c r="R3693" s="70">
        <f t="shared" si="635"/>
        <v>2294.5501480732783</v>
      </c>
      <c r="S3693" s="70">
        <f t="shared" si="636"/>
        <v>0</v>
      </c>
      <c r="T3693" s="70">
        <f t="shared" si="637"/>
        <v>0</v>
      </c>
      <c r="U3693" s="70">
        <f t="shared" si="638"/>
        <v>0</v>
      </c>
      <c r="W3693" s="49">
        <f>MIN(MAX(W3692+MAX(MIN(SUM($R$5:$U$5)-L3693,'2025 Calculations'!$C$10),-'2025 Calculations'!$C$10),0),'2025 Calculations'!$C$13)</f>
        <v>0</v>
      </c>
      <c r="X3693" s="49">
        <f t="shared" si="629"/>
        <v>0</v>
      </c>
      <c r="Y3693" s="49">
        <f t="shared" si="639"/>
        <v>0</v>
      </c>
    </row>
    <row r="3694" spans="2:25">
      <c r="B3694" s="23">
        <v>1</v>
      </c>
      <c r="C3694" s="23">
        <v>6</v>
      </c>
      <c r="D3694" s="23">
        <v>3</v>
      </c>
      <c r="E3694" s="23">
        <v>10</v>
      </c>
      <c r="F3694" s="48">
        <f>Profiles!F3686*'2025 Calculations'!$C$17+Profiles!J3686*Assumptions!$B$25*Assumptions!$B$24/1000</f>
        <v>1833.7230559579718</v>
      </c>
      <c r="G3694" s="48">
        <f>Profiles!G3686*'2025 Calculations'!$C$17</f>
        <v>1842.3499443399633</v>
      </c>
      <c r="H3694" s="48">
        <f>Profiles!H3686*'2025 Calculations'!$C$17</f>
        <v>864.03413239076394</v>
      </c>
      <c r="I3694" s="24">
        <f t="shared" si="630"/>
        <v>4540.1071326886995</v>
      </c>
      <c r="J3694" s="49">
        <f>Profiles!L3686*'2025 Calculations'!$C$8</f>
        <v>1588.8428546211442</v>
      </c>
      <c r="K3694" s="49">
        <f>Profiles!M3686*'2025 Calculations'!$C$9</f>
        <v>755.65575431204832</v>
      </c>
      <c r="L3694" s="49">
        <f t="shared" si="631"/>
        <v>2195.6085237555067</v>
      </c>
      <c r="M3694" s="49">
        <f>MIN(M3693-MIN(IF(L3694&gt;0,MIN(L3694,'2025 Calculations'!$C$10)),M3693)+MIN(IF(L3694&lt;0,-L3694),'2025 Calculations'!$C$10),'2025 Calculations'!$C$13)</f>
        <v>0</v>
      </c>
      <c r="N3694" s="49">
        <f t="shared" si="632"/>
        <v>0</v>
      </c>
      <c r="O3694" s="42">
        <f t="shared" si="633"/>
        <v>0</v>
      </c>
      <c r="Q3694" s="49">
        <f t="shared" si="634"/>
        <v>2195.6085237555067</v>
      </c>
      <c r="R3694" s="70">
        <f t="shared" si="635"/>
        <v>2195.6085237555067</v>
      </c>
      <c r="S3694" s="70">
        <f t="shared" si="636"/>
        <v>0</v>
      </c>
      <c r="T3694" s="70">
        <f t="shared" si="637"/>
        <v>0</v>
      </c>
      <c r="U3694" s="70">
        <f t="shared" si="638"/>
        <v>0</v>
      </c>
      <c r="W3694" s="49">
        <f>MIN(MAX(W3693+MAX(MIN(SUM($R$5:$U$5)-L3694,'2025 Calculations'!$C$10),-'2025 Calculations'!$C$10),0),'2025 Calculations'!$C$13)</f>
        <v>0</v>
      </c>
      <c r="X3694" s="49">
        <f t="shared" si="629"/>
        <v>0</v>
      </c>
      <c r="Y3694" s="49">
        <f t="shared" si="639"/>
        <v>0</v>
      </c>
    </row>
    <row r="3695" spans="2:25">
      <c r="B3695" s="23">
        <v>1</v>
      </c>
      <c r="C3695" s="23">
        <v>6</v>
      </c>
      <c r="D3695" s="23">
        <v>3</v>
      </c>
      <c r="E3695" s="23">
        <v>11</v>
      </c>
      <c r="F3695" s="48">
        <f>Profiles!F3687*'2025 Calculations'!$C$17+Profiles!J3687*Assumptions!$B$25*Assumptions!$B$24/1000</f>
        <v>1901.5729415506287</v>
      </c>
      <c r="G3695" s="48">
        <f>Profiles!G3687*'2025 Calculations'!$C$17</f>
        <v>1866.842510934262</v>
      </c>
      <c r="H3695" s="48">
        <f>Profiles!H3687*'2025 Calculations'!$C$17</f>
        <v>864.03413239076394</v>
      </c>
      <c r="I3695" s="24">
        <f t="shared" si="630"/>
        <v>4632.4495848756551</v>
      </c>
      <c r="J3695" s="49">
        <f>Profiles!L3687*'2025 Calculations'!$C$8</f>
        <v>1627.5951193680012</v>
      </c>
      <c r="K3695" s="49">
        <f>Profiles!M3687*'2025 Calculations'!$C$9</f>
        <v>856.48537768267124</v>
      </c>
      <c r="L3695" s="49">
        <f t="shared" si="631"/>
        <v>2148.3690878249827</v>
      </c>
      <c r="M3695" s="49">
        <f>MIN(M3694-MIN(IF(L3695&gt;0,MIN(L3695,'2025 Calculations'!$C$10)),M3694)+MIN(IF(L3695&lt;0,-L3695),'2025 Calculations'!$C$10),'2025 Calculations'!$C$13)</f>
        <v>0</v>
      </c>
      <c r="N3695" s="49">
        <f t="shared" si="632"/>
        <v>0</v>
      </c>
      <c r="O3695" s="42">
        <f t="shared" si="633"/>
        <v>0</v>
      </c>
      <c r="Q3695" s="49">
        <f t="shared" si="634"/>
        <v>2148.3690878249827</v>
      </c>
      <c r="R3695" s="70">
        <f t="shared" si="635"/>
        <v>2148.3690878249827</v>
      </c>
      <c r="S3695" s="70">
        <f t="shared" si="636"/>
        <v>0</v>
      </c>
      <c r="T3695" s="70">
        <f t="shared" si="637"/>
        <v>0</v>
      </c>
      <c r="U3695" s="70">
        <f t="shared" si="638"/>
        <v>0</v>
      </c>
      <c r="W3695" s="49">
        <f>MIN(MAX(W3694+MAX(MIN(SUM($R$5:$U$5)-L3695,'2025 Calculations'!$C$10),-'2025 Calculations'!$C$10),0),'2025 Calculations'!$C$13)</f>
        <v>0</v>
      </c>
      <c r="X3695" s="49">
        <f t="shared" si="629"/>
        <v>0</v>
      </c>
      <c r="Y3695" s="49">
        <f t="shared" si="639"/>
        <v>0</v>
      </c>
    </row>
    <row r="3696" spans="2:25">
      <c r="B3696" s="23">
        <v>1</v>
      </c>
      <c r="C3696" s="23">
        <v>6</v>
      </c>
      <c r="D3696" s="23">
        <v>3</v>
      </c>
      <c r="E3696" s="23">
        <v>12</v>
      </c>
      <c r="F3696" s="48">
        <f>Profiles!F3688*'2025 Calculations'!$C$17+Profiles!J3688*Assumptions!$B$25*Assumptions!$B$24/1000</f>
        <v>1883.7445121070557</v>
      </c>
      <c r="G3696" s="48">
        <f>Profiles!G3688*'2025 Calculations'!$C$17</f>
        <v>1885.6095424805428</v>
      </c>
      <c r="H3696" s="48">
        <f>Profiles!H3688*'2025 Calculations'!$C$17</f>
        <v>864.03413239076394</v>
      </c>
      <c r="I3696" s="24">
        <f t="shared" si="630"/>
        <v>4633.3881869783627</v>
      </c>
      <c r="J3696" s="49">
        <f>Profiles!L3688*'2025 Calculations'!$C$8</f>
        <v>1873.02612943143</v>
      </c>
      <c r="K3696" s="49">
        <f>Profiles!M3688*'2025 Calculations'!$C$9</f>
        <v>913.41140073855888</v>
      </c>
      <c r="L3696" s="49">
        <f t="shared" si="631"/>
        <v>1846.9506568083739</v>
      </c>
      <c r="M3696" s="49">
        <f>MIN(M3695-MIN(IF(L3696&gt;0,MIN(L3696,'2025 Calculations'!$C$10)),M3695)+MIN(IF(L3696&lt;0,-L3696),'2025 Calculations'!$C$10),'2025 Calculations'!$C$13)</f>
        <v>0</v>
      </c>
      <c r="N3696" s="49">
        <f t="shared" si="632"/>
        <v>0</v>
      </c>
      <c r="O3696" s="42">
        <f t="shared" si="633"/>
        <v>0</v>
      </c>
      <c r="Q3696" s="49">
        <f t="shared" si="634"/>
        <v>1846.9506568083739</v>
      </c>
      <c r="R3696" s="70">
        <f t="shared" si="635"/>
        <v>1846.9506568083739</v>
      </c>
      <c r="S3696" s="70">
        <f t="shared" si="636"/>
        <v>0</v>
      </c>
      <c r="T3696" s="70">
        <f t="shared" si="637"/>
        <v>0</v>
      </c>
      <c r="U3696" s="70">
        <f t="shared" si="638"/>
        <v>0</v>
      </c>
      <c r="W3696" s="49">
        <f>MIN(MAX(W3695+MAX(MIN(SUM($R$5:$U$5)-L3696,'2025 Calculations'!$C$10),-'2025 Calculations'!$C$10),0),'2025 Calculations'!$C$13)</f>
        <v>0</v>
      </c>
      <c r="X3696" s="49">
        <f t="shared" si="629"/>
        <v>0</v>
      </c>
      <c r="Y3696" s="49">
        <f t="shared" si="639"/>
        <v>0</v>
      </c>
    </row>
    <row r="3697" spans="2:25">
      <c r="B3697" s="23">
        <v>1</v>
      </c>
      <c r="C3697" s="23">
        <v>6</v>
      </c>
      <c r="D3697" s="23">
        <v>3</v>
      </c>
      <c r="E3697" s="23">
        <v>13</v>
      </c>
      <c r="F3697" s="48">
        <f>Profiles!F3689*'2025 Calculations'!$C$17+Profiles!J3689*Assumptions!$B$25*Assumptions!$B$24/1000</f>
        <v>1857.0888098949467</v>
      </c>
      <c r="G3697" s="48">
        <f>Profiles!G3689*'2025 Calculations'!$C$17</f>
        <v>1907.3453699776478</v>
      </c>
      <c r="H3697" s="48">
        <f>Profiles!H3689*'2025 Calculations'!$C$17</f>
        <v>864.03413239076394</v>
      </c>
      <c r="I3697" s="24">
        <f t="shared" si="630"/>
        <v>4628.4683122633587</v>
      </c>
      <c r="J3697" s="49">
        <f>Profiles!L3689*'2025 Calculations'!$C$8</f>
        <v>1976.3655020897156</v>
      </c>
      <c r="K3697" s="49">
        <f>Profiles!M3689*'2025 Calculations'!$C$9</f>
        <v>914.56654242605703</v>
      </c>
      <c r="L3697" s="49">
        <f t="shared" si="631"/>
        <v>1737.536267747586</v>
      </c>
      <c r="M3697" s="49">
        <f>MIN(M3696-MIN(IF(L3697&gt;0,MIN(L3697,'2025 Calculations'!$C$10)),M3696)+MIN(IF(L3697&lt;0,-L3697),'2025 Calculations'!$C$10),'2025 Calculations'!$C$13)</f>
        <v>0</v>
      </c>
      <c r="N3697" s="49">
        <f t="shared" si="632"/>
        <v>0</v>
      </c>
      <c r="O3697" s="42">
        <f t="shared" si="633"/>
        <v>0</v>
      </c>
      <c r="Q3697" s="49">
        <f t="shared" si="634"/>
        <v>1737.536267747586</v>
      </c>
      <c r="R3697" s="70">
        <f t="shared" si="635"/>
        <v>1737.536267747586</v>
      </c>
      <c r="S3697" s="70">
        <f t="shared" si="636"/>
        <v>0</v>
      </c>
      <c r="T3697" s="70">
        <f t="shared" si="637"/>
        <v>0</v>
      </c>
      <c r="U3697" s="70">
        <f t="shared" si="638"/>
        <v>0</v>
      </c>
      <c r="W3697" s="49">
        <f>MIN(MAX(W3696+MAX(MIN(SUM($R$5:$U$5)-L3697,'2025 Calculations'!$C$10),-'2025 Calculations'!$C$10),0),'2025 Calculations'!$C$13)</f>
        <v>0</v>
      </c>
      <c r="X3697" s="49">
        <f t="shared" si="629"/>
        <v>0</v>
      </c>
      <c r="Y3697" s="49">
        <f t="shared" si="639"/>
        <v>0</v>
      </c>
    </row>
    <row r="3698" spans="2:25">
      <c r="B3698" s="23">
        <v>1</v>
      </c>
      <c r="C3698" s="23">
        <v>6</v>
      </c>
      <c r="D3698" s="23">
        <v>3</v>
      </c>
      <c r="E3698" s="23">
        <v>14</v>
      </c>
      <c r="F3698" s="48">
        <f>Profiles!F3690*'2025 Calculations'!$C$17+Profiles!J3690*Assumptions!$B$25*Assumptions!$B$24/1000</f>
        <v>1870.5767397152599</v>
      </c>
      <c r="G3698" s="48">
        <f>Profiles!G3690*'2025 Calculations'!$C$17</f>
        <v>1392.3653009364873</v>
      </c>
      <c r="H3698" s="48">
        <f>Profiles!H3690*'2025 Calculations'!$C$17</f>
        <v>864.03413239076394</v>
      </c>
      <c r="I3698" s="24">
        <f t="shared" si="630"/>
        <v>4126.9761730425116</v>
      </c>
      <c r="J3698" s="49">
        <f>Profiles!L3690*'2025 Calculations'!$C$8</f>
        <v>2060.3287423745728</v>
      </c>
      <c r="K3698" s="49">
        <f>Profiles!M3690*'2025 Calculations'!$C$9</f>
        <v>850.82970907501863</v>
      </c>
      <c r="L3698" s="49">
        <f t="shared" si="631"/>
        <v>1215.8177215929202</v>
      </c>
      <c r="M3698" s="49">
        <f>MIN(M3697-MIN(IF(L3698&gt;0,MIN(L3698,'2025 Calculations'!$C$10)),M3697)+MIN(IF(L3698&lt;0,-L3698),'2025 Calculations'!$C$10),'2025 Calculations'!$C$13)</f>
        <v>0</v>
      </c>
      <c r="N3698" s="49">
        <f t="shared" si="632"/>
        <v>0</v>
      </c>
      <c r="O3698" s="42">
        <f t="shared" si="633"/>
        <v>0</v>
      </c>
      <c r="Q3698" s="49">
        <f t="shared" si="634"/>
        <v>1215.8177215929202</v>
      </c>
      <c r="R3698" s="70">
        <f t="shared" si="635"/>
        <v>1215.8177215929202</v>
      </c>
      <c r="S3698" s="70">
        <f t="shared" si="636"/>
        <v>0</v>
      </c>
      <c r="T3698" s="70">
        <f t="shared" si="637"/>
        <v>0</v>
      </c>
      <c r="U3698" s="70">
        <f t="shared" si="638"/>
        <v>0</v>
      </c>
      <c r="W3698" s="49">
        <f>MIN(MAX(W3697+MAX(MIN(SUM($R$5:$U$5)-L3698,'2025 Calculations'!$C$10),-'2025 Calculations'!$C$10),0),'2025 Calculations'!$C$13)</f>
        <v>0</v>
      </c>
      <c r="X3698" s="49">
        <f t="shared" si="629"/>
        <v>0</v>
      </c>
      <c r="Y3698" s="49">
        <f t="shared" si="639"/>
        <v>0</v>
      </c>
    </row>
    <row r="3699" spans="2:25">
      <c r="B3699" s="23">
        <v>1</v>
      </c>
      <c r="C3699" s="23">
        <v>6</v>
      </c>
      <c r="D3699" s="23">
        <v>3</v>
      </c>
      <c r="E3699" s="23">
        <v>15</v>
      </c>
      <c r="F3699" s="48">
        <f>Profiles!F3691*'2025 Calculations'!$C$17+Profiles!J3691*Assumptions!$B$25*Assumptions!$B$24/1000</f>
        <v>1958.5199427431457</v>
      </c>
      <c r="G3699" s="48">
        <f>Profiles!G3691*'2025 Calculations'!$C$17</f>
        <v>1387.2759364493602</v>
      </c>
      <c r="H3699" s="48">
        <f>Profiles!H3691*'2025 Calculations'!$C$17</f>
        <v>864.03413239076394</v>
      </c>
      <c r="I3699" s="24">
        <f t="shared" si="630"/>
        <v>4209.8300115832699</v>
      </c>
      <c r="J3699" s="49">
        <f>Profiles!L3691*'2025 Calculations'!$C$8</f>
        <v>2124.9158502860018</v>
      </c>
      <c r="K3699" s="49">
        <f>Profiles!M3691*'2025 Calculations'!$C$9</f>
        <v>743.38254762473014</v>
      </c>
      <c r="L3699" s="49">
        <f t="shared" si="631"/>
        <v>1341.5316136725378</v>
      </c>
      <c r="M3699" s="49">
        <f>MIN(M3698-MIN(IF(L3699&gt;0,MIN(L3699,'2025 Calculations'!$C$10)),M3698)+MIN(IF(L3699&lt;0,-L3699),'2025 Calculations'!$C$10),'2025 Calculations'!$C$13)</f>
        <v>0</v>
      </c>
      <c r="N3699" s="49">
        <f t="shared" si="632"/>
        <v>0</v>
      </c>
      <c r="O3699" s="42">
        <f t="shared" si="633"/>
        <v>0</v>
      </c>
      <c r="Q3699" s="49">
        <f t="shared" si="634"/>
        <v>1341.5316136725378</v>
      </c>
      <c r="R3699" s="70">
        <f t="shared" si="635"/>
        <v>1341.5316136725378</v>
      </c>
      <c r="S3699" s="70">
        <f t="shared" si="636"/>
        <v>0</v>
      </c>
      <c r="T3699" s="70">
        <f t="shared" si="637"/>
        <v>0</v>
      </c>
      <c r="U3699" s="70">
        <f t="shared" si="638"/>
        <v>0</v>
      </c>
      <c r="W3699" s="49">
        <f>MIN(MAX(W3698+MAX(MIN(SUM($R$5:$U$5)-L3699,'2025 Calculations'!$C$10),-'2025 Calculations'!$C$10),0),'2025 Calculations'!$C$13)</f>
        <v>0</v>
      </c>
      <c r="X3699" s="49">
        <f t="shared" si="629"/>
        <v>0</v>
      </c>
      <c r="Y3699" s="49">
        <f t="shared" si="639"/>
        <v>0</v>
      </c>
    </row>
    <row r="3700" spans="2:25">
      <c r="B3700" s="23">
        <v>1</v>
      </c>
      <c r="C3700" s="23">
        <v>6</v>
      </c>
      <c r="D3700" s="23">
        <v>3</v>
      </c>
      <c r="E3700" s="23">
        <v>16</v>
      </c>
      <c r="F3700" s="48">
        <f>Profiles!F3692*'2025 Calculations'!$C$17+Profiles!J3692*Assumptions!$B$25*Assumptions!$B$24/1000</f>
        <v>2202.8102605080562</v>
      </c>
      <c r="G3700" s="48">
        <f>Profiles!G3692*'2025 Calculations'!$C$17</f>
        <v>1390.5628176806301</v>
      </c>
      <c r="H3700" s="48">
        <f>Profiles!H3692*'2025 Calculations'!$C$17</f>
        <v>636.17056089087146</v>
      </c>
      <c r="I3700" s="24">
        <f t="shared" si="630"/>
        <v>4229.5436390795576</v>
      </c>
      <c r="J3700" s="49">
        <f>Profiles!L3692*'2025 Calculations'!$C$8</f>
        <v>2208.8790905708588</v>
      </c>
      <c r="K3700" s="49">
        <f>Profiles!M3692*'2025 Calculations'!$C$9</f>
        <v>588.49558112188186</v>
      </c>
      <c r="L3700" s="49">
        <f t="shared" si="631"/>
        <v>1432.1689673868168</v>
      </c>
      <c r="M3700" s="49">
        <f>MIN(M3699-MIN(IF(L3700&gt;0,MIN(L3700,'2025 Calculations'!$C$10)),M3699)+MIN(IF(L3700&lt;0,-L3700),'2025 Calculations'!$C$10),'2025 Calculations'!$C$13)</f>
        <v>0</v>
      </c>
      <c r="N3700" s="49">
        <f t="shared" si="632"/>
        <v>0</v>
      </c>
      <c r="O3700" s="42">
        <f t="shared" si="633"/>
        <v>0</v>
      </c>
      <c r="Q3700" s="49">
        <f t="shared" si="634"/>
        <v>1432.1689673868168</v>
      </c>
      <c r="R3700" s="70">
        <f t="shared" si="635"/>
        <v>1432.1689673868168</v>
      </c>
      <c r="S3700" s="70">
        <f t="shared" si="636"/>
        <v>0</v>
      </c>
      <c r="T3700" s="70">
        <f t="shared" si="637"/>
        <v>0</v>
      </c>
      <c r="U3700" s="70">
        <f t="shared" si="638"/>
        <v>0</v>
      </c>
      <c r="W3700" s="49">
        <f>MIN(MAX(W3699+MAX(MIN(SUM($R$5:$U$5)-L3700,'2025 Calculations'!$C$10),-'2025 Calculations'!$C$10),0),'2025 Calculations'!$C$13)</f>
        <v>0</v>
      </c>
      <c r="X3700" s="49">
        <f t="shared" si="629"/>
        <v>0</v>
      </c>
      <c r="Y3700" s="49">
        <f t="shared" si="639"/>
        <v>0</v>
      </c>
    </row>
    <row r="3701" spans="2:25">
      <c r="B3701" s="23">
        <v>1</v>
      </c>
      <c r="C3701" s="23">
        <v>6</v>
      </c>
      <c r="D3701" s="23">
        <v>3</v>
      </c>
      <c r="E3701" s="23">
        <v>17</v>
      </c>
      <c r="F3701" s="48">
        <f>Profiles!F3693*'2025 Calculations'!$C$17+Profiles!J3693*Assumptions!$B$25*Assumptions!$B$24/1000</f>
        <v>2556.6978797320016</v>
      </c>
      <c r="G3701" s="48">
        <f>Profiles!G3693*'2025 Calculations'!$C$17</f>
        <v>1216.888254557422</v>
      </c>
      <c r="H3701" s="48">
        <f>Profiles!H3693*'2025 Calculations'!$C$17</f>
        <v>636.17056089087146</v>
      </c>
      <c r="I3701" s="24">
        <f t="shared" si="630"/>
        <v>4409.7566951802946</v>
      </c>
      <c r="J3701" s="49">
        <f>Profiles!L3693*'2025 Calculations'!$C$8</f>
        <v>2170.1268258240016</v>
      </c>
      <c r="K3701" s="49">
        <f>Profiles!M3693*'2025 Calculations'!$C$9</f>
        <v>380.91545276286593</v>
      </c>
      <c r="L3701" s="49">
        <f t="shared" si="631"/>
        <v>1858.7144165934271</v>
      </c>
      <c r="M3701" s="49">
        <f>MIN(M3700-MIN(IF(L3701&gt;0,MIN(L3701,'2025 Calculations'!$C$10)),M3700)+MIN(IF(L3701&lt;0,-L3701),'2025 Calculations'!$C$10),'2025 Calculations'!$C$13)</f>
        <v>0</v>
      </c>
      <c r="N3701" s="49">
        <f t="shared" si="632"/>
        <v>0</v>
      </c>
      <c r="O3701" s="42">
        <f t="shared" si="633"/>
        <v>0</v>
      </c>
      <c r="Q3701" s="49">
        <f t="shared" si="634"/>
        <v>1858.7144165934271</v>
      </c>
      <c r="R3701" s="70">
        <f t="shared" si="635"/>
        <v>1858.7144165934271</v>
      </c>
      <c r="S3701" s="70">
        <f t="shared" si="636"/>
        <v>0</v>
      </c>
      <c r="T3701" s="70">
        <f t="shared" si="637"/>
        <v>0</v>
      </c>
      <c r="U3701" s="70">
        <f t="shared" si="638"/>
        <v>0</v>
      </c>
      <c r="W3701" s="49">
        <f>MIN(MAX(W3700+MAX(MIN(SUM($R$5:$U$5)-L3701,'2025 Calculations'!$C$10),-'2025 Calculations'!$C$10),0),'2025 Calculations'!$C$13)</f>
        <v>0</v>
      </c>
      <c r="X3701" s="49">
        <f t="shared" si="629"/>
        <v>0</v>
      </c>
      <c r="Y3701" s="49">
        <f t="shared" si="639"/>
        <v>0</v>
      </c>
    </row>
    <row r="3702" spans="2:25">
      <c r="B3702" s="23">
        <v>1</v>
      </c>
      <c r="C3702" s="23">
        <v>6</v>
      </c>
      <c r="D3702" s="23">
        <v>3</v>
      </c>
      <c r="E3702" s="23">
        <v>18</v>
      </c>
      <c r="F3702" s="48">
        <f>Profiles!F3694*'2025 Calculations'!$C$17+Profiles!J3694*Assumptions!$B$25*Assumptions!$B$24/1000</f>
        <v>2726.6987859198607</v>
      </c>
      <c r="G3702" s="48">
        <f>Profiles!G3694*'2025 Calculations'!$C$17</f>
        <v>950.9689601050377</v>
      </c>
      <c r="H3702" s="48">
        <f>Profiles!H3694*'2025 Calculations'!$C$17</f>
        <v>636.17056089087146</v>
      </c>
      <c r="I3702" s="24">
        <f t="shared" si="630"/>
        <v>4313.8383069157699</v>
      </c>
      <c r="J3702" s="49">
        <f>Profiles!L3694*'2025 Calculations'!$C$8</f>
        <v>2002.2003452542872</v>
      </c>
      <c r="K3702" s="49">
        <f>Profiles!M3694*'2025 Calculations'!$C$9</f>
        <v>157.47054920687043</v>
      </c>
      <c r="L3702" s="49">
        <f t="shared" si="631"/>
        <v>2154.1674124546121</v>
      </c>
      <c r="M3702" s="49">
        <f>MIN(M3701-MIN(IF(L3702&gt;0,MIN(L3702,'2025 Calculations'!$C$10)),M3701)+MIN(IF(L3702&lt;0,-L3702),'2025 Calculations'!$C$10),'2025 Calculations'!$C$13)</f>
        <v>0</v>
      </c>
      <c r="N3702" s="49">
        <f t="shared" si="632"/>
        <v>0</v>
      </c>
      <c r="O3702" s="42">
        <f t="shared" si="633"/>
        <v>0</v>
      </c>
      <c r="Q3702" s="49">
        <f t="shared" si="634"/>
        <v>2154.1674124546121</v>
      </c>
      <c r="R3702" s="70">
        <f t="shared" si="635"/>
        <v>2154.1674124546121</v>
      </c>
      <c r="S3702" s="70">
        <f t="shared" si="636"/>
        <v>0</v>
      </c>
      <c r="T3702" s="70">
        <f t="shared" si="637"/>
        <v>0</v>
      </c>
      <c r="U3702" s="70">
        <f t="shared" si="638"/>
        <v>0</v>
      </c>
      <c r="W3702" s="49">
        <f>MIN(MAX(W3701+MAX(MIN(SUM($R$5:$U$5)-L3702,'2025 Calculations'!$C$10),-'2025 Calculations'!$C$10),0),'2025 Calculations'!$C$13)</f>
        <v>0</v>
      </c>
      <c r="X3702" s="49">
        <f t="shared" si="629"/>
        <v>0</v>
      </c>
      <c r="Y3702" s="49">
        <f t="shared" si="639"/>
        <v>0</v>
      </c>
    </row>
    <row r="3703" spans="2:25">
      <c r="B3703" s="23">
        <v>1</v>
      </c>
      <c r="C3703" s="23">
        <v>6</v>
      </c>
      <c r="D3703" s="23">
        <v>3</v>
      </c>
      <c r="E3703" s="23">
        <v>19</v>
      </c>
      <c r="F3703" s="48">
        <f>Profiles!F3695*'2025 Calculations'!$C$17+Profiles!J3695*Assumptions!$B$25*Assumptions!$B$24/1000</f>
        <v>2858.1871882644718</v>
      </c>
      <c r="G3703" s="48">
        <f>Profiles!G3695*'2025 Calculations'!$C$17</f>
        <v>852.36252316695266</v>
      </c>
      <c r="H3703" s="48">
        <f>Profiles!H3695*'2025 Calculations'!$C$17</f>
        <v>636.17056089087146</v>
      </c>
      <c r="I3703" s="24">
        <f t="shared" si="630"/>
        <v>4346.7202723222963</v>
      </c>
      <c r="J3703" s="49">
        <f>Profiles!L3695*'2025 Calculations'!$C$8</f>
        <v>1892.4022618048587</v>
      </c>
      <c r="K3703" s="49">
        <f>Profiles!M3695*'2025 Calculations'!$C$9</f>
        <v>28.625768105166198</v>
      </c>
      <c r="L3703" s="49">
        <f t="shared" si="631"/>
        <v>2425.6922424122718</v>
      </c>
      <c r="M3703" s="49">
        <f>MIN(M3702-MIN(IF(L3703&gt;0,MIN(L3703,'2025 Calculations'!$C$10)),M3702)+MIN(IF(L3703&lt;0,-L3703),'2025 Calculations'!$C$10),'2025 Calculations'!$C$13)</f>
        <v>0</v>
      </c>
      <c r="N3703" s="49">
        <f t="shared" si="632"/>
        <v>0</v>
      </c>
      <c r="O3703" s="42">
        <f t="shared" si="633"/>
        <v>0</v>
      </c>
      <c r="Q3703" s="49">
        <f t="shared" si="634"/>
        <v>2425.6922424122718</v>
      </c>
      <c r="R3703" s="70">
        <f t="shared" si="635"/>
        <v>2425.6922424122718</v>
      </c>
      <c r="S3703" s="70">
        <f t="shared" si="636"/>
        <v>0</v>
      </c>
      <c r="T3703" s="70">
        <f t="shared" si="637"/>
        <v>0</v>
      </c>
      <c r="U3703" s="70">
        <f t="shared" si="638"/>
        <v>0</v>
      </c>
      <c r="W3703" s="49">
        <f>MIN(MAX(W3702+MAX(MIN(SUM($R$5:$U$5)-L3703,'2025 Calculations'!$C$10),-'2025 Calculations'!$C$10),0),'2025 Calculations'!$C$13)</f>
        <v>0</v>
      </c>
      <c r="X3703" s="49">
        <f t="shared" si="629"/>
        <v>0</v>
      </c>
      <c r="Y3703" s="49">
        <f t="shared" si="639"/>
        <v>0</v>
      </c>
    </row>
    <row r="3704" spans="2:25">
      <c r="B3704" s="23">
        <v>1</v>
      </c>
      <c r="C3704" s="23">
        <v>6</v>
      </c>
      <c r="D3704" s="23">
        <v>3</v>
      </c>
      <c r="E3704" s="23">
        <v>20</v>
      </c>
      <c r="F3704" s="48">
        <f>Profiles!F3696*'2025 Calculations'!$C$17+Profiles!J3696*Assumptions!$B$25*Assumptions!$B$24/1000</f>
        <v>3273.1725021141824</v>
      </c>
      <c r="G3704" s="48">
        <f>Profiles!G3696*'2025 Calculations'!$C$17</f>
        <v>369.82715273122665</v>
      </c>
      <c r="H3704" s="48">
        <f>Profiles!H3696*'2025 Calculations'!$C$17</f>
        <v>636.17056089087146</v>
      </c>
      <c r="I3704" s="24">
        <f t="shared" si="630"/>
        <v>4279.1702157362806</v>
      </c>
      <c r="J3704" s="49">
        <f>Profiles!L3696*'2025 Calculations'!$C$8</f>
        <v>1801.9803107288585</v>
      </c>
      <c r="K3704" s="49">
        <f>Profiles!M3696*'2025 Calculations'!$C$9</f>
        <v>-5.4563665580679908E-20</v>
      </c>
      <c r="L3704" s="49">
        <f t="shared" si="631"/>
        <v>2477.1899050074221</v>
      </c>
      <c r="M3704" s="49">
        <f>MIN(M3703-MIN(IF(L3704&gt;0,MIN(L3704,'2025 Calculations'!$C$10)),M3703)+MIN(IF(L3704&lt;0,-L3704),'2025 Calculations'!$C$10),'2025 Calculations'!$C$13)</f>
        <v>0</v>
      </c>
      <c r="N3704" s="49">
        <f t="shared" si="632"/>
        <v>0</v>
      </c>
      <c r="O3704" s="42">
        <f t="shared" si="633"/>
        <v>0</v>
      </c>
      <c r="Q3704" s="49">
        <f t="shared" si="634"/>
        <v>2477.1899050074221</v>
      </c>
      <c r="R3704" s="70">
        <f t="shared" si="635"/>
        <v>2477.1899050074221</v>
      </c>
      <c r="S3704" s="70">
        <f t="shared" si="636"/>
        <v>0</v>
      </c>
      <c r="T3704" s="70">
        <f t="shared" si="637"/>
        <v>0</v>
      </c>
      <c r="U3704" s="70">
        <f t="shared" si="638"/>
        <v>0</v>
      </c>
      <c r="W3704" s="49">
        <f>MIN(MAX(W3703+MAX(MIN(SUM($R$5:$U$5)-L3704,'2025 Calculations'!$C$10),-'2025 Calculations'!$C$10),0),'2025 Calculations'!$C$13)</f>
        <v>0</v>
      </c>
      <c r="X3704" s="49">
        <f t="shared" si="629"/>
        <v>0</v>
      </c>
      <c r="Y3704" s="49">
        <f t="shared" si="639"/>
        <v>0</v>
      </c>
    </row>
    <row r="3705" spans="2:25">
      <c r="B3705" s="23">
        <v>1</v>
      </c>
      <c r="C3705" s="23">
        <v>6</v>
      </c>
      <c r="D3705" s="23">
        <v>3</v>
      </c>
      <c r="E3705" s="23">
        <v>21</v>
      </c>
      <c r="F3705" s="48">
        <f>Profiles!F3697*'2025 Calculations'!$C$17+Profiles!J3697*Assumptions!$B$25*Assumptions!$B$24/1000</f>
        <v>4020.1408936868042</v>
      </c>
      <c r="G3705" s="48">
        <f>Profiles!G3697*'2025 Calculations'!$C$17</f>
        <v>369.82715273122665</v>
      </c>
      <c r="H3705" s="48">
        <f>Profiles!H3697*'2025 Calculations'!$C$17</f>
        <v>636.17056089087146</v>
      </c>
      <c r="I3705" s="24">
        <f t="shared" si="630"/>
        <v>5026.1386073089025</v>
      </c>
      <c r="J3705" s="49">
        <f>Profiles!L3697*'2025 Calculations'!$C$8</f>
        <v>1743.8519136085729</v>
      </c>
      <c r="K3705" s="49">
        <f>Profiles!M3697*'2025 Calculations'!$C$9</f>
        <v>0</v>
      </c>
      <c r="L3705" s="49">
        <f t="shared" si="631"/>
        <v>3282.2866937003296</v>
      </c>
      <c r="M3705" s="49">
        <f>MIN(M3704-MIN(IF(L3705&gt;0,MIN(L3705,'2025 Calculations'!$C$10)),M3704)+MIN(IF(L3705&lt;0,-L3705),'2025 Calculations'!$C$10),'2025 Calculations'!$C$13)</f>
        <v>0</v>
      </c>
      <c r="N3705" s="49">
        <f t="shared" si="632"/>
        <v>0</v>
      </c>
      <c r="O3705" s="42">
        <f t="shared" si="633"/>
        <v>0</v>
      </c>
      <c r="Q3705" s="49">
        <f t="shared" si="634"/>
        <v>3282.2866937003296</v>
      </c>
      <c r="R3705" s="70">
        <f t="shared" si="635"/>
        <v>2500</v>
      </c>
      <c r="S3705" s="70">
        <f t="shared" si="636"/>
        <v>0</v>
      </c>
      <c r="T3705" s="70">
        <f t="shared" si="637"/>
        <v>782.28669370032958</v>
      </c>
      <c r="U3705" s="70">
        <f t="shared" si="638"/>
        <v>0</v>
      </c>
      <c r="W3705" s="49">
        <f>MIN(MAX(W3704+MAX(MIN(SUM($R$5:$U$5)-L3705,'2025 Calculations'!$C$10),-'2025 Calculations'!$C$10),0),'2025 Calculations'!$C$13)</f>
        <v>0</v>
      </c>
      <c r="X3705" s="49">
        <f t="shared" si="629"/>
        <v>0</v>
      </c>
      <c r="Y3705" s="49">
        <f t="shared" si="639"/>
        <v>0</v>
      </c>
    </row>
    <row r="3706" spans="2:25">
      <c r="B3706" s="23">
        <v>1</v>
      </c>
      <c r="C3706" s="23">
        <v>6</v>
      </c>
      <c r="D3706" s="23">
        <v>3</v>
      </c>
      <c r="E3706" s="23">
        <v>22</v>
      </c>
      <c r="F3706" s="48">
        <f>Profiles!F3698*'2025 Calculations'!$C$17+Profiles!J3698*Assumptions!$B$25*Assumptions!$B$24/1000</f>
        <v>3538.4229076970323</v>
      </c>
      <c r="G3706" s="48">
        <f>Profiles!G3698*'2025 Calculations'!$C$17</f>
        <v>369.82715273122665</v>
      </c>
      <c r="H3706" s="48">
        <f>Profiles!H3698*'2025 Calculations'!$C$17</f>
        <v>636.17056089087146</v>
      </c>
      <c r="I3706" s="24">
        <f t="shared" si="630"/>
        <v>4544.4206213191301</v>
      </c>
      <c r="J3706" s="49">
        <f>Profiles!L3698*'2025 Calculations'!$C$8</f>
        <v>1582.3841438300012</v>
      </c>
      <c r="K3706" s="49">
        <f>Profiles!M3698*'2025 Calculations'!$C$9</f>
        <v>0</v>
      </c>
      <c r="L3706" s="49">
        <f t="shared" si="631"/>
        <v>2962.0364774891286</v>
      </c>
      <c r="M3706" s="49">
        <f>MIN(M3705-MIN(IF(L3706&gt;0,MIN(L3706,'2025 Calculations'!$C$10)),M3705)+MIN(IF(L3706&lt;0,-L3706),'2025 Calculations'!$C$10),'2025 Calculations'!$C$13)</f>
        <v>0</v>
      </c>
      <c r="N3706" s="49">
        <f t="shared" si="632"/>
        <v>0</v>
      </c>
      <c r="O3706" s="42">
        <f t="shared" si="633"/>
        <v>0</v>
      </c>
      <c r="Q3706" s="49">
        <f t="shared" si="634"/>
        <v>2962.0364774891286</v>
      </c>
      <c r="R3706" s="70">
        <f t="shared" si="635"/>
        <v>2500</v>
      </c>
      <c r="S3706" s="70">
        <f t="shared" si="636"/>
        <v>0</v>
      </c>
      <c r="T3706" s="70">
        <f t="shared" si="637"/>
        <v>462.03647748912863</v>
      </c>
      <c r="U3706" s="70">
        <f t="shared" si="638"/>
        <v>0</v>
      </c>
      <c r="W3706" s="49">
        <f>MIN(MAX(W3705+MAX(MIN(SUM($R$5:$U$5)-L3706,'2025 Calculations'!$C$10),-'2025 Calculations'!$C$10),0),'2025 Calculations'!$C$13)</f>
        <v>0</v>
      </c>
      <c r="X3706" s="49">
        <f t="shared" si="629"/>
        <v>0</v>
      </c>
      <c r="Y3706" s="49">
        <f t="shared" si="639"/>
        <v>0</v>
      </c>
    </row>
    <row r="3707" spans="2:25">
      <c r="B3707" s="23">
        <v>1</v>
      </c>
      <c r="C3707" s="23">
        <v>6</v>
      </c>
      <c r="D3707" s="23">
        <v>3</v>
      </c>
      <c r="E3707" s="23">
        <v>23</v>
      </c>
      <c r="F3707" s="48">
        <f>Profiles!F3699*'2025 Calculations'!$C$17+Profiles!J3699*Assumptions!$B$25*Assumptions!$B$24/1000</f>
        <v>2784.6016991661927</v>
      </c>
      <c r="G3707" s="48">
        <f>Profiles!G3699*'2025 Calculations'!$C$17</f>
        <v>369.82715273122665</v>
      </c>
      <c r="H3707" s="48">
        <f>Profiles!H3699*'2025 Calculations'!$C$17</f>
        <v>636.17056089087146</v>
      </c>
      <c r="I3707" s="24">
        <f t="shared" si="630"/>
        <v>3790.5994127882909</v>
      </c>
      <c r="J3707" s="49">
        <f>Profiles!L3699*'2025 Calculations'!$C$8</f>
        <v>1621.1364085768582</v>
      </c>
      <c r="K3707" s="49">
        <f>Profiles!M3699*'2025 Calculations'!$C$9</f>
        <v>0</v>
      </c>
      <c r="L3707" s="49">
        <f t="shared" si="631"/>
        <v>2169.4630042114327</v>
      </c>
      <c r="M3707" s="49">
        <f>MIN(M3706-MIN(IF(L3707&gt;0,MIN(L3707,'2025 Calculations'!$C$10)),M3706)+MIN(IF(L3707&lt;0,-L3707),'2025 Calculations'!$C$10),'2025 Calculations'!$C$13)</f>
        <v>0</v>
      </c>
      <c r="N3707" s="49">
        <f t="shared" si="632"/>
        <v>0</v>
      </c>
      <c r="O3707" s="42">
        <f t="shared" si="633"/>
        <v>0</v>
      </c>
      <c r="Q3707" s="49">
        <f t="shared" si="634"/>
        <v>2169.4630042114327</v>
      </c>
      <c r="R3707" s="70">
        <f t="shared" si="635"/>
        <v>2169.4630042114327</v>
      </c>
      <c r="S3707" s="70">
        <f t="shared" si="636"/>
        <v>0</v>
      </c>
      <c r="T3707" s="70">
        <f t="shared" si="637"/>
        <v>0</v>
      </c>
      <c r="U3707" s="70">
        <f t="shared" si="638"/>
        <v>0</v>
      </c>
      <c r="W3707" s="49">
        <f>MIN(MAX(W3706+MAX(MIN(SUM($R$5:$U$5)-L3707,'2025 Calculations'!$C$10),-'2025 Calculations'!$C$10),0),'2025 Calculations'!$C$13)</f>
        <v>0</v>
      </c>
      <c r="X3707" s="49">
        <f t="shared" si="629"/>
        <v>0</v>
      </c>
      <c r="Y3707" s="49">
        <f t="shared" si="639"/>
        <v>0</v>
      </c>
    </row>
    <row r="3708" spans="2:25">
      <c r="B3708" s="23">
        <v>1</v>
      </c>
      <c r="C3708" s="23">
        <v>6</v>
      </c>
      <c r="D3708" s="23">
        <v>3</v>
      </c>
      <c r="E3708" s="23">
        <v>24</v>
      </c>
      <c r="F3708" s="48">
        <f>Profiles!F3700*'2025 Calculations'!$C$17+Profiles!J3700*Assumptions!$B$25*Assumptions!$B$24/1000</f>
        <v>2000.4067895553585</v>
      </c>
      <c r="G3708" s="48">
        <f>Profiles!G3700*'2025 Calculations'!$C$17</f>
        <v>369.82715273122665</v>
      </c>
      <c r="H3708" s="48">
        <f>Profiles!H3700*'2025 Calculations'!$C$17</f>
        <v>636.17056089087146</v>
      </c>
      <c r="I3708" s="24">
        <f t="shared" si="630"/>
        <v>3006.4045031774567</v>
      </c>
      <c r="J3708" s="49">
        <f>Profiles!L3700*'2025 Calculations'!$C$8</f>
        <v>1530.7144575008583</v>
      </c>
      <c r="K3708" s="49">
        <f>Profiles!M3700*'2025 Calculations'!$C$9</f>
        <v>0</v>
      </c>
      <c r="L3708" s="49">
        <f t="shared" si="631"/>
        <v>1475.6900456765984</v>
      </c>
      <c r="M3708" s="49">
        <f>MIN(M3707-MIN(IF(L3708&gt;0,MIN(L3708,'2025 Calculations'!$C$10)),M3707)+MIN(IF(L3708&lt;0,-L3708),'2025 Calculations'!$C$10),'2025 Calculations'!$C$13)</f>
        <v>0</v>
      </c>
      <c r="N3708" s="49">
        <f t="shared" si="632"/>
        <v>0</v>
      </c>
      <c r="O3708" s="42">
        <f t="shared" si="633"/>
        <v>0</v>
      </c>
      <c r="Q3708" s="49">
        <f t="shared" si="634"/>
        <v>1475.6900456765984</v>
      </c>
      <c r="R3708" s="70">
        <f t="shared" si="635"/>
        <v>1475.6900456765984</v>
      </c>
      <c r="S3708" s="70">
        <f t="shared" si="636"/>
        <v>0</v>
      </c>
      <c r="T3708" s="70">
        <f t="shared" si="637"/>
        <v>0</v>
      </c>
      <c r="U3708" s="70">
        <f t="shared" si="638"/>
        <v>0</v>
      </c>
      <c r="W3708" s="49">
        <f>MIN(MAX(W3707+MAX(MIN(SUM($R$5:$U$5)-L3708,'2025 Calculations'!$C$10),-'2025 Calculations'!$C$10),0),'2025 Calculations'!$C$13)</f>
        <v>0</v>
      </c>
      <c r="X3708" s="49">
        <f t="shared" si="629"/>
        <v>0</v>
      </c>
      <c r="Y3708" s="49">
        <f t="shared" si="639"/>
        <v>0</v>
      </c>
    </row>
    <row r="3709" spans="2:25">
      <c r="B3709" s="23">
        <v>1</v>
      </c>
      <c r="C3709" s="23">
        <v>6</v>
      </c>
      <c r="D3709" s="23">
        <v>4</v>
      </c>
      <c r="E3709" s="23">
        <v>1</v>
      </c>
      <c r="F3709" s="48">
        <f>Profiles!F3701*'2025 Calculations'!$C$17+Profiles!J3701*Assumptions!$B$25*Assumptions!$B$24/1000</f>
        <v>1689.3254451149517</v>
      </c>
      <c r="G3709" s="48">
        <f>Profiles!G3701*'2025 Calculations'!$C$17</f>
        <v>369.82715273122665</v>
      </c>
      <c r="H3709" s="48">
        <f>Profiles!H3701*'2025 Calculations'!$C$17</f>
        <v>636.17056089087146</v>
      </c>
      <c r="I3709" s="24">
        <f t="shared" si="630"/>
        <v>2695.3231587370497</v>
      </c>
      <c r="J3709" s="49">
        <f>Profiles!L3701*'2025 Calculations'!$C$8</f>
        <v>1595.3015654122867</v>
      </c>
      <c r="K3709" s="49">
        <f>Profiles!M3701*'2025 Calculations'!$C$9</f>
        <v>0</v>
      </c>
      <c r="L3709" s="49">
        <f t="shared" si="631"/>
        <v>1100.021593324763</v>
      </c>
      <c r="M3709" s="49">
        <f>MIN(M3708-MIN(IF(L3709&gt;0,MIN(L3709,'2025 Calculations'!$C$10)),M3708)+MIN(IF(L3709&lt;0,-L3709),'2025 Calculations'!$C$10),'2025 Calculations'!$C$13)</f>
        <v>0</v>
      </c>
      <c r="N3709" s="49">
        <f t="shared" si="632"/>
        <v>0</v>
      </c>
      <c r="O3709" s="42">
        <f t="shared" si="633"/>
        <v>0</v>
      </c>
      <c r="Q3709" s="49">
        <f t="shared" si="634"/>
        <v>1100.021593324763</v>
      </c>
      <c r="R3709" s="70">
        <f t="shared" si="635"/>
        <v>1100.021593324763</v>
      </c>
      <c r="S3709" s="70">
        <f t="shared" si="636"/>
        <v>0</v>
      </c>
      <c r="T3709" s="70">
        <f t="shared" si="637"/>
        <v>0</v>
      </c>
      <c r="U3709" s="70">
        <f t="shared" si="638"/>
        <v>0</v>
      </c>
      <c r="W3709" s="49">
        <f>MIN(MAX(W3708+MAX(MIN(SUM($R$5:$U$5)-L3709,'2025 Calculations'!$C$10),-'2025 Calculations'!$C$10),0),'2025 Calculations'!$C$13)</f>
        <v>0</v>
      </c>
      <c r="X3709" s="49">
        <f t="shared" si="629"/>
        <v>0</v>
      </c>
      <c r="Y3709" s="49">
        <f t="shared" si="639"/>
        <v>0</v>
      </c>
    </row>
    <row r="3710" spans="2:25">
      <c r="B3710" s="23">
        <v>1</v>
      </c>
      <c r="C3710" s="23">
        <v>6</v>
      </c>
      <c r="D3710" s="23">
        <v>4</v>
      </c>
      <c r="E3710" s="23">
        <v>2</v>
      </c>
      <c r="F3710" s="48">
        <f>Profiles!F3702*'2025 Calculations'!$C$17+Profiles!J3702*Assumptions!$B$25*Assumptions!$B$24/1000</f>
        <v>1491.2266395728652</v>
      </c>
      <c r="G3710" s="48">
        <f>Profiles!G3702*'2025 Calculations'!$C$17</f>
        <v>369.82715273122665</v>
      </c>
      <c r="H3710" s="48">
        <f>Profiles!H3702*'2025 Calculations'!$C$17</f>
        <v>636.17056089087146</v>
      </c>
      <c r="I3710" s="24">
        <f t="shared" si="630"/>
        <v>2497.2243531949634</v>
      </c>
      <c r="J3710" s="49">
        <f>Profiles!L3702*'2025 Calculations'!$C$8</f>
        <v>1491.9621927540011</v>
      </c>
      <c r="K3710" s="49">
        <f>Profiles!M3702*'2025 Calculations'!$C$9</f>
        <v>0</v>
      </c>
      <c r="L3710" s="49">
        <f t="shared" si="631"/>
        <v>1005.2621604409624</v>
      </c>
      <c r="M3710" s="49">
        <f>MIN(M3709-MIN(IF(L3710&gt;0,MIN(L3710,'2025 Calculations'!$C$10)),M3709)+MIN(IF(L3710&lt;0,-L3710),'2025 Calculations'!$C$10),'2025 Calculations'!$C$13)</f>
        <v>0</v>
      </c>
      <c r="N3710" s="49">
        <f t="shared" si="632"/>
        <v>0</v>
      </c>
      <c r="O3710" s="42">
        <f t="shared" si="633"/>
        <v>0</v>
      </c>
      <c r="Q3710" s="49">
        <f t="shared" si="634"/>
        <v>1005.2621604409624</v>
      </c>
      <c r="R3710" s="70">
        <f t="shared" si="635"/>
        <v>1005.2621604409624</v>
      </c>
      <c r="S3710" s="70">
        <f t="shared" si="636"/>
        <v>0</v>
      </c>
      <c r="T3710" s="70">
        <f t="shared" si="637"/>
        <v>0</v>
      </c>
      <c r="U3710" s="70">
        <f t="shared" si="638"/>
        <v>0</v>
      </c>
      <c r="W3710" s="49">
        <f>MIN(MAX(W3709+MAX(MIN(SUM($R$5:$U$5)-L3710,'2025 Calculations'!$C$10),-'2025 Calculations'!$C$10),0),'2025 Calculations'!$C$13)</f>
        <v>0</v>
      </c>
      <c r="X3710" s="49">
        <f t="shared" si="629"/>
        <v>0</v>
      </c>
      <c r="Y3710" s="49">
        <f t="shared" si="639"/>
        <v>0</v>
      </c>
    </row>
    <row r="3711" spans="2:25">
      <c r="B3711" s="23">
        <v>1</v>
      </c>
      <c r="C3711" s="23">
        <v>6</v>
      </c>
      <c r="D3711" s="23">
        <v>4</v>
      </c>
      <c r="E3711" s="23">
        <v>3</v>
      </c>
      <c r="F3711" s="48">
        <f>Profiles!F3703*'2025 Calculations'!$C$17+Profiles!J3703*Assumptions!$B$25*Assumptions!$B$24/1000</f>
        <v>1257.5429118267648</v>
      </c>
      <c r="G3711" s="48">
        <f>Profiles!G3703*'2025 Calculations'!$C$17</f>
        <v>369.82715273122665</v>
      </c>
      <c r="H3711" s="48">
        <f>Profiles!H3703*'2025 Calculations'!$C$17</f>
        <v>636.17056089087146</v>
      </c>
      <c r="I3711" s="24">
        <f t="shared" si="630"/>
        <v>2263.540625448863</v>
      </c>
      <c r="J3711" s="49">
        <f>Profiles!L3703*'2025 Calculations'!$C$8</f>
        <v>1537.173168292001</v>
      </c>
      <c r="K3711" s="49">
        <f>Profiles!M3703*'2025 Calculations'!$C$9</f>
        <v>0</v>
      </c>
      <c r="L3711" s="49">
        <f t="shared" si="631"/>
        <v>726.36745715686197</v>
      </c>
      <c r="M3711" s="49">
        <f>MIN(M3710-MIN(IF(L3711&gt;0,MIN(L3711,'2025 Calculations'!$C$10)),M3710)+MIN(IF(L3711&lt;0,-L3711),'2025 Calculations'!$C$10),'2025 Calculations'!$C$13)</f>
        <v>0</v>
      </c>
      <c r="N3711" s="49">
        <f t="shared" si="632"/>
        <v>0</v>
      </c>
      <c r="O3711" s="42">
        <f t="shared" si="633"/>
        <v>0</v>
      </c>
      <c r="Q3711" s="49">
        <f t="shared" si="634"/>
        <v>726.36745715686197</v>
      </c>
      <c r="R3711" s="70">
        <f t="shared" si="635"/>
        <v>726.36745715686197</v>
      </c>
      <c r="S3711" s="70">
        <f t="shared" si="636"/>
        <v>0</v>
      </c>
      <c r="T3711" s="70">
        <f t="shared" si="637"/>
        <v>0</v>
      </c>
      <c r="U3711" s="70">
        <f t="shared" si="638"/>
        <v>0</v>
      </c>
      <c r="W3711" s="49">
        <f>MIN(MAX(W3710+MAX(MIN(SUM($R$5:$U$5)-L3711,'2025 Calculations'!$C$10),-'2025 Calculations'!$C$10),0),'2025 Calculations'!$C$13)</f>
        <v>0</v>
      </c>
      <c r="X3711" s="49">
        <f t="shared" si="629"/>
        <v>0</v>
      </c>
      <c r="Y3711" s="49">
        <f t="shared" si="639"/>
        <v>0</v>
      </c>
    </row>
    <row r="3712" spans="2:25">
      <c r="B3712" s="23">
        <v>1</v>
      </c>
      <c r="C3712" s="23">
        <v>6</v>
      </c>
      <c r="D3712" s="23">
        <v>4</v>
      </c>
      <c r="E3712" s="23">
        <v>4</v>
      </c>
      <c r="F3712" s="48">
        <f>Profiles!F3704*'2025 Calculations'!$C$17+Profiles!J3704*Assumptions!$B$25*Assumptions!$B$24/1000</f>
        <v>1083.459523043854</v>
      </c>
      <c r="G3712" s="48">
        <f>Profiles!G3704*'2025 Calculations'!$C$17</f>
        <v>369.82715273122665</v>
      </c>
      <c r="H3712" s="48">
        <f>Profiles!H3704*'2025 Calculations'!$C$17</f>
        <v>636.17056089087146</v>
      </c>
      <c r="I3712" s="24">
        <f t="shared" si="630"/>
        <v>2089.4572366659522</v>
      </c>
      <c r="J3712" s="49">
        <f>Profiles!L3704*'2025 Calculations'!$C$8</f>
        <v>1530.7144575008583</v>
      </c>
      <c r="K3712" s="49">
        <f>Profiles!M3704*'2025 Calculations'!$C$9</f>
        <v>0</v>
      </c>
      <c r="L3712" s="49">
        <f t="shared" si="631"/>
        <v>558.74277916509391</v>
      </c>
      <c r="M3712" s="49">
        <f>MIN(M3711-MIN(IF(L3712&gt;0,MIN(L3712,'2025 Calculations'!$C$10)),M3711)+MIN(IF(L3712&lt;0,-L3712),'2025 Calculations'!$C$10),'2025 Calculations'!$C$13)</f>
        <v>0</v>
      </c>
      <c r="N3712" s="49">
        <f t="shared" si="632"/>
        <v>0</v>
      </c>
      <c r="O3712" s="42">
        <f t="shared" si="633"/>
        <v>0</v>
      </c>
      <c r="Q3712" s="49">
        <f t="shared" si="634"/>
        <v>558.74277916509391</v>
      </c>
      <c r="R3712" s="70">
        <f t="shared" si="635"/>
        <v>558.74277916509391</v>
      </c>
      <c r="S3712" s="70">
        <f t="shared" si="636"/>
        <v>0</v>
      </c>
      <c r="T3712" s="70">
        <f t="shared" si="637"/>
        <v>0</v>
      </c>
      <c r="U3712" s="70">
        <f t="shared" si="638"/>
        <v>0</v>
      </c>
      <c r="W3712" s="49">
        <f>MIN(MAX(W3711+MAX(MIN(SUM($R$5:$U$5)-L3712,'2025 Calculations'!$C$10),-'2025 Calculations'!$C$10),0),'2025 Calculations'!$C$13)</f>
        <v>0</v>
      </c>
      <c r="X3712" s="49">
        <f t="shared" si="629"/>
        <v>0</v>
      </c>
      <c r="Y3712" s="49">
        <f t="shared" si="639"/>
        <v>0</v>
      </c>
    </row>
    <row r="3713" spans="2:25">
      <c r="B3713" s="23">
        <v>1</v>
      </c>
      <c r="C3713" s="23">
        <v>6</v>
      </c>
      <c r="D3713" s="23">
        <v>4</v>
      </c>
      <c r="E3713" s="23">
        <v>5</v>
      </c>
      <c r="F3713" s="48">
        <f>Profiles!F3705*'2025 Calculations'!$C$17+Profiles!J3705*Assumptions!$B$25*Assumptions!$B$24/1000</f>
        <v>1087.375045820886</v>
      </c>
      <c r="G3713" s="48">
        <f>Profiles!G3705*'2025 Calculations'!$C$17</f>
        <v>369.82715273122665</v>
      </c>
      <c r="H3713" s="48">
        <f>Profiles!H3705*'2025 Calculations'!$C$17</f>
        <v>636.17056089087146</v>
      </c>
      <c r="I3713" s="24">
        <f t="shared" si="630"/>
        <v>2093.3727594429843</v>
      </c>
      <c r="J3713" s="49">
        <f>Profiles!L3705*'2025 Calculations'!$C$8</f>
        <v>1278.8247366462867</v>
      </c>
      <c r="K3713" s="49">
        <f>Profiles!M3705*'2025 Calculations'!$C$9</f>
        <v>0</v>
      </c>
      <c r="L3713" s="49">
        <f t="shared" si="631"/>
        <v>814.54802279669752</v>
      </c>
      <c r="M3713" s="49">
        <f>MIN(M3712-MIN(IF(L3713&gt;0,MIN(L3713,'2025 Calculations'!$C$10)),M3712)+MIN(IF(L3713&lt;0,-L3713),'2025 Calculations'!$C$10),'2025 Calculations'!$C$13)</f>
        <v>0</v>
      </c>
      <c r="N3713" s="49">
        <f t="shared" si="632"/>
        <v>0</v>
      </c>
      <c r="O3713" s="42">
        <f t="shared" si="633"/>
        <v>0</v>
      </c>
      <c r="Q3713" s="49">
        <f t="shared" si="634"/>
        <v>814.54802279669752</v>
      </c>
      <c r="R3713" s="70">
        <f t="shared" si="635"/>
        <v>814.54802279669752</v>
      </c>
      <c r="S3713" s="70">
        <f t="shared" si="636"/>
        <v>0</v>
      </c>
      <c r="T3713" s="70">
        <f t="shared" si="637"/>
        <v>0</v>
      </c>
      <c r="U3713" s="70">
        <f t="shared" si="638"/>
        <v>0</v>
      </c>
      <c r="W3713" s="49">
        <f>MIN(MAX(W3712+MAX(MIN(SUM($R$5:$U$5)-L3713,'2025 Calculations'!$C$10),-'2025 Calculations'!$C$10),0),'2025 Calculations'!$C$13)</f>
        <v>0</v>
      </c>
      <c r="X3713" s="49">
        <f t="shared" si="629"/>
        <v>0</v>
      </c>
      <c r="Y3713" s="49">
        <f t="shared" si="639"/>
        <v>0</v>
      </c>
    </row>
    <row r="3714" spans="2:25">
      <c r="B3714" s="23">
        <v>1</v>
      </c>
      <c r="C3714" s="23">
        <v>6</v>
      </c>
      <c r="D3714" s="23">
        <v>4</v>
      </c>
      <c r="E3714" s="23">
        <v>6</v>
      </c>
      <c r="F3714" s="48">
        <f>Profiles!F3706*'2025 Calculations'!$C$17+Profiles!J3706*Assumptions!$B$25*Assumptions!$B$24/1000</f>
        <v>1364.6534107364196</v>
      </c>
      <c r="G3714" s="48">
        <f>Profiles!G3706*'2025 Calculations'!$C$17</f>
        <v>369.82715273122665</v>
      </c>
      <c r="H3714" s="48">
        <f>Profiles!H3706*'2025 Calculations'!$C$17</f>
        <v>636.17056089087146</v>
      </c>
      <c r="I3714" s="24">
        <f t="shared" si="630"/>
        <v>2370.6511243585178</v>
      </c>
      <c r="J3714" s="49">
        <f>Profiles!L3706*'2025 Calculations'!$C$8</f>
        <v>904.21951076000062</v>
      </c>
      <c r="K3714" s="49">
        <f>Profiles!M3706*'2025 Calculations'!$C$9</f>
        <v>29.856148970464918</v>
      </c>
      <c r="L3714" s="49">
        <f t="shared" si="631"/>
        <v>1436.5754646280523</v>
      </c>
      <c r="M3714" s="49">
        <f>MIN(M3713-MIN(IF(L3714&gt;0,MIN(L3714,'2025 Calculations'!$C$10)),M3713)+MIN(IF(L3714&lt;0,-L3714),'2025 Calculations'!$C$10),'2025 Calculations'!$C$13)</f>
        <v>0</v>
      </c>
      <c r="N3714" s="49">
        <f t="shared" si="632"/>
        <v>0</v>
      </c>
      <c r="O3714" s="42">
        <f t="shared" si="633"/>
        <v>0</v>
      </c>
      <c r="Q3714" s="49">
        <f t="shared" si="634"/>
        <v>1436.5754646280523</v>
      </c>
      <c r="R3714" s="70">
        <f t="shared" si="635"/>
        <v>1436.5754646280523</v>
      </c>
      <c r="S3714" s="70">
        <f t="shared" si="636"/>
        <v>0</v>
      </c>
      <c r="T3714" s="70">
        <f t="shared" si="637"/>
        <v>0</v>
      </c>
      <c r="U3714" s="70">
        <f t="shared" si="638"/>
        <v>0</v>
      </c>
      <c r="W3714" s="49">
        <f>MIN(MAX(W3713+MAX(MIN(SUM($R$5:$U$5)-L3714,'2025 Calculations'!$C$10),-'2025 Calculations'!$C$10),0),'2025 Calculations'!$C$13)</f>
        <v>0</v>
      </c>
      <c r="X3714" s="49">
        <f t="shared" si="629"/>
        <v>0</v>
      </c>
      <c r="Y3714" s="49">
        <f t="shared" si="639"/>
        <v>0</v>
      </c>
    </row>
    <row r="3715" spans="2:25">
      <c r="B3715" s="23">
        <v>1</v>
      </c>
      <c r="C3715" s="23">
        <v>6</v>
      </c>
      <c r="D3715" s="23">
        <v>4</v>
      </c>
      <c r="E3715" s="23">
        <v>7</v>
      </c>
      <c r="F3715" s="48">
        <f>Profiles!F3707*'2025 Calculations'!$C$17+Profiles!J3707*Assumptions!$B$25*Assumptions!$B$24/1000</f>
        <v>1756.0919396096283</v>
      </c>
      <c r="G3715" s="48">
        <f>Profiles!G3707*'2025 Calculations'!$C$17</f>
        <v>615.07090395465752</v>
      </c>
      <c r="H3715" s="48">
        <f>Profiles!H3707*'2025 Calculations'!$C$17</f>
        <v>636.17056089087146</v>
      </c>
      <c r="I3715" s="24">
        <f t="shared" si="630"/>
        <v>3007.3334044551575</v>
      </c>
      <c r="J3715" s="49">
        <f>Profiles!L3707*'2025 Calculations'!$C$8</f>
        <v>264.80714243685736</v>
      </c>
      <c r="K3715" s="49">
        <f>Profiles!M3707*'2025 Calculations'!$C$9</f>
        <v>160.62979265665484</v>
      </c>
      <c r="L3715" s="49">
        <f t="shared" si="631"/>
        <v>2581.8964693616454</v>
      </c>
      <c r="M3715" s="49">
        <f>MIN(M3714-MIN(IF(L3715&gt;0,MIN(L3715,'2025 Calculations'!$C$10)),M3714)+MIN(IF(L3715&lt;0,-L3715),'2025 Calculations'!$C$10),'2025 Calculations'!$C$13)</f>
        <v>0</v>
      </c>
      <c r="N3715" s="49">
        <f t="shared" si="632"/>
        <v>0</v>
      </c>
      <c r="O3715" s="42">
        <f t="shared" si="633"/>
        <v>0</v>
      </c>
      <c r="Q3715" s="49">
        <f t="shared" si="634"/>
        <v>2581.8964693616454</v>
      </c>
      <c r="R3715" s="70">
        <f t="shared" si="635"/>
        <v>2500</v>
      </c>
      <c r="S3715" s="70">
        <f t="shared" si="636"/>
        <v>0</v>
      </c>
      <c r="T3715" s="70">
        <f t="shared" si="637"/>
        <v>81.896469361645359</v>
      </c>
      <c r="U3715" s="70">
        <f t="shared" si="638"/>
        <v>0</v>
      </c>
      <c r="W3715" s="49">
        <f>MIN(MAX(W3714+MAX(MIN(SUM($R$5:$U$5)-L3715,'2025 Calculations'!$C$10),-'2025 Calculations'!$C$10),0),'2025 Calculations'!$C$13)</f>
        <v>0</v>
      </c>
      <c r="X3715" s="49">
        <f t="shared" si="629"/>
        <v>0</v>
      </c>
      <c r="Y3715" s="49">
        <f t="shared" si="639"/>
        <v>0</v>
      </c>
    </row>
    <row r="3716" spans="2:25">
      <c r="B3716" s="23">
        <v>1</v>
      </c>
      <c r="C3716" s="23">
        <v>6</v>
      </c>
      <c r="D3716" s="23">
        <v>4</v>
      </c>
      <c r="E3716" s="23">
        <v>8</v>
      </c>
      <c r="F3716" s="48">
        <f>Profiles!F3708*'2025 Calculations'!$C$17+Profiles!J3708*Assumptions!$B$25*Assumptions!$B$24/1000</f>
        <v>1743.646335080706</v>
      </c>
      <c r="G3716" s="48">
        <f>Profiles!G3708*'2025 Calculations'!$C$17</f>
        <v>884.80722177238715</v>
      </c>
      <c r="H3716" s="48">
        <f>Profiles!H3708*'2025 Calculations'!$C$17</f>
        <v>636.17056089087146</v>
      </c>
      <c r="I3716" s="24">
        <f t="shared" si="630"/>
        <v>3264.6241177439647</v>
      </c>
      <c r="J3716" s="49">
        <f>Profiles!L3708*'2025 Calculations'!$C$8</f>
        <v>71.045818702571481</v>
      </c>
      <c r="K3716" s="49">
        <f>Profiles!M3708*'2025 Calculations'!$C$9</f>
        <v>387.2207362890652</v>
      </c>
      <c r="L3716" s="49">
        <f t="shared" si="631"/>
        <v>2806.3575627523278</v>
      </c>
      <c r="M3716" s="49">
        <f>MIN(M3715-MIN(IF(L3716&gt;0,MIN(L3716,'2025 Calculations'!$C$10)),M3715)+MIN(IF(L3716&lt;0,-L3716),'2025 Calculations'!$C$10),'2025 Calculations'!$C$13)</f>
        <v>0</v>
      </c>
      <c r="N3716" s="49">
        <f t="shared" si="632"/>
        <v>0</v>
      </c>
      <c r="O3716" s="42">
        <f t="shared" si="633"/>
        <v>0</v>
      </c>
      <c r="Q3716" s="49">
        <f t="shared" si="634"/>
        <v>2806.3575627523278</v>
      </c>
      <c r="R3716" s="70">
        <f t="shared" si="635"/>
        <v>2500</v>
      </c>
      <c r="S3716" s="70">
        <f t="shared" si="636"/>
        <v>0</v>
      </c>
      <c r="T3716" s="70">
        <f t="shared" si="637"/>
        <v>306.35756275232779</v>
      </c>
      <c r="U3716" s="70">
        <f t="shared" si="638"/>
        <v>0</v>
      </c>
      <c r="W3716" s="49">
        <f>MIN(MAX(W3715+MAX(MIN(SUM($R$5:$U$5)-L3716,'2025 Calculations'!$C$10),-'2025 Calculations'!$C$10),0),'2025 Calculations'!$C$13)</f>
        <v>0</v>
      </c>
      <c r="X3716" s="49">
        <f t="shared" si="629"/>
        <v>0</v>
      </c>
      <c r="Y3716" s="49">
        <f t="shared" si="639"/>
        <v>0</v>
      </c>
    </row>
    <row r="3717" spans="2:25">
      <c r="B3717" s="23">
        <v>1</v>
      </c>
      <c r="C3717" s="23">
        <v>6</v>
      </c>
      <c r="D3717" s="23">
        <v>4</v>
      </c>
      <c r="E3717" s="23">
        <v>9</v>
      </c>
      <c r="F3717" s="48">
        <f>Profiles!F3709*'2025 Calculations'!$C$17+Profiles!J3709*Assumptions!$B$25*Assumptions!$B$24/1000</f>
        <v>1752.6897609830646</v>
      </c>
      <c r="G3717" s="48">
        <f>Profiles!G3709*'2025 Calculations'!$C$17</f>
        <v>1024.4466598879333</v>
      </c>
      <c r="H3717" s="48">
        <f>Profiles!H3709*'2025 Calculations'!$C$17</f>
        <v>636.17056089087146</v>
      </c>
      <c r="I3717" s="24">
        <f t="shared" si="630"/>
        <v>3413.3069817618693</v>
      </c>
      <c r="J3717" s="49">
        <f>Profiles!L3709*'2025 Calculations'!$C$8</f>
        <v>12.917421582285723</v>
      </c>
      <c r="K3717" s="49">
        <f>Profiles!M3709*'2025 Calculations'!$C$9</f>
        <v>592.06594425252581</v>
      </c>
      <c r="L3717" s="49">
        <f t="shared" si="631"/>
        <v>2808.3236159270577</v>
      </c>
      <c r="M3717" s="49">
        <f>MIN(M3716-MIN(IF(L3717&gt;0,MIN(L3717,'2025 Calculations'!$C$10)),M3716)+MIN(IF(L3717&lt;0,-L3717),'2025 Calculations'!$C$10),'2025 Calculations'!$C$13)</f>
        <v>0</v>
      </c>
      <c r="N3717" s="49">
        <f t="shared" si="632"/>
        <v>0</v>
      </c>
      <c r="O3717" s="42">
        <f t="shared" si="633"/>
        <v>0</v>
      </c>
      <c r="Q3717" s="49">
        <f t="shared" si="634"/>
        <v>2808.3236159270577</v>
      </c>
      <c r="R3717" s="70">
        <f t="shared" si="635"/>
        <v>2500</v>
      </c>
      <c r="S3717" s="70">
        <f t="shared" si="636"/>
        <v>0</v>
      </c>
      <c r="T3717" s="70">
        <f t="shared" si="637"/>
        <v>308.32361592705774</v>
      </c>
      <c r="U3717" s="70">
        <f t="shared" si="638"/>
        <v>0</v>
      </c>
      <c r="W3717" s="49">
        <f>MIN(MAX(W3716+MAX(MIN(SUM($R$5:$U$5)-L3717,'2025 Calculations'!$C$10),-'2025 Calculations'!$C$10),0),'2025 Calculations'!$C$13)</f>
        <v>0</v>
      </c>
      <c r="X3717" s="49">
        <f t="shared" si="629"/>
        <v>0</v>
      </c>
      <c r="Y3717" s="49">
        <f t="shared" si="639"/>
        <v>0</v>
      </c>
    </row>
    <row r="3718" spans="2:25">
      <c r="B3718" s="23">
        <v>1</v>
      </c>
      <c r="C3718" s="23">
        <v>6</v>
      </c>
      <c r="D3718" s="23">
        <v>4</v>
      </c>
      <c r="E3718" s="23">
        <v>10</v>
      </c>
      <c r="F3718" s="48">
        <f>Profiles!F3710*'2025 Calculations'!$C$17+Profiles!J3710*Assumptions!$B$25*Assumptions!$B$24/1000</f>
        <v>1833.7230559579718</v>
      </c>
      <c r="G3718" s="48">
        <f>Profiles!G3710*'2025 Calculations'!$C$17</f>
        <v>924.67391025488166</v>
      </c>
      <c r="H3718" s="48">
        <f>Profiles!H3710*'2025 Calculations'!$C$17</f>
        <v>636.17056089087146</v>
      </c>
      <c r="I3718" s="24">
        <f t="shared" si="630"/>
        <v>3394.5675271037248</v>
      </c>
      <c r="J3718" s="49">
        <f>Profiles!L3710*'2025 Calculations'!$C$8</f>
        <v>6.4587107911428614</v>
      </c>
      <c r="K3718" s="49">
        <f>Profiles!M3710*'2025 Calculations'!$C$9</f>
        <v>746.52092215978644</v>
      </c>
      <c r="L3718" s="49">
        <f t="shared" si="631"/>
        <v>2641.5878941527953</v>
      </c>
      <c r="M3718" s="49">
        <f>MIN(M3717-MIN(IF(L3718&gt;0,MIN(L3718,'2025 Calculations'!$C$10)),M3717)+MIN(IF(L3718&lt;0,-L3718),'2025 Calculations'!$C$10),'2025 Calculations'!$C$13)</f>
        <v>0</v>
      </c>
      <c r="N3718" s="49">
        <f t="shared" si="632"/>
        <v>0</v>
      </c>
      <c r="O3718" s="42">
        <f t="shared" si="633"/>
        <v>0</v>
      </c>
      <c r="Q3718" s="49">
        <f t="shared" si="634"/>
        <v>2641.5878941527953</v>
      </c>
      <c r="R3718" s="70">
        <f t="shared" si="635"/>
        <v>2500</v>
      </c>
      <c r="S3718" s="70">
        <f t="shared" si="636"/>
        <v>0</v>
      </c>
      <c r="T3718" s="70">
        <f t="shared" si="637"/>
        <v>141.58789415279534</v>
      </c>
      <c r="U3718" s="70">
        <f t="shared" si="638"/>
        <v>0</v>
      </c>
      <c r="W3718" s="49">
        <f>MIN(MAX(W3717+MAX(MIN(SUM($R$5:$U$5)-L3718,'2025 Calculations'!$C$10),-'2025 Calculations'!$C$10),0),'2025 Calculations'!$C$13)</f>
        <v>0</v>
      </c>
      <c r="X3718" s="49">
        <f t="shared" si="629"/>
        <v>0</v>
      </c>
      <c r="Y3718" s="49">
        <f t="shared" si="639"/>
        <v>0</v>
      </c>
    </row>
    <row r="3719" spans="2:25">
      <c r="B3719" s="23">
        <v>1</v>
      </c>
      <c r="C3719" s="23">
        <v>6</v>
      </c>
      <c r="D3719" s="23">
        <v>4</v>
      </c>
      <c r="E3719" s="23">
        <v>11</v>
      </c>
      <c r="F3719" s="48">
        <f>Profiles!F3711*'2025 Calculations'!$C$17+Profiles!J3711*Assumptions!$B$25*Assumptions!$B$24/1000</f>
        <v>1901.5729415506287</v>
      </c>
      <c r="G3719" s="48">
        <f>Profiles!G3711*'2025 Calculations'!$C$17</f>
        <v>897.31857613657417</v>
      </c>
      <c r="H3719" s="48">
        <f>Profiles!H3711*'2025 Calculations'!$C$17</f>
        <v>636.17056089087146</v>
      </c>
      <c r="I3719" s="24">
        <f t="shared" si="630"/>
        <v>3435.0620785780743</v>
      </c>
      <c r="J3719" s="49">
        <f>Profiles!L3711*'2025 Calculations'!$C$8</f>
        <v>19.376132373428586</v>
      </c>
      <c r="K3719" s="49">
        <f>Profiles!M3711*'2025 Calculations'!$C$9</f>
        <v>849.37358871483286</v>
      </c>
      <c r="L3719" s="49">
        <f t="shared" si="631"/>
        <v>2566.3123574898132</v>
      </c>
      <c r="M3719" s="49">
        <f>MIN(M3718-MIN(IF(L3719&gt;0,MIN(L3719,'2025 Calculations'!$C$10)),M3718)+MIN(IF(L3719&lt;0,-L3719),'2025 Calculations'!$C$10),'2025 Calculations'!$C$13)</f>
        <v>0</v>
      </c>
      <c r="N3719" s="49">
        <f t="shared" si="632"/>
        <v>0</v>
      </c>
      <c r="O3719" s="42">
        <f t="shared" si="633"/>
        <v>0</v>
      </c>
      <c r="Q3719" s="49">
        <f t="shared" si="634"/>
        <v>2566.3123574898132</v>
      </c>
      <c r="R3719" s="70">
        <f t="shared" si="635"/>
        <v>2500</v>
      </c>
      <c r="S3719" s="70">
        <f t="shared" si="636"/>
        <v>0</v>
      </c>
      <c r="T3719" s="70">
        <f t="shared" si="637"/>
        <v>66.312357489813166</v>
      </c>
      <c r="U3719" s="70">
        <f t="shared" si="638"/>
        <v>0</v>
      </c>
      <c r="W3719" s="49">
        <f>MIN(MAX(W3718+MAX(MIN(SUM($R$5:$U$5)-L3719,'2025 Calculations'!$C$10),-'2025 Calculations'!$C$10),0),'2025 Calculations'!$C$13)</f>
        <v>0</v>
      </c>
      <c r="X3719" s="49">
        <f t="shared" si="629"/>
        <v>0</v>
      </c>
      <c r="Y3719" s="49">
        <f t="shared" si="639"/>
        <v>0</v>
      </c>
    </row>
    <row r="3720" spans="2:25">
      <c r="B3720" s="23">
        <v>1</v>
      </c>
      <c r="C3720" s="23">
        <v>6</v>
      </c>
      <c r="D3720" s="23">
        <v>4</v>
      </c>
      <c r="E3720" s="23">
        <v>12</v>
      </c>
      <c r="F3720" s="48">
        <f>Profiles!F3712*'2025 Calculations'!$C$17+Profiles!J3712*Assumptions!$B$25*Assumptions!$B$24/1000</f>
        <v>1883.7445121070557</v>
      </c>
      <c r="G3720" s="48">
        <f>Profiles!G3712*'2025 Calculations'!$C$17</f>
        <v>633.83793550093833</v>
      </c>
      <c r="H3720" s="48">
        <f>Profiles!H3712*'2025 Calculations'!$C$17</f>
        <v>636.17056089087146</v>
      </c>
      <c r="I3720" s="24">
        <f t="shared" si="630"/>
        <v>3153.7530084988657</v>
      </c>
      <c r="J3720" s="49">
        <f>Profiles!L3712*'2025 Calculations'!$C$8</f>
        <v>83.963240284857207</v>
      </c>
      <c r="K3720" s="49">
        <f>Profiles!M3712*'2025 Calculations'!$C$9</f>
        <v>900.30059184057166</v>
      </c>
      <c r="L3720" s="49">
        <f t="shared" si="631"/>
        <v>2169.4891763734367</v>
      </c>
      <c r="M3720" s="49">
        <f>MIN(M3719-MIN(IF(L3720&gt;0,MIN(L3720,'2025 Calculations'!$C$10)),M3719)+MIN(IF(L3720&lt;0,-L3720),'2025 Calculations'!$C$10),'2025 Calculations'!$C$13)</f>
        <v>0</v>
      </c>
      <c r="N3720" s="49">
        <f t="shared" si="632"/>
        <v>0</v>
      </c>
      <c r="O3720" s="42">
        <f t="shared" si="633"/>
        <v>0</v>
      </c>
      <c r="Q3720" s="49">
        <f t="shared" si="634"/>
        <v>2169.4891763734367</v>
      </c>
      <c r="R3720" s="70">
        <f t="shared" si="635"/>
        <v>2169.4891763734367</v>
      </c>
      <c r="S3720" s="70">
        <f t="shared" si="636"/>
        <v>0</v>
      </c>
      <c r="T3720" s="70">
        <f t="shared" si="637"/>
        <v>0</v>
      </c>
      <c r="U3720" s="70">
        <f t="shared" si="638"/>
        <v>0</v>
      </c>
      <c r="W3720" s="49">
        <f>MIN(MAX(W3719+MAX(MIN(SUM($R$5:$U$5)-L3720,'2025 Calculations'!$C$10),-'2025 Calculations'!$C$10),0),'2025 Calculations'!$C$13)</f>
        <v>0</v>
      </c>
      <c r="X3720" s="49">
        <f t="shared" si="629"/>
        <v>0</v>
      </c>
      <c r="Y3720" s="49">
        <f t="shared" si="639"/>
        <v>0</v>
      </c>
    </row>
    <row r="3721" spans="2:25">
      <c r="B3721" s="23">
        <v>1</v>
      </c>
      <c r="C3721" s="23">
        <v>6</v>
      </c>
      <c r="D3721" s="23">
        <v>4</v>
      </c>
      <c r="E3721" s="23">
        <v>13</v>
      </c>
      <c r="F3721" s="48">
        <f>Profiles!F3713*'2025 Calculations'!$C$17+Profiles!J3713*Assumptions!$B$25*Assumptions!$B$24/1000</f>
        <v>1982.2023535368178</v>
      </c>
      <c r="G3721" s="48">
        <f>Profiles!G3713*'2025 Calculations'!$C$17</f>
        <v>795.21320111358932</v>
      </c>
      <c r="H3721" s="48">
        <f>Profiles!H3713*'2025 Calculations'!$C$17</f>
        <v>636.17056089087146</v>
      </c>
      <c r="I3721" s="24">
        <f t="shared" si="630"/>
        <v>3413.5861155412786</v>
      </c>
      <c r="J3721" s="49">
        <f>Profiles!L3713*'2025 Calculations'!$C$8</f>
        <v>381.06393667742884</v>
      </c>
      <c r="K3721" s="49">
        <f>Profiles!M3713*'2025 Calculations'!$C$9</f>
        <v>899.59058174874781</v>
      </c>
      <c r="L3721" s="49">
        <f t="shared" si="631"/>
        <v>2132.9315971151018</v>
      </c>
      <c r="M3721" s="49">
        <f>MIN(M3720-MIN(IF(L3721&gt;0,MIN(L3721,'2025 Calculations'!$C$10)),M3720)+MIN(IF(L3721&lt;0,-L3721),'2025 Calculations'!$C$10),'2025 Calculations'!$C$13)</f>
        <v>0</v>
      </c>
      <c r="N3721" s="49">
        <f t="shared" si="632"/>
        <v>0</v>
      </c>
      <c r="O3721" s="42">
        <f t="shared" si="633"/>
        <v>0</v>
      </c>
      <c r="Q3721" s="49">
        <f t="shared" si="634"/>
        <v>2132.9315971151018</v>
      </c>
      <c r="R3721" s="70">
        <f t="shared" si="635"/>
        <v>2132.9315971151018</v>
      </c>
      <c r="S3721" s="70">
        <f t="shared" si="636"/>
        <v>0</v>
      </c>
      <c r="T3721" s="70">
        <f t="shared" si="637"/>
        <v>0</v>
      </c>
      <c r="U3721" s="70">
        <f t="shared" si="638"/>
        <v>0</v>
      </c>
      <c r="W3721" s="49">
        <f>MIN(MAX(W3720+MAX(MIN(SUM($R$5:$U$5)-L3721,'2025 Calculations'!$C$10),-'2025 Calculations'!$C$10),0),'2025 Calculations'!$C$13)</f>
        <v>0</v>
      </c>
      <c r="X3721" s="49">
        <f t="shared" si="629"/>
        <v>0</v>
      </c>
      <c r="Y3721" s="49">
        <f t="shared" si="639"/>
        <v>0</v>
      </c>
    </row>
    <row r="3722" spans="2:25">
      <c r="B3722" s="23">
        <v>1</v>
      </c>
      <c r="C3722" s="23">
        <v>6</v>
      </c>
      <c r="D3722" s="23">
        <v>4</v>
      </c>
      <c r="E3722" s="23">
        <v>14</v>
      </c>
      <c r="F3722" s="48">
        <f>Profiles!F3714*'2025 Calculations'!$C$17+Profiles!J3714*Assumptions!$B$25*Assumptions!$B$24/1000</f>
        <v>2197.1442943059074</v>
      </c>
      <c r="G3722" s="48">
        <f>Profiles!G3714*'2025 Calculations'!$C$17</f>
        <v>709.11811853969141</v>
      </c>
      <c r="H3722" s="48">
        <f>Profiles!H3714*'2025 Calculations'!$C$17</f>
        <v>636.17056089087146</v>
      </c>
      <c r="I3722" s="24">
        <f t="shared" si="630"/>
        <v>3542.4329737364701</v>
      </c>
      <c r="J3722" s="49">
        <f>Profiles!L3714*'2025 Calculations'!$C$8</f>
        <v>904.21951076000062</v>
      </c>
      <c r="K3722" s="49">
        <f>Profiles!M3714*'2025 Calculations'!$C$9</f>
        <v>848.50531767760742</v>
      </c>
      <c r="L3722" s="49">
        <f t="shared" si="631"/>
        <v>1789.7081452988623</v>
      </c>
      <c r="M3722" s="49">
        <f>MIN(M3721-MIN(IF(L3722&gt;0,MIN(L3722,'2025 Calculations'!$C$10)),M3721)+MIN(IF(L3722&lt;0,-L3722),'2025 Calculations'!$C$10),'2025 Calculations'!$C$13)</f>
        <v>0</v>
      </c>
      <c r="N3722" s="49">
        <f t="shared" si="632"/>
        <v>0</v>
      </c>
      <c r="O3722" s="42">
        <f t="shared" si="633"/>
        <v>0</v>
      </c>
      <c r="Q3722" s="49">
        <f t="shared" si="634"/>
        <v>1789.7081452988623</v>
      </c>
      <c r="R3722" s="70">
        <f t="shared" si="635"/>
        <v>1789.7081452988623</v>
      </c>
      <c r="S3722" s="70">
        <f t="shared" si="636"/>
        <v>0</v>
      </c>
      <c r="T3722" s="70">
        <f t="shared" si="637"/>
        <v>0</v>
      </c>
      <c r="U3722" s="70">
        <f t="shared" si="638"/>
        <v>0</v>
      </c>
      <c r="W3722" s="49">
        <f>MIN(MAX(W3721+MAX(MIN(SUM($R$5:$U$5)-L3722,'2025 Calculations'!$C$10),-'2025 Calculations'!$C$10),0),'2025 Calculations'!$C$13)</f>
        <v>0</v>
      </c>
      <c r="X3722" s="49">
        <f t="shared" si="629"/>
        <v>0</v>
      </c>
      <c r="Y3722" s="49">
        <f t="shared" si="639"/>
        <v>0</v>
      </c>
    </row>
    <row r="3723" spans="2:25">
      <c r="B3723" s="23">
        <v>1</v>
      </c>
      <c r="C3723" s="23">
        <v>6</v>
      </c>
      <c r="D3723" s="23">
        <v>4</v>
      </c>
      <c r="E3723" s="23">
        <v>15</v>
      </c>
      <c r="F3723" s="48">
        <f>Profiles!F3715*'2025 Calculations'!$C$17+Profiles!J3715*Assumptions!$B$25*Assumptions!$B$24/1000</f>
        <v>2444.1301375565108</v>
      </c>
      <c r="G3723" s="48">
        <f>Profiles!G3715*'2025 Calculations'!$C$17</f>
        <v>811.85966412356709</v>
      </c>
      <c r="H3723" s="48">
        <f>Profiles!H3715*'2025 Calculations'!$C$17</f>
        <v>636.17056089087146</v>
      </c>
      <c r="I3723" s="24">
        <f t="shared" si="630"/>
        <v>3892.1603625709495</v>
      </c>
      <c r="J3723" s="49">
        <f>Profiles!L3715*'2025 Calculations'!$C$8</f>
        <v>1479.0447711717152</v>
      </c>
      <c r="K3723" s="49">
        <f>Profiles!M3715*'2025 Calculations'!$C$9</f>
        <v>742.39654485179085</v>
      </c>
      <c r="L3723" s="49">
        <f t="shared" si="631"/>
        <v>1670.7190465474434</v>
      </c>
      <c r="M3723" s="49">
        <f>MIN(M3722-MIN(IF(L3723&gt;0,MIN(L3723,'2025 Calculations'!$C$10)),M3722)+MIN(IF(L3723&lt;0,-L3723),'2025 Calculations'!$C$10),'2025 Calculations'!$C$13)</f>
        <v>0</v>
      </c>
      <c r="N3723" s="49">
        <f t="shared" si="632"/>
        <v>0</v>
      </c>
      <c r="O3723" s="42">
        <f t="shared" si="633"/>
        <v>0</v>
      </c>
      <c r="Q3723" s="49">
        <f t="shared" si="634"/>
        <v>1670.7190465474434</v>
      </c>
      <c r="R3723" s="70">
        <f t="shared" si="635"/>
        <v>1670.7190465474434</v>
      </c>
      <c r="S3723" s="70">
        <f t="shared" si="636"/>
        <v>0</v>
      </c>
      <c r="T3723" s="70">
        <f t="shared" si="637"/>
        <v>0</v>
      </c>
      <c r="U3723" s="70">
        <f t="shared" si="638"/>
        <v>0</v>
      </c>
      <c r="W3723" s="49">
        <f>MIN(MAX(W3722+MAX(MIN(SUM($R$5:$U$5)-L3723,'2025 Calculations'!$C$10),-'2025 Calculations'!$C$10),0),'2025 Calculations'!$C$13)</f>
        <v>0</v>
      </c>
      <c r="X3723" s="49">
        <f t="shared" si="629"/>
        <v>0</v>
      </c>
      <c r="Y3723" s="49">
        <f t="shared" si="639"/>
        <v>0</v>
      </c>
    </row>
    <row r="3724" spans="2:25">
      <c r="B3724" s="23">
        <v>1</v>
      </c>
      <c r="C3724" s="23">
        <v>6</v>
      </c>
      <c r="D3724" s="23">
        <v>4</v>
      </c>
      <c r="E3724" s="23">
        <v>16</v>
      </c>
      <c r="F3724" s="48">
        <f>Profiles!F3716*'2025 Calculations'!$C$17+Profiles!J3716*Assumptions!$B$25*Assumptions!$B$24/1000</f>
        <v>2743.5552372652974</v>
      </c>
      <c r="G3724" s="48">
        <f>Profiles!G3716*'2025 Calculations'!$C$17</f>
        <v>1072.0534235279335</v>
      </c>
      <c r="H3724" s="48">
        <f>Profiles!H3716*'2025 Calculations'!$C$17</f>
        <v>636.17056089087146</v>
      </c>
      <c r="I3724" s="24">
        <f t="shared" si="630"/>
        <v>4451.7792216841026</v>
      </c>
      <c r="J3724" s="49">
        <f>Profiles!L3716*'2025 Calculations'!$C$8</f>
        <v>1827.8151538934299</v>
      </c>
      <c r="K3724" s="49">
        <f>Profiles!M3716*'2025 Calculations'!$C$9</f>
        <v>584.26953313642889</v>
      </c>
      <c r="L3724" s="49">
        <f t="shared" si="631"/>
        <v>2039.6945346542439</v>
      </c>
      <c r="M3724" s="49">
        <f>MIN(M3723-MIN(IF(L3724&gt;0,MIN(L3724,'2025 Calculations'!$C$10)),M3723)+MIN(IF(L3724&lt;0,-L3724),'2025 Calculations'!$C$10),'2025 Calculations'!$C$13)</f>
        <v>0</v>
      </c>
      <c r="N3724" s="49">
        <f t="shared" si="632"/>
        <v>0</v>
      </c>
      <c r="O3724" s="42">
        <f t="shared" si="633"/>
        <v>0</v>
      </c>
      <c r="Q3724" s="49">
        <f t="shared" si="634"/>
        <v>2039.6945346542439</v>
      </c>
      <c r="R3724" s="70">
        <f t="shared" si="635"/>
        <v>2039.6945346542439</v>
      </c>
      <c r="S3724" s="70">
        <f t="shared" si="636"/>
        <v>0</v>
      </c>
      <c r="T3724" s="70">
        <f t="shared" si="637"/>
        <v>0</v>
      </c>
      <c r="U3724" s="70">
        <f t="shared" si="638"/>
        <v>0</v>
      </c>
      <c r="W3724" s="49">
        <f>MIN(MAX(W3723+MAX(MIN(SUM($R$5:$U$5)-L3724,'2025 Calculations'!$C$10),-'2025 Calculations'!$C$10),0),'2025 Calculations'!$C$13)</f>
        <v>0</v>
      </c>
      <c r="X3724" s="49">
        <f t="shared" si="629"/>
        <v>0</v>
      </c>
      <c r="Y3724" s="49">
        <f t="shared" si="639"/>
        <v>0</v>
      </c>
    </row>
    <row r="3725" spans="2:25">
      <c r="B3725" s="23">
        <v>1</v>
      </c>
      <c r="C3725" s="23">
        <v>6</v>
      </c>
      <c r="D3725" s="23">
        <v>4</v>
      </c>
      <c r="E3725" s="23">
        <v>17</v>
      </c>
      <c r="F3725" s="48">
        <f>Profiles!F3717*'2025 Calculations'!$C$17+Profiles!J3717*Assumptions!$B$25*Assumptions!$B$24/1000</f>
        <v>3012.6201150371262</v>
      </c>
      <c r="G3725" s="48">
        <f>Profiles!G3717*'2025 Calculations'!$C$17</f>
        <v>947.57605044695322</v>
      </c>
      <c r="H3725" s="48">
        <f>Profiles!H3717*'2025 Calculations'!$C$17</f>
        <v>636.17056089087146</v>
      </c>
      <c r="I3725" s="24">
        <f t="shared" si="630"/>
        <v>4596.3667263749503</v>
      </c>
      <c r="J3725" s="49">
        <f>Profiles!L3717*'2025 Calculations'!$C$8</f>
        <v>1931.1545265517157</v>
      </c>
      <c r="K3725" s="49">
        <f>Profiles!M3717*'2025 Calculations'!$C$9</f>
        <v>378.94692104748475</v>
      </c>
      <c r="L3725" s="49">
        <f t="shared" si="631"/>
        <v>2286.2652787757497</v>
      </c>
      <c r="M3725" s="49">
        <f>MIN(M3724-MIN(IF(L3725&gt;0,MIN(L3725,'2025 Calculations'!$C$10)),M3724)+MIN(IF(L3725&lt;0,-L3725),'2025 Calculations'!$C$10),'2025 Calculations'!$C$13)</f>
        <v>0</v>
      </c>
      <c r="N3725" s="49">
        <f t="shared" si="632"/>
        <v>0</v>
      </c>
      <c r="O3725" s="42">
        <f t="shared" si="633"/>
        <v>0</v>
      </c>
      <c r="Q3725" s="49">
        <f t="shared" si="634"/>
        <v>2286.2652787757497</v>
      </c>
      <c r="R3725" s="70">
        <f t="shared" si="635"/>
        <v>2286.2652787757497</v>
      </c>
      <c r="S3725" s="70">
        <f t="shared" si="636"/>
        <v>0</v>
      </c>
      <c r="T3725" s="70">
        <f t="shared" si="637"/>
        <v>0</v>
      </c>
      <c r="U3725" s="70">
        <f t="shared" si="638"/>
        <v>0</v>
      </c>
      <c r="W3725" s="49">
        <f>MIN(MAX(W3724+MAX(MIN(SUM($R$5:$U$5)-L3725,'2025 Calculations'!$C$10),-'2025 Calculations'!$C$10),0),'2025 Calculations'!$C$13)</f>
        <v>0</v>
      </c>
      <c r="X3725" s="49">
        <f t="shared" ref="X3725:X3788" si="640">IF(W3724-W3725&gt;0,W3724-W3725,0)</f>
        <v>0</v>
      </c>
      <c r="Y3725" s="49">
        <f t="shared" si="639"/>
        <v>0</v>
      </c>
    </row>
    <row r="3726" spans="2:25">
      <c r="B3726" s="23">
        <v>1</v>
      </c>
      <c r="C3726" s="23">
        <v>6</v>
      </c>
      <c r="D3726" s="23">
        <v>4</v>
      </c>
      <c r="E3726" s="23">
        <v>18</v>
      </c>
      <c r="F3726" s="48">
        <f>Profiles!F3718*'2025 Calculations'!$C$17+Profiles!J3718*Assumptions!$B$25*Assumptions!$B$24/1000</f>
        <v>3193.2238639065004</v>
      </c>
      <c r="G3726" s="48">
        <f>Profiles!G3718*'2025 Calculations'!$C$17</f>
        <v>802.42313413701925</v>
      </c>
      <c r="H3726" s="48">
        <f>Profiles!H3718*'2025 Calculations'!$C$17</f>
        <v>636.17056089087146</v>
      </c>
      <c r="I3726" s="24">
        <f t="shared" ref="I3726:I3789" si="641">SUM(F3726:H3726)</f>
        <v>4631.8175589343909</v>
      </c>
      <c r="J3726" s="49">
        <f>Profiles!L3718*'2025 Calculations'!$C$8</f>
        <v>1931.1545265517157</v>
      </c>
      <c r="K3726" s="49">
        <f>Profiles!M3718*'2025 Calculations'!$C$9</f>
        <v>158.09724219519896</v>
      </c>
      <c r="L3726" s="49">
        <f t="shared" ref="L3726:L3789" si="642">I3726-J3726-K3726</f>
        <v>2542.5657901874765</v>
      </c>
      <c r="M3726" s="49">
        <f>MIN(M3725-MIN(IF(L3726&gt;0,MIN(L3726,'2025 Calculations'!$C$10)),M3725)+MIN(IF(L3726&lt;0,-L3726),'2025 Calculations'!$C$10),'2025 Calculations'!$C$13)</f>
        <v>0</v>
      </c>
      <c r="N3726" s="49">
        <f t="shared" ref="N3726:N3789" si="643">M3726-M3725</f>
        <v>0</v>
      </c>
      <c r="O3726" s="42">
        <f t="shared" ref="O3726:O3789" si="644">MAX(-L3726-N3726,0)</f>
        <v>0</v>
      </c>
      <c r="Q3726" s="49">
        <f t="shared" ref="Q3726:Q3789" si="645">L3726+N3726+O3726</f>
        <v>2542.5657901874765</v>
      </c>
      <c r="R3726" s="70">
        <f t="shared" ref="R3726:R3789" si="646">MAX(MIN(Q3726,R$5),0)</f>
        <v>2500</v>
      </c>
      <c r="S3726" s="70">
        <f t="shared" ref="S3726:S3789" si="647">MAX(MIN(Q3726-R3726,S$5),0)</f>
        <v>0</v>
      </c>
      <c r="T3726" s="70">
        <f t="shared" ref="T3726:T3789" si="648">MAX(MIN(Q3726-R3726-S3726,T$5),0)</f>
        <v>42.565790187476523</v>
      </c>
      <c r="U3726" s="70">
        <f t="shared" ref="U3726:U3789" si="649">MAX(MIN(Q3726-R3726-S3726-T3726,U$5),0)</f>
        <v>0</v>
      </c>
      <c r="W3726" s="49">
        <f>MIN(MAX(W3725+MAX(MIN(SUM($R$5:$U$5)-L3726,'2025 Calculations'!$C$10),-'2025 Calculations'!$C$10),0),'2025 Calculations'!$C$13)</f>
        <v>0</v>
      </c>
      <c r="X3726" s="49">
        <f t="shared" si="640"/>
        <v>0</v>
      </c>
      <c r="Y3726" s="49">
        <f t="shared" ref="Y3726:Y3789" si="650">IF(MAX(L3726-SUM($R$5:$U$5,X3726),0)&lt;1,0,MAX(L3726-SUM($R$5:$U$5,X3726),0))</f>
        <v>0</v>
      </c>
    </row>
    <row r="3727" spans="2:25">
      <c r="B3727" s="23">
        <v>1</v>
      </c>
      <c r="C3727" s="23">
        <v>6</v>
      </c>
      <c r="D3727" s="23">
        <v>4</v>
      </c>
      <c r="E3727" s="23">
        <v>19</v>
      </c>
      <c r="F3727" s="48">
        <f>Profiles!F3719*'2025 Calculations'!$C$17+Profiles!J3719*Assumptions!$B$25*Assumptions!$B$24/1000</f>
        <v>3258.9746416257208</v>
      </c>
      <c r="G3727" s="48">
        <f>Profiles!G3719*'2025 Calculations'!$C$17</f>
        <v>467.6913906816057</v>
      </c>
      <c r="H3727" s="48">
        <f>Profiles!H3719*'2025 Calculations'!$C$17</f>
        <v>636.17056089087146</v>
      </c>
      <c r="I3727" s="24">
        <f t="shared" si="641"/>
        <v>4362.836593198198</v>
      </c>
      <c r="J3727" s="49">
        <f>Profiles!L3719*'2025 Calculations'!$C$8</f>
        <v>1969.9067912985729</v>
      </c>
      <c r="K3727" s="49">
        <f>Profiles!M3719*'2025 Calculations'!$C$9</f>
        <v>28.937815215848094</v>
      </c>
      <c r="L3727" s="49">
        <f t="shared" si="642"/>
        <v>2363.9919866837772</v>
      </c>
      <c r="M3727" s="49">
        <f>MIN(M3726-MIN(IF(L3727&gt;0,MIN(L3727,'2025 Calculations'!$C$10)),M3726)+MIN(IF(L3727&lt;0,-L3727),'2025 Calculations'!$C$10),'2025 Calculations'!$C$13)</f>
        <v>0</v>
      </c>
      <c r="N3727" s="49">
        <f t="shared" si="643"/>
        <v>0</v>
      </c>
      <c r="O3727" s="42">
        <f t="shared" si="644"/>
        <v>0</v>
      </c>
      <c r="Q3727" s="49">
        <f t="shared" si="645"/>
        <v>2363.9919866837772</v>
      </c>
      <c r="R3727" s="70">
        <f t="shared" si="646"/>
        <v>2363.9919866837772</v>
      </c>
      <c r="S3727" s="70">
        <f t="shared" si="647"/>
        <v>0</v>
      </c>
      <c r="T3727" s="70">
        <f t="shared" si="648"/>
        <v>0</v>
      </c>
      <c r="U3727" s="70">
        <f t="shared" si="649"/>
        <v>0</v>
      </c>
      <c r="W3727" s="49">
        <f>MIN(MAX(W3726+MAX(MIN(SUM($R$5:$U$5)-L3727,'2025 Calculations'!$C$10),-'2025 Calculations'!$C$10),0),'2025 Calculations'!$C$13)</f>
        <v>0</v>
      </c>
      <c r="X3727" s="49">
        <f t="shared" si="640"/>
        <v>0</v>
      </c>
      <c r="Y3727" s="49">
        <f t="shared" si="650"/>
        <v>0</v>
      </c>
    </row>
    <row r="3728" spans="2:25">
      <c r="B3728" s="23">
        <v>1</v>
      </c>
      <c r="C3728" s="23">
        <v>6</v>
      </c>
      <c r="D3728" s="23">
        <v>4</v>
      </c>
      <c r="E3728" s="23">
        <v>20</v>
      </c>
      <c r="F3728" s="48">
        <f>Profiles!F3720*'2025 Calculations'!$C$17+Profiles!J3720*Assumptions!$B$25*Assumptions!$B$24/1000</f>
        <v>3559.4492545150747</v>
      </c>
      <c r="G3728" s="48">
        <f>Profiles!G3720*'2025 Calculations'!$C$17</f>
        <v>369.82715273122665</v>
      </c>
      <c r="H3728" s="48">
        <f>Profiles!H3720*'2025 Calculations'!$C$17</f>
        <v>636.17056089087146</v>
      </c>
      <c r="I3728" s="24">
        <f t="shared" si="641"/>
        <v>4565.4469681371729</v>
      </c>
      <c r="J3728" s="49">
        <f>Profiles!L3720*'2025 Calculations'!$C$8</f>
        <v>1911.778394178287</v>
      </c>
      <c r="K3728" s="49">
        <f>Profiles!M3720*'2025 Calculations'!$C$9</f>
        <v>9.5120514410718826E-5</v>
      </c>
      <c r="L3728" s="49">
        <f t="shared" si="642"/>
        <v>2653.6684788383714</v>
      </c>
      <c r="M3728" s="49">
        <f>MIN(M3727-MIN(IF(L3728&gt;0,MIN(L3728,'2025 Calculations'!$C$10)),M3727)+MIN(IF(L3728&lt;0,-L3728),'2025 Calculations'!$C$10),'2025 Calculations'!$C$13)</f>
        <v>0</v>
      </c>
      <c r="N3728" s="49">
        <f t="shared" si="643"/>
        <v>0</v>
      </c>
      <c r="O3728" s="42">
        <f t="shared" si="644"/>
        <v>0</v>
      </c>
      <c r="Q3728" s="49">
        <f t="shared" si="645"/>
        <v>2653.6684788383714</v>
      </c>
      <c r="R3728" s="70">
        <f t="shared" si="646"/>
        <v>2500</v>
      </c>
      <c r="S3728" s="70">
        <f t="shared" si="647"/>
        <v>0</v>
      </c>
      <c r="T3728" s="70">
        <f t="shared" si="648"/>
        <v>153.66847883837136</v>
      </c>
      <c r="U3728" s="70">
        <f t="shared" si="649"/>
        <v>0</v>
      </c>
      <c r="W3728" s="49">
        <f>MIN(MAX(W3727+MAX(MIN(SUM($R$5:$U$5)-L3728,'2025 Calculations'!$C$10),-'2025 Calculations'!$C$10),0),'2025 Calculations'!$C$13)</f>
        <v>0</v>
      </c>
      <c r="X3728" s="49">
        <f t="shared" si="640"/>
        <v>0</v>
      </c>
      <c r="Y3728" s="49">
        <f t="shared" si="650"/>
        <v>0</v>
      </c>
    </row>
    <row r="3729" spans="2:25">
      <c r="B3729" s="23">
        <v>1</v>
      </c>
      <c r="C3729" s="23">
        <v>6</v>
      </c>
      <c r="D3729" s="23">
        <v>4</v>
      </c>
      <c r="E3729" s="23">
        <v>21</v>
      </c>
      <c r="F3729" s="48">
        <f>Profiles!F3721*'2025 Calculations'!$C$17+Profiles!J3721*Assumptions!$B$25*Assumptions!$B$24/1000</f>
        <v>4221.5949046355809</v>
      </c>
      <c r="G3729" s="48">
        <f>Profiles!G3721*'2025 Calculations'!$C$17</f>
        <v>369.82715273122665</v>
      </c>
      <c r="H3729" s="48">
        <f>Profiles!H3721*'2025 Calculations'!$C$17</f>
        <v>636.17056089087146</v>
      </c>
      <c r="I3729" s="24">
        <f t="shared" si="641"/>
        <v>5227.5926182576786</v>
      </c>
      <c r="J3729" s="49">
        <f>Profiles!L3721*'2025 Calculations'!$C$8</f>
        <v>1924.6958157605727</v>
      </c>
      <c r="K3729" s="49">
        <f>Profiles!M3721*'2025 Calculations'!$C$9</f>
        <v>0</v>
      </c>
      <c r="L3729" s="49">
        <f t="shared" si="642"/>
        <v>3302.8968024971059</v>
      </c>
      <c r="M3729" s="49">
        <f>MIN(M3728-MIN(IF(L3729&gt;0,MIN(L3729,'2025 Calculations'!$C$10)),M3728)+MIN(IF(L3729&lt;0,-L3729),'2025 Calculations'!$C$10),'2025 Calculations'!$C$13)</f>
        <v>0</v>
      </c>
      <c r="N3729" s="49">
        <f t="shared" si="643"/>
        <v>0</v>
      </c>
      <c r="O3729" s="42">
        <f t="shared" si="644"/>
        <v>0</v>
      </c>
      <c r="Q3729" s="49">
        <f t="shared" si="645"/>
        <v>3302.8968024971059</v>
      </c>
      <c r="R3729" s="70">
        <f t="shared" si="646"/>
        <v>2500</v>
      </c>
      <c r="S3729" s="70">
        <f t="shared" si="647"/>
        <v>0</v>
      </c>
      <c r="T3729" s="70">
        <f t="shared" si="648"/>
        <v>802.89680249710591</v>
      </c>
      <c r="U3729" s="70">
        <f t="shared" si="649"/>
        <v>0</v>
      </c>
      <c r="W3729" s="49">
        <f>MIN(MAX(W3728+MAX(MIN(SUM($R$5:$U$5)-L3729,'2025 Calculations'!$C$10),-'2025 Calculations'!$C$10),0),'2025 Calculations'!$C$13)</f>
        <v>0</v>
      </c>
      <c r="X3729" s="49">
        <f t="shared" si="640"/>
        <v>0</v>
      </c>
      <c r="Y3729" s="49">
        <f t="shared" si="650"/>
        <v>0</v>
      </c>
    </row>
    <row r="3730" spans="2:25">
      <c r="B3730" s="23">
        <v>1</v>
      </c>
      <c r="C3730" s="23">
        <v>6</v>
      </c>
      <c r="D3730" s="23">
        <v>4</v>
      </c>
      <c r="E3730" s="23">
        <v>22</v>
      </c>
      <c r="F3730" s="48">
        <f>Profiles!F3722*'2025 Calculations'!$C$17+Profiles!J3722*Assumptions!$B$25*Assumptions!$B$24/1000</f>
        <v>3595.6782581772104</v>
      </c>
      <c r="G3730" s="48">
        <f>Profiles!G3722*'2025 Calculations'!$C$17</f>
        <v>369.82715273122665</v>
      </c>
      <c r="H3730" s="48">
        <f>Profiles!H3722*'2025 Calculations'!$C$17</f>
        <v>636.17056089087146</v>
      </c>
      <c r="I3730" s="24">
        <f t="shared" si="641"/>
        <v>4601.6759717993082</v>
      </c>
      <c r="J3730" s="49">
        <f>Profiles!L3722*'2025 Calculations'!$C$8</f>
        <v>2002.2003452542872</v>
      </c>
      <c r="K3730" s="49">
        <f>Profiles!M3722*'2025 Calculations'!$C$9</f>
        <v>0</v>
      </c>
      <c r="L3730" s="49">
        <f t="shared" si="642"/>
        <v>2599.475626545021</v>
      </c>
      <c r="M3730" s="49">
        <f>MIN(M3729-MIN(IF(L3730&gt;0,MIN(L3730,'2025 Calculations'!$C$10)),M3729)+MIN(IF(L3730&lt;0,-L3730),'2025 Calculations'!$C$10),'2025 Calculations'!$C$13)</f>
        <v>0</v>
      </c>
      <c r="N3730" s="49">
        <f t="shared" si="643"/>
        <v>0</v>
      </c>
      <c r="O3730" s="42">
        <f t="shared" si="644"/>
        <v>0</v>
      </c>
      <c r="Q3730" s="49">
        <f t="shared" si="645"/>
        <v>2599.475626545021</v>
      </c>
      <c r="R3730" s="70">
        <f t="shared" si="646"/>
        <v>2500</v>
      </c>
      <c r="S3730" s="70">
        <f t="shared" si="647"/>
        <v>0</v>
      </c>
      <c r="T3730" s="70">
        <f t="shared" si="648"/>
        <v>99.475626545020987</v>
      </c>
      <c r="U3730" s="70">
        <f t="shared" si="649"/>
        <v>0</v>
      </c>
      <c r="W3730" s="49">
        <f>MIN(MAX(W3729+MAX(MIN(SUM($R$5:$U$5)-L3730,'2025 Calculations'!$C$10),-'2025 Calculations'!$C$10),0),'2025 Calculations'!$C$13)</f>
        <v>0</v>
      </c>
      <c r="X3730" s="49">
        <f t="shared" si="640"/>
        <v>0</v>
      </c>
      <c r="Y3730" s="49">
        <f t="shared" si="650"/>
        <v>0</v>
      </c>
    </row>
    <row r="3731" spans="2:25">
      <c r="B3731" s="23">
        <v>1</v>
      </c>
      <c r="C3731" s="23">
        <v>6</v>
      </c>
      <c r="D3731" s="23">
        <v>4</v>
      </c>
      <c r="E3731" s="23">
        <v>23</v>
      </c>
      <c r="F3731" s="48">
        <f>Profiles!F3723*'2025 Calculations'!$C$17+Profiles!J3723*Assumptions!$B$25*Assumptions!$B$24/1000</f>
        <v>2784.6016991661927</v>
      </c>
      <c r="G3731" s="48">
        <f>Profiles!G3723*'2025 Calculations'!$C$17</f>
        <v>369.82715273122665</v>
      </c>
      <c r="H3731" s="48">
        <f>Profiles!H3723*'2025 Calculations'!$C$17</f>
        <v>636.17056089087146</v>
      </c>
      <c r="I3731" s="24">
        <f t="shared" si="641"/>
        <v>3790.5994127882909</v>
      </c>
      <c r="J3731" s="49">
        <f>Profiles!L3723*'2025 Calculations'!$C$8</f>
        <v>1995.7416344631442</v>
      </c>
      <c r="K3731" s="49">
        <f>Profiles!M3723*'2025 Calculations'!$C$9</f>
        <v>0</v>
      </c>
      <c r="L3731" s="49">
        <f t="shared" si="642"/>
        <v>1794.8577783251467</v>
      </c>
      <c r="M3731" s="49">
        <f>MIN(M3730-MIN(IF(L3731&gt;0,MIN(L3731,'2025 Calculations'!$C$10)),M3730)+MIN(IF(L3731&lt;0,-L3731),'2025 Calculations'!$C$10),'2025 Calculations'!$C$13)</f>
        <v>0</v>
      </c>
      <c r="N3731" s="49">
        <f t="shared" si="643"/>
        <v>0</v>
      </c>
      <c r="O3731" s="42">
        <f t="shared" si="644"/>
        <v>0</v>
      </c>
      <c r="Q3731" s="49">
        <f t="shared" si="645"/>
        <v>1794.8577783251467</v>
      </c>
      <c r="R3731" s="70">
        <f t="shared" si="646"/>
        <v>1794.8577783251467</v>
      </c>
      <c r="S3731" s="70">
        <f t="shared" si="647"/>
        <v>0</v>
      </c>
      <c r="T3731" s="70">
        <f t="shared" si="648"/>
        <v>0</v>
      </c>
      <c r="U3731" s="70">
        <f t="shared" si="649"/>
        <v>0</v>
      </c>
      <c r="W3731" s="49">
        <f>MIN(MAX(W3730+MAX(MIN(SUM($R$5:$U$5)-L3731,'2025 Calculations'!$C$10),-'2025 Calculations'!$C$10),0),'2025 Calculations'!$C$13)</f>
        <v>0</v>
      </c>
      <c r="X3731" s="49">
        <f t="shared" si="640"/>
        <v>0</v>
      </c>
      <c r="Y3731" s="49">
        <f t="shared" si="650"/>
        <v>0</v>
      </c>
    </row>
    <row r="3732" spans="2:25">
      <c r="B3732" s="23">
        <v>1</v>
      </c>
      <c r="C3732" s="23">
        <v>6</v>
      </c>
      <c r="D3732" s="23">
        <v>4</v>
      </c>
      <c r="E3732" s="23">
        <v>24</v>
      </c>
      <c r="F3732" s="48">
        <f>Profiles!F3724*'2025 Calculations'!$C$17+Profiles!J3724*Assumptions!$B$25*Assumptions!$B$24/1000</f>
        <v>2000.4067895553585</v>
      </c>
      <c r="G3732" s="48">
        <f>Profiles!G3724*'2025 Calculations'!$C$17</f>
        <v>369.82715273122665</v>
      </c>
      <c r="H3732" s="48">
        <f>Profiles!H3724*'2025 Calculations'!$C$17</f>
        <v>636.17056089087146</v>
      </c>
      <c r="I3732" s="24">
        <f t="shared" si="641"/>
        <v>3006.4045031774567</v>
      </c>
      <c r="J3732" s="49">
        <f>Profiles!L3724*'2025 Calculations'!$C$8</f>
        <v>2002.2003452542872</v>
      </c>
      <c r="K3732" s="49">
        <f>Profiles!M3724*'2025 Calculations'!$C$9</f>
        <v>0</v>
      </c>
      <c r="L3732" s="49">
        <f t="shared" si="642"/>
        <v>1004.2041579231695</v>
      </c>
      <c r="M3732" s="49">
        <f>MIN(M3731-MIN(IF(L3732&gt;0,MIN(L3732,'2025 Calculations'!$C$10)),M3731)+MIN(IF(L3732&lt;0,-L3732),'2025 Calculations'!$C$10),'2025 Calculations'!$C$13)</f>
        <v>0</v>
      </c>
      <c r="N3732" s="49">
        <f t="shared" si="643"/>
        <v>0</v>
      </c>
      <c r="O3732" s="42">
        <f t="shared" si="644"/>
        <v>0</v>
      </c>
      <c r="Q3732" s="49">
        <f t="shared" si="645"/>
        <v>1004.2041579231695</v>
      </c>
      <c r="R3732" s="70">
        <f t="shared" si="646"/>
        <v>1004.2041579231695</v>
      </c>
      <c r="S3732" s="70">
        <f t="shared" si="647"/>
        <v>0</v>
      </c>
      <c r="T3732" s="70">
        <f t="shared" si="648"/>
        <v>0</v>
      </c>
      <c r="U3732" s="70">
        <f t="shared" si="649"/>
        <v>0</v>
      </c>
      <c r="W3732" s="49">
        <f>MIN(MAX(W3731+MAX(MIN(SUM($R$5:$U$5)-L3732,'2025 Calculations'!$C$10),-'2025 Calculations'!$C$10),0),'2025 Calculations'!$C$13)</f>
        <v>0</v>
      </c>
      <c r="X3732" s="49">
        <f t="shared" si="640"/>
        <v>0</v>
      </c>
      <c r="Y3732" s="49">
        <f t="shared" si="650"/>
        <v>0</v>
      </c>
    </row>
    <row r="3733" spans="2:25">
      <c r="B3733" s="23">
        <v>1</v>
      </c>
      <c r="C3733" s="23">
        <v>6</v>
      </c>
      <c r="D3733" s="23">
        <v>5</v>
      </c>
      <c r="E3733" s="23">
        <v>1</v>
      </c>
      <c r="F3733" s="48">
        <f>Profiles!F3725*'2025 Calculations'!$C$17+Profiles!J3725*Assumptions!$B$25*Assumptions!$B$24/1000</f>
        <v>1680.8431709697402</v>
      </c>
      <c r="G3733" s="48">
        <f>Profiles!G3725*'2025 Calculations'!$C$17</f>
        <v>475.53749426592645</v>
      </c>
      <c r="H3733" s="48">
        <f>Profiles!H3725*'2025 Calculations'!$C$17</f>
        <v>636.17056089087146</v>
      </c>
      <c r="I3733" s="24">
        <f t="shared" si="641"/>
        <v>2792.551226126538</v>
      </c>
      <c r="J3733" s="49">
        <f>Profiles!L3725*'2025 Calculations'!$C$8</f>
        <v>1963.4480805074299</v>
      </c>
      <c r="K3733" s="49">
        <f>Profiles!M3725*'2025 Calculations'!$C$9</f>
        <v>0</v>
      </c>
      <c r="L3733" s="49">
        <f t="shared" si="642"/>
        <v>829.10314561910809</v>
      </c>
      <c r="M3733" s="49">
        <f>MIN(M3732-MIN(IF(L3733&gt;0,MIN(L3733,'2025 Calculations'!$C$10)),M3732)+MIN(IF(L3733&lt;0,-L3733),'2025 Calculations'!$C$10),'2025 Calculations'!$C$13)</f>
        <v>0</v>
      </c>
      <c r="N3733" s="49">
        <f t="shared" si="643"/>
        <v>0</v>
      </c>
      <c r="O3733" s="42">
        <f t="shared" si="644"/>
        <v>0</v>
      </c>
      <c r="Q3733" s="49">
        <f t="shared" si="645"/>
        <v>829.10314561910809</v>
      </c>
      <c r="R3733" s="70">
        <f t="shared" si="646"/>
        <v>829.10314561910809</v>
      </c>
      <c r="S3733" s="70">
        <f t="shared" si="647"/>
        <v>0</v>
      </c>
      <c r="T3733" s="70">
        <f t="shared" si="648"/>
        <v>0</v>
      </c>
      <c r="U3733" s="70">
        <f t="shared" si="649"/>
        <v>0</v>
      </c>
      <c r="W3733" s="49">
        <f>MIN(MAX(W3732+MAX(MIN(SUM($R$5:$U$5)-L3733,'2025 Calculations'!$C$10),-'2025 Calculations'!$C$10),0),'2025 Calculations'!$C$13)</f>
        <v>0</v>
      </c>
      <c r="X3733" s="49">
        <f t="shared" si="640"/>
        <v>0</v>
      </c>
      <c r="Y3733" s="49">
        <f t="shared" si="650"/>
        <v>0</v>
      </c>
    </row>
    <row r="3734" spans="2:25">
      <c r="B3734" s="23">
        <v>1</v>
      </c>
      <c r="C3734" s="23">
        <v>6</v>
      </c>
      <c r="D3734" s="23">
        <v>5</v>
      </c>
      <c r="E3734" s="23">
        <v>2</v>
      </c>
      <c r="F3734" s="48">
        <f>Profiles!F3726*'2025 Calculations'!$C$17+Profiles!J3726*Assumptions!$B$25*Assumptions!$B$24/1000</f>
        <v>1484.8649339639564</v>
      </c>
      <c r="G3734" s="48">
        <f>Profiles!G3726*'2025 Calculations'!$C$17</f>
        <v>475.53749426592645</v>
      </c>
      <c r="H3734" s="48">
        <f>Profiles!H3726*'2025 Calculations'!$C$17</f>
        <v>636.17056089087146</v>
      </c>
      <c r="I3734" s="24">
        <f t="shared" si="641"/>
        <v>2596.5729891207543</v>
      </c>
      <c r="J3734" s="49">
        <f>Profiles!L3726*'2025 Calculations'!$C$8</f>
        <v>1885.9435510137157</v>
      </c>
      <c r="K3734" s="49">
        <f>Profiles!M3726*'2025 Calculations'!$C$9</f>
        <v>0</v>
      </c>
      <c r="L3734" s="49">
        <f t="shared" si="642"/>
        <v>710.6294381070386</v>
      </c>
      <c r="M3734" s="49">
        <f>MIN(M3733-MIN(IF(L3734&gt;0,MIN(L3734,'2025 Calculations'!$C$10)),M3733)+MIN(IF(L3734&lt;0,-L3734),'2025 Calculations'!$C$10),'2025 Calculations'!$C$13)</f>
        <v>0</v>
      </c>
      <c r="N3734" s="49">
        <f t="shared" si="643"/>
        <v>0</v>
      </c>
      <c r="O3734" s="42">
        <f t="shared" si="644"/>
        <v>0</v>
      </c>
      <c r="Q3734" s="49">
        <f t="shared" si="645"/>
        <v>710.6294381070386</v>
      </c>
      <c r="R3734" s="70">
        <f t="shared" si="646"/>
        <v>710.6294381070386</v>
      </c>
      <c r="S3734" s="70">
        <f t="shared" si="647"/>
        <v>0</v>
      </c>
      <c r="T3734" s="70">
        <f t="shared" si="648"/>
        <v>0</v>
      </c>
      <c r="U3734" s="70">
        <f t="shared" si="649"/>
        <v>0</v>
      </c>
      <c r="W3734" s="49">
        <f>MIN(MAX(W3733+MAX(MIN(SUM($R$5:$U$5)-L3734,'2025 Calculations'!$C$10),-'2025 Calculations'!$C$10),0),'2025 Calculations'!$C$13)</f>
        <v>0</v>
      </c>
      <c r="X3734" s="49">
        <f t="shared" si="640"/>
        <v>0</v>
      </c>
      <c r="Y3734" s="49">
        <f t="shared" si="650"/>
        <v>0</v>
      </c>
    </row>
    <row r="3735" spans="2:25">
      <c r="B3735" s="23">
        <v>1</v>
      </c>
      <c r="C3735" s="23">
        <v>6</v>
      </c>
      <c r="D3735" s="23">
        <v>5</v>
      </c>
      <c r="E3735" s="23">
        <v>3</v>
      </c>
      <c r="F3735" s="48">
        <f>Profiles!F3727*'2025 Calculations'!$C$17+Profiles!J3727*Assumptions!$B$25*Assumptions!$B$24/1000</f>
        <v>1255.4223432904619</v>
      </c>
      <c r="G3735" s="48">
        <f>Profiles!G3727*'2025 Calculations'!$C$17</f>
        <v>475.53749426592645</v>
      </c>
      <c r="H3735" s="48">
        <f>Profiles!H3727*'2025 Calculations'!$C$17</f>
        <v>636.17056089087146</v>
      </c>
      <c r="I3735" s="24">
        <f t="shared" si="641"/>
        <v>2367.1303984472597</v>
      </c>
      <c r="J3735" s="49">
        <f>Profiles!L3727*'2025 Calculations'!$C$8</f>
        <v>1776.1454675642869</v>
      </c>
      <c r="K3735" s="49">
        <f>Profiles!M3727*'2025 Calculations'!$C$9</f>
        <v>0</v>
      </c>
      <c r="L3735" s="49">
        <f t="shared" si="642"/>
        <v>590.98493088297278</v>
      </c>
      <c r="M3735" s="49">
        <f>MIN(M3734-MIN(IF(L3735&gt;0,MIN(L3735,'2025 Calculations'!$C$10)),M3734)+MIN(IF(L3735&lt;0,-L3735),'2025 Calculations'!$C$10),'2025 Calculations'!$C$13)</f>
        <v>0</v>
      </c>
      <c r="N3735" s="49">
        <f t="shared" si="643"/>
        <v>0</v>
      </c>
      <c r="O3735" s="42">
        <f t="shared" si="644"/>
        <v>0</v>
      </c>
      <c r="Q3735" s="49">
        <f t="shared" si="645"/>
        <v>590.98493088297278</v>
      </c>
      <c r="R3735" s="70">
        <f t="shared" si="646"/>
        <v>590.98493088297278</v>
      </c>
      <c r="S3735" s="70">
        <f t="shared" si="647"/>
        <v>0</v>
      </c>
      <c r="T3735" s="70">
        <f t="shared" si="648"/>
        <v>0</v>
      </c>
      <c r="U3735" s="70">
        <f t="shared" si="649"/>
        <v>0</v>
      </c>
      <c r="W3735" s="49">
        <f>MIN(MAX(W3734+MAX(MIN(SUM($R$5:$U$5)-L3735,'2025 Calculations'!$C$10),-'2025 Calculations'!$C$10),0),'2025 Calculations'!$C$13)</f>
        <v>0</v>
      </c>
      <c r="X3735" s="49">
        <f t="shared" si="640"/>
        <v>0</v>
      </c>
      <c r="Y3735" s="49">
        <f t="shared" si="650"/>
        <v>0</v>
      </c>
    </row>
    <row r="3736" spans="2:25">
      <c r="B3736" s="23">
        <v>1</v>
      </c>
      <c r="C3736" s="23">
        <v>6</v>
      </c>
      <c r="D3736" s="23">
        <v>5</v>
      </c>
      <c r="E3736" s="23">
        <v>4</v>
      </c>
      <c r="F3736" s="48">
        <f>Profiles!F3728*'2025 Calculations'!$C$17+Profiles!J3728*Assumptions!$B$25*Assumptions!$B$24/1000</f>
        <v>1077.0978174349455</v>
      </c>
      <c r="G3736" s="48">
        <f>Profiles!G3728*'2025 Calculations'!$C$17</f>
        <v>475.53749426592645</v>
      </c>
      <c r="H3736" s="48">
        <f>Profiles!H3728*'2025 Calculations'!$C$17</f>
        <v>636.17056089087146</v>
      </c>
      <c r="I3736" s="24">
        <f t="shared" si="641"/>
        <v>2188.8058725917435</v>
      </c>
      <c r="J3736" s="49">
        <f>Profiles!L3728*'2025 Calculations'!$C$8</f>
        <v>1705.0996488617157</v>
      </c>
      <c r="K3736" s="49">
        <f>Profiles!M3728*'2025 Calculations'!$C$9</f>
        <v>0</v>
      </c>
      <c r="L3736" s="49">
        <f t="shared" si="642"/>
        <v>483.70622373002789</v>
      </c>
      <c r="M3736" s="49">
        <f>MIN(M3735-MIN(IF(L3736&gt;0,MIN(L3736,'2025 Calculations'!$C$10)),M3735)+MIN(IF(L3736&lt;0,-L3736),'2025 Calculations'!$C$10),'2025 Calculations'!$C$13)</f>
        <v>0</v>
      </c>
      <c r="N3736" s="49">
        <f t="shared" si="643"/>
        <v>0</v>
      </c>
      <c r="O3736" s="42">
        <f t="shared" si="644"/>
        <v>0</v>
      </c>
      <c r="Q3736" s="49">
        <f t="shared" si="645"/>
        <v>483.70622373002789</v>
      </c>
      <c r="R3736" s="70">
        <f t="shared" si="646"/>
        <v>483.70622373002789</v>
      </c>
      <c r="S3736" s="70">
        <f t="shared" si="647"/>
        <v>0</v>
      </c>
      <c r="T3736" s="70">
        <f t="shared" si="648"/>
        <v>0</v>
      </c>
      <c r="U3736" s="70">
        <f t="shared" si="649"/>
        <v>0</v>
      </c>
      <c r="W3736" s="49">
        <f>MIN(MAX(W3735+MAX(MIN(SUM($R$5:$U$5)-L3736,'2025 Calculations'!$C$10),-'2025 Calculations'!$C$10),0),'2025 Calculations'!$C$13)</f>
        <v>0</v>
      </c>
      <c r="X3736" s="49">
        <f t="shared" si="640"/>
        <v>0</v>
      </c>
      <c r="Y3736" s="49">
        <f t="shared" si="650"/>
        <v>0</v>
      </c>
    </row>
    <row r="3737" spans="2:25">
      <c r="B3737" s="23">
        <v>1</v>
      </c>
      <c r="C3737" s="23">
        <v>6</v>
      </c>
      <c r="D3737" s="23">
        <v>5</v>
      </c>
      <c r="E3737" s="23">
        <v>5</v>
      </c>
      <c r="F3737" s="48">
        <f>Profiles!F3729*'2025 Calculations'!$C$17+Profiles!J3729*Assumptions!$B$25*Assumptions!$B$24/1000</f>
        <v>1076.7722031393714</v>
      </c>
      <c r="G3737" s="48">
        <f>Profiles!G3729*'2025 Calculations'!$C$17</f>
        <v>528.44567924668388</v>
      </c>
      <c r="H3737" s="48">
        <f>Profiles!H3729*'2025 Calculations'!$C$17</f>
        <v>636.17056089087146</v>
      </c>
      <c r="I3737" s="24">
        <f t="shared" si="641"/>
        <v>2241.3884432769269</v>
      </c>
      <c r="J3737" s="49">
        <f>Profiles!L3729*'2025 Calculations'!$C$8</f>
        <v>1556.5493006654297</v>
      </c>
      <c r="K3737" s="49">
        <f>Profiles!M3729*'2025 Calculations'!$C$9</f>
        <v>0</v>
      </c>
      <c r="L3737" s="49">
        <f t="shared" si="642"/>
        <v>684.83914261149721</v>
      </c>
      <c r="M3737" s="49">
        <f>MIN(M3736-MIN(IF(L3737&gt;0,MIN(L3737,'2025 Calculations'!$C$10)),M3736)+MIN(IF(L3737&lt;0,-L3737),'2025 Calculations'!$C$10),'2025 Calculations'!$C$13)</f>
        <v>0</v>
      </c>
      <c r="N3737" s="49">
        <f t="shared" si="643"/>
        <v>0</v>
      </c>
      <c r="O3737" s="42">
        <f t="shared" si="644"/>
        <v>0</v>
      </c>
      <c r="Q3737" s="49">
        <f t="shared" si="645"/>
        <v>684.83914261149721</v>
      </c>
      <c r="R3737" s="70">
        <f t="shared" si="646"/>
        <v>684.83914261149721</v>
      </c>
      <c r="S3737" s="70">
        <f t="shared" si="647"/>
        <v>0</v>
      </c>
      <c r="T3737" s="70">
        <f t="shared" si="648"/>
        <v>0</v>
      </c>
      <c r="U3737" s="70">
        <f t="shared" si="649"/>
        <v>0</v>
      </c>
      <c r="W3737" s="49">
        <f>MIN(MAX(W3736+MAX(MIN(SUM($R$5:$U$5)-L3737,'2025 Calculations'!$C$10),-'2025 Calculations'!$C$10),0),'2025 Calculations'!$C$13)</f>
        <v>0</v>
      </c>
      <c r="X3737" s="49">
        <f t="shared" si="640"/>
        <v>0</v>
      </c>
      <c r="Y3737" s="49">
        <f t="shared" si="650"/>
        <v>0</v>
      </c>
    </row>
    <row r="3738" spans="2:25">
      <c r="B3738" s="23">
        <v>1</v>
      </c>
      <c r="C3738" s="23">
        <v>6</v>
      </c>
      <c r="D3738" s="23">
        <v>5</v>
      </c>
      <c r="E3738" s="23">
        <v>6</v>
      </c>
      <c r="F3738" s="48">
        <f>Profiles!F3730*'2025 Calculations'!$C$17+Profiles!J3730*Assumptions!$B$25*Assumptions!$B$24/1000</f>
        <v>1341.3271568370876</v>
      </c>
      <c r="G3738" s="48">
        <f>Profiles!G3730*'2025 Calculations'!$C$17</f>
        <v>1319.6298001412974</v>
      </c>
      <c r="H3738" s="48">
        <f>Profiles!H3730*'2025 Calculations'!$C$17</f>
        <v>864.03413239076394</v>
      </c>
      <c r="I3738" s="24">
        <f t="shared" si="641"/>
        <v>3524.9910893691494</v>
      </c>
      <c r="J3738" s="49">
        <f>Profiles!L3730*'2025 Calculations'!$C$8</f>
        <v>1498.4209035451438</v>
      </c>
      <c r="K3738" s="49">
        <f>Profiles!M3730*'2025 Calculations'!$C$9</f>
        <v>29.546208492972639</v>
      </c>
      <c r="L3738" s="49">
        <f t="shared" si="642"/>
        <v>1997.0239773310329</v>
      </c>
      <c r="M3738" s="49">
        <f>MIN(M3737-MIN(IF(L3738&gt;0,MIN(L3738,'2025 Calculations'!$C$10)),M3737)+MIN(IF(L3738&lt;0,-L3738),'2025 Calculations'!$C$10),'2025 Calculations'!$C$13)</f>
        <v>0</v>
      </c>
      <c r="N3738" s="49">
        <f t="shared" si="643"/>
        <v>0</v>
      </c>
      <c r="O3738" s="42">
        <f t="shared" si="644"/>
        <v>0</v>
      </c>
      <c r="Q3738" s="49">
        <f t="shared" si="645"/>
        <v>1997.0239773310329</v>
      </c>
      <c r="R3738" s="70">
        <f t="shared" si="646"/>
        <v>1997.0239773310329</v>
      </c>
      <c r="S3738" s="70">
        <f t="shared" si="647"/>
        <v>0</v>
      </c>
      <c r="T3738" s="70">
        <f t="shared" si="648"/>
        <v>0</v>
      </c>
      <c r="U3738" s="70">
        <f t="shared" si="649"/>
        <v>0</v>
      </c>
      <c r="W3738" s="49">
        <f>MIN(MAX(W3737+MAX(MIN(SUM($R$5:$U$5)-L3738,'2025 Calculations'!$C$10),-'2025 Calculations'!$C$10),0),'2025 Calculations'!$C$13)</f>
        <v>0</v>
      </c>
      <c r="X3738" s="49">
        <f t="shared" si="640"/>
        <v>0</v>
      </c>
      <c r="Y3738" s="49">
        <f t="shared" si="650"/>
        <v>0</v>
      </c>
    </row>
    <row r="3739" spans="2:25">
      <c r="B3739" s="23">
        <v>1</v>
      </c>
      <c r="C3739" s="23">
        <v>6</v>
      </c>
      <c r="D3739" s="23">
        <v>5</v>
      </c>
      <c r="E3739" s="23">
        <v>7</v>
      </c>
      <c r="F3739" s="48">
        <f>Profiles!F3731*'2025 Calculations'!$C$17+Profiles!J3731*Assumptions!$B$25*Assumptions!$B$24/1000</f>
        <v>1711.5600003472673</v>
      </c>
      <c r="G3739" s="48">
        <f>Profiles!G3731*'2025 Calculations'!$C$17</f>
        <v>1540.1689279167999</v>
      </c>
      <c r="H3739" s="48">
        <f>Profiles!H3731*'2025 Calculations'!$C$17</f>
        <v>1021.0855587578932</v>
      </c>
      <c r="I3739" s="24">
        <f t="shared" si="641"/>
        <v>4272.8144870219603</v>
      </c>
      <c r="J3739" s="49">
        <f>Profiles!L3731*'2025 Calculations'!$C$8</f>
        <v>1097.9808344942865</v>
      </c>
      <c r="K3739" s="49">
        <f>Profiles!M3731*'2025 Calculations'!$C$9</f>
        <v>156.19737691149953</v>
      </c>
      <c r="L3739" s="49">
        <f t="shared" si="642"/>
        <v>3018.6362756161743</v>
      </c>
      <c r="M3739" s="49">
        <f>MIN(M3738-MIN(IF(L3739&gt;0,MIN(L3739,'2025 Calculations'!$C$10)),M3738)+MIN(IF(L3739&lt;0,-L3739),'2025 Calculations'!$C$10),'2025 Calculations'!$C$13)</f>
        <v>0</v>
      </c>
      <c r="N3739" s="49">
        <f t="shared" si="643"/>
        <v>0</v>
      </c>
      <c r="O3739" s="42">
        <f t="shared" si="644"/>
        <v>0</v>
      </c>
      <c r="Q3739" s="49">
        <f t="shared" si="645"/>
        <v>3018.6362756161743</v>
      </c>
      <c r="R3739" s="70">
        <f t="shared" si="646"/>
        <v>2500</v>
      </c>
      <c r="S3739" s="70">
        <f t="shared" si="647"/>
        <v>0</v>
      </c>
      <c r="T3739" s="70">
        <f t="shared" si="648"/>
        <v>518.63627561617432</v>
      </c>
      <c r="U3739" s="70">
        <f t="shared" si="649"/>
        <v>0</v>
      </c>
      <c r="W3739" s="49">
        <f>MIN(MAX(W3738+MAX(MIN(SUM($R$5:$U$5)-L3739,'2025 Calculations'!$C$10),-'2025 Calculations'!$C$10),0),'2025 Calculations'!$C$13)</f>
        <v>0</v>
      </c>
      <c r="X3739" s="49">
        <f t="shared" si="640"/>
        <v>0</v>
      </c>
      <c r="Y3739" s="49">
        <f t="shared" si="650"/>
        <v>0</v>
      </c>
    </row>
    <row r="3740" spans="2:25">
      <c r="B3740" s="23">
        <v>1</v>
      </c>
      <c r="C3740" s="23">
        <v>6</v>
      </c>
      <c r="D3740" s="23">
        <v>5</v>
      </c>
      <c r="E3740" s="23">
        <v>8</v>
      </c>
      <c r="F3740" s="48">
        <f>Profiles!F3732*'2025 Calculations'!$C$17+Profiles!J3732*Assumptions!$B$25*Assumptions!$B$24/1000</f>
        <v>1675.788141919013</v>
      </c>
      <c r="G3740" s="48">
        <f>Profiles!G3732*'2025 Calculations'!$C$17</f>
        <v>2742.0011458664708</v>
      </c>
      <c r="H3740" s="48">
        <f>Profiles!H3732*'2025 Calculations'!$C$17</f>
        <v>1290.6076991534562</v>
      </c>
      <c r="I3740" s="24">
        <f t="shared" si="641"/>
        <v>5708.3969869389402</v>
      </c>
      <c r="J3740" s="49">
        <f>Profiles!L3732*'2025 Calculations'!$C$8</f>
        <v>968.80661867142919</v>
      </c>
      <c r="K3740" s="49">
        <f>Profiles!M3732*'2025 Calculations'!$C$9</f>
        <v>373.48066772788172</v>
      </c>
      <c r="L3740" s="49">
        <f t="shared" si="642"/>
        <v>4366.1097005396286</v>
      </c>
      <c r="M3740" s="49">
        <f>MIN(M3739-MIN(IF(L3740&gt;0,MIN(L3740,'2025 Calculations'!$C$10)),M3739)+MIN(IF(L3740&lt;0,-L3740),'2025 Calculations'!$C$10),'2025 Calculations'!$C$13)</f>
        <v>0</v>
      </c>
      <c r="N3740" s="49">
        <f t="shared" si="643"/>
        <v>0</v>
      </c>
      <c r="O3740" s="42">
        <f t="shared" si="644"/>
        <v>0</v>
      </c>
      <c r="Q3740" s="49">
        <f t="shared" si="645"/>
        <v>4366.1097005396286</v>
      </c>
      <c r="R3740" s="70">
        <f t="shared" si="646"/>
        <v>2500</v>
      </c>
      <c r="S3740" s="70">
        <f t="shared" si="647"/>
        <v>0</v>
      </c>
      <c r="T3740" s="70">
        <f t="shared" si="648"/>
        <v>1866.1097005396286</v>
      </c>
      <c r="U3740" s="70">
        <f t="shared" si="649"/>
        <v>0</v>
      </c>
      <c r="W3740" s="49">
        <f>MIN(MAX(W3739+MAX(MIN(SUM($R$5:$U$5)-L3740,'2025 Calculations'!$C$10),-'2025 Calculations'!$C$10),0),'2025 Calculations'!$C$13)</f>
        <v>0</v>
      </c>
      <c r="X3740" s="49">
        <f t="shared" si="640"/>
        <v>0</v>
      </c>
      <c r="Y3740" s="49">
        <f t="shared" si="650"/>
        <v>0</v>
      </c>
    </row>
    <row r="3741" spans="2:25">
      <c r="B3741" s="23">
        <v>1</v>
      </c>
      <c r="C3741" s="23">
        <v>6</v>
      </c>
      <c r="D3741" s="23">
        <v>5</v>
      </c>
      <c r="E3741" s="23">
        <v>9</v>
      </c>
      <c r="F3741" s="48">
        <f>Profiles!F3733*'2025 Calculations'!$C$17+Profiles!J3733*Assumptions!$B$25*Assumptions!$B$24/1000</f>
        <v>1657.2641768494341</v>
      </c>
      <c r="G3741" s="48">
        <f>Profiles!G3733*'2025 Calculations'!$C$17</f>
        <v>2803.285576565625</v>
      </c>
      <c r="H3741" s="48">
        <f>Profiles!H3733*'2025 Calculations'!$C$17</f>
        <v>1317.4222882950064</v>
      </c>
      <c r="I3741" s="24">
        <f t="shared" si="641"/>
        <v>5777.9720417100652</v>
      </c>
      <c r="J3741" s="49">
        <f>Profiles!L3733*'2025 Calculations'!$C$8</f>
        <v>1175.4853639880009</v>
      </c>
      <c r="K3741" s="49">
        <f>Profiles!M3733*'2025 Calculations'!$C$9</f>
        <v>582.84541297663804</v>
      </c>
      <c r="L3741" s="49">
        <f t="shared" si="642"/>
        <v>4019.6412647454263</v>
      </c>
      <c r="M3741" s="49">
        <f>MIN(M3740-MIN(IF(L3741&gt;0,MIN(L3741,'2025 Calculations'!$C$10)),M3740)+MIN(IF(L3741&lt;0,-L3741),'2025 Calculations'!$C$10),'2025 Calculations'!$C$13)</f>
        <v>0</v>
      </c>
      <c r="N3741" s="49">
        <f t="shared" si="643"/>
        <v>0</v>
      </c>
      <c r="O3741" s="42">
        <f t="shared" si="644"/>
        <v>0</v>
      </c>
      <c r="Q3741" s="49">
        <f t="shared" si="645"/>
        <v>4019.6412647454263</v>
      </c>
      <c r="R3741" s="70">
        <f t="shared" si="646"/>
        <v>2500</v>
      </c>
      <c r="S3741" s="70">
        <f t="shared" si="647"/>
        <v>0</v>
      </c>
      <c r="T3741" s="70">
        <f t="shared" si="648"/>
        <v>1519.6412647454263</v>
      </c>
      <c r="U3741" s="70">
        <f t="shared" si="649"/>
        <v>0</v>
      </c>
      <c r="W3741" s="49">
        <f>MIN(MAX(W3740+MAX(MIN(SUM($R$5:$U$5)-L3741,'2025 Calculations'!$C$10),-'2025 Calculations'!$C$10),0),'2025 Calculations'!$C$13)</f>
        <v>0</v>
      </c>
      <c r="X3741" s="49">
        <f t="shared" si="640"/>
        <v>0</v>
      </c>
      <c r="Y3741" s="49">
        <f t="shared" si="650"/>
        <v>0</v>
      </c>
    </row>
    <row r="3742" spans="2:25">
      <c r="B3742" s="23">
        <v>1</v>
      </c>
      <c r="C3742" s="23">
        <v>6</v>
      </c>
      <c r="D3742" s="23">
        <v>5</v>
      </c>
      <c r="E3742" s="23">
        <v>10</v>
      </c>
      <c r="F3742" s="48">
        <f>Profiles!F3734*'2025 Calculations'!$C$17+Profiles!J3734*Assumptions!$B$25*Assumptions!$B$24/1000</f>
        <v>1725.5740606065231</v>
      </c>
      <c r="G3742" s="48">
        <f>Profiles!G3734*'2025 Calculations'!$C$17</f>
        <v>2851.634539193331</v>
      </c>
      <c r="H3742" s="48">
        <f>Profiles!H3734*'2025 Calculations'!$C$17</f>
        <v>1317.4222882950064</v>
      </c>
      <c r="I3742" s="24">
        <f t="shared" si="641"/>
        <v>5894.63088809486</v>
      </c>
      <c r="J3742" s="49">
        <f>Profiles!L3734*'2025 Calculations'!$C$8</f>
        <v>1550.0905898742869</v>
      </c>
      <c r="K3742" s="49">
        <f>Profiles!M3734*'2025 Calculations'!$C$9</f>
        <v>739.29749455293381</v>
      </c>
      <c r="L3742" s="49">
        <f t="shared" si="642"/>
        <v>3605.2428036676392</v>
      </c>
      <c r="M3742" s="49">
        <f>MIN(M3741-MIN(IF(L3742&gt;0,MIN(L3742,'2025 Calculations'!$C$10)),M3741)+MIN(IF(L3742&lt;0,-L3742),'2025 Calculations'!$C$10),'2025 Calculations'!$C$13)</f>
        <v>0</v>
      </c>
      <c r="N3742" s="49">
        <f t="shared" si="643"/>
        <v>0</v>
      </c>
      <c r="O3742" s="42">
        <f t="shared" si="644"/>
        <v>0</v>
      </c>
      <c r="Q3742" s="49">
        <f t="shared" si="645"/>
        <v>3605.2428036676392</v>
      </c>
      <c r="R3742" s="70">
        <f t="shared" si="646"/>
        <v>2500</v>
      </c>
      <c r="S3742" s="70">
        <f t="shared" si="647"/>
        <v>0</v>
      </c>
      <c r="T3742" s="70">
        <f t="shared" si="648"/>
        <v>1105.2428036676392</v>
      </c>
      <c r="U3742" s="70">
        <f t="shared" si="649"/>
        <v>0</v>
      </c>
      <c r="W3742" s="49">
        <f>MIN(MAX(W3741+MAX(MIN(SUM($R$5:$U$5)-L3742,'2025 Calculations'!$C$10),-'2025 Calculations'!$C$10),0),'2025 Calculations'!$C$13)</f>
        <v>0</v>
      </c>
      <c r="X3742" s="49">
        <f t="shared" si="640"/>
        <v>0</v>
      </c>
      <c r="Y3742" s="49">
        <f t="shared" si="650"/>
        <v>0</v>
      </c>
    </row>
    <row r="3743" spans="2:25">
      <c r="B3743" s="23">
        <v>1</v>
      </c>
      <c r="C3743" s="23">
        <v>6</v>
      </c>
      <c r="D3743" s="23">
        <v>5</v>
      </c>
      <c r="E3743" s="23">
        <v>11</v>
      </c>
      <c r="F3743" s="48">
        <f>Profiles!F3735*'2025 Calculations'!$C$17+Profiles!J3735*Assumptions!$B$25*Assumptions!$B$24/1000</f>
        <v>1791.3033776628777</v>
      </c>
      <c r="G3743" s="48">
        <f>Profiles!G3735*'2025 Calculations'!$C$17</f>
        <v>2887.0480337495896</v>
      </c>
      <c r="H3743" s="48">
        <f>Profiles!H3735*'2025 Calculations'!$C$17</f>
        <v>1317.4222882950064</v>
      </c>
      <c r="I3743" s="24">
        <f t="shared" si="641"/>
        <v>5995.7736997074735</v>
      </c>
      <c r="J3743" s="49">
        <f>Profiles!L3735*'2025 Calculations'!$C$8</f>
        <v>1944.0719481340013</v>
      </c>
      <c r="K3743" s="49">
        <f>Profiles!M3735*'2025 Calculations'!$C$9</f>
        <v>855.9563213795775</v>
      </c>
      <c r="L3743" s="49">
        <f t="shared" si="642"/>
        <v>3195.7454301938951</v>
      </c>
      <c r="M3743" s="49">
        <f>MIN(M3742-MIN(IF(L3743&gt;0,MIN(L3743,'2025 Calculations'!$C$10)),M3742)+MIN(IF(L3743&lt;0,-L3743),'2025 Calculations'!$C$10),'2025 Calculations'!$C$13)</f>
        <v>0</v>
      </c>
      <c r="N3743" s="49">
        <f t="shared" si="643"/>
        <v>0</v>
      </c>
      <c r="O3743" s="42">
        <f t="shared" si="644"/>
        <v>0</v>
      </c>
      <c r="Q3743" s="49">
        <f t="shared" si="645"/>
        <v>3195.7454301938951</v>
      </c>
      <c r="R3743" s="70">
        <f t="shared" si="646"/>
        <v>2500</v>
      </c>
      <c r="S3743" s="70">
        <f t="shared" si="647"/>
        <v>0</v>
      </c>
      <c r="T3743" s="70">
        <f t="shared" si="648"/>
        <v>695.74543019389512</v>
      </c>
      <c r="U3743" s="70">
        <f t="shared" si="649"/>
        <v>0</v>
      </c>
      <c r="W3743" s="49">
        <f>MIN(MAX(W3742+MAX(MIN(SUM($R$5:$U$5)-L3743,'2025 Calculations'!$C$10),-'2025 Calculations'!$C$10),0),'2025 Calculations'!$C$13)</f>
        <v>0</v>
      </c>
      <c r="X3743" s="49">
        <f t="shared" si="640"/>
        <v>0</v>
      </c>
      <c r="Y3743" s="49">
        <f t="shared" si="650"/>
        <v>0</v>
      </c>
    </row>
    <row r="3744" spans="2:25">
      <c r="B3744" s="23">
        <v>1</v>
      </c>
      <c r="C3744" s="23">
        <v>6</v>
      </c>
      <c r="D3744" s="23">
        <v>5</v>
      </c>
      <c r="E3744" s="23">
        <v>12</v>
      </c>
      <c r="F3744" s="48">
        <f>Profiles!F3736*'2025 Calculations'!$C$17+Profiles!J3736*Assumptions!$B$25*Assumptions!$B$24/1000</f>
        <v>1781.9572223645162</v>
      </c>
      <c r="G3744" s="48">
        <f>Profiles!G3736*'2025 Calculations'!$C$17</f>
        <v>2797.0298993835318</v>
      </c>
      <c r="H3744" s="48">
        <f>Profiles!H3736*'2025 Calculations'!$C$17</f>
        <v>1290.6076991534562</v>
      </c>
      <c r="I3744" s="24">
        <f t="shared" si="641"/>
        <v>5869.5948209015041</v>
      </c>
      <c r="J3744" s="49">
        <f>Profiles!L3736*'2025 Calculations'!$C$8</f>
        <v>2144.2919826594302</v>
      </c>
      <c r="K3744" s="49">
        <f>Profiles!M3736*'2025 Calculations'!$C$9</f>
        <v>916.9179098493388</v>
      </c>
      <c r="L3744" s="49">
        <f t="shared" si="642"/>
        <v>2808.3849283927352</v>
      </c>
      <c r="M3744" s="49">
        <f>MIN(M3743-MIN(IF(L3744&gt;0,MIN(L3744,'2025 Calculations'!$C$10)),M3743)+MIN(IF(L3744&lt;0,-L3744),'2025 Calculations'!$C$10),'2025 Calculations'!$C$13)</f>
        <v>0</v>
      </c>
      <c r="N3744" s="49">
        <f t="shared" si="643"/>
        <v>0</v>
      </c>
      <c r="O3744" s="42">
        <f t="shared" si="644"/>
        <v>0</v>
      </c>
      <c r="Q3744" s="49">
        <f t="shared" si="645"/>
        <v>2808.3849283927352</v>
      </c>
      <c r="R3744" s="70">
        <f t="shared" si="646"/>
        <v>2500</v>
      </c>
      <c r="S3744" s="70">
        <f t="shared" si="647"/>
        <v>0</v>
      </c>
      <c r="T3744" s="70">
        <f t="shared" si="648"/>
        <v>308.38492839273522</v>
      </c>
      <c r="U3744" s="70">
        <f t="shared" si="649"/>
        <v>0</v>
      </c>
      <c r="W3744" s="49">
        <f>MIN(MAX(W3743+MAX(MIN(SUM($R$5:$U$5)-L3744,'2025 Calculations'!$C$10),-'2025 Calculations'!$C$10),0),'2025 Calculations'!$C$13)</f>
        <v>0</v>
      </c>
      <c r="X3744" s="49">
        <f t="shared" si="640"/>
        <v>0</v>
      </c>
      <c r="Y3744" s="49">
        <f t="shared" si="650"/>
        <v>0</v>
      </c>
    </row>
    <row r="3745" spans="2:25">
      <c r="B3745" s="23">
        <v>1</v>
      </c>
      <c r="C3745" s="23">
        <v>6</v>
      </c>
      <c r="D3745" s="23">
        <v>5</v>
      </c>
      <c r="E3745" s="23">
        <v>13</v>
      </c>
      <c r="F3745" s="48">
        <f>Profiles!F3737*'2025 Calculations'!$C$17+Profiles!J3737*Assumptions!$B$25*Assumptions!$B$24/1000</f>
        <v>1763.7837942976187</v>
      </c>
      <c r="G3745" s="48">
        <f>Profiles!G3737*'2025 Calculations'!$C$17</f>
        <v>2904.8608094545343</v>
      </c>
      <c r="H3745" s="48">
        <f>Profiles!H3737*'2025 Calculations'!$C$17</f>
        <v>1317.4222882950064</v>
      </c>
      <c r="I3745" s="24">
        <f t="shared" si="641"/>
        <v>5986.0668920471589</v>
      </c>
      <c r="J3745" s="49">
        <f>Profiles!L3737*'2025 Calculations'!$C$8</f>
        <v>2118.4571394948589</v>
      </c>
      <c r="K3745" s="49">
        <f>Profiles!M3737*'2025 Calculations'!$C$9</f>
        <v>924.01394075419944</v>
      </c>
      <c r="L3745" s="49">
        <f t="shared" si="642"/>
        <v>2943.5958117981008</v>
      </c>
      <c r="M3745" s="49">
        <f>MIN(M3744-MIN(IF(L3745&gt;0,MIN(L3745,'2025 Calculations'!$C$10)),M3744)+MIN(IF(L3745&lt;0,-L3745),'2025 Calculations'!$C$10),'2025 Calculations'!$C$13)</f>
        <v>0</v>
      </c>
      <c r="N3745" s="49">
        <f t="shared" si="643"/>
        <v>0</v>
      </c>
      <c r="O3745" s="42">
        <f t="shared" si="644"/>
        <v>0</v>
      </c>
      <c r="Q3745" s="49">
        <f t="shared" si="645"/>
        <v>2943.5958117981008</v>
      </c>
      <c r="R3745" s="70">
        <f t="shared" si="646"/>
        <v>2500</v>
      </c>
      <c r="S3745" s="70">
        <f t="shared" si="647"/>
        <v>0</v>
      </c>
      <c r="T3745" s="70">
        <f t="shared" si="648"/>
        <v>443.59581179810084</v>
      </c>
      <c r="U3745" s="70">
        <f t="shared" si="649"/>
        <v>0</v>
      </c>
      <c r="W3745" s="49">
        <f>MIN(MAX(W3744+MAX(MIN(SUM($R$5:$U$5)-L3745,'2025 Calculations'!$C$10),-'2025 Calculations'!$C$10),0),'2025 Calculations'!$C$13)</f>
        <v>0</v>
      </c>
      <c r="X3745" s="49">
        <f t="shared" si="640"/>
        <v>0</v>
      </c>
      <c r="Y3745" s="49">
        <f t="shared" si="650"/>
        <v>0</v>
      </c>
    </row>
    <row r="3746" spans="2:25">
      <c r="B3746" s="23">
        <v>1</v>
      </c>
      <c r="C3746" s="23">
        <v>6</v>
      </c>
      <c r="D3746" s="23">
        <v>5</v>
      </c>
      <c r="E3746" s="23">
        <v>14</v>
      </c>
      <c r="F3746" s="48">
        <f>Profiles!F3738*'2025 Calculations'!$C$17+Profiles!J3738*Assumptions!$B$25*Assumptions!$B$24/1000</f>
        <v>1787.8745667994467</v>
      </c>
      <c r="G3746" s="48">
        <f>Profiles!G3738*'2025 Calculations'!$C$17</f>
        <v>2902.5281840646007</v>
      </c>
      <c r="H3746" s="48">
        <f>Profiles!H3738*'2025 Calculations'!$C$17</f>
        <v>1317.4222882950064</v>
      </c>
      <c r="I3746" s="24">
        <f t="shared" si="641"/>
        <v>6007.8250391590536</v>
      </c>
      <c r="J3746" s="49">
        <f>Profiles!L3738*'2025 Calculations'!$C$8</f>
        <v>2047.4113207922874</v>
      </c>
      <c r="K3746" s="49">
        <f>Profiles!M3738*'2025 Calculations'!$C$9</f>
        <v>877.77524638380783</v>
      </c>
      <c r="L3746" s="49">
        <f t="shared" si="642"/>
        <v>3082.6384719829584</v>
      </c>
      <c r="M3746" s="49">
        <f>MIN(M3745-MIN(IF(L3746&gt;0,MIN(L3746,'2025 Calculations'!$C$10)),M3745)+MIN(IF(L3746&lt;0,-L3746),'2025 Calculations'!$C$10),'2025 Calculations'!$C$13)</f>
        <v>0</v>
      </c>
      <c r="N3746" s="49">
        <f t="shared" si="643"/>
        <v>0</v>
      </c>
      <c r="O3746" s="42">
        <f t="shared" si="644"/>
        <v>0</v>
      </c>
      <c r="Q3746" s="49">
        <f t="shared" si="645"/>
        <v>3082.6384719829584</v>
      </c>
      <c r="R3746" s="70">
        <f t="shared" si="646"/>
        <v>2500</v>
      </c>
      <c r="S3746" s="70">
        <f t="shared" si="647"/>
        <v>0</v>
      </c>
      <c r="T3746" s="70">
        <f t="shared" si="648"/>
        <v>582.63847198295844</v>
      </c>
      <c r="U3746" s="70">
        <f t="shared" si="649"/>
        <v>0</v>
      </c>
      <c r="W3746" s="49">
        <f>MIN(MAX(W3745+MAX(MIN(SUM($R$5:$U$5)-L3746,'2025 Calculations'!$C$10),-'2025 Calculations'!$C$10),0),'2025 Calculations'!$C$13)</f>
        <v>0</v>
      </c>
      <c r="X3746" s="49">
        <f t="shared" si="640"/>
        <v>0</v>
      </c>
      <c r="Y3746" s="49">
        <f t="shared" si="650"/>
        <v>0</v>
      </c>
    </row>
    <row r="3747" spans="2:25">
      <c r="B3747" s="23">
        <v>1</v>
      </c>
      <c r="C3747" s="23">
        <v>6</v>
      </c>
      <c r="D3747" s="23">
        <v>5</v>
      </c>
      <c r="E3747" s="23">
        <v>15</v>
      </c>
      <c r="F3747" s="48">
        <f>Profiles!F3739*'2025 Calculations'!$C$17+Profiles!J3739*Assumptions!$B$25*Assumptions!$B$24/1000</f>
        <v>1880.0589068999382</v>
      </c>
      <c r="G3747" s="48">
        <f>Profiles!G3739*'2025 Calculations'!$C$17</f>
        <v>2879.7320722993445</v>
      </c>
      <c r="H3747" s="48">
        <f>Profiles!H3739*'2025 Calculations'!$C$17</f>
        <v>1317.4222882950064</v>
      </c>
      <c r="I3747" s="24">
        <f t="shared" si="641"/>
        <v>6077.2132674942886</v>
      </c>
      <c r="J3747" s="49">
        <f>Profiles!L3739*'2025 Calculations'!$C$8</f>
        <v>1924.6958157605727</v>
      </c>
      <c r="K3747" s="49">
        <f>Profiles!M3739*'2025 Calculations'!$C$9</f>
        <v>764.14489656300407</v>
      </c>
      <c r="L3747" s="49">
        <f t="shared" si="642"/>
        <v>3388.3725551707121</v>
      </c>
      <c r="M3747" s="49">
        <f>MIN(M3746-MIN(IF(L3747&gt;0,MIN(L3747,'2025 Calculations'!$C$10)),M3746)+MIN(IF(L3747&lt;0,-L3747),'2025 Calculations'!$C$10),'2025 Calculations'!$C$13)</f>
        <v>0</v>
      </c>
      <c r="N3747" s="49">
        <f t="shared" si="643"/>
        <v>0</v>
      </c>
      <c r="O3747" s="42">
        <f t="shared" si="644"/>
        <v>0</v>
      </c>
      <c r="Q3747" s="49">
        <f t="shared" si="645"/>
        <v>3388.3725551707121</v>
      </c>
      <c r="R3747" s="70">
        <f t="shared" si="646"/>
        <v>2500</v>
      </c>
      <c r="S3747" s="70">
        <f t="shared" si="647"/>
        <v>0</v>
      </c>
      <c r="T3747" s="70">
        <f t="shared" si="648"/>
        <v>888.37255517071208</v>
      </c>
      <c r="U3747" s="70">
        <f t="shared" si="649"/>
        <v>0</v>
      </c>
      <c r="W3747" s="49">
        <f>MIN(MAX(W3746+MAX(MIN(SUM($R$5:$U$5)-L3747,'2025 Calculations'!$C$10),-'2025 Calculations'!$C$10),0),'2025 Calculations'!$C$13)</f>
        <v>0</v>
      </c>
      <c r="X3747" s="49">
        <f t="shared" si="640"/>
        <v>0</v>
      </c>
      <c r="Y3747" s="49">
        <f t="shared" si="650"/>
        <v>0</v>
      </c>
    </row>
    <row r="3748" spans="2:25">
      <c r="B3748" s="23">
        <v>1</v>
      </c>
      <c r="C3748" s="23">
        <v>6</v>
      </c>
      <c r="D3748" s="23">
        <v>5</v>
      </c>
      <c r="E3748" s="23">
        <v>16</v>
      </c>
      <c r="F3748" s="48">
        <f>Profiles!F3740*'2025 Calculations'!$C$17+Profiles!J3740*Assumptions!$B$25*Assumptions!$B$24/1000</f>
        <v>2126.4697932011518</v>
      </c>
      <c r="G3748" s="48">
        <f>Profiles!G3740*'2025 Calculations'!$C$17</f>
        <v>2846.3331178525746</v>
      </c>
      <c r="H3748" s="48">
        <f>Profiles!H3740*'2025 Calculations'!$C$17</f>
        <v>1317.4222882950064</v>
      </c>
      <c r="I3748" s="24">
        <f t="shared" si="641"/>
        <v>6290.2251993487325</v>
      </c>
      <c r="J3748" s="49">
        <f>Profiles!L3740*'2025 Calculations'!$C$8</f>
        <v>1885.9435510137157</v>
      </c>
      <c r="K3748" s="49">
        <f>Profiles!M3740*'2025 Calculations'!$C$9</f>
        <v>599.79123542908451</v>
      </c>
      <c r="L3748" s="49">
        <f t="shared" si="642"/>
        <v>3804.4904129059323</v>
      </c>
      <c r="M3748" s="49">
        <f>MIN(M3747-MIN(IF(L3748&gt;0,MIN(L3748,'2025 Calculations'!$C$10)),M3747)+MIN(IF(L3748&lt;0,-L3748),'2025 Calculations'!$C$10),'2025 Calculations'!$C$13)</f>
        <v>0</v>
      </c>
      <c r="N3748" s="49">
        <f t="shared" si="643"/>
        <v>0</v>
      </c>
      <c r="O3748" s="42">
        <f t="shared" si="644"/>
        <v>0</v>
      </c>
      <c r="Q3748" s="49">
        <f t="shared" si="645"/>
        <v>3804.4904129059323</v>
      </c>
      <c r="R3748" s="70">
        <f t="shared" si="646"/>
        <v>2500</v>
      </c>
      <c r="S3748" s="70">
        <f t="shared" si="647"/>
        <v>0</v>
      </c>
      <c r="T3748" s="70">
        <f t="shared" si="648"/>
        <v>1304.4904129059323</v>
      </c>
      <c r="U3748" s="70">
        <f t="shared" si="649"/>
        <v>0</v>
      </c>
      <c r="W3748" s="49">
        <f>MIN(MAX(W3747+MAX(MIN(SUM($R$5:$U$5)-L3748,'2025 Calculations'!$C$10),-'2025 Calculations'!$C$10),0),'2025 Calculations'!$C$13)</f>
        <v>0</v>
      </c>
      <c r="X3748" s="49">
        <f t="shared" si="640"/>
        <v>0</v>
      </c>
      <c r="Y3748" s="49">
        <f t="shared" si="650"/>
        <v>0</v>
      </c>
    </row>
    <row r="3749" spans="2:25">
      <c r="B3749" s="23">
        <v>1</v>
      </c>
      <c r="C3749" s="23">
        <v>6</v>
      </c>
      <c r="D3749" s="23">
        <v>5</v>
      </c>
      <c r="E3749" s="23">
        <v>17</v>
      </c>
      <c r="F3749" s="48">
        <f>Profiles!F3741*'2025 Calculations'!$C$17+Profiles!J3741*Assumptions!$B$25*Assumptions!$B$24/1000</f>
        <v>2482.4779809614001</v>
      </c>
      <c r="G3749" s="48">
        <f>Profiles!G3741*'2025 Calculations'!$C$17</f>
        <v>2499.726190593864</v>
      </c>
      <c r="H3749" s="48">
        <f>Profiles!H3741*'2025 Calculations'!$C$17</f>
        <v>647.93123399320734</v>
      </c>
      <c r="I3749" s="24">
        <f t="shared" si="641"/>
        <v>5630.1354055484717</v>
      </c>
      <c r="J3749" s="49">
        <f>Profiles!L3741*'2025 Calculations'!$C$8</f>
        <v>1885.9435510137157</v>
      </c>
      <c r="K3749" s="49">
        <f>Profiles!M3741*'2025 Calculations'!$C$9</f>
        <v>377.54395712666485</v>
      </c>
      <c r="L3749" s="49">
        <f t="shared" si="642"/>
        <v>3366.6478974080915</v>
      </c>
      <c r="M3749" s="49">
        <f>MIN(M3748-MIN(IF(L3749&gt;0,MIN(L3749,'2025 Calculations'!$C$10)),M3748)+MIN(IF(L3749&lt;0,-L3749),'2025 Calculations'!$C$10),'2025 Calculations'!$C$13)</f>
        <v>0</v>
      </c>
      <c r="N3749" s="49">
        <f t="shared" si="643"/>
        <v>0</v>
      </c>
      <c r="O3749" s="42">
        <f t="shared" si="644"/>
        <v>0</v>
      </c>
      <c r="Q3749" s="49">
        <f t="shared" si="645"/>
        <v>3366.6478974080915</v>
      </c>
      <c r="R3749" s="70">
        <f t="shared" si="646"/>
        <v>2500</v>
      </c>
      <c r="S3749" s="70">
        <f t="shared" si="647"/>
        <v>0</v>
      </c>
      <c r="T3749" s="70">
        <f t="shared" si="648"/>
        <v>866.64789740809147</v>
      </c>
      <c r="U3749" s="70">
        <f t="shared" si="649"/>
        <v>0</v>
      </c>
      <c r="W3749" s="49">
        <f>MIN(MAX(W3748+MAX(MIN(SUM($R$5:$U$5)-L3749,'2025 Calculations'!$C$10),-'2025 Calculations'!$C$10),0),'2025 Calculations'!$C$13)</f>
        <v>0</v>
      </c>
      <c r="X3749" s="49">
        <f t="shared" si="640"/>
        <v>0</v>
      </c>
      <c r="Y3749" s="49">
        <f t="shared" si="650"/>
        <v>0</v>
      </c>
    </row>
    <row r="3750" spans="2:25">
      <c r="B3750" s="23">
        <v>1</v>
      </c>
      <c r="C3750" s="23">
        <v>6</v>
      </c>
      <c r="D3750" s="23">
        <v>5</v>
      </c>
      <c r="E3750" s="23">
        <v>18</v>
      </c>
      <c r="F3750" s="48">
        <f>Profiles!F3742*'2025 Calculations'!$C$17+Profiles!J3742*Assumptions!$B$25*Assumptions!$B$24/1000</f>
        <v>2618.5497905684128</v>
      </c>
      <c r="G3750" s="48">
        <f>Profiles!G3742*'2025 Calculations'!$C$17</f>
        <v>2055.3610538115904</v>
      </c>
      <c r="H3750" s="48">
        <f>Profiles!H3742*'2025 Calculations'!$C$17</f>
        <v>636.17056089087146</v>
      </c>
      <c r="I3750" s="24">
        <f t="shared" si="641"/>
        <v>5310.0814052708747</v>
      </c>
      <c r="J3750" s="49">
        <f>Profiles!L3742*'2025 Calculations'!$C$8</f>
        <v>1918.2371049694298</v>
      </c>
      <c r="K3750" s="49">
        <f>Profiles!M3742*'2025 Calculations'!$C$9</f>
        <v>155.57373828090749</v>
      </c>
      <c r="L3750" s="49">
        <f t="shared" si="642"/>
        <v>3236.2705620205375</v>
      </c>
      <c r="M3750" s="49">
        <f>MIN(M3749-MIN(IF(L3750&gt;0,MIN(L3750,'2025 Calculations'!$C$10)),M3749)+MIN(IF(L3750&lt;0,-L3750),'2025 Calculations'!$C$10),'2025 Calculations'!$C$13)</f>
        <v>0</v>
      </c>
      <c r="N3750" s="49">
        <f t="shared" si="643"/>
        <v>0</v>
      </c>
      <c r="O3750" s="42">
        <f t="shared" si="644"/>
        <v>0</v>
      </c>
      <c r="Q3750" s="49">
        <f t="shared" si="645"/>
        <v>3236.2705620205375</v>
      </c>
      <c r="R3750" s="70">
        <f t="shared" si="646"/>
        <v>2500</v>
      </c>
      <c r="S3750" s="70">
        <f t="shared" si="647"/>
        <v>0</v>
      </c>
      <c r="T3750" s="70">
        <f t="shared" si="648"/>
        <v>736.27056202053745</v>
      </c>
      <c r="U3750" s="70">
        <f t="shared" si="649"/>
        <v>0</v>
      </c>
      <c r="W3750" s="49">
        <f>MIN(MAX(W3749+MAX(MIN(SUM($R$5:$U$5)-L3750,'2025 Calculations'!$C$10),-'2025 Calculations'!$C$10),0),'2025 Calculations'!$C$13)</f>
        <v>0</v>
      </c>
      <c r="X3750" s="49">
        <f t="shared" si="640"/>
        <v>0</v>
      </c>
      <c r="Y3750" s="49">
        <f t="shared" si="650"/>
        <v>0</v>
      </c>
    </row>
    <row r="3751" spans="2:25">
      <c r="B3751" s="23">
        <v>1</v>
      </c>
      <c r="C3751" s="23">
        <v>6</v>
      </c>
      <c r="D3751" s="23">
        <v>5</v>
      </c>
      <c r="E3751" s="23">
        <v>19</v>
      </c>
      <c r="F3751" s="48">
        <f>Profiles!F3743*'2025 Calculations'!$C$17+Profiles!J3743*Assumptions!$B$25*Assumptions!$B$24/1000</f>
        <v>2786.0878580301733</v>
      </c>
      <c r="G3751" s="48">
        <f>Profiles!G3743*'2025 Calculations'!$C$17</f>
        <v>2049.8475756172024</v>
      </c>
      <c r="H3751" s="48">
        <f>Profiles!H3743*'2025 Calculations'!$C$17</f>
        <v>636.17056089087146</v>
      </c>
      <c r="I3751" s="24">
        <f t="shared" si="641"/>
        <v>5472.1059945382467</v>
      </c>
      <c r="J3751" s="49">
        <f>Profiles!L3743*'2025 Calculations'!$C$8</f>
        <v>2086.1635855391446</v>
      </c>
      <c r="K3751" s="49">
        <f>Profiles!M3743*'2025 Calculations'!$C$9</f>
        <v>30.186223632563895</v>
      </c>
      <c r="L3751" s="49">
        <f t="shared" si="642"/>
        <v>3355.7561853665384</v>
      </c>
      <c r="M3751" s="49">
        <f>MIN(M3750-MIN(IF(L3751&gt;0,MIN(L3751,'2025 Calculations'!$C$10)),M3750)+MIN(IF(L3751&lt;0,-L3751),'2025 Calculations'!$C$10),'2025 Calculations'!$C$13)</f>
        <v>0</v>
      </c>
      <c r="N3751" s="49">
        <f t="shared" si="643"/>
        <v>0</v>
      </c>
      <c r="O3751" s="42">
        <f t="shared" si="644"/>
        <v>0</v>
      </c>
      <c r="Q3751" s="49">
        <f t="shared" si="645"/>
        <v>3355.7561853665384</v>
      </c>
      <c r="R3751" s="70">
        <f t="shared" si="646"/>
        <v>2500</v>
      </c>
      <c r="S3751" s="70">
        <f t="shared" si="647"/>
        <v>0</v>
      </c>
      <c r="T3751" s="70">
        <f t="shared" si="648"/>
        <v>855.75618536653838</v>
      </c>
      <c r="U3751" s="70">
        <f t="shared" si="649"/>
        <v>0</v>
      </c>
      <c r="W3751" s="49">
        <f>MIN(MAX(W3750+MAX(MIN(SUM($R$5:$U$5)-L3751,'2025 Calculations'!$C$10),-'2025 Calculations'!$C$10),0),'2025 Calculations'!$C$13)</f>
        <v>0</v>
      </c>
      <c r="X3751" s="49">
        <f t="shared" si="640"/>
        <v>0</v>
      </c>
      <c r="Y3751" s="49">
        <f t="shared" si="650"/>
        <v>0</v>
      </c>
    </row>
    <row r="3752" spans="2:25">
      <c r="B3752" s="23">
        <v>1</v>
      </c>
      <c r="C3752" s="23">
        <v>6</v>
      </c>
      <c r="D3752" s="23">
        <v>5</v>
      </c>
      <c r="E3752" s="23">
        <v>20</v>
      </c>
      <c r="F3752" s="48">
        <f>Profiles!F3744*'2025 Calculations'!$C$17+Profiles!J3744*Assumptions!$B$25*Assumptions!$B$24/1000</f>
        <v>3198.9526033435809</v>
      </c>
      <c r="G3752" s="48">
        <f>Profiles!G3744*'2025 Calculations'!$C$17</f>
        <v>1743.5314505482486</v>
      </c>
      <c r="H3752" s="48">
        <f>Profiles!H3744*'2025 Calculations'!$C$17</f>
        <v>636.17056089087146</v>
      </c>
      <c r="I3752" s="24">
        <f t="shared" si="641"/>
        <v>5578.6546147827012</v>
      </c>
      <c r="J3752" s="49">
        <f>Profiles!L3744*'2025 Calculations'!$C$8</f>
        <v>2079.7048747480017</v>
      </c>
      <c r="K3752" s="49">
        <f>Profiles!M3744*'2025 Calculations'!$C$9</f>
        <v>0</v>
      </c>
      <c r="L3752" s="49">
        <f t="shared" si="642"/>
        <v>3498.9497400346995</v>
      </c>
      <c r="M3752" s="49">
        <f>MIN(M3751-MIN(IF(L3752&gt;0,MIN(L3752,'2025 Calculations'!$C$10)),M3751)+MIN(IF(L3752&lt;0,-L3752),'2025 Calculations'!$C$10),'2025 Calculations'!$C$13)</f>
        <v>0</v>
      </c>
      <c r="N3752" s="49">
        <f t="shared" si="643"/>
        <v>0</v>
      </c>
      <c r="O3752" s="42">
        <f t="shared" si="644"/>
        <v>0</v>
      </c>
      <c r="Q3752" s="49">
        <f t="shared" si="645"/>
        <v>3498.9497400346995</v>
      </c>
      <c r="R3752" s="70">
        <f t="shared" si="646"/>
        <v>2500</v>
      </c>
      <c r="S3752" s="70">
        <f t="shared" si="647"/>
        <v>0</v>
      </c>
      <c r="T3752" s="70">
        <f t="shared" si="648"/>
        <v>998.94974003469952</v>
      </c>
      <c r="U3752" s="70">
        <f t="shared" si="649"/>
        <v>0</v>
      </c>
      <c r="W3752" s="49">
        <f>MIN(MAX(W3751+MAX(MIN(SUM($R$5:$U$5)-L3752,'2025 Calculations'!$C$10),-'2025 Calculations'!$C$10),0),'2025 Calculations'!$C$13)</f>
        <v>0</v>
      </c>
      <c r="X3752" s="49">
        <f t="shared" si="640"/>
        <v>0</v>
      </c>
      <c r="Y3752" s="49">
        <f t="shared" si="650"/>
        <v>0</v>
      </c>
    </row>
    <row r="3753" spans="2:25">
      <c r="B3753" s="23">
        <v>1</v>
      </c>
      <c r="C3753" s="23">
        <v>6</v>
      </c>
      <c r="D3753" s="23">
        <v>5</v>
      </c>
      <c r="E3753" s="23">
        <v>21</v>
      </c>
      <c r="F3753" s="48">
        <f>Profiles!F3745*'2025 Calculations'!$C$17+Profiles!J3745*Assumptions!$B$25*Assumptions!$B$24/1000</f>
        <v>3943.8004263798998</v>
      </c>
      <c r="G3753" s="48">
        <f>Profiles!G3745*'2025 Calculations'!$C$17</f>
        <v>1735.4732901102975</v>
      </c>
      <c r="H3753" s="48">
        <f>Profiles!H3745*'2025 Calculations'!$C$17</f>
        <v>636.17056089087146</v>
      </c>
      <c r="I3753" s="24">
        <f t="shared" si="641"/>
        <v>6315.4442773810688</v>
      </c>
      <c r="J3753" s="49">
        <f>Profiles!L3745*'2025 Calculations'!$C$8</f>
        <v>1763.2280459820013</v>
      </c>
      <c r="K3753" s="49">
        <f>Profiles!M3745*'2025 Calculations'!$C$9</f>
        <v>0</v>
      </c>
      <c r="L3753" s="49">
        <f t="shared" si="642"/>
        <v>4552.2162313990675</v>
      </c>
      <c r="M3753" s="49">
        <f>MIN(M3752-MIN(IF(L3753&gt;0,MIN(L3753,'2025 Calculations'!$C$10)),M3752)+MIN(IF(L3753&lt;0,-L3753),'2025 Calculations'!$C$10),'2025 Calculations'!$C$13)</f>
        <v>0</v>
      </c>
      <c r="N3753" s="49">
        <f t="shared" si="643"/>
        <v>0</v>
      </c>
      <c r="O3753" s="42">
        <f t="shared" si="644"/>
        <v>0</v>
      </c>
      <c r="Q3753" s="49">
        <f t="shared" si="645"/>
        <v>4552.2162313990675</v>
      </c>
      <c r="R3753" s="70">
        <f t="shared" si="646"/>
        <v>2500</v>
      </c>
      <c r="S3753" s="70">
        <f t="shared" si="647"/>
        <v>0</v>
      </c>
      <c r="T3753" s="70">
        <f t="shared" si="648"/>
        <v>2052.2162313990675</v>
      </c>
      <c r="U3753" s="70">
        <f t="shared" si="649"/>
        <v>0</v>
      </c>
      <c r="W3753" s="49">
        <f>MIN(MAX(W3752+MAX(MIN(SUM($R$5:$U$5)-L3753,'2025 Calculations'!$C$10),-'2025 Calculations'!$C$10),0),'2025 Calculations'!$C$13)</f>
        <v>0</v>
      </c>
      <c r="X3753" s="49">
        <f t="shared" si="640"/>
        <v>0</v>
      </c>
      <c r="Y3753" s="49">
        <f t="shared" si="650"/>
        <v>0</v>
      </c>
    </row>
    <row r="3754" spans="2:25">
      <c r="B3754" s="23">
        <v>1</v>
      </c>
      <c r="C3754" s="23">
        <v>6</v>
      </c>
      <c r="D3754" s="23">
        <v>5</v>
      </c>
      <c r="E3754" s="23">
        <v>22</v>
      </c>
      <c r="F3754" s="48">
        <f>Profiles!F3746*'2025 Calculations'!$C$17+Profiles!J3746*Assumptions!$B$25*Assumptions!$B$24/1000</f>
        <v>3476.9264201442475</v>
      </c>
      <c r="G3754" s="48">
        <f>Profiles!G3746*'2025 Calculations'!$C$17</f>
        <v>528.44567924668388</v>
      </c>
      <c r="H3754" s="48">
        <f>Profiles!H3746*'2025 Calculations'!$C$17</f>
        <v>636.17056089087146</v>
      </c>
      <c r="I3754" s="24">
        <f t="shared" si="641"/>
        <v>4641.5426602818025</v>
      </c>
      <c r="J3754" s="49">
        <f>Profiles!L3746*'2025 Calculations'!$C$8</f>
        <v>1866.5674186402871</v>
      </c>
      <c r="K3754" s="49">
        <f>Profiles!M3746*'2025 Calculations'!$C$9</f>
        <v>0</v>
      </c>
      <c r="L3754" s="49">
        <f t="shared" si="642"/>
        <v>2774.9752416415154</v>
      </c>
      <c r="M3754" s="49">
        <f>MIN(M3753-MIN(IF(L3754&gt;0,MIN(L3754,'2025 Calculations'!$C$10)),M3753)+MIN(IF(L3754&lt;0,-L3754),'2025 Calculations'!$C$10),'2025 Calculations'!$C$13)</f>
        <v>0</v>
      </c>
      <c r="N3754" s="49">
        <f t="shared" si="643"/>
        <v>0</v>
      </c>
      <c r="O3754" s="42">
        <f t="shared" si="644"/>
        <v>0</v>
      </c>
      <c r="Q3754" s="49">
        <f t="shared" si="645"/>
        <v>2774.9752416415154</v>
      </c>
      <c r="R3754" s="70">
        <f t="shared" si="646"/>
        <v>2500</v>
      </c>
      <c r="S3754" s="70">
        <f t="shared" si="647"/>
        <v>0</v>
      </c>
      <c r="T3754" s="70">
        <f t="shared" si="648"/>
        <v>274.97524164151537</v>
      </c>
      <c r="U3754" s="70">
        <f t="shared" si="649"/>
        <v>0</v>
      </c>
      <c r="W3754" s="49">
        <f>MIN(MAX(W3753+MAX(MIN(SUM($R$5:$U$5)-L3754,'2025 Calculations'!$C$10),-'2025 Calculations'!$C$10),0),'2025 Calculations'!$C$13)</f>
        <v>0</v>
      </c>
      <c r="X3754" s="49">
        <f t="shared" si="640"/>
        <v>0</v>
      </c>
      <c r="Y3754" s="49">
        <f t="shared" si="650"/>
        <v>0</v>
      </c>
    </row>
    <row r="3755" spans="2:25">
      <c r="B3755" s="23">
        <v>1</v>
      </c>
      <c r="C3755" s="23">
        <v>6</v>
      </c>
      <c r="D3755" s="23">
        <v>5</v>
      </c>
      <c r="E3755" s="23">
        <v>23</v>
      </c>
      <c r="F3755" s="48">
        <f>Profiles!F3747*'2025 Calculations'!$C$17+Profiles!J3747*Assumptions!$B$25*Assumptions!$B$24/1000</f>
        <v>2752.7931711216488</v>
      </c>
      <c r="G3755" s="48">
        <f>Profiles!G3747*'2025 Calculations'!$C$17</f>
        <v>475.53749426592645</v>
      </c>
      <c r="H3755" s="48">
        <f>Profiles!H3747*'2025 Calculations'!$C$17</f>
        <v>636.17056089087146</v>
      </c>
      <c r="I3755" s="24">
        <f t="shared" si="641"/>
        <v>3864.5012262784467</v>
      </c>
      <c r="J3755" s="49">
        <f>Profiles!L3747*'2025 Calculations'!$C$8</f>
        <v>1931.1545265517157</v>
      </c>
      <c r="K3755" s="49">
        <f>Profiles!M3747*'2025 Calculations'!$C$9</f>
        <v>0</v>
      </c>
      <c r="L3755" s="49">
        <f t="shared" si="642"/>
        <v>1933.346699726731</v>
      </c>
      <c r="M3755" s="49">
        <f>MIN(M3754-MIN(IF(L3755&gt;0,MIN(L3755,'2025 Calculations'!$C$10)),M3754)+MIN(IF(L3755&lt;0,-L3755),'2025 Calculations'!$C$10),'2025 Calculations'!$C$13)</f>
        <v>0</v>
      </c>
      <c r="N3755" s="49">
        <f t="shared" si="643"/>
        <v>0</v>
      </c>
      <c r="O3755" s="42">
        <f t="shared" si="644"/>
        <v>0</v>
      </c>
      <c r="Q3755" s="49">
        <f t="shared" si="645"/>
        <v>1933.346699726731</v>
      </c>
      <c r="R3755" s="70">
        <f t="shared" si="646"/>
        <v>1933.346699726731</v>
      </c>
      <c r="S3755" s="70">
        <f t="shared" si="647"/>
        <v>0</v>
      </c>
      <c r="T3755" s="70">
        <f t="shared" si="648"/>
        <v>0</v>
      </c>
      <c r="U3755" s="70">
        <f t="shared" si="649"/>
        <v>0</v>
      </c>
      <c r="W3755" s="49">
        <f>MIN(MAX(W3754+MAX(MIN(SUM($R$5:$U$5)-L3755,'2025 Calculations'!$C$10),-'2025 Calculations'!$C$10),0),'2025 Calculations'!$C$13)</f>
        <v>0</v>
      </c>
      <c r="X3755" s="49">
        <f t="shared" si="640"/>
        <v>0</v>
      </c>
      <c r="Y3755" s="49">
        <f t="shared" si="650"/>
        <v>0</v>
      </c>
    </row>
    <row r="3756" spans="2:25">
      <c r="B3756" s="23">
        <v>1</v>
      </c>
      <c r="C3756" s="23">
        <v>6</v>
      </c>
      <c r="D3756" s="23">
        <v>5</v>
      </c>
      <c r="E3756" s="23">
        <v>24</v>
      </c>
      <c r="F3756" s="48">
        <f>Profiles!F3748*'2025 Calculations'!$C$17+Profiles!J3748*Assumptions!$B$25*Assumptions!$B$24/1000</f>
        <v>1985.562809801238</v>
      </c>
      <c r="G3756" s="48">
        <f>Profiles!G3748*'2025 Calculations'!$C$17</f>
        <v>475.53749426592645</v>
      </c>
      <c r="H3756" s="48">
        <f>Profiles!H3748*'2025 Calculations'!$C$17</f>
        <v>636.17056089087146</v>
      </c>
      <c r="I3756" s="24">
        <f t="shared" si="641"/>
        <v>3097.2708649580359</v>
      </c>
      <c r="J3756" s="49">
        <f>Profiles!L3748*'2025 Calculations'!$C$8</f>
        <v>1956.989369716287</v>
      </c>
      <c r="K3756" s="49">
        <f>Profiles!M3748*'2025 Calculations'!$C$9</f>
        <v>0</v>
      </c>
      <c r="L3756" s="49">
        <f t="shared" si="642"/>
        <v>1140.2814952417489</v>
      </c>
      <c r="M3756" s="49">
        <f>MIN(M3755-MIN(IF(L3756&gt;0,MIN(L3756,'2025 Calculations'!$C$10)),M3755)+MIN(IF(L3756&lt;0,-L3756),'2025 Calculations'!$C$10),'2025 Calculations'!$C$13)</f>
        <v>0</v>
      </c>
      <c r="N3756" s="49">
        <f t="shared" si="643"/>
        <v>0</v>
      </c>
      <c r="O3756" s="42">
        <f t="shared" si="644"/>
        <v>0</v>
      </c>
      <c r="Q3756" s="49">
        <f t="shared" si="645"/>
        <v>1140.2814952417489</v>
      </c>
      <c r="R3756" s="70">
        <f t="shared" si="646"/>
        <v>1140.2814952417489</v>
      </c>
      <c r="S3756" s="70">
        <f t="shared" si="647"/>
        <v>0</v>
      </c>
      <c r="T3756" s="70">
        <f t="shared" si="648"/>
        <v>0</v>
      </c>
      <c r="U3756" s="70">
        <f t="shared" si="649"/>
        <v>0</v>
      </c>
      <c r="W3756" s="49">
        <f>MIN(MAX(W3755+MAX(MIN(SUM($R$5:$U$5)-L3756,'2025 Calculations'!$C$10),-'2025 Calculations'!$C$10),0),'2025 Calculations'!$C$13)</f>
        <v>0</v>
      </c>
      <c r="X3756" s="49">
        <f t="shared" si="640"/>
        <v>0</v>
      </c>
      <c r="Y3756" s="49">
        <f t="shared" si="650"/>
        <v>0</v>
      </c>
    </row>
    <row r="3757" spans="2:25">
      <c r="B3757" s="23">
        <v>1</v>
      </c>
      <c r="C3757" s="23">
        <v>6</v>
      </c>
      <c r="D3757" s="23">
        <v>6</v>
      </c>
      <c r="E3757" s="23">
        <v>1</v>
      </c>
      <c r="F3757" s="48">
        <f>Profiles!F3749*'2025 Calculations'!$C$17+Profiles!J3749*Assumptions!$B$25*Assumptions!$B$24/1000</f>
        <v>1680.8431709697402</v>
      </c>
      <c r="G3757" s="48">
        <f>Profiles!G3749*'2025 Calculations'!$C$17</f>
        <v>475.53749426592645</v>
      </c>
      <c r="H3757" s="48">
        <f>Profiles!H3749*'2025 Calculations'!$C$17</f>
        <v>636.17056089087146</v>
      </c>
      <c r="I3757" s="24">
        <f t="shared" si="641"/>
        <v>2792.551226126538</v>
      </c>
      <c r="J3757" s="49">
        <f>Profiles!L3749*'2025 Calculations'!$C$8</f>
        <v>2073.2461639568587</v>
      </c>
      <c r="K3757" s="49">
        <f>Profiles!M3749*'2025 Calculations'!$C$9</f>
        <v>0</v>
      </c>
      <c r="L3757" s="49">
        <f t="shared" si="642"/>
        <v>719.30506216967933</v>
      </c>
      <c r="M3757" s="49">
        <f>MIN(M3756-MIN(IF(L3757&gt;0,MIN(L3757,'2025 Calculations'!$C$10)),M3756)+MIN(IF(L3757&lt;0,-L3757),'2025 Calculations'!$C$10),'2025 Calculations'!$C$13)</f>
        <v>0</v>
      </c>
      <c r="N3757" s="49">
        <f t="shared" si="643"/>
        <v>0</v>
      </c>
      <c r="O3757" s="42">
        <f t="shared" si="644"/>
        <v>0</v>
      </c>
      <c r="Q3757" s="49">
        <f t="shared" si="645"/>
        <v>719.30506216967933</v>
      </c>
      <c r="R3757" s="70">
        <f t="shared" si="646"/>
        <v>719.30506216967933</v>
      </c>
      <c r="S3757" s="70">
        <f t="shared" si="647"/>
        <v>0</v>
      </c>
      <c r="T3757" s="70">
        <f t="shared" si="648"/>
        <v>0</v>
      </c>
      <c r="U3757" s="70">
        <f t="shared" si="649"/>
        <v>0</v>
      </c>
      <c r="W3757" s="49">
        <f>MIN(MAX(W3756+MAX(MIN(SUM($R$5:$U$5)-L3757,'2025 Calculations'!$C$10),-'2025 Calculations'!$C$10),0),'2025 Calculations'!$C$13)</f>
        <v>0</v>
      </c>
      <c r="X3757" s="49">
        <f t="shared" si="640"/>
        <v>0</v>
      </c>
      <c r="Y3757" s="49">
        <f t="shared" si="650"/>
        <v>0</v>
      </c>
    </row>
    <row r="3758" spans="2:25">
      <c r="B3758" s="23">
        <v>1</v>
      </c>
      <c r="C3758" s="23">
        <v>6</v>
      </c>
      <c r="D3758" s="23">
        <v>6</v>
      </c>
      <c r="E3758" s="23">
        <v>2</v>
      </c>
      <c r="F3758" s="48">
        <f>Profiles!F3750*'2025 Calculations'!$C$17+Profiles!J3750*Assumptions!$B$25*Assumptions!$B$24/1000</f>
        <v>1484.8649339639564</v>
      </c>
      <c r="G3758" s="48">
        <f>Profiles!G3750*'2025 Calculations'!$C$17</f>
        <v>475.53749426592645</v>
      </c>
      <c r="H3758" s="48">
        <f>Profiles!H3750*'2025 Calculations'!$C$17</f>
        <v>636.17056089087146</v>
      </c>
      <c r="I3758" s="24">
        <f t="shared" si="641"/>
        <v>2596.5729891207543</v>
      </c>
      <c r="J3758" s="49">
        <f>Profiles!L3750*'2025 Calculations'!$C$8</f>
        <v>2002.2003452542872</v>
      </c>
      <c r="K3758" s="49">
        <f>Profiles!M3750*'2025 Calculations'!$C$9</f>
        <v>0</v>
      </c>
      <c r="L3758" s="49">
        <f t="shared" si="642"/>
        <v>594.37264386646712</v>
      </c>
      <c r="M3758" s="49">
        <f>MIN(M3757-MIN(IF(L3758&gt;0,MIN(L3758,'2025 Calculations'!$C$10)),M3757)+MIN(IF(L3758&lt;0,-L3758),'2025 Calculations'!$C$10),'2025 Calculations'!$C$13)</f>
        <v>0</v>
      </c>
      <c r="N3758" s="49">
        <f t="shared" si="643"/>
        <v>0</v>
      </c>
      <c r="O3758" s="42">
        <f t="shared" si="644"/>
        <v>0</v>
      </c>
      <c r="Q3758" s="49">
        <f t="shared" si="645"/>
        <v>594.37264386646712</v>
      </c>
      <c r="R3758" s="70">
        <f t="shared" si="646"/>
        <v>594.37264386646712</v>
      </c>
      <c r="S3758" s="70">
        <f t="shared" si="647"/>
        <v>0</v>
      </c>
      <c r="T3758" s="70">
        <f t="shared" si="648"/>
        <v>0</v>
      </c>
      <c r="U3758" s="70">
        <f t="shared" si="649"/>
        <v>0</v>
      </c>
      <c r="W3758" s="49">
        <f>MIN(MAX(W3757+MAX(MIN(SUM($R$5:$U$5)-L3758,'2025 Calculations'!$C$10),-'2025 Calculations'!$C$10),0),'2025 Calculations'!$C$13)</f>
        <v>0</v>
      </c>
      <c r="X3758" s="49">
        <f t="shared" si="640"/>
        <v>0</v>
      </c>
      <c r="Y3758" s="49">
        <f t="shared" si="650"/>
        <v>0</v>
      </c>
    </row>
    <row r="3759" spans="2:25">
      <c r="B3759" s="23">
        <v>1</v>
      </c>
      <c r="C3759" s="23">
        <v>6</v>
      </c>
      <c r="D3759" s="23">
        <v>6</v>
      </c>
      <c r="E3759" s="23">
        <v>3</v>
      </c>
      <c r="F3759" s="48">
        <f>Profiles!F3751*'2025 Calculations'!$C$17+Profiles!J3751*Assumptions!$B$25*Assumptions!$B$24/1000</f>
        <v>1255.4223432904619</v>
      </c>
      <c r="G3759" s="48">
        <f>Profiles!G3751*'2025 Calculations'!$C$17</f>
        <v>475.53749426592645</v>
      </c>
      <c r="H3759" s="48">
        <f>Profiles!H3751*'2025 Calculations'!$C$17</f>
        <v>636.17056089087146</v>
      </c>
      <c r="I3759" s="24">
        <f t="shared" si="641"/>
        <v>2367.1303984472597</v>
      </c>
      <c r="J3759" s="49">
        <f>Profiles!L3751*'2025 Calculations'!$C$8</f>
        <v>1879.4848402225728</v>
      </c>
      <c r="K3759" s="49">
        <f>Profiles!M3751*'2025 Calculations'!$C$9</f>
        <v>0</v>
      </c>
      <c r="L3759" s="49">
        <f t="shared" si="642"/>
        <v>487.64555822468697</v>
      </c>
      <c r="M3759" s="49">
        <f>MIN(M3758-MIN(IF(L3759&gt;0,MIN(L3759,'2025 Calculations'!$C$10)),M3758)+MIN(IF(L3759&lt;0,-L3759),'2025 Calculations'!$C$10),'2025 Calculations'!$C$13)</f>
        <v>0</v>
      </c>
      <c r="N3759" s="49">
        <f t="shared" si="643"/>
        <v>0</v>
      </c>
      <c r="O3759" s="42">
        <f t="shared" si="644"/>
        <v>0</v>
      </c>
      <c r="Q3759" s="49">
        <f t="shared" si="645"/>
        <v>487.64555822468697</v>
      </c>
      <c r="R3759" s="70">
        <f t="shared" si="646"/>
        <v>487.64555822468697</v>
      </c>
      <c r="S3759" s="70">
        <f t="shared" si="647"/>
        <v>0</v>
      </c>
      <c r="T3759" s="70">
        <f t="shared" si="648"/>
        <v>0</v>
      </c>
      <c r="U3759" s="70">
        <f t="shared" si="649"/>
        <v>0</v>
      </c>
      <c r="W3759" s="49">
        <f>MIN(MAX(W3758+MAX(MIN(SUM($R$5:$U$5)-L3759,'2025 Calculations'!$C$10),-'2025 Calculations'!$C$10),0),'2025 Calculations'!$C$13)</f>
        <v>0</v>
      </c>
      <c r="X3759" s="49">
        <f t="shared" si="640"/>
        <v>0</v>
      </c>
      <c r="Y3759" s="49">
        <f t="shared" si="650"/>
        <v>0</v>
      </c>
    </row>
    <row r="3760" spans="2:25">
      <c r="B3760" s="23">
        <v>1</v>
      </c>
      <c r="C3760" s="23">
        <v>6</v>
      </c>
      <c r="D3760" s="23">
        <v>6</v>
      </c>
      <c r="E3760" s="23">
        <v>4</v>
      </c>
      <c r="F3760" s="48">
        <f>Profiles!F3752*'2025 Calculations'!$C$17+Profiles!J3752*Assumptions!$B$25*Assumptions!$B$24/1000</f>
        <v>1077.0978174349455</v>
      </c>
      <c r="G3760" s="48">
        <f>Profiles!G3752*'2025 Calculations'!$C$17</f>
        <v>475.53749426592645</v>
      </c>
      <c r="H3760" s="48">
        <f>Profiles!H3752*'2025 Calculations'!$C$17</f>
        <v>636.17056089087146</v>
      </c>
      <c r="I3760" s="24">
        <f t="shared" si="641"/>
        <v>2188.8058725917435</v>
      </c>
      <c r="J3760" s="49">
        <f>Profiles!L3752*'2025 Calculations'!$C$8</f>
        <v>1782.6041783554299</v>
      </c>
      <c r="K3760" s="49">
        <f>Profiles!M3752*'2025 Calculations'!$C$9</f>
        <v>0</v>
      </c>
      <c r="L3760" s="49">
        <f t="shared" si="642"/>
        <v>406.20169423631364</v>
      </c>
      <c r="M3760" s="49">
        <f>MIN(M3759-MIN(IF(L3760&gt;0,MIN(L3760,'2025 Calculations'!$C$10)),M3759)+MIN(IF(L3760&lt;0,-L3760),'2025 Calculations'!$C$10),'2025 Calculations'!$C$13)</f>
        <v>0</v>
      </c>
      <c r="N3760" s="49">
        <f t="shared" si="643"/>
        <v>0</v>
      </c>
      <c r="O3760" s="42">
        <f t="shared" si="644"/>
        <v>0</v>
      </c>
      <c r="Q3760" s="49">
        <f t="shared" si="645"/>
        <v>406.20169423631364</v>
      </c>
      <c r="R3760" s="70">
        <f t="shared" si="646"/>
        <v>406.20169423631364</v>
      </c>
      <c r="S3760" s="70">
        <f t="shared" si="647"/>
        <v>0</v>
      </c>
      <c r="T3760" s="70">
        <f t="shared" si="648"/>
        <v>0</v>
      </c>
      <c r="U3760" s="70">
        <f t="shared" si="649"/>
        <v>0</v>
      </c>
      <c r="W3760" s="49">
        <f>MIN(MAX(W3759+MAX(MIN(SUM($R$5:$U$5)-L3760,'2025 Calculations'!$C$10),-'2025 Calculations'!$C$10),0),'2025 Calculations'!$C$13)</f>
        <v>0</v>
      </c>
      <c r="X3760" s="49">
        <f t="shared" si="640"/>
        <v>0</v>
      </c>
      <c r="Y3760" s="49">
        <f t="shared" si="650"/>
        <v>0</v>
      </c>
    </row>
    <row r="3761" spans="2:25">
      <c r="B3761" s="23">
        <v>1</v>
      </c>
      <c r="C3761" s="23">
        <v>6</v>
      </c>
      <c r="D3761" s="23">
        <v>6</v>
      </c>
      <c r="E3761" s="23">
        <v>5</v>
      </c>
      <c r="F3761" s="48">
        <f>Profiles!F3753*'2025 Calculations'!$C$17+Profiles!J3753*Assumptions!$B$25*Assumptions!$B$24/1000</f>
        <v>1076.7722031393714</v>
      </c>
      <c r="G3761" s="48">
        <f>Profiles!G3753*'2025 Calculations'!$C$17</f>
        <v>528.44567924668388</v>
      </c>
      <c r="H3761" s="48">
        <f>Profiles!H3753*'2025 Calculations'!$C$17</f>
        <v>636.17056089087146</v>
      </c>
      <c r="I3761" s="24">
        <f t="shared" si="641"/>
        <v>2241.3884432769269</v>
      </c>
      <c r="J3761" s="49">
        <f>Profiles!L3753*'2025 Calculations'!$C$8</f>
        <v>1750.3106243997154</v>
      </c>
      <c r="K3761" s="49">
        <f>Profiles!M3753*'2025 Calculations'!$C$9</f>
        <v>0</v>
      </c>
      <c r="L3761" s="49">
        <f t="shared" si="642"/>
        <v>491.07781887721148</v>
      </c>
      <c r="M3761" s="49">
        <f>MIN(M3760-MIN(IF(L3761&gt;0,MIN(L3761,'2025 Calculations'!$C$10)),M3760)+MIN(IF(L3761&lt;0,-L3761),'2025 Calculations'!$C$10),'2025 Calculations'!$C$13)</f>
        <v>0</v>
      </c>
      <c r="N3761" s="49">
        <f t="shared" si="643"/>
        <v>0</v>
      </c>
      <c r="O3761" s="42">
        <f t="shared" si="644"/>
        <v>0</v>
      </c>
      <c r="Q3761" s="49">
        <f t="shared" si="645"/>
        <v>491.07781887721148</v>
      </c>
      <c r="R3761" s="70">
        <f t="shared" si="646"/>
        <v>491.07781887721148</v>
      </c>
      <c r="S3761" s="70">
        <f t="shared" si="647"/>
        <v>0</v>
      </c>
      <c r="T3761" s="70">
        <f t="shared" si="648"/>
        <v>0</v>
      </c>
      <c r="U3761" s="70">
        <f t="shared" si="649"/>
        <v>0</v>
      </c>
      <c r="W3761" s="49">
        <f>MIN(MAX(W3760+MAX(MIN(SUM($R$5:$U$5)-L3761,'2025 Calculations'!$C$10),-'2025 Calculations'!$C$10),0),'2025 Calculations'!$C$13)</f>
        <v>0</v>
      </c>
      <c r="X3761" s="49">
        <f t="shared" si="640"/>
        <v>0</v>
      </c>
      <c r="Y3761" s="49">
        <f t="shared" si="650"/>
        <v>0</v>
      </c>
    </row>
    <row r="3762" spans="2:25">
      <c r="B3762" s="23">
        <v>1</v>
      </c>
      <c r="C3762" s="23">
        <v>6</v>
      </c>
      <c r="D3762" s="23">
        <v>6</v>
      </c>
      <c r="E3762" s="23">
        <v>6</v>
      </c>
      <c r="F3762" s="48">
        <f>Profiles!F3754*'2025 Calculations'!$C$17+Profiles!J3754*Assumptions!$B$25*Assumptions!$B$24/1000</f>
        <v>1341.3271568370876</v>
      </c>
      <c r="G3762" s="48">
        <f>Profiles!G3754*'2025 Calculations'!$C$17</f>
        <v>1480.7930089003182</v>
      </c>
      <c r="H3762" s="48">
        <f>Profiles!H3754*'2025 Calculations'!$C$17</f>
        <v>864.03413239076394</v>
      </c>
      <c r="I3762" s="24">
        <f t="shared" si="641"/>
        <v>3686.15429812817</v>
      </c>
      <c r="J3762" s="49">
        <f>Profiles!L3754*'2025 Calculations'!$C$8</f>
        <v>1614.6776977857153</v>
      </c>
      <c r="K3762" s="49">
        <f>Profiles!M3754*'2025 Calculations'!$C$9</f>
        <v>31.876152071053536</v>
      </c>
      <c r="L3762" s="49">
        <f t="shared" si="642"/>
        <v>2039.6004482714011</v>
      </c>
      <c r="M3762" s="49">
        <f>MIN(M3761-MIN(IF(L3762&gt;0,MIN(L3762,'2025 Calculations'!$C$10)),M3761)+MIN(IF(L3762&lt;0,-L3762),'2025 Calculations'!$C$10),'2025 Calculations'!$C$13)</f>
        <v>0</v>
      </c>
      <c r="N3762" s="49">
        <f t="shared" si="643"/>
        <v>0</v>
      </c>
      <c r="O3762" s="42">
        <f t="shared" si="644"/>
        <v>0</v>
      </c>
      <c r="Q3762" s="49">
        <f t="shared" si="645"/>
        <v>2039.6004482714011</v>
      </c>
      <c r="R3762" s="70">
        <f t="shared" si="646"/>
        <v>2039.6004482714011</v>
      </c>
      <c r="S3762" s="70">
        <f t="shared" si="647"/>
        <v>0</v>
      </c>
      <c r="T3762" s="70">
        <f t="shared" si="648"/>
        <v>0</v>
      </c>
      <c r="U3762" s="70">
        <f t="shared" si="649"/>
        <v>0</v>
      </c>
      <c r="W3762" s="49">
        <f>MIN(MAX(W3761+MAX(MIN(SUM($R$5:$U$5)-L3762,'2025 Calculations'!$C$10),-'2025 Calculations'!$C$10),0),'2025 Calculations'!$C$13)</f>
        <v>0</v>
      </c>
      <c r="X3762" s="49">
        <f t="shared" si="640"/>
        <v>0</v>
      </c>
      <c r="Y3762" s="49">
        <f t="shared" si="650"/>
        <v>0</v>
      </c>
    </row>
    <row r="3763" spans="2:25">
      <c r="B3763" s="23">
        <v>1</v>
      </c>
      <c r="C3763" s="23">
        <v>6</v>
      </c>
      <c r="D3763" s="23">
        <v>6</v>
      </c>
      <c r="E3763" s="23">
        <v>7</v>
      </c>
      <c r="F3763" s="48">
        <f>Profiles!F3755*'2025 Calculations'!$C$17+Profiles!J3755*Assumptions!$B$25*Assumptions!$B$24/1000</f>
        <v>1711.5600003472673</v>
      </c>
      <c r="G3763" s="48">
        <f>Profiles!G3755*'2025 Calculations'!$C$17</f>
        <v>1710.9807235159988</v>
      </c>
      <c r="H3763" s="48">
        <f>Profiles!H3755*'2025 Calculations'!$C$17</f>
        <v>1021.0855587578932</v>
      </c>
      <c r="I3763" s="24">
        <f t="shared" si="641"/>
        <v>4443.6262826211596</v>
      </c>
      <c r="J3763" s="49">
        <f>Profiles!L3755*'2025 Calculations'!$C$8</f>
        <v>1498.4209035451438</v>
      </c>
      <c r="K3763" s="49">
        <f>Profiles!M3755*'2025 Calculations'!$C$9</f>
        <v>168.41898054309544</v>
      </c>
      <c r="L3763" s="49">
        <f t="shared" si="642"/>
        <v>2776.78639853292</v>
      </c>
      <c r="M3763" s="49">
        <f>MIN(M3762-MIN(IF(L3763&gt;0,MIN(L3763,'2025 Calculations'!$C$10)),M3762)+MIN(IF(L3763&lt;0,-L3763),'2025 Calculations'!$C$10),'2025 Calculations'!$C$13)</f>
        <v>0</v>
      </c>
      <c r="N3763" s="49">
        <f t="shared" si="643"/>
        <v>0</v>
      </c>
      <c r="O3763" s="42">
        <f t="shared" si="644"/>
        <v>0</v>
      </c>
      <c r="Q3763" s="49">
        <f t="shared" si="645"/>
        <v>2776.78639853292</v>
      </c>
      <c r="R3763" s="70">
        <f t="shared" si="646"/>
        <v>2500</v>
      </c>
      <c r="S3763" s="70">
        <f t="shared" si="647"/>
        <v>0</v>
      </c>
      <c r="T3763" s="70">
        <f t="shared" si="648"/>
        <v>276.78639853291997</v>
      </c>
      <c r="U3763" s="70">
        <f t="shared" si="649"/>
        <v>0</v>
      </c>
      <c r="W3763" s="49">
        <f>MIN(MAX(W3762+MAX(MIN(SUM($R$5:$U$5)-L3763,'2025 Calculations'!$C$10),-'2025 Calculations'!$C$10),0),'2025 Calculations'!$C$13)</f>
        <v>0</v>
      </c>
      <c r="X3763" s="49">
        <f t="shared" si="640"/>
        <v>0</v>
      </c>
      <c r="Y3763" s="49">
        <f t="shared" si="650"/>
        <v>0</v>
      </c>
    </row>
    <row r="3764" spans="2:25">
      <c r="B3764" s="23">
        <v>1</v>
      </c>
      <c r="C3764" s="23">
        <v>6</v>
      </c>
      <c r="D3764" s="23">
        <v>6</v>
      </c>
      <c r="E3764" s="23">
        <v>8</v>
      </c>
      <c r="F3764" s="48">
        <f>Profiles!F3756*'2025 Calculations'!$C$17+Profiles!J3756*Assumptions!$B$25*Assumptions!$B$24/1000</f>
        <v>1675.788141919013</v>
      </c>
      <c r="G3764" s="48">
        <f>Profiles!G3756*'2025 Calculations'!$C$17</f>
        <v>2883.2310103842447</v>
      </c>
      <c r="H3764" s="48">
        <f>Profiles!H3756*'2025 Calculations'!$C$17</f>
        <v>1290.6076991534562</v>
      </c>
      <c r="I3764" s="24">
        <f t="shared" si="641"/>
        <v>5849.6268514567137</v>
      </c>
      <c r="J3764" s="49">
        <f>Profiles!L3756*'2025 Calculations'!$C$8</f>
        <v>1433.8337956337155</v>
      </c>
      <c r="K3764" s="49">
        <f>Profiles!M3756*'2025 Calculations'!$C$9</f>
        <v>407.18021129063089</v>
      </c>
      <c r="L3764" s="49">
        <f t="shared" si="642"/>
        <v>4008.6128445323675</v>
      </c>
      <c r="M3764" s="49">
        <f>MIN(M3763-MIN(IF(L3764&gt;0,MIN(L3764,'2025 Calculations'!$C$10)),M3763)+MIN(IF(L3764&lt;0,-L3764),'2025 Calculations'!$C$10),'2025 Calculations'!$C$13)</f>
        <v>0</v>
      </c>
      <c r="N3764" s="49">
        <f t="shared" si="643"/>
        <v>0</v>
      </c>
      <c r="O3764" s="42">
        <f t="shared" si="644"/>
        <v>0</v>
      </c>
      <c r="Q3764" s="49">
        <f t="shared" si="645"/>
        <v>4008.6128445323675</v>
      </c>
      <c r="R3764" s="70">
        <f t="shared" si="646"/>
        <v>2500</v>
      </c>
      <c r="S3764" s="70">
        <f t="shared" si="647"/>
        <v>0</v>
      </c>
      <c r="T3764" s="70">
        <f t="shared" si="648"/>
        <v>1508.6128445323675</v>
      </c>
      <c r="U3764" s="70">
        <f t="shared" si="649"/>
        <v>0</v>
      </c>
      <c r="W3764" s="49">
        <f>MIN(MAX(W3763+MAX(MIN(SUM($R$5:$U$5)-L3764,'2025 Calculations'!$C$10),-'2025 Calculations'!$C$10),0),'2025 Calculations'!$C$13)</f>
        <v>0</v>
      </c>
      <c r="X3764" s="49">
        <f t="shared" si="640"/>
        <v>0</v>
      </c>
      <c r="Y3764" s="49">
        <f t="shared" si="650"/>
        <v>0</v>
      </c>
    </row>
    <row r="3765" spans="2:25">
      <c r="B3765" s="23">
        <v>1</v>
      </c>
      <c r="C3765" s="23">
        <v>6</v>
      </c>
      <c r="D3765" s="23">
        <v>6</v>
      </c>
      <c r="E3765" s="23">
        <v>9</v>
      </c>
      <c r="F3765" s="48">
        <f>Profiles!F3757*'2025 Calculations'!$C$17+Profiles!J3757*Assumptions!$B$25*Assumptions!$B$24/1000</f>
        <v>1657.2641768494341</v>
      </c>
      <c r="G3765" s="48">
        <f>Profiles!G3757*'2025 Calculations'!$C$17</f>
        <v>2897.8629332847345</v>
      </c>
      <c r="H3765" s="48">
        <f>Profiles!H3757*'2025 Calculations'!$C$17</f>
        <v>1317.4222882950064</v>
      </c>
      <c r="I3765" s="24">
        <f t="shared" si="641"/>
        <v>5872.5493984291743</v>
      </c>
      <c r="J3765" s="49">
        <f>Profiles!L3757*'2025 Calculations'!$C$8</f>
        <v>1356.329266140001</v>
      </c>
      <c r="K3765" s="49">
        <f>Profiles!M3757*'2025 Calculations'!$C$9</f>
        <v>633.61180855198438</v>
      </c>
      <c r="L3765" s="49">
        <f t="shared" si="642"/>
        <v>3882.608323737189</v>
      </c>
      <c r="M3765" s="49">
        <f>MIN(M3764-MIN(IF(L3765&gt;0,MIN(L3765,'2025 Calculations'!$C$10)),M3764)+MIN(IF(L3765&lt;0,-L3765),'2025 Calculations'!$C$10),'2025 Calculations'!$C$13)</f>
        <v>0</v>
      </c>
      <c r="N3765" s="49">
        <f t="shared" si="643"/>
        <v>0</v>
      </c>
      <c r="O3765" s="42">
        <f t="shared" si="644"/>
        <v>0</v>
      </c>
      <c r="Q3765" s="49">
        <f t="shared" si="645"/>
        <v>3882.608323737189</v>
      </c>
      <c r="R3765" s="70">
        <f t="shared" si="646"/>
        <v>2500</v>
      </c>
      <c r="S3765" s="70">
        <f t="shared" si="647"/>
        <v>0</v>
      </c>
      <c r="T3765" s="70">
        <f t="shared" si="648"/>
        <v>1382.608323737189</v>
      </c>
      <c r="U3765" s="70">
        <f t="shared" si="649"/>
        <v>0</v>
      </c>
      <c r="W3765" s="49">
        <f>MIN(MAX(W3764+MAX(MIN(SUM($R$5:$U$5)-L3765,'2025 Calculations'!$C$10),-'2025 Calculations'!$C$10),0),'2025 Calculations'!$C$13)</f>
        <v>0</v>
      </c>
      <c r="X3765" s="49">
        <f t="shared" si="640"/>
        <v>0</v>
      </c>
      <c r="Y3765" s="49">
        <f t="shared" si="650"/>
        <v>0</v>
      </c>
    </row>
    <row r="3766" spans="2:25">
      <c r="B3766" s="23">
        <v>1</v>
      </c>
      <c r="C3766" s="23">
        <v>6</v>
      </c>
      <c r="D3766" s="23">
        <v>6</v>
      </c>
      <c r="E3766" s="23">
        <v>10</v>
      </c>
      <c r="F3766" s="48">
        <f>Profiles!F3758*'2025 Calculations'!$C$17+Profiles!J3758*Assumptions!$B$25*Assumptions!$B$24/1000</f>
        <v>1725.5740606065231</v>
      </c>
      <c r="G3766" s="48">
        <f>Profiles!G3758*'2025 Calculations'!$C$17</f>
        <v>2917.5842206723514</v>
      </c>
      <c r="H3766" s="48">
        <f>Profiles!H3758*'2025 Calculations'!$C$17</f>
        <v>1317.4222882950064</v>
      </c>
      <c r="I3766" s="24">
        <f t="shared" si="641"/>
        <v>5960.5805695738809</v>
      </c>
      <c r="J3766" s="49">
        <f>Profiles!L3758*'2025 Calculations'!$C$8</f>
        <v>1407.9989524691439</v>
      </c>
      <c r="K3766" s="49">
        <f>Profiles!M3758*'2025 Calculations'!$C$9</f>
        <v>803.70586716706725</v>
      </c>
      <c r="L3766" s="49">
        <f t="shared" si="642"/>
        <v>3748.8757499376698</v>
      </c>
      <c r="M3766" s="49">
        <f>MIN(M3765-MIN(IF(L3766&gt;0,MIN(L3766,'2025 Calculations'!$C$10)),M3765)+MIN(IF(L3766&lt;0,-L3766),'2025 Calculations'!$C$10),'2025 Calculations'!$C$13)</f>
        <v>0</v>
      </c>
      <c r="N3766" s="49">
        <f t="shared" si="643"/>
        <v>0</v>
      </c>
      <c r="O3766" s="42">
        <f t="shared" si="644"/>
        <v>0</v>
      </c>
      <c r="Q3766" s="49">
        <f t="shared" si="645"/>
        <v>3748.8757499376698</v>
      </c>
      <c r="R3766" s="70">
        <f t="shared" si="646"/>
        <v>2500</v>
      </c>
      <c r="S3766" s="70">
        <f t="shared" si="647"/>
        <v>0</v>
      </c>
      <c r="T3766" s="70">
        <f t="shared" si="648"/>
        <v>1248.8757499376698</v>
      </c>
      <c r="U3766" s="70">
        <f t="shared" si="649"/>
        <v>0</v>
      </c>
      <c r="W3766" s="49">
        <f>MIN(MAX(W3765+MAX(MIN(SUM($R$5:$U$5)-L3766,'2025 Calculations'!$C$10),-'2025 Calculations'!$C$10),0),'2025 Calculations'!$C$13)</f>
        <v>0</v>
      </c>
      <c r="X3766" s="49">
        <f t="shared" si="640"/>
        <v>0</v>
      </c>
      <c r="Y3766" s="49">
        <f t="shared" si="650"/>
        <v>0</v>
      </c>
    </row>
    <row r="3767" spans="2:25">
      <c r="B3767" s="23">
        <v>1</v>
      </c>
      <c r="C3767" s="23">
        <v>6</v>
      </c>
      <c r="D3767" s="23">
        <v>6</v>
      </c>
      <c r="E3767" s="23">
        <v>11</v>
      </c>
      <c r="F3767" s="48">
        <f>Profiles!F3759*'2025 Calculations'!$C$17+Profiles!J3759*Assumptions!$B$25*Assumptions!$B$24/1000</f>
        <v>1791.3033776628777</v>
      </c>
      <c r="G3767" s="48">
        <f>Profiles!G3759*'2025 Calculations'!$C$17</f>
        <v>2925.2182674030419</v>
      </c>
      <c r="H3767" s="48">
        <f>Profiles!H3759*'2025 Calculations'!$C$17</f>
        <v>1317.4222882950064</v>
      </c>
      <c r="I3767" s="24">
        <f t="shared" si="641"/>
        <v>6033.9439333609253</v>
      </c>
      <c r="J3767" s="49">
        <f>Profiles!L3759*'2025 Calculations'!$C$8</f>
        <v>1479.0447711717152</v>
      </c>
      <c r="K3767" s="49">
        <f>Profiles!M3759*'2025 Calculations'!$C$9</f>
        <v>915.76099531477098</v>
      </c>
      <c r="L3767" s="49">
        <f t="shared" si="642"/>
        <v>3639.1381668744389</v>
      </c>
      <c r="M3767" s="49">
        <f>MIN(M3766-MIN(IF(L3767&gt;0,MIN(L3767,'2025 Calculations'!$C$10)),M3766)+MIN(IF(L3767&lt;0,-L3767),'2025 Calculations'!$C$10),'2025 Calculations'!$C$13)</f>
        <v>0</v>
      </c>
      <c r="N3767" s="49">
        <f t="shared" si="643"/>
        <v>0</v>
      </c>
      <c r="O3767" s="42">
        <f t="shared" si="644"/>
        <v>0</v>
      </c>
      <c r="Q3767" s="49">
        <f t="shared" si="645"/>
        <v>3639.1381668744389</v>
      </c>
      <c r="R3767" s="70">
        <f t="shared" si="646"/>
        <v>2500</v>
      </c>
      <c r="S3767" s="70">
        <f t="shared" si="647"/>
        <v>0</v>
      </c>
      <c r="T3767" s="70">
        <f t="shared" si="648"/>
        <v>1139.1381668744389</v>
      </c>
      <c r="U3767" s="70">
        <f t="shared" si="649"/>
        <v>0</v>
      </c>
      <c r="W3767" s="49">
        <f>MIN(MAX(W3766+MAX(MIN(SUM($R$5:$U$5)-L3767,'2025 Calculations'!$C$10),-'2025 Calculations'!$C$10),0),'2025 Calculations'!$C$13)</f>
        <v>0</v>
      </c>
      <c r="X3767" s="49">
        <f t="shared" si="640"/>
        <v>0</v>
      </c>
      <c r="Y3767" s="49">
        <f t="shared" si="650"/>
        <v>0</v>
      </c>
    </row>
    <row r="3768" spans="2:25">
      <c r="B3768" s="23">
        <v>1</v>
      </c>
      <c r="C3768" s="23">
        <v>6</v>
      </c>
      <c r="D3768" s="23">
        <v>6</v>
      </c>
      <c r="E3768" s="23">
        <v>12</v>
      </c>
      <c r="F3768" s="48">
        <f>Profiles!F3760*'2025 Calculations'!$C$17+Profiles!J3760*Assumptions!$B$25*Assumptions!$B$24/1000</f>
        <v>1781.9572223645162</v>
      </c>
      <c r="G3768" s="48">
        <f>Profiles!G3760*'2025 Calculations'!$C$17</f>
        <v>2837.5327584269166</v>
      </c>
      <c r="H3768" s="48">
        <f>Profiles!H3760*'2025 Calculations'!$C$17</f>
        <v>1290.6076991534562</v>
      </c>
      <c r="I3768" s="24">
        <f t="shared" si="641"/>
        <v>5910.097679944889</v>
      </c>
      <c r="J3768" s="49">
        <f>Profiles!L3760*'2025 Calculations'!$C$8</f>
        <v>1537.173168292001</v>
      </c>
      <c r="K3768" s="49">
        <f>Profiles!M3760*'2025 Calculations'!$C$9</f>
        <v>962.60911401047611</v>
      </c>
      <c r="L3768" s="49">
        <f t="shared" si="642"/>
        <v>3410.3153976424119</v>
      </c>
      <c r="M3768" s="49">
        <f>MIN(M3767-MIN(IF(L3768&gt;0,MIN(L3768,'2025 Calculations'!$C$10)),M3767)+MIN(IF(L3768&lt;0,-L3768),'2025 Calculations'!$C$10),'2025 Calculations'!$C$13)</f>
        <v>0</v>
      </c>
      <c r="N3768" s="49">
        <f t="shared" si="643"/>
        <v>0</v>
      </c>
      <c r="O3768" s="42">
        <f t="shared" si="644"/>
        <v>0</v>
      </c>
      <c r="Q3768" s="49">
        <f t="shared" si="645"/>
        <v>3410.3153976424119</v>
      </c>
      <c r="R3768" s="70">
        <f t="shared" si="646"/>
        <v>2500</v>
      </c>
      <c r="S3768" s="70">
        <f t="shared" si="647"/>
        <v>0</v>
      </c>
      <c r="T3768" s="70">
        <f t="shared" si="648"/>
        <v>910.31539764241188</v>
      </c>
      <c r="U3768" s="70">
        <f t="shared" si="649"/>
        <v>0</v>
      </c>
      <c r="W3768" s="49">
        <f>MIN(MAX(W3767+MAX(MIN(SUM($R$5:$U$5)-L3768,'2025 Calculations'!$C$10),-'2025 Calculations'!$C$10),0),'2025 Calculations'!$C$13)</f>
        <v>0</v>
      </c>
      <c r="X3768" s="49">
        <f t="shared" si="640"/>
        <v>0</v>
      </c>
      <c r="Y3768" s="49">
        <f t="shared" si="650"/>
        <v>0</v>
      </c>
    </row>
    <row r="3769" spans="2:25">
      <c r="B3769" s="23">
        <v>1</v>
      </c>
      <c r="C3769" s="23">
        <v>6</v>
      </c>
      <c r="D3769" s="23">
        <v>6</v>
      </c>
      <c r="E3769" s="23">
        <v>13</v>
      </c>
      <c r="F3769" s="48">
        <f>Profiles!F3761*'2025 Calculations'!$C$17+Profiles!J3761*Assumptions!$B$25*Assumptions!$B$24/1000</f>
        <v>1763.7837942976187</v>
      </c>
      <c r="G3769" s="48">
        <f>Profiles!G3761*'2025 Calculations'!$C$17</f>
        <v>2918.0083343796118</v>
      </c>
      <c r="H3769" s="48">
        <f>Profiles!H3761*'2025 Calculations'!$C$17</f>
        <v>1317.4222882950064</v>
      </c>
      <c r="I3769" s="24">
        <f t="shared" si="641"/>
        <v>5999.2144169722369</v>
      </c>
      <c r="J3769" s="49">
        <f>Profiles!L3761*'2025 Calculations'!$C$8</f>
        <v>1789.0628891465726</v>
      </c>
      <c r="K3769" s="49">
        <f>Profiles!M3761*'2025 Calculations'!$C$9</f>
        <v>962.2180772305295</v>
      </c>
      <c r="L3769" s="49">
        <f t="shared" si="642"/>
        <v>3247.9334505951351</v>
      </c>
      <c r="M3769" s="49">
        <f>MIN(M3768-MIN(IF(L3769&gt;0,MIN(L3769,'2025 Calculations'!$C$10)),M3768)+MIN(IF(L3769&lt;0,-L3769),'2025 Calculations'!$C$10),'2025 Calculations'!$C$13)</f>
        <v>0</v>
      </c>
      <c r="N3769" s="49">
        <f t="shared" si="643"/>
        <v>0</v>
      </c>
      <c r="O3769" s="42">
        <f t="shared" si="644"/>
        <v>0</v>
      </c>
      <c r="Q3769" s="49">
        <f t="shared" si="645"/>
        <v>3247.9334505951351</v>
      </c>
      <c r="R3769" s="70">
        <f t="shared" si="646"/>
        <v>2500</v>
      </c>
      <c r="S3769" s="70">
        <f t="shared" si="647"/>
        <v>0</v>
      </c>
      <c r="T3769" s="70">
        <f t="shared" si="648"/>
        <v>747.93345059513513</v>
      </c>
      <c r="U3769" s="70">
        <f t="shared" si="649"/>
        <v>0</v>
      </c>
      <c r="W3769" s="49">
        <f>MIN(MAX(W3768+MAX(MIN(SUM($R$5:$U$5)-L3769,'2025 Calculations'!$C$10),-'2025 Calculations'!$C$10),0),'2025 Calculations'!$C$13)</f>
        <v>0</v>
      </c>
      <c r="X3769" s="49">
        <f t="shared" si="640"/>
        <v>0</v>
      </c>
      <c r="Y3769" s="49">
        <f t="shared" si="650"/>
        <v>0</v>
      </c>
    </row>
    <row r="3770" spans="2:25">
      <c r="B3770" s="23">
        <v>1</v>
      </c>
      <c r="C3770" s="23">
        <v>6</v>
      </c>
      <c r="D3770" s="23">
        <v>6</v>
      </c>
      <c r="E3770" s="23">
        <v>14</v>
      </c>
      <c r="F3770" s="48">
        <f>Profiles!F3762*'2025 Calculations'!$C$17+Profiles!J3762*Assumptions!$B$25*Assumptions!$B$24/1000</f>
        <v>1787.8745667994467</v>
      </c>
      <c r="G3770" s="48">
        <f>Profiles!G3762*'2025 Calculations'!$C$17</f>
        <v>2908.5718043930638</v>
      </c>
      <c r="H3770" s="48">
        <f>Profiles!H3762*'2025 Calculations'!$C$17</f>
        <v>1317.4222882950064</v>
      </c>
      <c r="I3770" s="24">
        <f t="shared" si="641"/>
        <v>6013.8686594875171</v>
      </c>
      <c r="J3770" s="49">
        <f>Profiles!L3762*'2025 Calculations'!$C$8</f>
        <v>2118.4571394948589</v>
      </c>
      <c r="K3770" s="49">
        <f>Profiles!M3762*'2025 Calculations'!$C$9</f>
        <v>914.21894596187667</v>
      </c>
      <c r="L3770" s="49">
        <f t="shared" si="642"/>
        <v>2981.1925740307815</v>
      </c>
      <c r="M3770" s="49">
        <f>MIN(M3769-MIN(IF(L3770&gt;0,MIN(L3770,'2025 Calculations'!$C$10)),M3769)+MIN(IF(L3770&lt;0,-L3770),'2025 Calculations'!$C$10),'2025 Calculations'!$C$13)</f>
        <v>0</v>
      </c>
      <c r="N3770" s="49">
        <f t="shared" si="643"/>
        <v>0</v>
      </c>
      <c r="O3770" s="42">
        <f t="shared" si="644"/>
        <v>0</v>
      </c>
      <c r="Q3770" s="49">
        <f t="shared" si="645"/>
        <v>2981.1925740307815</v>
      </c>
      <c r="R3770" s="70">
        <f t="shared" si="646"/>
        <v>2500</v>
      </c>
      <c r="S3770" s="70">
        <f t="shared" si="647"/>
        <v>0</v>
      </c>
      <c r="T3770" s="70">
        <f t="shared" si="648"/>
        <v>481.19257403078154</v>
      </c>
      <c r="U3770" s="70">
        <f t="shared" si="649"/>
        <v>0</v>
      </c>
      <c r="W3770" s="49">
        <f>MIN(MAX(W3769+MAX(MIN(SUM($R$5:$U$5)-L3770,'2025 Calculations'!$C$10),-'2025 Calculations'!$C$10),0),'2025 Calculations'!$C$13)</f>
        <v>0</v>
      </c>
      <c r="X3770" s="49">
        <f t="shared" si="640"/>
        <v>0</v>
      </c>
      <c r="Y3770" s="49">
        <f t="shared" si="650"/>
        <v>0</v>
      </c>
    </row>
    <row r="3771" spans="2:25">
      <c r="B3771" s="23">
        <v>1</v>
      </c>
      <c r="C3771" s="23">
        <v>6</v>
      </c>
      <c r="D3771" s="23">
        <v>6</v>
      </c>
      <c r="E3771" s="23">
        <v>15</v>
      </c>
      <c r="F3771" s="48">
        <f>Profiles!F3763*'2025 Calculations'!$C$17+Profiles!J3763*Assumptions!$B$25*Assumptions!$B$24/1000</f>
        <v>1880.0589068999382</v>
      </c>
      <c r="G3771" s="48">
        <f>Profiles!G3763*'2025 Calculations'!$C$17</f>
        <v>2904.9668378813494</v>
      </c>
      <c r="H3771" s="48">
        <f>Profiles!H3763*'2025 Calculations'!$C$17</f>
        <v>1317.4222882950064</v>
      </c>
      <c r="I3771" s="24">
        <f t="shared" si="641"/>
        <v>6102.4480330762935</v>
      </c>
      <c r="J3771" s="49">
        <f>Profiles!L3763*'2025 Calculations'!$C$8</f>
        <v>2247.631355317716</v>
      </c>
      <c r="K3771" s="49">
        <f>Profiles!M3763*'2025 Calculations'!$C$9</f>
        <v>799.89747388179262</v>
      </c>
      <c r="L3771" s="49">
        <f t="shared" si="642"/>
        <v>3054.9192038767851</v>
      </c>
      <c r="M3771" s="49">
        <f>MIN(M3770-MIN(IF(L3771&gt;0,MIN(L3771,'2025 Calculations'!$C$10)),M3770)+MIN(IF(L3771&lt;0,-L3771),'2025 Calculations'!$C$10),'2025 Calculations'!$C$13)</f>
        <v>0</v>
      </c>
      <c r="N3771" s="49">
        <f t="shared" si="643"/>
        <v>0</v>
      </c>
      <c r="O3771" s="42">
        <f t="shared" si="644"/>
        <v>0</v>
      </c>
      <c r="Q3771" s="49">
        <f t="shared" si="645"/>
        <v>3054.9192038767851</v>
      </c>
      <c r="R3771" s="70">
        <f t="shared" si="646"/>
        <v>2500</v>
      </c>
      <c r="S3771" s="70">
        <f t="shared" si="647"/>
        <v>0</v>
      </c>
      <c r="T3771" s="70">
        <f t="shared" si="648"/>
        <v>554.9192038767851</v>
      </c>
      <c r="U3771" s="70">
        <f t="shared" si="649"/>
        <v>0</v>
      </c>
      <c r="W3771" s="49">
        <f>MIN(MAX(W3770+MAX(MIN(SUM($R$5:$U$5)-L3771,'2025 Calculations'!$C$10),-'2025 Calculations'!$C$10),0),'2025 Calculations'!$C$13)</f>
        <v>0</v>
      </c>
      <c r="X3771" s="49">
        <f t="shared" si="640"/>
        <v>0</v>
      </c>
      <c r="Y3771" s="49">
        <f t="shared" si="650"/>
        <v>0</v>
      </c>
    </row>
    <row r="3772" spans="2:25">
      <c r="B3772" s="23">
        <v>1</v>
      </c>
      <c r="C3772" s="23">
        <v>6</v>
      </c>
      <c r="D3772" s="23">
        <v>6</v>
      </c>
      <c r="E3772" s="23">
        <v>16</v>
      </c>
      <c r="F3772" s="48">
        <f>Profiles!F3764*'2025 Calculations'!$C$17+Profiles!J3764*Assumptions!$B$25*Assumptions!$B$24/1000</f>
        <v>2126.4697932011518</v>
      </c>
      <c r="G3772" s="48">
        <f>Profiles!G3764*'2025 Calculations'!$C$17</f>
        <v>2897.0147058702137</v>
      </c>
      <c r="H3772" s="48">
        <f>Profiles!H3764*'2025 Calculations'!$C$17</f>
        <v>1317.4222882950064</v>
      </c>
      <c r="I3772" s="24">
        <f t="shared" si="641"/>
        <v>6340.9067873663716</v>
      </c>
      <c r="J3772" s="49">
        <f>Profiles!L3764*'2025 Calculations'!$C$8</f>
        <v>2208.8790905708588</v>
      </c>
      <c r="K3772" s="49">
        <f>Profiles!M3764*'2025 Calculations'!$C$9</f>
        <v>628.67521043373142</v>
      </c>
      <c r="L3772" s="49">
        <f t="shared" si="642"/>
        <v>3503.3524863617808</v>
      </c>
      <c r="M3772" s="49">
        <f>MIN(M3771-MIN(IF(L3772&gt;0,MIN(L3772,'2025 Calculations'!$C$10)),M3771)+MIN(IF(L3772&lt;0,-L3772),'2025 Calculations'!$C$10),'2025 Calculations'!$C$13)</f>
        <v>0</v>
      </c>
      <c r="N3772" s="49">
        <f t="shared" si="643"/>
        <v>0</v>
      </c>
      <c r="O3772" s="42">
        <f t="shared" si="644"/>
        <v>0</v>
      </c>
      <c r="Q3772" s="49">
        <f t="shared" si="645"/>
        <v>3503.3524863617808</v>
      </c>
      <c r="R3772" s="70">
        <f t="shared" si="646"/>
        <v>2500</v>
      </c>
      <c r="S3772" s="70">
        <f t="shared" si="647"/>
        <v>0</v>
      </c>
      <c r="T3772" s="70">
        <f t="shared" si="648"/>
        <v>1003.3524863617808</v>
      </c>
      <c r="U3772" s="70">
        <f t="shared" si="649"/>
        <v>0</v>
      </c>
      <c r="W3772" s="49">
        <f>MIN(MAX(W3771+MAX(MIN(SUM($R$5:$U$5)-L3772,'2025 Calculations'!$C$10),-'2025 Calculations'!$C$10),0),'2025 Calculations'!$C$13)</f>
        <v>0</v>
      </c>
      <c r="X3772" s="49">
        <f t="shared" si="640"/>
        <v>0</v>
      </c>
      <c r="Y3772" s="49">
        <f t="shared" si="650"/>
        <v>0</v>
      </c>
    </row>
    <row r="3773" spans="2:25">
      <c r="B3773" s="23">
        <v>1</v>
      </c>
      <c r="C3773" s="23">
        <v>6</v>
      </c>
      <c r="D3773" s="23">
        <v>6</v>
      </c>
      <c r="E3773" s="23">
        <v>17</v>
      </c>
      <c r="F3773" s="48">
        <f>Profiles!F3765*'2025 Calculations'!$C$17+Profiles!J3765*Assumptions!$B$25*Assumptions!$B$24/1000</f>
        <v>2482.4779809614001</v>
      </c>
      <c r="G3773" s="48">
        <f>Profiles!G3765*'2025 Calculations'!$C$17</f>
        <v>2613.9188062737753</v>
      </c>
      <c r="H3773" s="48">
        <f>Profiles!H3765*'2025 Calculations'!$C$17</f>
        <v>647.93123399320734</v>
      </c>
      <c r="I3773" s="24">
        <f t="shared" si="641"/>
        <v>5744.3280212283826</v>
      </c>
      <c r="J3773" s="49">
        <f>Profiles!L3765*'2025 Calculations'!$C$8</f>
        <v>1789.0628891465726</v>
      </c>
      <c r="K3773" s="49">
        <f>Profiles!M3765*'2025 Calculations'!$C$9</f>
        <v>407.98921574832298</v>
      </c>
      <c r="L3773" s="49">
        <f t="shared" si="642"/>
        <v>3547.2759163334867</v>
      </c>
      <c r="M3773" s="49">
        <f>MIN(M3772-MIN(IF(L3773&gt;0,MIN(L3773,'2025 Calculations'!$C$10)),M3772)+MIN(IF(L3773&lt;0,-L3773),'2025 Calculations'!$C$10),'2025 Calculations'!$C$13)</f>
        <v>0</v>
      </c>
      <c r="N3773" s="49">
        <f t="shared" si="643"/>
        <v>0</v>
      </c>
      <c r="O3773" s="42">
        <f t="shared" si="644"/>
        <v>0</v>
      </c>
      <c r="Q3773" s="49">
        <f t="shared" si="645"/>
        <v>3547.2759163334867</v>
      </c>
      <c r="R3773" s="70">
        <f t="shared" si="646"/>
        <v>2500</v>
      </c>
      <c r="S3773" s="70">
        <f t="shared" si="647"/>
        <v>0</v>
      </c>
      <c r="T3773" s="70">
        <f t="shared" si="648"/>
        <v>1047.2759163334867</v>
      </c>
      <c r="U3773" s="70">
        <f t="shared" si="649"/>
        <v>0</v>
      </c>
      <c r="W3773" s="49">
        <f>MIN(MAX(W3772+MAX(MIN(SUM($R$5:$U$5)-L3773,'2025 Calculations'!$C$10),-'2025 Calculations'!$C$10),0),'2025 Calculations'!$C$13)</f>
        <v>0</v>
      </c>
      <c r="X3773" s="49">
        <f t="shared" si="640"/>
        <v>0</v>
      </c>
      <c r="Y3773" s="49">
        <f t="shared" si="650"/>
        <v>0</v>
      </c>
    </row>
    <row r="3774" spans="2:25">
      <c r="B3774" s="23">
        <v>1</v>
      </c>
      <c r="C3774" s="23">
        <v>6</v>
      </c>
      <c r="D3774" s="23">
        <v>6</v>
      </c>
      <c r="E3774" s="23">
        <v>18</v>
      </c>
      <c r="F3774" s="48">
        <f>Profiles!F3766*'2025 Calculations'!$C$17+Profiles!J3766*Assumptions!$B$25*Assumptions!$B$24/1000</f>
        <v>2618.5497905684128</v>
      </c>
      <c r="G3774" s="48">
        <f>Profiles!G3766*'2025 Calculations'!$C$17</f>
        <v>2189.4870137327493</v>
      </c>
      <c r="H3774" s="48">
        <f>Profiles!H3766*'2025 Calculations'!$C$17</f>
        <v>636.17056089087146</v>
      </c>
      <c r="I3774" s="24">
        <f t="shared" si="641"/>
        <v>5444.2073651920336</v>
      </c>
      <c r="J3774" s="49">
        <f>Profiles!L3766*'2025 Calculations'!$C$8</f>
        <v>1801.9803107288585</v>
      </c>
      <c r="K3774" s="49">
        <f>Profiles!M3766*'2025 Calculations'!$C$9</f>
        <v>171.44385129909631</v>
      </c>
      <c r="L3774" s="49">
        <f t="shared" si="642"/>
        <v>3470.7832031640787</v>
      </c>
      <c r="M3774" s="49">
        <f>MIN(M3773-MIN(IF(L3774&gt;0,MIN(L3774,'2025 Calculations'!$C$10)),M3773)+MIN(IF(L3774&lt;0,-L3774),'2025 Calculations'!$C$10),'2025 Calculations'!$C$13)</f>
        <v>0</v>
      </c>
      <c r="N3774" s="49">
        <f t="shared" si="643"/>
        <v>0</v>
      </c>
      <c r="O3774" s="42">
        <f t="shared" si="644"/>
        <v>0</v>
      </c>
      <c r="Q3774" s="49">
        <f t="shared" si="645"/>
        <v>3470.7832031640787</v>
      </c>
      <c r="R3774" s="70">
        <f t="shared" si="646"/>
        <v>2500</v>
      </c>
      <c r="S3774" s="70">
        <f t="shared" si="647"/>
        <v>0</v>
      </c>
      <c r="T3774" s="70">
        <f t="shared" si="648"/>
        <v>970.78320316407871</v>
      </c>
      <c r="U3774" s="70">
        <f t="shared" si="649"/>
        <v>0</v>
      </c>
      <c r="W3774" s="49">
        <f>MIN(MAX(W3773+MAX(MIN(SUM($R$5:$U$5)-L3774,'2025 Calculations'!$C$10),-'2025 Calculations'!$C$10),0),'2025 Calculations'!$C$13)</f>
        <v>0</v>
      </c>
      <c r="X3774" s="49">
        <f t="shared" si="640"/>
        <v>0</v>
      </c>
      <c r="Y3774" s="49">
        <f t="shared" si="650"/>
        <v>0</v>
      </c>
    </row>
    <row r="3775" spans="2:25">
      <c r="B3775" s="23">
        <v>1</v>
      </c>
      <c r="C3775" s="23">
        <v>6</v>
      </c>
      <c r="D3775" s="23">
        <v>6</v>
      </c>
      <c r="E3775" s="23">
        <v>19</v>
      </c>
      <c r="F3775" s="48">
        <f>Profiles!F3767*'2025 Calculations'!$C$17+Profiles!J3767*Assumptions!$B$25*Assumptions!$B$24/1000</f>
        <v>2786.0878580301733</v>
      </c>
      <c r="G3775" s="48">
        <f>Profiles!G3767*'2025 Calculations'!$C$17</f>
        <v>2182.8072228433948</v>
      </c>
      <c r="H3775" s="48">
        <f>Profiles!H3767*'2025 Calculations'!$C$17</f>
        <v>636.17056089087146</v>
      </c>
      <c r="I3775" s="24">
        <f t="shared" si="641"/>
        <v>5605.0656417644395</v>
      </c>
      <c r="J3775" s="49">
        <f>Profiles!L3767*'2025 Calculations'!$C$8</f>
        <v>2124.9158502860018</v>
      </c>
      <c r="K3775" s="49">
        <f>Profiles!M3767*'2025 Calculations'!$C$9</f>
        <v>32.683304412722656</v>
      </c>
      <c r="L3775" s="49">
        <f t="shared" si="642"/>
        <v>3447.4664870657152</v>
      </c>
      <c r="M3775" s="49">
        <f>MIN(M3774-MIN(IF(L3775&gt;0,MIN(L3775,'2025 Calculations'!$C$10)),M3774)+MIN(IF(L3775&lt;0,-L3775),'2025 Calculations'!$C$10),'2025 Calculations'!$C$13)</f>
        <v>0</v>
      </c>
      <c r="N3775" s="49">
        <f t="shared" si="643"/>
        <v>0</v>
      </c>
      <c r="O3775" s="42">
        <f t="shared" si="644"/>
        <v>0</v>
      </c>
      <c r="Q3775" s="49">
        <f t="shared" si="645"/>
        <v>3447.4664870657152</v>
      </c>
      <c r="R3775" s="70">
        <f t="shared" si="646"/>
        <v>2500</v>
      </c>
      <c r="S3775" s="70">
        <f t="shared" si="647"/>
        <v>0</v>
      </c>
      <c r="T3775" s="70">
        <f t="shared" si="648"/>
        <v>947.46648706571523</v>
      </c>
      <c r="U3775" s="70">
        <f t="shared" si="649"/>
        <v>0</v>
      </c>
      <c r="W3775" s="49">
        <f>MIN(MAX(W3774+MAX(MIN(SUM($R$5:$U$5)-L3775,'2025 Calculations'!$C$10),-'2025 Calculations'!$C$10),0),'2025 Calculations'!$C$13)</f>
        <v>0</v>
      </c>
      <c r="X3775" s="49">
        <f t="shared" si="640"/>
        <v>0</v>
      </c>
      <c r="Y3775" s="49">
        <f t="shared" si="650"/>
        <v>0</v>
      </c>
    </row>
    <row r="3776" spans="2:25">
      <c r="B3776" s="23">
        <v>1</v>
      </c>
      <c r="C3776" s="23">
        <v>6</v>
      </c>
      <c r="D3776" s="23">
        <v>6</v>
      </c>
      <c r="E3776" s="23">
        <v>20</v>
      </c>
      <c r="F3776" s="48">
        <f>Profiles!F3768*'2025 Calculations'!$C$17+Profiles!J3768*Assumptions!$B$25*Assumptions!$B$24/1000</f>
        <v>3198.9526033435809</v>
      </c>
      <c r="G3776" s="48">
        <f>Profiles!G3768*'2025 Calculations'!$C$17</f>
        <v>1858.572293642681</v>
      </c>
      <c r="H3776" s="48">
        <f>Profiles!H3768*'2025 Calculations'!$C$17</f>
        <v>636.17056089087146</v>
      </c>
      <c r="I3776" s="24">
        <f t="shared" si="641"/>
        <v>5693.6954578771338</v>
      </c>
      <c r="J3776" s="49">
        <f>Profiles!L3768*'2025 Calculations'!$C$8</f>
        <v>2189.50295819743</v>
      </c>
      <c r="K3776" s="49">
        <f>Profiles!M3768*'2025 Calculations'!$C$9</f>
        <v>3.6441017267241508E-3</v>
      </c>
      <c r="L3776" s="49">
        <f t="shared" si="642"/>
        <v>3504.1888555779769</v>
      </c>
      <c r="M3776" s="49">
        <f>MIN(M3775-MIN(IF(L3776&gt;0,MIN(L3776,'2025 Calculations'!$C$10)),M3775)+MIN(IF(L3776&lt;0,-L3776),'2025 Calculations'!$C$10),'2025 Calculations'!$C$13)</f>
        <v>0</v>
      </c>
      <c r="N3776" s="49">
        <f t="shared" si="643"/>
        <v>0</v>
      </c>
      <c r="O3776" s="42">
        <f t="shared" si="644"/>
        <v>0</v>
      </c>
      <c r="Q3776" s="49">
        <f t="shared" si="645"/>
        <v>3504.1888555779769</v>
      </c>
      <c r="R3776" s="70">
        <f t="shared" si="646"/>
        <v>2500</v>
      </c>
      <c r="S3776" s="70">
        <f t="shared" si="647"/>
        <v>0</v>
      </c>
      <c r="T3776" s="70">
        <f t="shared" si="648"/>
        <v>1004.1888555779769</v>
      </c>
      <c r="U3776" s="70">
        <f t="shared" si="649"/>
        <v>0</v>
      </c>
      <c r="W3776" s="49">
        <f>MIN(MAX(W3775+MAX(MIN(SUM($R$5:$U$5)-L3776,'2025 Calculations'!$C$10),-'2025 Calculations'!$C$10),0),'2025 Calculations'!$C$13)</f>
        <v>0</v>
      </c>
      <c r="X3776" s="49">
        <f t="shared" si="640"/>
        <v>0</v>
      </c>
      <c r="Y3776" s="49">
        <f t="shared" si="650"/>
        <v>0</v>
      </c>
    </row>
    <row r="3777" spans="2:25">
      <c r="B3777" s="23">
        <v>1</v>
      </c>
      <c r="C3777" s="23">
        <v>6</v>
      </c>
      <c r="D3777" s="23">
        <v>6</v>
      </c>
      <c r="E3777" s="23">
        <v>21</v>
      </c>
      <c r="F3777" s="48">
        <f>Profiles!F3769*'2025 Calculations'!$C$17+Profiles!J3769*Assumptions!$B$25*Assumptions!$B$24/1000</f>
        <v>3943.8004263798998</v>
      </c>
      <c r="G3777" s="48">
        <f>Profiles!G3769*'2025 Calculations'!$C$17</f>
        <v>1852.1045596069571</v>
      </c>
      <c r="H3777" s="48">
        <f>Profiles!H3769*'2025 Calculations'!$C$17</f>
        <v>636.17056089087146</v>
      </c>
      <c r="I3777" s="24">
        <f t="shared" si="641"/>
        <v>6432.0755468777288</v>
      </c>
      <c r="J3777" s="49">
        <f>Profiles!L3769*'2025 Calculations'!$C$8</f>
        <v>2099.08100712143</v>
      </c>
      <c r="K3777" s="49">
        <f>Profiles!M3769*'2025 Calculations'!$C$9</f>
        <v>0</v>
      </c>
      <c r="L3777" s="49">
        <f t="shared" si="642"/>
        <v>4332.9945397562988</v>
      </c>
      <c r="M3777" s="49">
        <f>MIN(M3776-MIN(IF(L3777&gt;0,MIN(L3777,'2025 Calculations'!$C$10)),M3776)+MIN(IF(L3777&lt;0,-L3777),'2025 Calculations'!$C$10),'2025 Calculations'!$C$13)</f>
        <v>0</v>
      </c>
      <c r="N3777" s="49">
        <f t="shared" si="643"/>
        <v>0</v>
      </c>
      <c r="O3777" s="42">
        <f t="shared" si="644"/>
        <v>0</v>
      </c>
      <c r="Q3777" s="49">
        <f t="shared" si="645"/>
        <v>4332.9945397562988</v>
      </c>
      <c r="R3777" s="70">
        <f t="shared" si="646"/>
        <v>2500</v>
      </c>
      <c r="S3777" s="70">
        <f t="shared" si="647"/>
        <v>0</v>
      </c>
      <c r="T3777" s="70">
        <f t="shared" si="648"/>
        <v>1832.9945397562988</v>
      </c>
      <c r="U3777" s="70">
        <f t="shared" si="649"/>
        <v>0</v>
      </c>
      <c r="W3777" s="49">
        <f>MIN(MAX(W3776+MAX(MIN(SUM($R$5:$U$5)-L3777,'2025 Calculations'!$C$10),-'2025 Calculations'!$C$10),0),'2025 Calculations'!$C$13)</f>
        <v>0</v>
      </c>
      <c r="X3777" s="49">
        <f t="shared" si="640"/>
        <v>0</v>
      </c>
      <c r="Y3777" s="49">
        <f t="shared" si="650"/>
        <v>0</v>
      </c>
    </row>
    <row r="3778" spans="2:25">
      <c r="B3778" s="23">
        <v>1</v>
      </c>
      <c r="C3778" s="23">
        <v>6</v>
      </c>
      <c r="D3778" s="23">
        <v>6</v>
      </c>
      <c r="E3778" s="23">
        <v>22</v>
      </c>
      <c r="F3778" s="48">
        <f>Profiles!F3770*'2025 Calculations'!$C$17+Profiles!J3770*Assumptions!$B$25*Assumptions!$B$24/1000</f>
        <v>3476.9264201442475</v>
      </c>
      <c r="G3778" s="48">
        <f>Profiles!G3770*'2025 Calculations'!$C$17</f>
        <v>528.44567924668388</v>
      </c>
      <c r="H3778" s="48">
        <f>Profiles!H3770*'2025 Calculations'!$C$17</f>
        <v>636.17056089087146</v>
      </c>
      <c r="I3778" s="24">
        <f t="shared" si="641"/>
        <v>4641.5426602818025</v>
      </c>
      <c r="J3778" s="49">
        <f>Profiles!L3770*'2025 Calculations'!$C$8</f>
        <v>1860.1087078491441</v>
      </c>
      <c r="K3778" s="49">
        <f>Profiles!M3770*'2025 Calculations'!$C$9</f>
        <v>0</v>
      </c>
      <c r="L3778" s="49">
        <f t="shared" si="642"/>
        <v>2781.4339524326583</v>
      </c>
      <c r="M3778" s="49">
        <f>MIN(M3777-MIN(IF(L3778&gt;0,MIN(L3778,'2025 Calculations'!$C$10)),M3777)+MIN(IF(L3778&lt;0,-L3778),'2025 Calculations'!$C$10),'2025 Calculations'!$C$13)</f>
        <v>0</v>
      </c>
      <c r="N3778" s="49">
        <f t="shared" si="643"/>
        <v>0</v>
      </c>
      <c r="O3778" s="42">
        <f t="shared" si="644"/>
        <v>0</v>
      </c>
      <c r="Q3778" s="49">
        <f t="shared" si="645"/>
        <v>2781.4339524326583</v>
      </c>
      <c r="R3778" s="70">
        <f t="shared" si="646"/>
        <v>2500</v>
      </c>
      <c r="S3778" s="70">
        <f t="shared" si="647"/>
        <v>0</v>
      </c>
      <c r="T3778" s="70">
        <f t="shared" si="648"/>
        <v>281.43395243265832</v>
      </c>
      <c r="U3778" s="70">
        <f t="shared" si="649"/>
        <v>0</v>
      </c>
      <c r="W3778" s="49">
        <f>MIN(MAX(W3777+MAX(MIN(SUM($R$5:$U$5)-L3778,'2025 Calculations'!$C$10),-'2025 Calculations'!$C$10),0),'2025 Calculations'!$C$13)</f>
        <v>0</v>
      </c>
      <c r="X3778" s="49">
        <f t="shared" si="640"/>
        <v>0</v>
      </c>
      <c r="Y3778" s="49">
        <f t="shared" si="650"/>
        <v>0</v>
      </c>
    </row>
    <row r="3779" spans="2:25">
      <c r="B3779" s="23">
        <v>1</v>
      </c>
      <c r="C3779" s="23">
        <v>6</v>
      </c>
      <c r="D3779" s="23">
        <v>6</v>
      </c>
      <c r="E3779" s="23">
        <v>23</v>
      </c>
      <c r="F3779" s="48">
        <f>Profiles!F3771*'2025 Calculations'!$C$17+Profiles!J3771*Assumptions!$B$25*Assumptions!$B$24/1000</f>
        <v>2752.7931711216488</v>
      </c>
      <c r="G3779" s="48">
        <f>Profiles!G3771*'2025 Calculations'!$C$17</f>
        <v>475.53749426592645</v>
      </c>
      <c r="H3779" s="48">
        <f>Profiles!H3771*'2025 Calculations'!$C$17</f>
        <v>636.17056089087146</v>
      </c>
      <c r="I3779" s="24">
        <f t="shared" si="641"/>
        <v>3864.5012262784467</v>
      </c>
      <c r="J3779" s="49">
        <f>Profiles!L3771*'2025 Calculations'!$C$8</f>
        <v>1692.1822272794298</v>
      </c>
      <c r="K3779" s="49">
        <f>Profiles!M3771*'2025 Calculations'!$C$9</f>
        <v>0</v>
      </c>
      <c r="L3779" s="49">
        <f t="shared" si="642"/>
        <v>2172.3189989990169</v>
      </c>
      <c r="M3779" s="49">
        <f>MIN(M3778-MIN(IF(L3779&gt;0,MIN(L3779,'2025 Calculations'!$C$10)),M3778)+MIN(IF(L3779&lt;0,-L3779),'2025 Calculations'!$C$10),'2025 Calculations'!$C$13)</f>
        <v>0</v>
      </c>
      <c r="N3779" s="49">
        <f t="shared" si="643"/>
        <v>0</v>
      </c>
      <c r="O3779" s="42">
        <f t="shared" si="644"/>
        <v>0</v>
      </c>
      <c r="Q3779" s="49">
        <f t="shared" si="645"/>
        <v>2172.3189989990169</v>
      </c>
      <c r="R3779" s="70">
        <f t="shared" si="646"/>
        <v>2172.3189989990169</v>
      </c>
      <c r="S3779" s="70">
        <f t="shared" si="647"/>
        <v>0</v>
      </c>
      <c r="T3779" s="70">
        <f t="shared" si="648"/>
        <v>0</v>
      </c>
      <c r="U3779" s="70">
        <f t="shared" si="649"/>
        <v>0</v>
      </c>
      <c r="W3779" s="49">
        <f>MIN(MAX(W3778+MAX(MIN(SUM($R$5:$U$5)-L3779,'2025 Calculations'!$C$10),-'2025 Calculations'!$C$10),0),'2025 Calculations'!$C$13)</f>
        <v>0</v>
      </c>
      <c r="X3779" s="49">
        <f t="shared" si="640"/>
        <v>0</v>
      </c>
      <c r="Y3779" s="49">
        <f t="shared" si="650"/>
        <v>0</v>
      </c>
    </row>
    <row r="3780" spans="2:25">
      <c r="B3780" s="23">
        <v>1</v>
      </c>
      <c r="C3780" s="23">
        <v>6</v>
      </c>
      <c r="D3780" s="23">
        <v>6</v>
      </c>
      <c r="E3780" s="23">
        <v>24</v>
      </c>
      <c r="F3780" s="48">
        <f>Profiles!F3772*'2025 Calculations'!$C$17+Profiles!J3772*Assumptions!$B$25*Assumptions!$B$24/1000</f>
        <v>1985.562809801238</v>
      </c>
      <c r="G3780" s="48">
        <f>Profiles!G3772*'2025 Calculations'!$C$17</f>
        <v>475.53749426592645</v>
      </c>
      <c r="H3780" s="48">
        <f>Profiles!H3772*'2025 Calculations'!$C$17</f>
        <v>636.17056089087146</v>
      </c>
      <c r="I3780" s="24">
        <f t="shared" si="641"/>
        <v>3097.2708649580359</v>
      </c>
      <c r="J3780" s="49">
        <f>Profiles!L3772*'2025 Calculations'!$C$8</f>
        <v>1659.8886733237155</v>
      </c>
      <c r="K3780" s="49">
        <f>Profiles!M3772*'2025 Calculations'!$C$9</f>
        <v>0</v>
      </c>
      <c r="L3780" s="49">
        <f t="shared" si="642"/>
        <v>1437.3821916343204</v>
      </c>
      <c r="M3780" s="49">
        <f>MIN(M3779-MIN(IF(L3780&gt;0,MIN(L3780,'2025 Calculations'!$C$10)),M3779)+MIN(IF(L3780&lt;0,-L3780),'2025 Calculations'!$C$10),'2025 Calculations'!$C$13)</f>
        <v>0</v>
      </c>
      <c r="N3780" s="49">
        <f t="shared" si="643"/>
        <v>0</v>
      </c>
      <c r="O3780" s="42">
        <f t="shared" si="644"/>
        <v>0</v>
      </c>
      <c r="Q3780" s="49">
        <f t="shared" si="645"/>
        <v>1437.3821916343204</v>
      </c>
      <c r="R3780" s="70">
        <f t="shared" si="646"/>
        <v>1437.3821916343204</v>
      </c>
      <c r="S3780" s="70">
        <f t="shared" si="647"/>
        <v>0</v>
      </c>
      <c r="T3780" s="70">
        <f t="shared" si="648"/>
        <v>0</v>
      </c>
      <c r="U3780" s="70">
        <f t="shared" si="649"/>
        <v>0</v>
      </c>
      <c r="W3780" s="49">
        <f>MIN(MAX(W3779+MAX(MIN(SUM($R$5:$U$5)-L3780,'2025 Calculations'!$C$10),-'2025 Calculations'!$C$10),0),'2025 Calculations'!$C$13)</f>
        <v>0</v>
      </c>
      <c r="X3780" s="49">
        <f t="shared" si="640"/>
        <v>0</v>
      </c>
      <c r="Y3780" s="49">
        <f t="shared" si="650"/>
        <v>0</v>
      </c>
    </row>
    <row r="3781" spans="2:25">
      <c r="B3781" s="23">
        <v>1</v>
      </c>
      <c r="C3781" s="23">
        <v>6</v>
      </c>
      <c r="D3781" s="23">
        <v>7</v>
      </c>
      <c r="E3781" s="23">
        <v>1</v>
      </c>
      <c r="F3781" s="48">
        <f>Profiles!F3773*'2025 Calculations'!$C$17+Profiles!J3773*Assumptions!$B$25*Assumptions!$B$24/1000</f>
        <v>1680.8431709697402</v>
      </c>
      <c r="G3781" s="48">
        <f>Profiles!G3773*'2025 Calculations'!$C$17</f>
        <v>475.53749426592645</v>
      </c>
      <c r="H3781" s="48">
        <f>Profiles!H3773*'2025 Calculations'!$C$17</f>
        <v>636.17056089087146</v>
      </c>
      <c r="I3781" s="24">
        <f t="shared" si="641"/>
        <v>2792.551226126538</v>
      </c>
      <c r="J3781" s="49">
        <f>Profiles!L3773*'2025 Calculations'!$C$8</f>
        <v>1498.4209035451438</v>
      </c>
      <c r="K3781" s="49">
        <f>Profiles!M3773*'2025 Calculations'!$C$9</f>
        <v>0</v>
      </c>
      <c r="L3781" s="49">
        <f t="shared" si="642"/>
        <v>1294.1303225813942</v>
      </c>
      <c r="M3781" s="49">
        <f>MIN(M3780-MIN(IF(L3781&gt;0,MIN(L3781,'2025 Calculations'!$C$10)),M3780)+MIN(IF(L3781&lt;0,-L3781),'2025 Calculations'!$C$10),'2025 Calculations'!$C$13)</f>
        <v>0</v>
      </c>
      <c r="N3781" s="49">
        <f t="shared" si="643"/>
        <v>0</v>
      </c>
      <c r="O3781" s="42">
        <f t="shared" si="644"/>
        <v>0</v>
      </c>
      <c r="Q3781" s="49">
        <f t="shared" si="645"/>
        <v>1294.1303225813942</v>
      </c>
      <c r="R3781" s="70">
        <f t="shared" si="646"/>
        <v>1294.1303225813942</v>
      </c>
      <c r="S3781" s="70">
        <f t="shared" si="647"/>
        <v>0</v>
      </c>
      <c r="T3781" s="70">
        <f t="shared" si="648"/>
        <v>0</v>
      </c>
      <c r="U3781" s="70">
        <f t="shared" si="649"/>
        <v>0</v>
      </c>
      <c r="W3781" s="49">
        <f>MIN(MAX(W3780+MAX(MIN(SUM($R$5:$U$5)-L3781,'2025 Calculations'!$C$10),-'2025 Calculations'!$C$10),0),'2025 Calculations'!$C$13)</f>
        <v>0</v>
      </c>
      <c r="X3781" s="49">
        <f t="shared" si="640"/>
        <v>0</v>
      </c>
      <c r="Y3781" s="49">
        <f t="shared" si="650"/>
        <v>0</v>
      </c>
    </row>
    <row r="3782" spans="2:25">
      <c r="B3782" s="23">
        <v>1</v>
      </c>
      <c r="C3782" s="23">
        <v>6</v>
      </c>
      <c r="D3782" s="23">
        <v>7</v>
      </c>
      <c r="E3782" s="23">
        <v>2</v>
      </c>
      <c r="F3782" s="48">
        <f>Profiles!F3774*'2025 Calculations'!$C$17+Profiles!J3774*Assumptions!$B$25*Assumptions!$B$24/1000</f>
        <v>1484.8649339639564</v>
      </c>
      <c r="G3782" s="48">
        <f>Profiles!G3774*'2025 Calculations'!$C$17</f>
        <v>475.53749426592645</v>
      </c>
      <c r="H3782" s="48">
        <f>Profiles!H3774*'2025 Calculations'!$C$17</f>
        <v>636.17056089087146</v>
      </c>
      <c r="I3782" s="24">
        <f t="shared" si="641"/>
        <v>2596.5729891207543</v>
      </c>
      <c r="J3782" s="49">
        <f>Profiles!L3774*'2025 Calculations'!$C$8</f>
        <v>1479.0447711717152</v>
      </c>
      <c r="K3782" s="49">
        <f>Profiles!M3774*'2025 Calculations'!$C$9</f>
        <v>0</v>
      </c>
      <c r="L3782" s="49">
        <f t="shared" si="642"/>
        <v>1117.5282179490391</v>
      </c>
      <c r="M3782" s="49">
        <f>MIN(M3781-MIN(IF(L3782&gt;0,MIN(L3782,'2025 Calculations'!$C$10)),M3781)+MIN(IF(L3782&lt;0,-L3782),'2025 Calculations'!$C$10),'2025 Calculations'!$C$13)</f>
        <v>0</v>
      </c>
      <c r="N3782" s="49">
        <f t="shared" si="643"/>
        <v>0</v>
      </c>
      <c r="O3782" s="42">
        <f t="shared" si="644"/>
        <v>0</v>
      </c>
      <c r="Q3782" s="49">
        <f t="shared" si="645"/>
        <v>1117.5282179490391</v>
      </c>
      <c r="R3782" s="70">
        <f t="shared" si="646"/>
        <v>1117.5282179490391</v>
      </c>
      <c r="S3782" s="70">
        <f t="shared" si="647"/>
        <v>0</v>
      </c>
      <c r="T3782" s="70">
        <f t="shared" si="648"/>
        <v>0</v>
      </c>
      <c r="U3782" s="70">
        <f t="shared" si="649"/>
        <v>0</v>
      </c>
      <c r="W3782" s="49">
        <f>MIN(MAX(W3781+MAX(MIN(SUM($R$5:$U$5)-L3782,'2025 Calculations'!$C$10),-'2025 Calculations'!$C$10),0),'2025 Calculations'!$C$13)</f>
        <v>0</v>
      </c>
      <c r="X3782" s="49">
        <f t="shared" si="640"/>
        <v>0</v>
      </c>
      <c r="Y3782" s="49">
        <f t="shared" si="650"/>
        <v>0</v>
      </c>
    </row>
    <row r="3783" spans="2:25">
      <c r="B3783" s="23">
        <v>1</v>
      </c>
      <c r="C3783" s="23">
        <v>6</v>
      </c>
      <c r="D3783" s="23">
        <v>7</v>
      </c>
      <c r="E3783" s="23">
        <v>3</v>
      </c>
      <c r="F3783" s="48">
        <f>Profiles!F3775*'2025 Calculations'!$C$17+Profiles!J3775*Assumptions!$B$25*Assumptions!$B$24/1000</f>
        <v>1255.4223432904619</v>
      </c>
      <c r="G3783" s="48">
        <f>Profiles!G3775*'2025 Calculations'!$C$17</f>
        <v>475.53749426592645</v>
      </c>
      <c r="H3783" s="48">
        <f>Profiles!H3775*'2025 Calculations'!$C$17</f>
        <v>636.17056089087146</v>
      </c>
      <c r="I3783" s="24">
        <f t="shared" si="641"/>
        <v>2367.1303984472597</v>
      </c>
      <c r="J3783" s="49">
        <f>Profiles!L3775*'2025 Calculations'!$C$8</f>
        <v>1491.9621927540011</v>
      </c>
      <c r="K3783" s="49">
        <f>Profiles!M3775*'2025 Calculations'!$C$9</f>
        <v>0</v>
      </c>
      <c r="L3783" s="49">
        <f t="shared" si="642"/>
        <v>875.16820569325864</v>
      </c>
      <c r="M3783" s="49">
        <f>MIN(M3782-MIN(IF(L3783&gt;0,MIN(L3783,'2025 Calculations'!$C$10)),M3782)+MIN(IF(L3783&lt;0,-L3783),'2025 Calculations'!$C$10),'2025 Calculations'!$C$13)</f>
        <v>0</v>
      </c>
      <c r="N3783" s="49">
        <f t="shared" si="643"/>
        <v>0</v>
      </c>
      <c r="O3783" s="42">
        <f t="shared" si="644"/>
        <v>0</v>
      </c>
      <c r="Q3783" s="49">
        <f t="shared" si="645"/>
        <v>875.16820569325864</v>
      </c>
      <c r="R3783" s="70">
        <f t="shared" si="646"/>
        <v>875.16820569325864</v>
      </c>
      <c r="S3783" s="70">
        <f t="shared" si="647"/>
        <v>0</v>
      </c>
      <c r="T3783" s="70">
        <f t="shared" si="648"/>
        <v>0</v>
      </c>
      <c r="U3783" s="70">
        <f t="shared" si="649"/>
        <v>0</v>
      </c>
      <c r="W3783" s="49">
        <f>MIN(MAX(W3782+MAX(MIN(SUM($R$5:$U$5)-L3783,'2025 Calculations'!$C$10),-'2025 Calculations'!$C$10),0),'2025 Calculations'!$C$13)</f>
        <v>0</v>
      </c>
      <c r="X3783" s="49">
        <f t="shared" si="640"/>
        <v>0</v>
      </c>
      <c r="Y3783" s="49">
        <f t="shared" si="650"/>
        <v>0</v>
      </c>
    </row>
    <row r="3784" spans="2:25">
      <c r="B3784" s="23">
        <v>1</v>
      </c>
      <c r="C3784" s="23">
        <v>6</v>
      </c>
      <c r="D3784" s="23">
        <v>7</v>
      </c>
      <c r="E3784" s="23">
        <v>4</v>
      </c>
      <c r="F3784" s="48">
        <f>Profiles!F3776*'2025 Calculations'!$C$17+Profiles!J3776*Assumptions!$B$25*Assumptions!$B$24/1000</f>
        <v>1077.0978174349455</v>
      </c>
      <c r="G3784" s="48">
        <f>Profiles!G3776*'2025 Calculations'!$C$17</f>
        <v>475.53749426592645</v>
      </c>
      <c r="H3784" s="48">
        <f>Profiles!H3776*'2025 Calculations'!$C$17</f>
        <v>636.17056089087146</v>
      </c>
      <c r="I3784" s="24">
        <f t="shared" si="641"/>
        <v>2188.8058725917435</v>
      </c>
      <c r="J3784" s="49">
        <f>Profiles!L3776*'2025 Calculations'!$C$8</f>
        <v>1466.1273495894295</v>
      </c>
      <c r="K3784" s="49">
        <f>Profiles!M3776*'2025 Calculations'!$C$9</f>
        <v>0</v>
      </c>
      <c r="L3784" s="49">
        <f t="shared" si="642"/>
        <v>722.67852300231402</v>
      </c>
      <c r="M3784" s="49">
        <f>MIN(M3783-MIN(IF(L3784&gt;0,MIN(L3784,'2025 Calculations'!$C$10)),M3783)+MIN(IF(L3784&lt;0,-L3784),'2025 Calculations'!$C$10),'2025 Calculations'!$C$13)</f>
        <v>0</v>
      </c>
      <c r="N3784" s="49">
        <f t="shared" si="643"/>
        <v>0</v>
      </c>
      <c r="O3784" s="42">
        <f t="shared" si="644"/>
        <v>0</v>
      </c>
      <c r="Q3784" s="49">
        <f t="shared" si="645"/>
        <v>722.67852300231402</v>
      </c>
      <c r="R3784" s="70">
        <f t="shared" si="646"/>
        <v>722.67852300231402</v>
      </c>
      <c r="S3784" s="70">
        <f t="shared" si="647"/>
        <v>0</v>
      </c>
      <c r="T3784" s="70">
        <f t="shared" si="648"/>
        <v>0</v>
      </c>
      <c r="U3784" s="70">
        <f t="shared" si="649"/>
        <v>0</v>
      </c>
      <c r="W3784" s="49">
        <f>MIN(MAX(W3783+MAX(MIN(SUM($R$5:$U$5)-L3784,'2025 Calculations'!$C$10),-'2025 Calculations'!$C$10),0),'2025 Calculations'!$C$13)</f>
        <v>0</v>
      </c>
      <c r="X3784" s="49">
        <f t="shared" si="640"/>
        <v>0</v>
      </c>
      <c r="Y3784" s="49">
        <f t="shared" si="650"/>
        <v>0</v>
      </c>
    </row>
    <row r="3785" spans="2:25">
      <c r="B3785" s="23">
        <v>1</v>
      </c>
      <c r="C3785" s="23">
        <v>6</v>
      </c>
      <c r="D3785" s="23">
        <v>7</v>
      </c>
      <c r="E3785" s="23">
        <v>5</v>
      </c>
      <c r="F3785" s="48">
        <f>Profiles!F3777*'2025 Calculations'!$C$17+Profiles!J3777*Assumptions!$B$25*Assumptions!$B$24/1000</f>
        <v>1076.7722031393714</v>
      </c>
      <c r="G3785" s="48">
        <f>Profiles!G3777*'2025 Calculations'!$C$17</f>
        <v>528.44567924668388</v>
      </c>
      <c r="H3785" s="48">
        <f>Profiles!H3777*'2025 Calculations'!$C$17</f>
        <v>636.17056089087146</v>
      </c>
      <c r="I3785" s="24">
        <f t="shared" si="641"/>
        <v>2241.3884432769269</v>
      </c>
      <c r="J3785" s="49">
        <f>Profiles!L3777*'2025 Calculations'!$C$8</f>
        <v>1388.6228200957153</v>
      </c>
      <c r="K3785" s="49">
        <f>Profiles!M3777*'2025 Calculations'!$C$9</f>
        <v>0</v>
      </c>
      <c r="L3785" s="49">
        <f t="shared" si="642"/>
        <v>852.76562318121159</v>
      </c>
      <c r="M3785" s="49">
        <f>MIN(M3784-MIN(IF(L3785&gt;0,MIN(L3785,'2025 Calculations'!$C$10)),M3784)+MIN(IF(L3785&lt;0,-L3785),'2025 Calculations'!$C$10),'2025 Calculations'!$C$13)</f>
        <v>0</v>
      </c>
      <c r="N3785" s="49">
        <f t="shared" si="643"/>
        <v>0</v>
      </c>
      <c r="O3785" s="42">
        <f t="shared" si="644"/>
        <v>0</v>
      </c>
      <c r="Q3785" s="49">
        <f t="shared" si="645"/>
        <v>852.76562318121159</v>
      </c>
      <c r="R3785" s="70">
        <f t="shared" si="646"/>
        <v>852.76562318121159</v>
      </c>
      <c r="S3785" s="70">
        <f t="shared" si="647"/>
        <v>0</v>
      </c>
      <c r="T3785" s="70">
        <f t="shared" si="648"/>
        <v>0</v>
      </c>
      <c r="U3785" s="70">
        <f t="shared" si="649"/>
        <v>0</v>
      </c>
      <c r="W3785" s="49">
        <f>MIN(MAX(W3784+MAX(MIN(SUM($R$5:$U$5)-L3785,'2025 Calculations'!$C$10),-'2025 Calculations'!$C$10),0),'2025 Calculations'!$C$13)</f>
        <v>0</v>
      </c>
      <c r="X3785" s="49">
        <f t="shared" si="640"/>
        <v>0</v>
      </c>
      <c r="Y3785" s="49">
        <f t="shared" si="650"/>
        <v>0</v>
      </c>
    </row>
    <row r="3786" spans="2:25">
      <c r="B3786" s="23">
        <v>1</v>
      </c>
      <c r="C3786" s="23">
        <v>6</v>
      </c>
      <c r="D3786" s="23">
        <v>7</v>
      </c>
      <c r="E3786" s="23">
        <v>6</v>
      </c>
      <c r="F3786" s="48">
        <f>Profiles!F3778*'2025 Calculations'!$C$17+Profiles!J3778*Assumptions!$B$25*Assumptions!$B$24/1000</f>
        <v>1341.3271568370876</v>
      </c>
      <c r="G3786" s="48">
        <f>Profiles!G3778*'2025 Calculations'!$C$17</f>
        <v>1516.7366455906526</v>
      </c>
      <c r="H3786" s="48">
        <f>Profiles!H3778*'2025 Calculations'!$C$17</f>
        <v>864.03413239076394</v>
      </c>
      <c r="I3786" s="24">
        <f t="shared" si="641"/>
        <v>3722.0979348185047</v>
      </c>
      <c r="J3786" s="49">
        <f>Profiles!L3778*'2025 Calculations'!$C$8</f>
        <v>1156.1092316145723</v>
      </c>
      <c r="K3786" s="49">
        <f>Profiles!M3778*'2025 Calculations'!$C$9</f>
        <v>32.809249215366094</v>
      </c>
      <c r="L3786" s="49">
        <f t="shared" si="642"/>
        <v>2533.1794539885664</v>
      </c>
      <c r="M3786" s="49">
        <f>MIN(M3785-MIN(IF(L3786&gt;0,MIN(L3786,'2025 Calculations'!$C$10)),M3785)+MIN(IF(L3786&lt;0,-L3786),'2025 Calculations'!$C$10),'2025 Calculations'!$C$13)</f>
        <v>0</v>
      </c>
      <c r="N3786" s="49">
        <f t="shared" si="643"/>
        <v>0</v>
      </c>
      <c r="O3786" s="42">
        <f t="shared" si="644"/>
        <v>0</v>
      </c>
      <c r="Q3786" s="49">
        <f t="shared" si="645"/>
        <v>2533.1794539885664</v>
      </c>
      <c r="R3786" s="70">
        <f t="shared" si="646"/>
        <v>2500</v>
      </c>
      <c r="S3786" s="70">
        <f t="shared" si="647"/>
        <v>0</v>
      </c>
      <c r="T3786" s="70">
        <f t="shared" si="648"/>
        <v>33.179453988566365</v>
      </c>
      <c r="U3786" s="70">
        <f t="shared" si="649"/>
        <v>0</v>
      </c>
      <c r="W3786" s="49">
        <f>MIN(MAX(W3785+MAX(MIN(SUM($R$5:$U$5)-L3786,'2025 Calculations'!$C$10),-'2025 Calculations'!$C$10),0),'2025 Calculations'!$C$13)</f>
        <v>0</v>
      </c>
      <c r="X3786" s="49">
        <f t="shared" si="640"/>
        <v>0</v>
      </c>
      <c r="Y3786" s="49">
        <f t="shared" si="650"/>
        <v>0</v>
      </c>
    </row>
    <row r="3787" spans="2:25">
      <c r="B3787" s="23">
        <v>1</v>
      </c>
      <c r="C3787" s="23">
        <v>6</v>
      </c>
      <c r="D3787" s="23">
        <v>7</v>
      </c>
      <c r="E3787" s="23">
        <v>7</v>
      </c>
      <c r="F3787" s="48">
        <f>Profiles!F3779*'2025 Calculations'!$C$17+Profiles!J3779*Assumptions!$B$25*Assumptions!$B$24/1000</f>
        <v>1711.5600003472673</v>
      </c>
      <c r="G3787" s="48">
        <f>Profiles!G3779*'2025 Calculations'!$C$17</f>
        <v>1726.2488169773794</v>
      </c>
      <c r="H3787" s="48">
        <f>Profiles!H3779*'2025 Calculations'!$C$17</f>
        <v>1021.0855587578932</v>
      </c>
      <c r="I3787" s="24">
        <f t="shared" si="641"/>
        <v>4458.8943760825405</v>
      </c>
      <c r="J3787" s="49">
        <f>Profiles!L3779*'2025 Calculations'!$C$8</f>
        <v>775.04529493714347</v>
      </c>
      <c r="K3787" s="49">
        <f>Profiles!M3779*'2025 Calculations'!$C$9</f>
        <v>171.12400519259953</v>
      </c>
      <c r="L3787" s="49">
        <f t="shared" si="642"/>
        <v>3512.7250759527974</v>
      </c>
      <c r="M3787" s="49">
        <f>MIN(M3786-MIN(IF(L3787&gt;0,MIN(L3787,'2025 Calculations'!$C$10)),M3786)+MIN(IF(L3787&lt;0,-L3787),'2025 Calculations'!$C$10),'2025 Calculations'!$C$13)</f>
        <v>0</v>
      </c>
      <c r="N3787" s="49">
        <f t="shared" si="643"/>
        <v>0</v>
      </c>
      <c r="O3787" s="42">
        <f t="shared" si="644"/>
        <v>0</v>
      </c>
      <c r="Q3787" s="49">
        <f t="shared" si="645"/>
        <v>3512.7250759527974</v>
      </c>
      <c r="R3787" s="70">
        <f t="shared" si="646"/>
        <v>2500</v>
      </c>
      <c r="S3787" s="70">
        <f t="shared" si="647"/>
        <v>0</v>
      </c>
      <c r="T3787" s="70">
        <f t="shared" si="648"/>
        <v>1012.7250759527974</v>
      </c>
      <c r="U3787" s="70">
        <f t="shared" si="649"/>
        <v>0</v>
      </c>
      <c r="W3787" s="49">
        <f>MIN(MAX(W3786+MAX(MIN(SUM($R$5:$U$5)-L3787,'2025 Calculations'!$C$10),-'2025 Calculations'!$C$10),0),'2025 Calculations'!$C$13)</f>
        <v>0</v>
      </c>
      <c r="X3787" s="49">
        <f t="shared" si="640"/>
        <v>0</v>
      </c>
      <c r="Y3787" s="49">
        <f t="shared" si="650"/>
        <v>0</v>
      </c>
    </row>
    <row r="3788" spans="2:25">
      <c r="B3788" s="23">
        <v>1</v>
      </c>
      <c r="C3788" s="23">
        <v>6</v>
      </c>
      <c r="D3788" s="23">
        <v>7</v>
      </c>
      <c r="E3788" s="23">
        <v>8</v>
      </c>
      <c r="F3788" s="48">
        <f>Profiles!F3780*'2025 Calculations'!$C$17+Profiles!J3780*Assumptions!$B$25*Assumptions!$B$24/1000</f>
        <v>1675.788141919013</v>
      </c>
      <c r="G3788" s="48">
        <f>Profiles!G3780*'2025 Calculations'!$C$17</f>
        <v>2918.9625902209477</v>
      </c>
      <c r="H3788" s="48">
        <f>Profiles!H3780*'2025 Calculations'!$C$17</f>
        <v>1290.6076991534562</v>
      </c>
      <c r="I3788" s="24">
        <f t="shared" si="641"/>
        <v>5885.3584312934172</v>
      </c>
      <c r="J3788" s="49">
        <f>Profiles!L3780*'2025 Calculations'!$C$8</f>
        <v>516.69686329142894</v>
      </c>
      <c r="K3788" s="49">
        <f>Profiles!M3780*'2025 Calculations'!$C$9</f>
        <v>411.88823380311112</v>
      </c>
      <c r="L3788" s="49">
        <f t="shared" si="642"/>
        <v>4956.7733341988778</v>
      </c>
      <c r="M3788" s="49">
        <f>MIN(M3787-MIN(IF(L3788&gt;0,MIN(L3788,'2025 Calculations'!$C$10)),M3787)+MIN(IF(L3788&lt;0,-L3788),'2025 Calculations'!$C$10),'2025 Calculations'!$C$13)</f>
        <v>0</v>
      </c>
      <c r="N3788" s="49">
        <f t="shared" si="643"/>
        <v>0</v>
      </c>
      <c r="O3788" s="42">
        <f t="shared" si="644"/>
        <v>0</v>
      </c>
      <c r="Q3788" s="49">
        <f t="shared" si="645"/>
        <v>4956.7733341988778</v>
      </c>
      <c r="R3788" s="70">
        <f t="shared" si="646"/>
        <v>2500</v>
      </c>
      <c r="S3788" s="70">
        <f t="shared" si="647"/>
        <v>0</v>
      </c>
      <c r="T3788" s="70">
        <f t="shared" si="648"/>
        <v>2456.7733341988778</v>
      </c>
      <c r="U3788" s="70">
        <f t="shared" si="649"/>
        <v>0</v>
      </c>
      <c r="W3788" s="49">
        <f>MIN(MAX(W3787+MAX(MIN(SUM($R$5:$U$5)-L3788,'2025 Calculations'!$C$10),-'2025 Calculations'!$C$10),0),'2025 Calculations'!$C$13)</f>
        <v>0</v>
      </c>
      <c r="X3788" s="49">
        <f t="shared" si="640"/>
        <v>0</v>
      </c>
      <c r="Y3788" s="49">
        <f t="shared" si="650"/>
        <v>0</v>
      </c>
    </row>
    <row r="3789" spans="2:25">
      <c r="B3789" s="23">
        <v>1</v>
      </c>
      <c r="C3789" s="23">
        <v>6</v>
      </c>
      <c r="D3789" s="23">
        <v>7</v>
      </c>
      <c r="E3789" s="23">
        <v>9</v>
      </c>
      <c r="F3789" s="48">
        <f>Profiles!F3781*'2025 Calculations'!$C$17+Profiles!J3781*Assumptions!$B$25*Assumptions!$B$24/1000</f>
        <v>1657.2641768494341</v>
      </c>
      <c r="G3789" s="48">
        <f>Profiles!G3781*'2025 Calculations'!$C$17</f>
        <v>2901.9980419305252</v>
      </c>
      <c r="H3789" s="48">
        <f>Profiles!H3781*'2025 Calculations'!$C$17</f>
        <v>1317.4222882950064</v>
      </c>
      <c r="I3789" s="24">
        <f t="shared" si="641"/>
        <v>5876.684507074965</v>
      </c>
      <c r="J3789" s="49">
        <f>Profiles!L3781*'2025 Calculations'!$C$8</f>
        <v>335.85296113942883</v>
      </c>
      <c r="K3789" s="49">
        <f>Profiles!M3781*'2025 Calculations'!$C$9</f>
        <v>628.87495370481577</v>
      </c>
      <c r="L3789" s="49">
        <f t="shared" si="642"/>
        <v>4911.9565922307202</v>
      </c>
      <c r="M3789" s="49">
        <f>MIN(M3788-MIN(IF(L3789&gt;0,MIN(L3789,'2025 Calculations'!$C$10)),M3788)+MIN(IF(L3789&lt;0,-L3789),'2025 Calculations'!$C$10),'2025 Calculations'!$C$13)</f>
        <v>0</v>
      </c>
      <c r="N3789" s="49">
        <f t="shared" si="643"/>
        <v>0</v>
      </c>
      <c r="O3789" s="42">
        <f t="shared" si="644"/>
        <v>0</v>
      </c>
      <c r="Q3789" s="49">
        <f t="shared" si="645"/>
        <v>4911.9565922307202</v>
      </c>
      <c r="R3789" s="70">
        <f t="shared" si="646"/>
        <v>2500</v>
      </c>
      <c r="S3789" s="70">
        <f t="shared" si="647"/>
        <v>0</v>
      </c>
      <c r="T3789" s="70">
        <f t="shared" si="648"/>
        <v>2411.9565922307202</v>
      </c>
      <c r="U3789" s="70">
        <f t="shared" si="649"/>
        <v>0</v>
      </c>
      <c r="W3789" s="49">
        <f>MIN(MAX(W3788+MAX(MIN(SUM($R$5:$U$5)-L3789,'2025 Calculations'!$C$10),-'2025 Calculations'!$C$10),0),'2025 Calculations'!$C$13)</f>
        <v>0</v>
      </c>
      <c r="X3789" s="49">
        <f t="shared" ref="X3789:X3852" si="651">IF(W3788-W3789&gt;0,W3788-W3789,0)</f>
        <v>0</v>
      </c>
      <c r="Y3789" s="49">
        <f t="shared" si="650"/>
        <v>0</v>
      </c>
    </row>
    <row r="3790" spans="2:25">
      <c r="B3790" s="23">
        <v>1</v>
      </c>
      <c r="C3790" s="23">
        <v>6</v>
      </c>
      <c r="D3790" s="23">
        <v>7</v>
      </c>
      <c r="E3790" s="23">
        <v>10</v>
      </c>
      <c r="F3790" s="48">
        <f>Profiles!F3782*'2025 Calculations'!$C$17+Profiles!J3782*Assumptions!$B$25*Assumptions!$B$24/1000</f>
        <v>1725.5740606065231</v>
      </c>
      <c r="G3790" s="48">
        <f>Profiles!G3782*'2025 Calculations'!$C$17</f>
        <v>2869.6593717519058</v>
      </c>
      <c r="H3790" s="48">
        <f>Profiles!H3782*'2025 Calculations'!$C$17</f>
        <v>1317.4222882950064</v>
      </c>
      <c r="I3790" s="24">
        <f t="shared" ref="I3790:I3853" si="652">SUM(F3790:H3790)</f>
        <v>5912.6557206534353</v>
      </c>
      <c r="J3790" s="49">
        <f>Profiles!L3782*'2025 Calculations'!$C$8</f>
        <v>187.30261294314298</v>
      </c>
      <c r="K3790" s="49">
        <f>Profiles!M3782*'2025 Calculations'!$C$9</f>
        <v>788.81633269043959</v>
      </c>
      <c r="L3790" s="49">
        <f t="shared" ref="L3790:L3853" si="653">I3790-J3790-K3790</f>
        <v>4936.5367750198529</v>
      </c>
      <c r="M3790" s="49">
        <f>MIN(M3789-MIN(IF(L3790&gt;0,MIN(L3790,'2025 Calculations'!$C$10)),M3789)+MIN(IF(L3790&lt;0,-L3790),'2025 Calculations'!$C$10),'2025 Calculations'!$C$13)</f>
        <v>0</v>
      </c>
      <c r="N3790" s="49">
        <f t="shared" ref="N3790:N3853" si="654">M3790-M3789</f>
        <v>0</v>
      </c>
      <c r="O3790" s="42">
        <f t="shared" ref="O3790:O3853" si="655">MAX(-L3790-N3790,0)</f>
        <v>0</v>
      </c>
      <c r="Q3790" s="49">
        <f t="shared" ref="Q3790:Q3853" si="656">L3790+N3790+O3790</f>
        <v>4936.5367750198529</v>
      </c>
      <c r="R3790" s="70">
        <f t="shared" ref="R3790:R3853" si="657">MAX(MIN(Q3790,R$5),0)</f>
        <v>2500</v>
      </c>
      <c r="S3790" s="70">
        <f t="shared" ref="S3790:S3853" si="658">MAX(MIN(Q3790-R3790,S$5),0)</f>
        <v>0</v>
      </c>
      <c r="T3790" s="70">
        <f t="shared" ref="T3790:T3853" si="659">MAX(MIN(Q3790-R3790-S3790,T$5),0)</f>
        <v>2436.5367750198529</v>
      </c>
      <c r="U3790" s="70">
        <f t="shared" ref="U3790:U3853" si="660">MAX(MIN(Q3790-R3790-S3790-T3790,U$5),0)</f>
        <v>0</v>
      </c>
      <c r="W3790" s="49">
        <f>MIN(MAX(W3789+MAX(MIN(SUM($R$5:$U$5)-L3790,'2025 Calculations'!$C$10),-'2025 Calculations'!$C$10),0),'2025 Calculations'!$C$13)</f>
        <v>0</v>
      </c>
      <c r="X3790" s="49">
        <f t="shared" si="651"/>
        <v>0</v>
      </c>
      <c r="Y3790" s="49">
        <f t="shared" ref="Y3790:Y3853" si="661">IF(MAX(L3790-SUM($R$5:$U$5,X3790),0)&lt;1,0,MAX(L3790-SUM($R$5:$U$5,X3790),0))</f>
        <v>0</v>
      </c>
    </row>
    <row r="3791" spans="2:25">
      <c r="B3791" s="23">
        <v>1</v>
      </c>
      <c r="C3791" s="23">
        <v>6</v>
      </c>
      <c r="D3791" s="23">
        <v>7</v>
      </c>
      <c r="E3791" s="23">
        <v>11</v>
      </c>
      <c r="F3791" s="48">
        <f>Profiles!F3783*'2025 Calculations'!$C$17+Profiles!J3783*Assumptions!$B$25*Assumptions!$B$24/1000</f>
        <v>1791.3033776628777</v>
      </c>
      <c r="G3791" s="48">
        <f>Profiles!G3783*'2025 Calculations'!$C$17</f>
        <v>2859.7987280580974</v>
      </c>
      <c r="H3791" s="48">
        <f>Profiles!H3783*'2025 Calculations'!$C$17</f>
        <v>1317.4222882950064</v>
      </c>
      <c r="I3791" s="24">
        <f t="shared" si="652"/>
        <v>5968.5243940159808</v>
      </c>
      <c r="J3791" s="49">
        <f>Profiles!L3783*'2025 Calculations'!$C$8</f>
        <v>135.6329266140001</v>
      </c>
      <c r="K3791" s="49">
        <f>Profiles!M3783*'2025 Calculations'!$C$9</f>
        <v>892.79003854152302</v>
      </c>
      <c r="L3791" s="49">
        <f t="shared" si="653"/>
        <v>4940.1014288604574</v>
      </c>
      <c r="M3791" s="49">
        <f>MIN(M3790-MIN(IF(L3791&gt;0,MIN(L3791,'2025 Calculations'!$C$10)),M3790)+MIN(IF(L3791&lt;0,-L3791),'2025 Calculations'!$C$10),'2025 Calculations'!$C$13)</f>
        <v>0</v>
      </c>
      <c r="N3791" s="49">
        <f t="shared" si="654"/>
        <v>0</v>
      </c>
      <c r="O3791" s="42">
        <f t="shared" si="655"/>
        <v>0</v>
      </c>
      <c r="Q3791" s="49">
        <f t="shared" si="656"/>
        <v>4940.1014288604574</v>
      </c>
      <c r="R3791" s="70">
        <f t="shared" si="657"/>
        <v>2500</v>
      </c>
      <c r="S3791" s="70">
        <f t="shared" si="658"/>
        <v>0</v>
      </c>
      <c r="T3791" s="70">
        <f t="shared" si="659"/>
        <v>2440.1014288604574</v>
      </c>
      <c r="U3791" s="70">
        <f t="shared" si="660"/>
        <v>0</v>
      </c>
      <c r="W3791" s="49">
        <f>MIN(MAX(W3790+MAX(MIN(SUM($R$5:$U$5)-L3791,'2025 Calculations'!$C$10),-'2025 Calculations'!$C$10),0),'2025 Calculations'!$C$13)</f>
        <v>0</v>
      </c>
      <c r="X3791" s="49">
        <f t="shared" si="651"/>
        <v>0</v>
      </c>
      <c r="Y3791" s="49">
        <f t="shared" si="661"/>
        <v>0</v>
      </c>
    </row>
    <row r="3792" spans="2:25">
      <c r="B3792" s="23">
        <v>1</v>
      </c>
      <c r="C3792" s="23">
        <v>6</v>
      </c>
      <c r="D3792" s="23">
        <v>7</v>
      </c>
      <c r="E3792" s="23">
        <v>12</v>
      </c>
      <c r="F3792" s="48">
        <f>Profiles!F3784*'2025 Calculations'!$C$17+Profiles!J3784*Assumptions!$B$25*Assumptions!$B$24/1000</f>
        <v>1781.9572223645162</v>
      </c>
      <c r="G3792" s="48">
        <f>Profiles!G3784*'2025 Calculations'!$C$17</f>
        <v>2763.6309449367604</v>
      </c>
      <c r="H3792" s="48">
        <f>Profiles!H3784*'2025 Calculations'!$C$17</f>
        <v>1290.6076991534562</v>
      </c>
      <c r="I3792" s="24">
        <f t="shared" si="652"/>
        <v>5836.1958664547328</v>
      </c>
      <c r="J3792" s="49">
        <f>Profiles!L3784*'2025 Calculations'!$C$8</f>
        <v>90.421951076000056</v>
      </c>
      <c r="K3792" s="49">
        <f>Profiles!M3784*'2025 Calculations'!$C$9</f>
        <v>940.86901511762755</v>
      </c>
      <c r="L3792" s="49">
        <f t="shared" si="653"/>
        <v>4804.9049002611046</v>
      </c>
      <c r="M3792" s="49">
        <f>MIN(M3791-MIN(IF(L3792&gt;0,MIN(L3792,'2025 Calculations'!$C$10)),M3791)+MIN(IF(L3792&lt;0,-L3792),'2025 Calculations'!$C$10),'2025 Calculations'!$C$13)</f>
        <v>0</v>
      </c>
      <c r="N3792" s="49">
        <f t="shared" si="654"/>
        <v>0</v>
      </c>
      <c r="O3792" s="42">
        <f t="shared" si="655"/>
        <v>0</v>
      </c>
      <c r="Q3792" s="49">
        <f t="shared" si="656"/>
        <v>4804.9049002611046</v>
      </c>
      <c r="R3792" s="70">
        <f t="shared" si="657"/>
        <v>2500</v>
      </c>
      <c r="S3792" s="70">
        <f t="shared" si="658"/>
        <v>0</v>
      </c>
      <c r="T3792" s="70">
        <f t="shared" si="659"/>
        <v>2304.9049002611046</v>
      </c>
      <c r="U3792" s="70">
        <f t="shared" si="660"/>
        <v>0</v>
      </c>
      <c r="W3792" s="49">
        <f>MIN(MAX(W3791+MAX(MIN(SUM($R$5:$U$5)-L3792,'2025 Calculations'!$C$10),-'2025 Calculations'!$C$10),0),'2025 Calculations'!$C$13)</f>
        <v>0</v>
      </c>
      <c r="X3792" s="49">
        <f t="shared" si="651"/>
        <v>0</v>
      </c>
      <c r="Y3792" s="49">
        <f t="shared" si="661"/>
        <v>0</v>
      </c>
    </row>
    <row r="3793" spans="2:25">
      <c r="B3793" s="23">
        <v>1</v>
      </c>
      <c r="C3793" s="23">
        <v>6</v>
      </c>
      <c r="D3793" s="23">
        <v>7</v>
      </c>
      <c r="E3793" s="23">
        <v>13</v>
      </c>
      <c r="F3793" s="48">
        <f>Profiles!F3785*'2025 Calculations'!$C$17+Profiles!J3785*Assumptions!$B$25*Assumptions!$B$24/1000</f>
        <v>1831.6419874593114</v>
      </c>
      <c r="G3793" s="48">
        <f>Profiles!G3785*'2025 Calculations'!$C$17</f>
        <v>2851.8465960469616</v>
      </c>
      <c r="H3793" s="48">
        <f>Profiles!H3785*'2025 Calculations'!$C$17</f>
        <v>1317.4222882950064</v>
      </c>
      <c r="I3793" s="24">
        <f t="shared" si="652"/>
        <v>6000.9108718012794</v>
      </c>
      <c r="J3793" s="49">
        <f>Profiles!L3785*'2025 Calculations'!$C$8</f>
        <v>77.504529493714344</v>
      </c>
      <c r="K3793" s="49">
        <f>Profiles!M3785*'2025 Calculations'!$C$9</f>
        <v>935.88502059395614</v>
      </c>
      <c r="L3793" s="49">
        <f t="shared" si="653"/>
        <v>4987.5213217136088</v>
      </c>
      <c r="M3793" s="49">
        <f>MIN(M3792-MIN(IF(L3793&gt;0,MIN(L3793,'2025 Calculations'!$C$10)),M3792)+MIN(IF(L3793&lt;0,-L3793),'2025 Calculations'!$C$10),'2025 Calculations'!$C$13)</f>
        <v>0</v>
      </c>
      <c r="N3793" s="49">
        <f t="shared" si="654"/>
        <v>0</v>
      </c>
      <c r="O3793" s="42">
        <f t="shared" si="655"/>
        <v>0</v>
      </c>
      <c r="Q3793" s="49">
        <f t="shared" si="656"/>
        <v>4987.5213217136088</v>
      </c>
      <c r="R3793" s="70">
        <f t="shared" si="657"/>
        <v>2500</v>
      </c>
      <c r="S3793" s="70">
        <f t="shared" si="658"/>
        <v>0</v>
      </c>
      <c r="T3793" s="70">
        <f t="shared" si="659"/>
        <v>2487.5213217136088</v>
      </c>
      <c r="U3793" s="70">
        <f t="shared" si="660"/>
        <v>0</v>
      </c>
      <c r="W3793" s="49">
        <f>MIN(MAX(W3792+MAX(MIN(SUM($R$5:$U$5)-L3793,'2025 Calculations'!$C$10),-'2025 Calculations'!$C$10),0),'2025 Calculations'!$C$13)</f>
        <v>0</v>
      </c>
      <c r="X3793" s="49">
        <f t="shared" si="651"/>
        <v>0</v>
      </c>
      <c r="Y3793" s="49">
        <f t="shared" si="661"/>
        <v>0</v>
      </c>
    </row>
    <row r="3794" spans="2:25">
      <c r="B3794" s="23">
        <v>1</v>
      </c>
      <c r="C3794" s="23">
        <v>6</v>
      </c>
      <c r="D3794" s="23">
        <v>7</v>
      </c>
      <c r="E3794" s="23">
        <v>14</v>
      </c>
      <c r="F3794" s="48">
        <f>Profiles!F3786*'2025 Calculations'!$C$17+Profiles!J3786*Assumptions!$B$25*Assumptions!$B$24/1000</f>
        <v>2313.7755638025669</v>
      </c>
      <c r="G3794" s="48">
        <f>Profiles!G3786*'2025 Calculations'!$C$17</f>
        <v>2843.7884356090108</v>
      </c>
      <c r="H3794" s="48">
        <f>Profiles!H3786*'2025 Calculations'!$C$17</f>
        <v>1317.4222882950064</v>
      </c>
      <c r="I3794" s="24">
        <f t="shared" si="652"/>
        <v>6474.9862877065834</v>
      </c>
      <c r="J3794" s="49">
        <f>Profiles!L3786*'2025 Calculations'!$C$8</f>
        <v>83.963240284857207</v>
      </c>
      <c r="K3794" s="49">
        <f>Profiles!M3786*'2025 Calculations'!$C$9</f>
        <v>878.19696745794442</v>
      </c>
      <c r="L3794" s="49">
        <f t="shared" si="653"/>
        <v>5512.8260799637819</v>
      </c>
      <c r="M3794" s="49">
        <f>MIN(M3793-MIN(IF(L3794&gt;0,MIN(L3794,'2025 Calculations'!$C$10)),M3793)+MIN(IF(L3794&lt;0,-L3794),'2025 Calculations'!$C$10),'2025 Calculations'!$C$13)</f>
        <v>0</v>
      </c>
      <c r="N3794" s="49">
        <f t="shared" si="654"/>
        <v>0</v>
      </c>
      <c r="O3794" s="42">
        <f t="shared" si="655"/>
        <v>0</v>
      </c>
      <c r="Q3794" s="49">
        <f t="shared" si="656"/>
        <v>5512.8260799637819</v>
      </c>
      <c r="R3794" s="70">
        <f t="shared" si="657"/>
        <v>2500</v>
      </c>
      <c r="S3794" s="70">
        <f t="shared" si="658"/>
        <v>0</v>
      </c>
      <c r="T3794" s="70">
        <f t="shared" si="659"/>
        <v>3012.8260799637819</v>
      </c>
      <c r="U3794" s="70">
        <f t="shared" si="660"/>
        <v>0</v>
      </c>
      <c r="W3794" s="49">
        <f>MIN(MAX(W3793+MAX(MIN(SUM($R$5:$U$5)-L3794,'2025 Calculations'!$C$10),-'2025 Calculations'!$C$10),0),'2025 Calculations'!$C$13)</f>
        <v>0</v>
      </c>
      <c r="X3794" s="49">
        <f t="shared" si="651"/>
        <v>0</v>
      </c>
      <c r="Y3794" s="49">
        <f t="shared" si="661"/>
        <v>0</v>
      </c>
    </row>
    <row r="3795" spans="2:25">
      <c r="B3795" s="23">
        <v>1</v>
      </c>
      <c r="C3795" s="23">
        <v>6</v>
      </c>
      <c r="D3795" s="23">
        <v>7</v>
      </c>
      <c r="E3795" s="23">
        <v>15</v>
      </c>
      <c r="F3795" s="48">
        <f>Profiles!F3787*'2025 Calculations'!$C$17+Profiles!J3787*Assumptions!$B$25*Assumptions!$B$24/1000</f>
        <v>2794.02394604649</v>
      </c>
      <c r="G3795" s="48">
        <f>Profiles!G3787*'2025 Calculations'!$C$17</f>
        <v>2839.7593553900347</v>
      </c>
      <c r="H3795" s="48">
        <f>Profiles!H3787*'2025 Calculations'!$C$17</f>
        <v>1317.4222882950064</v>
      </c>
      <c r="I3795" s="24">
        <f t="shared" si="652"/>
        <v>6951.2055897315304</v>
      </c>
      <c r="J3795" s="49">
        <f>Profiles!L3787*'2025 Calculations'!$C$8</f>
        <v>219.59616689885729</v>
      </c>
      <c r="K3795" s="49">
        <f>Profiles!M3787*'2025 Calculations'!$C$9</f>
        <v>770.14146795235069</v>
      </c>
      <c r="L3795" s="49">
        <f t="shared" si="653"/>
        <v>5961.4679548803224</v>
      </c>
      <c r="M3795" s="49">
        <f>MIN(M3794-MIN(IF(L3795&gt;0,MIN(L3795,'2025 Calculations'!$C$10)),M3794)+MIN(IF(L3795&lt;0,-L3795),'2025 Calculations'!$C$10),'2025 Calculations'!$C$13)</f>
        <v>0</v>
      </c>
      <c r="N3795" s="49">
        <f t="shared" si="654"/>
        <v>0</v>
      </c>
      <c r="O3795" s="42">
        <f t="shared" si="655"/>
        <v>0</v>
      </c>
      <c r="Q3795" s="49">
        <f t="shared" si="656"/>
        <v>5961.4679548803224</v>
      </c>
      <c r="R3795" s="70">
        <f t="shared" si="657"/>
        <v>2500</v>
      </c>
      <c r="S3795" s="70">
        <f t="shared" si="658"/>
        <v>0</v>
      </c>
      <c r="T3795" s="70">
        <f t="shared" si="659"/>
        <v>3461.4679548803224</v>
      </c>
      <c r="U3795" s="70">
        <f t="shared" si="660"/>
        <v>0</v>
      </c>
      <c r="W3795" s="49">
        <f>MIN(MAX(W3794+MAX(MIN(SUM($R$5:$U$5)-L3795,'2025 Calculations'!$C$10),-'2025 Calculations'!$C$10),0),'2025 Calculations'!$C$13)</f>
        <v>0</v>
      </c>
      <c r="X3795" s="49">
        <f t="shared" si="651"/>
        <v>0</v>
      </c>
      <c r="Y3795" s="49">
        <f t="shared" si="661"/>
        <v>0</v>
      </c>
    </row>
    <row r="3796" spans="2:25">
      <c r="B3796" s="23">
        <v>1</v>
      </c>
      <c r="C3796" s="23">
        <v>6</v>
      </c>
      <c r="D3796" s="23">
        <v>7</v>
      </c>
      <c r="E3796" s="23">
        <v>16</v>
      </c>
      <c r="F3796" s="48">
        <f>Profiles!F3788*'2025 Calculations'!$C$17+Profiles!J3788*Assumptions!$B$25*Assumptions!$B$24/1000</f>
        <v>3377.6052296198659</v>
      </c>
      <c r="G3796" s="48">
        <f>Profiles!G3788*'2025 Calculations'!$C$17</f>
        <v>2835.4121898906142</v>
      </c>
      <c r="H3796" s="48">
        <f>Profiles!H3788*'2025 Calculations'!$C$17</f>
        <v>1317.4222882950064</v>
      </c>
      <c r="I3796" s="24">
        <f t="shared" si="652"/>
        <v>7530.4397078054863</v>
      </c>
      <c r="J3796" s="49">
        <f>Profiles!L3788*'2025 Calculations'!$C$8</f>
        <v>652.32978990542904</v>
      </c>
      <c r="K3796" s="49">
        <f>Profiles!M3788*'2025 Calculations'!$C$9</f>
        <v>609.21759741696746</v>
      </c>
      <c r="L3796" s="49">
        <f t="shared" si="653"/>
        <v>6268.8923204830899</v>
      </c>
      <c r="M3796" s="49">
        <f>MIN(M3795-MIN(IF(L3796&gt;0,MIN(L3796,'2025 Calculations'!$C$10)),M3795)+MIN(IF(L3796&lt;0,-L3796),'2025 Calculations'!$C$10),'2025 Calculations'!$C$13)</f>
        <v>0</v>
      </c>
      <c r="N3796" s="49">
        <f t="shared" si="654"/>
        <v>0</v>
      </c>
      <c r="O3796" s="42">
        <f t="shared" si="655"/>
        <v>0</v>
      </c>
      <c r="Q3796" s="49">
        <f t="shared" si="656"/>
        <v>6268.8923204830899</v>
      </c>
      <c r="R3796" s="70">
        <f t="shared" si="657"/>
        <v>2500</v>
      </c>
      <c r="S3796" s="70">
        <f t="shared" si="658"/>
        <v>0</v>
      </c>
      <c r="T3796" s="70">
        <f t="shared" si="659"/>
        <v>3768.8923204830899</v>
      </c>
      <c r="U3796" s="70">
        <f t="shared" si="660"/>
        <v>0</v>
      </c>
      <c r="W3796" s="49">
        <f>MIN(MAX(W3795+MAX(MIN(SUM($R$5:$U$5)-L3796,'2025 Calculations'!$C$10),-'2025 Calculations'!$C$10),0),'2025 Calculations'!$C$13)</f>
        <v>0</v>
      </c>
      <c r="X3796" s="49">
        <f t="shared" si="651"/>
        <v>0</v>
      </c>
      <c r="Y3796" s="49">
        <f t="shared" si="661"/>
        <v>0</v>
      </c>
    </row>
    <row r="3797" spans="2:25">
      <c r="B3797" s="23">
        <v>1</v>
      </c>
      <c r="C3797" s="23">
        <v>6</v>
      </c>
      <c r="D3797" s="23">
        <v>7</v>
      </c>
      <c r="E3797" s="23">
        <v>17</v>
      </c>
      <c r="F3797" s="48">
        <f>Profiles!F3789*'2025 Calculations'!$C$17+Profiles!J3789*Assumptions!$B$25*Assumptions!$B$24/1000</f>
        <v>4335.8548816901384</v>
      </c>
      <c r="G3797" s="48">
        <f>Profiles!G3789*'2025 Calculations'!$C$17</f>
        <v>2538.5325948082073</v>
      </c>
      <c r="H3797" s="48">
        <f>Profiles!H3789*'2025 Calculations'!$C$17</f>
        <v>659.34307357132138</v>
      </c>
      <c r="I3797" s="24">
        <f t="shared" si="652"/>
        <v>7533.7305500696675</v>
      </c>
      <c r="J3797" s="49">
        <f>Profiles!L3789*'2025 Calculations'!$C$8</f>
        <v>1259.4486042728581</v>
      </c>
      <c r="K3797" s="49">
        <f>Profiles!M3789*'2025 Calculations'!$C$9</f>
        <v>398.2994978607793</v>
      </c>
      <c r="L3797" s="49">
        <f t="shared" si="653"/>
        <v>5875.9824479360295</v>
      </c>
      <c r="M3797" s="49">
        <f>MIN(M3796-MIN(IF(L3797&gt;0,MIN(L3797,'2025 Calculations'!$C$10)),M3796)+MIN(IF(L3797&lt;0,-L3797),'2025 Calculations'!$C$10),'2025 Calculations'!$C$13)</f>
        <v>0</v>
      </c>
      <c r="N3797" s="49">
        <f t="shared" si="654"/>
        <v>0</v>
      </c>
      <c r="O3797" s="42">
        <f t="shared" si="655"/>
        <v>0</v>
      </c>
      <c r="Q3797" s="49">
        <f t="shared" si="656"/>
        <v>5875.9824479360295</v>
      </c>
      <c r="R3797" s="70">
        <f t="shared" si="657"/>
        <v>2500</v>
      </c>
      <c r="S3797" s="70">
        <f t="shared" si="658"/>
        <v>0</v>
      </c>
      <c r="T3797" s="70">
        <f t="shared" si="659"/>
        <v>3375.9824479360295</v>
      </c>
      <c r="U3797" s="70">
        <f t="shared" si="660"/>
        <v>0</v>
      </c>
      <c r="W3797" s="49">
        <f>MIN(MAX(W3796+MAX(MIN(SUM($R$5:$U$5)-L3797,'2025 Calculations'!$C$10),-'2025 Calculations'!$C$10),0),'2025 Calculations'!$C$13)</f>
        <v>0</v>
      </c>
      <c r="X3797" s="49">
        <f t="shared" si="651"/>
        <v>0</v>
      </c>
      <c r="Y3797" s="49">
        <f t="shared" si="661"/>
        <v>0</v>
      </c>
    </row>
    <row r="3798" spans="2:25">
      <c r="B3798" s="23">
        <v>1</v>
      </c>
      <c r="C3798" s="23">
        <v>6</v>
      </c>
      <c r="D3798" s="23">
        <v>7</v>
      </c>
      <c r="E3798" s="23">
        <v>18</v>
      </c>
      <c r="F3798" s="48">
        <f>Profiles!F3790*'2025 Calculations'!$C$17+Profiles!J3790*Assumptions!$B$25*Assumptions!$B$24/1000</f>
        <v>4355.2954218004916</v>
      </c>
      <c r="G3798" s="48">
        <f>Profiles!G3790*'2025 Calculations'!$C$17</f>
        <v>2158.7387699563569</v>
      </c>
      <c r="H3798" s="48">
        <f>Profiles!H3790*'2025 Calculations'!$C$17</f>
        <v>638.36216847314051</v>
      </c>
      <c r="I3798" s="24">
        <f t="shared" si="652"/>
        <v>7152.3963602299891</v>
      </c>
      <c r="J3798" s="49">
        <f>Profiles!L3790*'2025 Calculations'!$C$8</f>
        <v>1621.1364085768582</v>
      </c>
      <c r="K3798" s="49">
        <f>Profiles!M3790*'2025 Calculations'!$C$9</f>
        <v>169.0103317079994</v>
      </c>
      <c r="L3798" s="49">
        <f t="shared" si="653"/>
        <v>5362.2496199451316</v>
      </c>
      <c r="M3798" s="49">
        <f>MIN(M3797-MIN(IF(L3798&gt;0,MIN(L3798,'2025 Calculations'!$C$10)),M3797)+MIN(IF(L3798&lt;0,-L3798),'2025 Calculations'!$C$10),'2025 Calculations'!$C$13)</f>
        <v>0</v>
      </c>
      <c r="N3798" s="49">
        <f t="shared" si="654"/>
        <v>0</v>
      </c>
      <c r="O3798" s="42">
        <f t="shared" si="655"/>
        <v>0</v>
      </c>
      <c r="Q3798" s="49">
        <f t="shared" si="656"/>
        <v>5362.2496199451316</v>
      </c>
      <c r="R3798" s="70">
        <f t="shared" si="657"/>
        <v>2500</v>
      </c>
      <c r="S3798" s="70">
        <f t="shared" si="658"/>
        <v>0</v>
      </c>
      <c r="T3798" s="70">
        <f t="shared" si="659"/>
        <v>2862.2496199451316</v>
      </c>
      <c r="U3798" s="70">
        <f t="shared" si="660"/>
        <v>0</v>
      </c>
      <c r="W3798" s="49">
        <f>MIN(MAX(W3797+MAX(MIN(SUM($R$5:$U$5)-L3798,'2025 Calculations'!$C$10),-'2025 Calculations'!$C$10),0),'2025 Calculations'!$C$13)</f>
        <v>0</v>
      </c>
      <c r="X3798" s="49">
        <f t="shared" si="651"/>
        <v>0</v>
      </c>
      <c r="Y3798" s="49">
        <f t="shared" si="661"/>
        <v>0</v>
      </c>
    </row>
    <row r="3799" spans="2:25">
      <c r="B3799" s="23">
        <v>1</v>
      </c>
      <c r="C3799" s="23">
        <v>6</v>
      </c>
      <c r="D3799" s="23">
        <v>7</v>
      </c>
      <c r="E3799" s="23">
        <v>19</v>
      </c>
      <c r="F3799" s="48">
        <f>Profiles!F3791*'2025 Calculations'!$C$17+Profiles!J3791*Assumptions!$B$25*Assumptions!$B$24/1000</f>
        <v>4327.7411839223851</v>
      </c>
      <c r="G3799" s="48">
        <f>Profiles!G3791*'2025 Calculations'!$C$17</f>
        <v>2189.9111274400097</v>
      </c>
      <c r="H3799" s="48">
        <f>Profiles!H3791*'2025 Calculations'!$C$17</f>
        <v>636.17056089087146</v>
      </c>
      <c r="I3799" s="24">
        <f t="shared" si="652"/>
        <v>7153.8228722532667</v>
      </c>
      <c r="J3799" s="49">
        <f>Profiles!L3791*'2025 Calculations'!$C$8</f>
        <v>1737.3932028174299</v>
      </c>
      <c r="K3799" s="49">
        <f>Profiles!M3791*'2025 Calculations'!$C$9</f>
        <v>32.736829249340502</v>
      </c>
      <c r="L3799" s="49">
        <f t="shared" si="653"/>
        <v>5383.6928401864961</v>
      </c>
      <c r="M3799" s="49">
        <f>MIN(M3798-MIN(IF(L3799&gt;0,MIN(L3799,'2025 Calculations'!$C$10)),M3798)+MIN(IF(L3799&lt;0,-L3799),'2025 Calculations'!$C$10),'2025 Calculations'!$C$13)</f>
        <v>0</v>
      </c>
      <c r="N3799" s="49">
        <f t="shared" si="654"/>
        <v>0</v>
      </c>
      <c r="O3799" s="42">
        <f t="shared" si="655"/>
        <v>0</v>
      </c>
      <c r="Q3799" s="49">
        <f t="shared" si="656"/>
        <v>5383.6928401864961</v>
      </c>
      <c r="R3799" s="70">
        <f t="shared" si="657"/>
        <v>2500</v>
      </c>
      <c r="S3799" s="70">
        <f t="shared" si="658"/>
        <v>0</v>
      </c>
      <c r="T3799" s="70">
        <f t="shared" si="659"/>
        <v>2883.6928401864961</v>
      </c>
      <c r="U3799" s="70">
        <f t="shared" si="660"/>
        <v>0</v>
      </c>
      <c r="W3799" s="49">
        <f>MIN(MAX(W3798+MAX(MIN(SUM($R$5:$U$5)-L3799,'2025 Calculations'!$C$10),-'2025 Calculations'!$C$10),0),'2025 Calculations'!$C$13)</f>
        <v>0</v>
      </c>
      <c r="X3799" s="49">
        <f t="shared" si="651"/>
        <v>0</v>
      </c>
      <c r="Y3799" s="49">
        <f t="shared" si="661"/>
        <v>0</v>
      </c>
    </row>
    <row r="3800" spans="2:25">
      <c r="B3800" s="23">
        <v>1</v>
      </c>
      <c r="C3800" s="23">
        <v>6</v>
      </c>
      <c r="D3800" s="23">
        <v>7</v>
      </c>
      <c r="E3800" s="23">
        <v>20</v>
      </c>
      <c r="F3800" s="48">
        <f>Profiles!F3792*'2025 Calculations'!$C$17+Profiles!J3792*Assumptions!$B$25*Assumptions!$B$24/1000</f>
        <v>4420.400080254054</v>
      </c>
      <c r="G3800" s="48">
        <f>Profiles!G3792*'2025 Calculations'!$C$17</f>
        <v>1900.8776359419239</v>
      </c>
      <c r="H3800" s="48">
        <f>Profiles!H3792*'2025 Calculations'!$C$17</f>
        <v>636.17056089087146</v>
      </c>
      <c r="I3800" s="24">
        <f t="shared" si="652"/>
        <v>6957.4482770868499</v>
      </c>
      <c r="J3800" s="49">
        <f>Profiles!L3792*'2025 Calculations'!$C$8</f>
        <v>1627.5951193680012</v>
      </c>
      <c r="K3800" s="49">
        <f>Profiles!M3792*'2025 Calculations'!$C$9</f>
        <v>3.5478490025393672E-3</v>
      </c>
      <c r="L3800" s="49">
        <f t="shared" si="653"/>
        <v>5329.8496098698461</v>
      </c>
      <c r="M3800" s="49">
        <f>MIN(M3799-MIN(IF(L3800&gt;0,MIN(L3800,'2025 Calculations'!$C$10)),M3799)+MIN(IF(L3800&lt;0,-L3800),'2025 Calculations'!$C$10),'2025 Calculations'!$C$13)</f>
        <v>0</v>
      </c>
      <c r="N3800" s="49">
        <f t="shared" si="654"/>
        <v>0</v>
      </c>
      <c r="O3800" s="42">
        <f t="shared" si="655"/>
        <v>0</v>
      </c>
      <c r="Q3800" s="49">
        <f t="shared" si="656"/>
        <v>5329.8496098698461</v>
      </c>
      <c r="R3800" s="70">
        <f t="shared" si="657"/>
        <v>2500</v>
      </c>
      <c r="S3800" s="70">
        <f t="shared" si="658"/>
        <v>0</v>
      </c>
      <c r="T3800" s="70">
        <f t="shared" si="659"/>
        <v>2829.8496098698461</v>
      </c>
      <c r="U3800" s="70">
        <f t="shared" si="660"/>
        <v>0</v>
      </c>
      <c r="W3800" s="49">
        <f>MIN(MAX(W3799+MAX(MIN(SUM($R$5:$U$5)-L3800,'2025 Calculations'!$C$10),-'2025 Calculations'!$C$10),0),'2025 Calculations'!$C$13)</f>
        <v>0</v>
      </c>
      <c r="X3800" s="49">
        <f t="shared" si="651"/>
        <v>0</v>
      </c>
      <c r="Y3800" s="49">
        <f t="shared" si="661"/>
        <v>0</v>
      </c>
    </row>
    <row r="3801" spans="2:25">
      <c r="B3801" s="23">
        <v>1</v>
      </c>
      <c r="C3801" s="23">
        <v>6</v>
      </c>
      <c r="D3801" s="23">
        <v>7</v>
      </c>
      <c r="E3801" s="23">
        <v>21</v>
      </c>
      <c r="F3801" s="48">
        <f>Profiles!F3793*'2025 Calculations'!$C$17+Profiles!J3793*Assumptions!$B$25*Assumptions!$B$24/1000</f>
        <v>4768.7015870017303</v>
      </c>
      <c r="G3801" s="48">
        <f>Profiles!G3793*'2025 Calculations'!$C$17</f>
        <v>1878.9297515911887</v>
      </c>
      <c r="H3801" s="48">
        <f>Profiles!H3793*'2025 Calculations'!$C$17</f>
        <v>636.17056089087146</v>
      </c>
      <c r="I3801" s="24">
        <f t="shared" si="652"/>
        <v>7283.8018994837903</v>
      </c>
      <c r="J3801" s="49">
        <f>Profiles!L3793*'2025 Calculations'!$C$8</f>
        <v>1672.8060949060011</v>
      </c>
      <c r="K3801" s="49">
        <f>Profiles!M3793*'2025 Calculations'!$C$9</f>
        <v>0</v>
      </c>
      <c r="L3801" s="49">
        <f t="shared" si="653"/>
        <v>5610.9958045777894</v>
      </c>
      <c r="M3801" s="49">
        <f>MIN(M3800-MIN(IF(L3801&gt;0,MIN(L3801,'2025 Calculations'!$C$10)),M3800)+MIN(IF(L3801&lt;0,-L3801),'2025 Calculations'!$C$10),'2025 Calculations'!$C$13)</f>
        <v>0</v>
      </c>
      <c r="N3801" s="49">
        <f t="shared" si="654"/>
        <v>0</v>
      </c>
      <c r="O3801" s="42">
        <f t="shared" si="655"/>
        <v>0</v>
      </c>
      <c r="Q3801" s="49">
        <f t="shared" si="656"/>
        <v>5610.9958045777894</v>
      </c>
      <c r="R3801" s="70">
        <f t="shared" si="657"/>
        <v>2500</v>
      </c>
      <c r="S3801" s="70">
        <f t="shared" si="658"/>
        <v>0</v>
      </c>
      <c r="T3801" s="70">
        <f t="shared" si="659"/>
        <v>3110.9958045777894</v>
      </c>
      <c r="U3801" s="70">
        <f t="shared" si="660"/>
        <v>0</v>
      </c>
      <c r="W3801" s="49">
        <f>MIN(MAX(W3800+MAX(MIN(SUM($R$5:$U$5)-L3801,'2025 Calculations'!$C$10),-'2025 Calculations'!$C$10),0),'2025 Calculations'!$C$13)</f>
        <v>0</v>
      </c>
      <c r="X3801" s="49">
        <f t="shared" si="651"/>
        <v>0</v>
      </c>
      <c r="Y3801" s="49">
        <f t="shared" si="661"/>
        <v>0</v>
      </c>
    </row>
    <row r="3802" spans="2:25">
      <c r="B3802" s="23">
        <v>1</v>
      </c>
      <c r="C3802" s="23">
        <v>6</v>
      </c>
      <c r="D3802" s="23">
        <v>7</v>
      </c>
      <c r="E3802" s="23">
        <v>22</v>
      </c>
      <c r="F3802" s="48">
        <f>Profiles!F3794*'2025 Calculations'!$C$17+Profiles!J3794*Assumptions!$B$25*Assumptions!$B$24/1000</f>
        <v>3773.8060152266544</v>
      </c>
      <c r="G3802" s="48">
        <f>Profiles!G3794*'2025 Calculations'!$C$17</f>
        <v>528.44567924668388</v>
      </c>
      <c r="H3802" s="48">
        <f>Profiles!H3794*'2025 Calculations'!$C$17</f>
        <v>636.17056089087146</v>
      </c>
      <c r="I3802" s="24">
        <f t="shared" si="652"/>
        <v>4938.4222553642094</v>
      </c>
      <c r="J3802" s="49">
        <f>Profiles!L3794*'2025 Calculations'!$C$8</f>
        <v>1672.8060949060011</v>
      </c>
      <c r="K3802" s="49">
        <f>Profiles!M3794*'2025 Calculations'!$C$9</f>
        <v>0</v>
      </c>
      <c r="L3802" s="49">
        <f t="shared" si="653"/>
        <v>3265.6161604582085</v>
      </c>
      <c r="M3802" s="49">
        <f>MIN(M3801-MIN(IF(L3802&gt;0,MIN(L3802,'2025 Calculations'!$C$10)),M3801)+MIN(IF(L3802&lt;0,-L3802),'2025 Calculations'!$C$10),'2025 Calculations'!$C$13)</f>
        <v>0</v>
      </c>
      <c r="N3802" s="49">
        <f t="shared" si="654"/>
        <v>0</v>
      </c>
      <c r="O3802" s="42">
        <f t="shared" si="655"/>
        <v>0</v>
      </c>
      <c r="Q3802" s="49">
        <f t="shared" si="656"/>
        <v>3265.6161604582085</v>
      </c>
      <c r="R3802" s="70">
        <f t="shared" si="657"/>
        <v>2500</v>
      </c>
      <c r="S3802" s="70">
        <f t="shared" si="658"/>
        <v>0</v>
      </c>
      <c r="T3802" s="70">
        <f t="shared" si="659"/>
        <v>765.61616045820847</v>
      </c>
      <c r="U3802" s="70">
        <f t="shared" si="660"/>
        <v>0</v>
      </c>
      <c r="W3802" s="49">
        <f>MIN(MAX(W3801+MAX(MIN(SUM($R$5:$U$5)-L3802,'2025 Calculations'!$C$10),-'2025 Calculations'!$C$10),0),'2025 Calculations'!$C$13)</f>
        <v>0</v>
      </c>
      <c r="X3802" s="49">
        <f t="shared" si="651"/>
        <v>0</v>
      </c>
      <c r="Y3802" s="49">
        <f t="shared" si="661"/>
        <v>0</v>
      </c>
    </row>
    <row r="3803" spans="2:25">
      <c r="B3803" s="23">
        <v>1</v>
      </c>
      <c r="C3803" s="23">
        <v>6</v>
      </c>
      <c r="D3803" s="23">
        <v>7</v>
      </c>
      <c r="E3803" s="23">
        <v>23</v>
      </c>
      <c r="F3803" s="48">
        <f>Profiles!F3795*'2025 Calculations'!$C$17+Profiles!J3795*Assumptions!$B$25*Assumptions!$B$24/1000</f>
        <v>2752.7931711216488</v>
      </c>
      <c r="G3803" s="48">
        <f>Profiles!G3795*'2025 Calculations'!$C$17</f>
        <v>475.53749426592645</v>
      </c>
      <c r="H3803" s="48">
        <f>Profiles!H3795*'2025 Calculations'!$C$17</f>
        <v>636.17056089087146</v>
      </c>
      <c r="I3803" s="24">
        <f t="shared" si="652"/>
        <v>3864.5012262784467</v>
      </c>
      <c r="J3803" s="49">
        <f>Profiles!L3795*'2025 Calculations'!$C$8</f>
        <v>1511.3383251274297</v>
      </c>
      <c r="K3803" s="49">
        <f>Profiles!M3795*'2025 Calculations'!$C$9</f>
        <v>0</v>
      </c>
      <c r="L3803" s="49">
        <f t="shared" si="653"/>
        <v>2353.1629011510167</v>
      </c>
      <c r="M3803" s="49">
        <f>MIN(M3802-MIN(IF(L3803&gt;0,MIN(L3803,'2025 Calculations'!$C$10)),M3802)+MIN(IF(L3803&lt;0,-L3803),'2025 Calculations'!$C$10),'2025 Calculations'!$C$13)</f>
        <v>0</v>
      </c>
      <c r="N3803" s="49">
        <f t="shared" si="654"/>
        <v>0</v>
      </c>
      <c r="O3803" s="42">
        <f t="shared" si="655"/>
        <v>0</v>
      </c>
      <c r="Q3803" s="49">
        <f t="shared" si="656"/>
        <v>2353.1629011510167</v>
      </c>
      <c r="R3803" s="70">
        <f t="shared" si="657"/>
        <v>2353.1629011510167</v>
      </c>
      <c r="S3803" s="70">
        <f t="shared" si="658"/>
        <v>0</v>
      </c>
      <c r="T3803" s="70">
        <f t="shared" si="659"/>
        <v>0</v>
      </c>
      <c r="U3803" s="70">
        <f t="shared" si="660"/>
        <v>0</v>
      </c>
      <c r="W3803" s="49">
        <f>MIN(MAX(W3802+MAX(MIN(SUM($R$5:$U$5)-L3803,'2025 Calculations'!$C$10),-'2025 Calculations'!$C$10),0),'2025 Calculations'!$C$13)</f>
        <v>0</v>
      </c>
      <c r="X3803" s="49">
        <f t="shared" si="651"/>
        <v>0</v>
      </c>
      <c r="Y3803" s="49">
        <f t="shared" si="661"/>
        <v>0</v>
      </c>
    </row>
    <row r="3804" spans="2:25">
      <c r="B3804" s="23">
        <v>1</v>
      </c>
      <c r="C3804" s="23">
        <v>6</v>
      </c>
      <c r="D3804" s="23">
        <v>7</v>
      </c>
      <c r="E3804" s="23">
        <v>24</v>
      </c>
      <c r="F3804" s="48">
        <f>Profiles!F3796*'2025 Calculations'!$C$17+Profiles!J3796*Assumptions!$B$25*Assumptions!$B$24/1000</f>
        <v>1985.562809801238</v>
      </c>
      <c r="G3804" s="48">
        <f>Profiles!G3796*'2025 Calculations'!$C$17</f>
        <v>475.53749426592645</v>
      </c>
      <c r="H3804" s="48">
        <f>Profiles!H3796*'2025 Calculations'!$C$17</f>
        <v>636.17056089087146</v>
      </c>
      <c r="I3804" s="24">
        <f t="shared" si="652"/>
        <v>3097.2708649580359</v>
      </c>
      <c r="J3804" s="49">
        <f>Profiles!L3796*'2025 Calculations'!$C$8</f>
        <v>1349.870555348858</v>
      </c>
      <c r="K3804" s="49">
        <f>Profiles!M3796*'2025 Calculations'!$C$9</f>
        <v>0</v>
      </c>
      <c r="L3804" s="49">
        <f t="shared" si="653"/>
        <v>1747.4003096091778</v>
      </c>
      <c r="M3804" s="49">
        <f>MIN(M3803-MIN(IF(L3804&gt;0,MIN(L3804,'2025 Calculations'!$C$10)),M3803)+MIN(IF(L3804&lt;0,-L3804),'2025 Calculations'!$C$10),'2025 Calculations'!$C$13)</f>
        <v>0</v>
      </c>
      <c r="N3804" s="49">
        <f t="shared" si="654"/>
        <v>0</v>
      </c>
      <c r="O3804" s="42">
        <f t="shared" si="655"/>
        <v>0</v>
      </c>
      <c r="Q3804" s="49">
        <f t="shared" si="656"/>
        <v>1747.4003096091778</v>
      </c>
      <c r="R3804" s="70">
        <f t="shared" si="657"/>
        <v>1747.4003096091778</v>
      </c>
      <c r="S3804" s="70">
        <f t="shared" si="658"/>
        <v>0</v>
      </c>
      <c r="T3804" s="70">
        <f t="shared" si="659"/>
        <v>0</v>
      </c>
      <c r="U3804" s="70">
        <f t="shared" si="660"/>
        <v>0</v>
      </c>
      <c r="W3804" s="49">
        <f>MIN(MAX(W3803+MAX(MIN(SUM($R$5:$U$5)-L3804,'2025 Calculations'!$C$10),-'2025 Calculations'!$C$10),0),'2025 Calculations'!$C$13)</f>
        <v>0</v>
      </c>
      <c r="X3804" s="49">
        <f t="shared" si="651"/>
        <v>0</v>
      </c>
      <c r="Y3804" s="49">
        <f t="shared" si="661"/>
        <v>0</v>
      </c>
    </row>
    <row r="3805" spans="2:25">
      <c r="B3805" s="23">
        <v>1</v>
      </c>
      <c r="C3805" s="23">
        <v>6</v>
      </c>
      <c r="D3805" s="23">
        <v>8</v>
      </c>
      <c r="E3805" s="23">
        <v>1</v>
      </c>
      <c r="F3805" s="48">
        <f>Profiles!F3797*'2025 Calculations'!$C$17+Profiles!J3797*Assumptions!$B$25*Assumptions!$B$24/1000</f>
        <v>1680.8431709697402</v>
      </c>
      <c r="G3805" s="48">
        <f>Profiles!G3797*'2025 Calculations'!$C$17</f>
        <v>475.53749426592645</v>
      </c>
      <c r="H3805" s="48">
        <f>Profiles!H3797*'2025 Calculations'!$C$17</f>
        <v>636.17056089087146</v>
      </c>
      <c r="I3805" s="24">
        <f t="shared" si="652"/>
        <v>2792.551226126538</v>
      </c>
      <c r="J3805" s="49">
        <f>Profiles!L3797*'2025 Calculations'!$C$8</f>
        <v>1272.3660258551438</v>
      </c>
      <c r="K3805" s="49">
        <f>Profiles!M3797*'2025 Calculations'!$C$9</f>
        <v>0</v>
      </c>
      <c r="L3805" s="49">
        <f t="shared" si="653"/>
        <v>1520.1852002713943</v>
      </c>
      <c r="M3805" s="49">
        <f>MIN(M3804-MIN(IF(L3805&gt;0,MIN(L3805,'2025 Calculations'!$C$10)),M3804)+MIN(IF(L3805&lt;0,-L3805),'2025 Calculations'!$C$10),'2025 Calculations'!$C$13)</f>
        <v>0</v>
      </c>
      <c r="N3805" s="49">
        <f t="shared" si="654"/>
        <v>0</v>
      </c>
      <c r="O3805" s="42">
        <f t="shared" si="655"/>
        <v>0</v>
      </c>
      <c r="Q3805" s="49">
        <f t="shared" si="656"/>
        <v>1520.1852002713943</v>
      </c>
      <c r="R3805" s="70">
        <f t="shared" si="657"/>
        <v>1520.1852002713943</v>
      </c>
      <c r="S3805" s="70">
        <f t="shared" si="658"/>
        <v>0</v>
      </c>
      <c r="T3805" s="70">
        <f t="shared" si="659"/>
        <v>0</v>
      </c>
      <c r="U3805" s="70">
        <f t="shared" si="660"/>
        <v>0</v>
      </c>
      <c r="W3805" s="49">
        <f>MIN(MAX(W3804+MAX(MIN(SUM($R$5:$U$5)-L3805,'2025 Calculations'!$C$10),-'2025 Calculations'!$C$10),0),'2025 Calculations'!$C$13)</f>
        <v>0</v>
      </c>
      <c r="X3805" s="49">
        <f t="shared" si="651"/>
        <v>0</v>
      </c>
      <c r="Y3805" s="49">
        <f t="shared" si="661"/>
        <v>0</v>
      </c>
    </row>
    <row r="3806" spans="2:25">
      <c r="B3806" s="23">
        <v>1</v>
      </c>
      <c r="C3806" s="23">
        <v>6</v>
      </c>
      <c r="D3806" s="23">
        <v>8</v>
      </c>
      <c r="E3806" s="23">
        <v>2</v>
      </c>
      <c r="F3806" s="48">
        <f>Profiles!F3798*'2025 Calculations'!$C$17+Profiles!J3798*Assumptions!$B$25*Assumptions!$B$24/1000</f>
        <v>1484.8649339639564</v>
      </c>
      <c r="G3806" s="48">
        <f>Profiles!G3798*'2025 Calculations'!$C$17</f>
        <v>475.53749426592645</v>
      </c>
      <c r="H3806" s="48">
        <f>Profiles!H3798*'2025 Calculations'!$C$17</f>
        <v>636.17056089087146</v>
      </c>
      <c r="I3806" s="24">
        <f t="shared" si="652"/>
        <v>2596.5729891207543</v>
      </c>
      <c r="J3806" s="49">
        <f>Profiles!L3798*'2025 Calculations'!$C$8</f>
        <v>1246.5311826905725</v>
      </c>
      <c r="K3806" s="49">
        <f>Profiles!M3798*'2025 Calculations'!$C$9</f>
        <v>0</v>
      </c>
      <c r="L3806" s="49">
        <f t="shared" si="653"/>
        <v>1350.0418064301819</v>
      </c>
      <c r="M3806" s="49">
        <f>MIN(M3805-MIN(IF(L3806&gt;0,MIN(L3806,'2025 Calculations'!$C$10)),M3805)+MIN(IF(L3806&lt;0,-L3806),'2025 Calculations'!$C$10),'2025 Calculations'!$C$13)</f>
        <v>0</v>
      </c>
      <c r="N3806" s="49">
        <f t="shared" si="654"/>
        <v>0</v>
      </c>
      <c r="O3806" s="42">
        <f t="shared" si="655"/>
        <v>0</v>
      </c>
      <c r="Q3806" s="49">
        <f t="shared" si="656"/>
        <v>1350.0418064301819</v>
      </c>
      <c r="R3806" s="70">
        <f t="shared" si="657"/>
        <v>1350.0418064301819</v>
      </c>
      <c r="S3806" s="70">
        <f t="shared" si="658"/>
        <v>0</v>
      </c>
      <c r="T3806" s="70">
        <f t="shared" si="659"/>
        <v>0</v>
      </c>
      <c r="U3806" s="70">
        <f t="shared" si="660"/>
        <v>0</v>
      </c>
      <c r="W3806" s="49">
        <f>MIN(MAX(W3805+MAX(MIN(SUM($R$5:$U$5)-L3806,'2025 Calculations'!$C$10),-'2025 Calculations'!$C$10),0),'2025 Calculations'!$C$13)</f>
        <v>0</v>
      </c>
      <c r="X3806" s="49">
        <f t="shared" si="651"/>
        <v>0</v>
      </c>
      <c r="Y3806" s="49">
        <f t="shared" si="661"/>
        <v>0</v>
      </c>
    </row>
    <row r="3807" spans="2:25">
      <c r="B3807" s="23">
        <v>1</v>
      </c>
      <c r="C3807" s="23">
        <v>6</v>
      </c>
      <c r="D3807" s="23">
        <v>8</v>
      </c>
      <c r="E3807" s="23">
        <v>3</v>
      </c>
      <c r="F3807" s="48">
        <f>Profiles!F3799*'2025 Calculations'!$C$17+Profiles!J3799*Assumptions!$B$25*Assumptions!$B$24/1000</f>
        <v>1255.4223432904619</v>
      </c>
      <c r="G3807" s="48">
        <f>Profiles!G3799*'2025 Calculations'!$C$17</f>
        <v>475.53749426592645</v>
      </c>
      <c r="H3807" s="48">
        <f>Profiles!H3799*'2025 Calculations'!$C$17</f>
        <v>636.17056089087146</v>
      </c>
      <c r="I3807" s="24">
        <f t="shared" si="652"/>
        <v>2367.1303984472597</v>
      </c>
      <c r="J3807" s="49">
        <f>Profiles!L3799*'2025 Calculations'!$C$8</f>
        <v>1156.1092316145723</v>
      </c>
      <c r="K3807" s="49">
        <f>Profiles!M3799*'2025 Calculations'!$C$9</f>
        <v>0</v>
      </c>
      <c r="L3807" s="49">
        <f t="shared" si="653"/>
        <v>1211.0211668326874</v>
      </c>
      <c r="M3807" s="49">
        <f>MIN(M3806-MIN(IF(L3807&gt;0,MIN(L3807,'2025 Calculations'!$C$10)),M3806)+MIN(IF(L3807&lt;0,-L3807),'2025 Calculations'!$C$10),'2025 Calculations'!$C$13)</f>
        <v>0</v>
      </c>
      <c r="N3807" s="49">
        <f t="shared" si="654"/>
        <v>0</v>
      </c>
      <c r="O3807" s="42">
        <f t="shared" si="655"/>
        <v>0</v>
      </c>
      <c r="Q3807" s="49">
        <f t="shared" si="656"/>
        <v>1211.0211668326874</v>
      </c>
      <c r="R3807" s="70">
        <f t="shared" si="657"/>
        <v>1211.0211668326874</v>
      </c>
      <c r="S3807" s="70">
        <f t="shared" si="658"/>
        <v>0</v>
      </c>
      <c r="T3807" s="70">
        <f t="shared" si="659"/>
        <v>0</v>
      </c>
      <c r="U3807" s="70">
        <f t="shared" si="660"/>
        <v>0</v>
      </c>
      <c r="W3807" s="49">
        <f>MIN(MAX(W3806+MAX(MIN(SUM($R$5:$U$5)-L3807,'2025 Calculations'!$C$10),-'2025 Calculations'!$C$10),0),'2025 Calculations'!$C$13)</f>
        <v>0</v>
      </c>
      <c r="X3807" s="49">
        <f t="shared" si="651"/>
        <v>0</v>
      </c>
      <c r="Y3807" s="49">
        <f t="shared" si="661"/>
        <v>0</v>
      </c>
    </row>
    <row r="3808" spans="2:25">
      <c r="B3808" s="23">
        <v>1</v>
      </c>
      <c r="C3808" s="23">
        <v>6</v>
      </c>
      <c r="D3808" s="23">
        <v>8</v>
      </c>
      <c r="E3808" s="23">
        <v>4</v>
      </c>
      <c r="F3808" s="48">
        <f>Profiles!F3800*'2025 Calculations'!$C$17+Profiles!J3800*Assumptions!$B$25*Assumptions!$B$24/1000</f>
        <v>1077.0978174349455</v>
      </c>
      <c r="G3808" s="48">
        <f>Profiles!G3800*'2025 Calculations'!$C$17</f>
        <v>475.53749426592645</v>
      </c>
      <c r="H3808" s="48">
        <f>Profiles!H3800*'2025 Calculations'!$C$17</f>
        <v>636.17056089087146</v>
      </c>
      <c r="I3808" s="24">
        <f t="shared" si="652"/>
        <v>2188.8058725917435</v>
      </c>
      <c r="J3808" s="49">
        <f>Profiles!L3800*'2025 Calculations'!$C$8</f>
        <v>1104.4395452854294</v>
      </c>
      <c r="K3808" s="49">
        <f>Profiles!M3800*'2025 Calculations'!$C$9</f>
        <v>0</v>
      </c>
      <c r="L3808" s="49">
        <f t="shared" si="653"/>
        <v>1084.3663273063141</v>
      </c>
      <c r="M3808" s="49">
        <f>MIN(M3807-MIN(IF(L3808&gt;0,MIN(L3808,'2025 Calculations'!$C$10)),M3807)+MIN(IF(L3808&lt;0,-L3808),'2025 Calculations'!$C$10),'2025 Calculations'!$C$13)</f>
        <v>0</v>
      </c>
      <c r="N3808" s="49">
        <f t="shared" si="654"/>
        <v>0</v>
      </c>
      <c r="O3808" s="42">
        <f t="shared" si="655"/>
        <v>0</v>
      </c>
      <c r="Q3808" s="49">
        <f t="shared" si="656"/>
        <v>1084.3663273063141</v>
      </c>
      <c r="R3808" s="70">
        <f t="shared" si="657"/>
        <v>1084.3663273063141</v>
      </c>
      <c r="S3808" s="70">
        <f t="shared" si="658"/>
        <v>0</v>
      </c>
      <c r="T3808" s="70">
        <f t="shared" si="659"/>
        <v>0</v>
      </c>
      <c r="U3808" s="70">
        <f t="shared" si="660"/>
        <v>0</v>
      </c>
      <c r="W3808" s="49">
        <f>MIN(MAX(W3807+MAX(MIN(SUM($R$5:$U$5)-L3808,'2025 Calculations'!$C$10),-'2025 Calculations'!$C$10),0),'2025 Calculations'!$C$13)</f>
        <v>0</v>
      </c>
      <c r="X3808" s="49">
        <f t="shared" si="651"/>
        <v>0</v>
      </c>
      <c r="Y3808" s="49">
        <f t="shared" si="661"/>
        <v>0</v>
      </c>
    </row>
    <row r="3809" spans="2:25">
      <c r="B3809" s="23">
        <v>1</v>
      </c>
      <c r="C3809" s="23">
        <v>6</v>
      </c>
      <c r="D3809" s="23">
        <v>8</v>
      </c>
      <c r="E3809" s="23">
        <v>5</v>
      </c>
      <c r="F3809" s="48">
        <f>Profiles!F3801*'2025 Calculations'!$C$17+Profiles!J3801*Assumptions!$B$25*Assumptions!$B$24/1000</f>
        <v>1076.7722031393714</v>
      </c>
      <c r="G3809" s="48">
        <f>Profiles!G3801*'2025 Calculations'!$C$17</f>
        <v>528.44567924668388</v>
      </c>
      <c r="H3809" s="48">
        <f>Profiles!H3801*'2025 Calculations'!$C$17</f>
        <v>636.17056089087146</v>
      </c>
      <c r="I3809" s="24">
        <f t="shared" si="652"/>
        <v>2241.3884432769269</v>
      </c>
      <c r="J3809" s="49">
        <f>Profiles!L3801*'2025 Calculations'!$C$8</f>
        <v>975.26532946257214</v>
      </c>
      <c r="K3809" s="49">
        <f>Profiles!M3801*'2025 Calculations'!$C$9</f>
        <v>0</v>
      </c>
      <c r="L3809" s="49">
        <f t="shared" si="653"/>
        <v>1266.1231138143548</v>
      </c>
      <c r="M3809" s="49">
        <f>MIN(M3808-MIN(IF(L3809&gt;0,MIN(L3809,'2025 Calculations'!$C$10)),M3808)+MIN(IF(L3809&lt;0,-L3809),'2025 Calculations'!$C$10),'2025 Calculations'!$C$13)</f>
        <v>0</v>
      </c>
      <c r="N3809" s="49">
        <f t="shared" si="654"/>
        <v>0</v>
      </c>
      <c r="O3809" s="42">
        <f t="shared" si="655"/>
        <v>0</v>
      </c>
      <c r="Q3809" s="49">
        <f t="shared" si="656"/>
        <v>1266.1231138143548</v>
      </c>
      <c r="R3809" s="70">
        <f t="shared" si="657"/>
        <v>1266.1231138143548</v>
      </c>
      <c r="S3809" s="70">
        <f t="shared" si="658"/>
        <v>0</v>
      </c>
      <c r="T3809" s="70">
        <f t="shared" si="659"/>
        <v>0</v>
      </c>
      <c r="U3809" s="70">
        <f t="shared" si="660"/>
        <v>0</v>
      </c>
      <c r="W3809" s="49">
        <f>MIN(MAX(W3808+MAX(MIN(SUM($R$5:$U$5)-L3809,'2025 Calculations'!$C$10),-'2025 Calculations'!$C$10),0),'2025 Calculations'!$C$13)</f>
        <v>0</v>
      </c>
      <c r="X3809" s="49">
        <f t="shared" si="651"/>
        <v>0</v>
      </c>
      <c r="Y3809" s="49">
        <f t="shared" si="661"/>
        <v>0</v>
      </c>
    </row>
    <row r="3810" spans="2:25">
      <c r="B3810" s="23">
        <v>1</v>
      </c>
      <c r="C3810" s="23">
        <v>6</v>
      </c>
      <c r="D3810" s="23">
        <v>8</v>
      </c>
      <c r="E3810" s="23">
        <v>6</v>
      </c>
      <c r="F3810" s="48">
        <f>Profiles!F3802*'2025 Calculations'!$C$17+Profiles!J3802*Assumptions!$B$25*Assumptions!$B$24/1000</f>
        <v>1341.3271568370876</v>
      </c>
      <c r="G3810" s="48">
        <f>Profiles!G3802*'2025 Calculations'!$C$17</f>
        <v>1530.5203410766214</v>
      </c>
      <c r="H3810" s="48">
        <f>Profiles!H3802*'2025 Calculations'!$C$17</f>
        <v>864.03413239076394</v>
      </c>
      <c r="I3810" s="24">
        <f t="shared" si="652"/>
        <v>3735.8816303044732</v>
      </c>
      <c r="J3810" s="49">
        <f>Profiles!L3802*'2025 Calculations'!$C$8</f>
        <v>794.42142731057208</v>
      </c>
      <c r="K3810" s="49">
        <f>Profiles!M3802*'2025 Calculations'!$C$9</f>
        <v>31.763814283918411</v>
      </c>
      <c r="L3810" s="49">
        <f t="shared" si="653"/>
        <v>2909.6963887099828</v>
      </c>
      <c r="M3810" s="49">
        <f>MIN(M3809-MIN(IF(L3810&gt;0,MIN(L3810,'2025 Calculations'!$C$10)),M3809)+MIN(IF(L3810&lt;0,-L3810),'2025 Calculations'!$C$10),'2025 Calculations'!$C$13)</f>
        <v>0</v>
      </c>
      <c r="N3810" s="49">
        <f t="shared" si="654"/>
        <v>0</v>
      </c>
      <c r="O3810" s="42">
        <f t="shared" si="655"/>
        <v>0</v>
      </c>
      <c r="Q3810" s="49">
        <f t="shared" si="656"/>
        <v>2909.6963887099828</v>
      </c>
      <c r="R3810" s="70">
        <f t="shared" si="657"/>
        <v>2500</v>
      </c>
      <c r="S3810" s="70">
        <f t="shared" si="658"/>
        <v>0</v>
      </c>
      <c r="T3810" s="70">
        <f t="shared" si="659"/>
        <v>409.69638870998278</v>
      </c>
      <c r="U3810" s="70">
        <f t="shared" si="660"/>
        <v>0</v>
      </c>
      <c r="W3810" s="49">
        <f>MIN(MAX(W3809+MAX(MIN(SUM($R$5:$U$5)-L3810,'2025 Calculations'!$C$10),-'2025 Calculations'!$C$10),0),'2025 Calculations'!$C$13)</f>
        <v>0</v>
      </c>
      <c r="X3810" s="49">
        <f t="shared" si="651"/>
        <v>0</v>
      </c>
      <c r="Y3810" s="49">
        <f t="shared" si="661"/>
        <v>0</v>
      </c>
    </row>
    <row r="3811" spans="2:25">
      <c r="B3811" s="23">
        <v>1</v>
      </c>
      <c r="C3811" s="23">
        <v>6</v>
      </c>
      <c r="D3811" s="23">
        <v>8</v>
      </c>
      <c r="E3811" s="23">
        <v>7</v>
      </c>
      <c r="F3811" s="48">
        <f>Profiles!F3803*'2025 Calculations'!$C$17+Profiles!J3803*Assumptions!$B$25*Assumptions!$B$24/1000</f>
        <v>1711.5600003472673</v>
      </c>
      <c r="G3811" s="48">
        <f>Profiles!G3803*'2025 Calculations'!$C$17</f>
        <v>1748.0906729012997</v>
      </c>
      <c r="H3811" s="48">
        <f>Profiles!H3803*'2025 Calculations'!$C$17</f>
        <v>1021.0855587578932</v>
      </c>
      <c r="I3811" s="24">
        <f t="shared" si="652"/>
        <v>4480.7362320064603</v>
      </c>
      <c r="J3811" s="49">
        <f>Profiles!L3803*'2025 Calculations'!$C$8</f>
        <v>381.06393667742884</v>
      </c>
      <c r="K3811" s="49">
        <f>Profiles!M3803*'2025 Calculations'!$C$9</f>
        <v>164.97102364658909</v>
      </c>
      <c r="L3811" s="49">
        <f t="shared" si="653"/>
        <v>3934.7012716824429</v>
      </c>
      <c r="M3811" s="49">
        <f>MIN(M3810-MIN(IF(L3811&gt;0,MIN(L3811,'2025 Calculations'!$C$10)),M3810)+MIN(IF(L3811&lt;0,-L3811),'2025 Calculations'!$C$10),'2025 Calculations'!$C$13)</f>
        <v>0</v>
      </c>
      <c r="N3811" s="49">
        <f t="shared" si="654"/>
        <v>0</v>
      </c>
      <c r="O3811" s="42">
        <f t="shared" si="655"/>
        <v>0</v>
      </c>
      <c r="Q3811" s="49">
        <f t="shared" si="656"/>
        <v>3934.7012716824429</v>
      </c>
      <c r="R3811" s="70">
        <f t="shared" si="657"/>
        <v>2500</v>
      </c>
      <c r="S3811" s="70">
        <f t="shared" si="658"/>
        <v>0</v>
      </c>
      <c r="T3811" s="70">
        <f t="shared" si="659"/>
        <v>1434.7012716824429</v>
      </c>
      <c r="U3811" s="70">
        <f t="shared" si="660"/>
        <v>0</v>
      </c>
      <c r="W3811" s="49">
        <f>MIN(MAX(W3810+MAX(MIN(SUM($R$5:$U$5)-L3811,'2025 Calculations'!$C$10),-'2025 Calculations'!$C$10),0),'2025 Calculations'!$C$13)</f>
        <v>0</v>
      </c>
      <c r="X3811" s="49">
        <f t="shared" si="651"/>
        <v>0</v>
      </c>
      <c r="Y3811" s="49">
        <f t="shared" si="661"/>
        <v>0</v>
      </c>
    </row>
    <row r="3812" spans="2:25">
      <c r="B3812" s="23">
        <v>1</v>
      </c>
      <c r="C3812" s="23">
        <v>6</v>
      </c>
      <c r="D3812" s="23">
        <v>8</v>
      </c>
      <c r="E3812" s="23">
        <v>8</v>
      </c>
      <c r="F3812" s="48">
        <f>Profiles!F3804*'2025 Calculations'!$C$17+Profiles!J3804*Assumptions!$B$25*Assumptions!$B$24/1000</f>
        <v>1675.788141919013</v>
      </c>
      <c r="G3812" s="48">
        <f>Profiles!G3804*'2025 Calculations'!$C$17</f>
        <v>2920.3409597695454</v>
      </c>
      <c r="H3812" s="48">
        <f>Profiles!H3804*'2025 Calculations'!$C$17</f>
        <v>1290.6076991534562</v>
      </c>
      <c r="I3812" s="24">
        <f t="shared" si="652"/>
        <v>5886.7368008420153</v>
      </c>
      <c r="J3812" s="49">
        <f>Profiles!L3804*'2025 Calculations'!$C$8</f>
        <v>109.79808344942865</v>
      </c>
      <c r="K3812" s="49">
        <f>Profiles!M3804*'2025 Calculations'!$C$9</f>
        <v>393.78433840273453</v>
      </c>
      <c r="L3812" s="49">
        <f t="shared" si="653"/>
        <v>5383.1543789898524</v>
      </c>
      <c r="M3812" s="49">
        <f>MIN(M3811-MIN(IF(L3812&gt;0,MIN(L3812,'2025 Calculations'!$C$10)),M3811)+MIN(IF(L3812&lt;0,-L3812),'2025 Calculations'!$C$10),'2025 Calculations'!$C$13)</f>
        <v>0</v>
      </c>
      <c r="N3812" s="49">
        <f t="shared" si="654"/>
        <v>0</v>
      </c>
      <c r="O3812" s="42">
        <f t="shared" si="655"/>
        <v>0</v>
      </c>
      <c r="Q3812" s="49">
        <f t="shared" si="656"/>
        <v>5383.1543789898524</v>
      </c>
      <c r="R3812" s="70">
        <f t="shared" si="657"/>
        <v>2500</v>
      </c>
      <c r="S3812" s="70">
        <f t="shared" si="658"/>
        <v>0</v>
      </c>
      <c r="T3812" s="70">
        <f t="shared" si="659"/>
        <v>2883.1543789898524</v>
      </c>
      <c r="U3812" s="70">
        <f t="shared" si="660"/>
        <v>0</v>
      </c>
      <c r="W3812" s="49">
        <f>MIN(MAX(W3811+MAX(MIN(SUM($R$5:$U$5)-L3812,'2025 Calculations'!$C$10),-'2025 Calculations'!$C$10),0),'2025 Calculations'!$C$13)</f>
        <v>0</v>
      </c>
      <c r="X3812" s="49">
        <f t="shared" si="651"/>
        <v>0</v>
      </c>
      <c r="Y3812" s="49">
        <f t="shared" si="661"/>
        <v>0</v>
      </c>
    </row>
    <row r="3813" spans="2:25">
      <c r="B3813" s="23">
        <v>1</v>
      </c>
      <c r="C3813" s="23">
        <v>6</v>
      </c>
      <c r="D3813" s="23">
        <v>8</v>
      </c>
      <c r="E3813" s="23">
        <v>9</v>
      </c>
      <c r="F3813" s="48">
        <f>Profiles!F3805*'2025 Calculations'!$C$17+Profiles!J3805*Assumptions!$B$25*Assumptions!$B$24/1000</f>
        <v>1657.2641768494341</v>
      </c>
      <c r="G3813" s="48">
        <f>Profiles!G3805*'2025 Calculations'!$C$17</f>
        <v>2920.5530166231756</v>
      </c>
      <c r="H3813" s="48">
        <f>Profiles!H3805*'2025 Calculations'!$C$17</f>
        <v>1317.4222882950064</v>
      </c>
      <c r="I3813" s="24">
        <f t="shared" si="652"/>
        <v>5895.2394817676159</v>
      </c>
      <c r="J3813" s="49">
        <f>Profiles!L3805*'2025 Calculations'!$C$8</f>
        <v>58.128397120285754</v>
      </c>
      <c r="K3813" s="49">
        <f>Profiles!M3805*'2025 Calculations'!$C$9</f>
        <v>596.57236029167382</v>
      </c>
      <c r="L3813" s="49">
        <f t="shared" si="653"/>
        <v>5240.5387243556561</v>
      </c>
      <c r="M3813" s="49">
        <f>MIN(M3812-MIN(IF(L3813&gt;0,MIN(L3813,'2025 Calculations'!$C$10)),M3812)+MIN(IF(L3813&lt;0,-L3813),'2025 Calculations'!$C$10),'2025 Calculations'!$C$13)</f>
        <v>0</v>
      </c>
      <c r="N3813" s="49">
        <f t="shared" si="654"/>
        <v>0</v>
      </c>
      <c r="O3813" s="42">
        <f t="shared" si="655"/>
        <v>0</v>
      </c>
      <c r="Q3813" s="49">
        <f t="shared" si="656"/>
        <v>5240.5387243556561</v>
      </c>
      <c r="R3813" s="70">
        <f t="shared" si="657"/>
        <v>2500</v>
      </c>
      <c r="S3813" s="70">
        <f t="shared" si="658"/>
        <v>0</v>
      </c>
      <c r="T3813" s="70">
        <f t="shared" si="659"/>
        <v>2740.5387243556561</v>
      </c>
      <c r="U3813" s="70">
        <f t="shared" si="660"/>
        <v>0</v>
      </c>
      <c r="W3813" s="49">
        <f>MIN(MAX(W3812+MAX(MIN(SUM($R$5:$U$5)-L3813,'2025 Calculations'!$C$10),-'2025 Calculations'!$C$10),0),'2025 Calculations'!$C$13)</f>
        <v>0</v>
      </c>
      <c r="X3813" s="49">
        <f t="shared" si="651"/>
        <v>0</v>
      </c>
      <c r="Y3813" s="49">
        <f t="shared" si="661"/>
        <v>0</v>
      </c>
    </row>
    <row r="3814" spans="2:25">
      <c r="B3814" s="23">
        <v>1</v>
      </c>
      <c r="C3814" s="23">
        <v>6</v>
      </c>
      <c r="D3814" s="23">
        <v>8</v>
      </c>
      <c r="E3814" s="23">
        <v>10</v>
      </c>
      <c r="F3814" s="48">
        <f>Profiles!F3806*'2025 Calculations'!$C$17+Profiles!J3806*Assumptions!$B$25*Assumptions!$B$24/1000</f>
        <v>1725.5740606065231</v>
      </c>
      <c r="G3814" s="48">
        <f>Profiles!G3806*'2025 Calculations'!$C$17</f>
        <v>2894.2579667730197</v>
      </c>
      <c r="H3814" s="48">
        <f>Profiles!H3806*'2025 Calculations'!$C$17</f>
        <v>1317.4222882950064</v>
      </c>
      <c r="I3814" s="24">
        <f t="shared" si="652"/>
        <v>5937.2543156745487</v>
      </c>
      <c r="J3814" s="49">
        <f>Profiles!L3806*'2025 Calculations'!$C$8</f>
        <v>32.293553955714309</v>
      </c>
      <c r="K3814" s="49">
        <f>Profiles!M3806*'2025 Calculations'!$C$9</f>
        <v>747.46465104350284</v>
      </c>
      <c r="L3814" s="49">
        <f t="shared" si="653"/>
        <v>5157.4961106753308</v>
      </c>
      <c r="M3814" s="49">
        <f>MIN(M3813-MIN(IF(L3814&gt;0,MIN(L3814,'2025 Calculations'!$C$10)),M3813)+MIN(IF(L3814&lt;0,-L3814),'2025 Calculations'!$C$10),'2025 Calculations'!$C$13)</f>
        <v>0</v>
      </c>
      <c r="N3814" s="49">
        <f t="shared" si="654"/>
        <v>0</v>
      </c>
      <c r="O3814" s="42">
        <f t="shared" si="655"/>
        <v>0</v>
      </c>
      <c r="Q3814" s="49">
        <f t="shared" si="656"/>
        <v>5157.4961106753308</v>
      </c>
      <c r="R3814" s="70">
        <f t="shared" si="657"/>
        <v>2500</v>
      </c>
      <c r="S3814" s="70">
        <f t="shared" si="658"/>
        <v>0</v>
      </c>
      <c r="T3814" s="70">
        <f t="shared" si="659"/>
        <v>2657.4961106753308</v>
      </c>
      <c r="U3814" s="70">
        <f t="shared" si="660"/>
        <v>0</v>
      </c>
      <c r="W3814" s="49">
        <f>MIN(MAX(W3813+MAX(MIN(SUM($R$5:$U$5)-L3814,'2025 Calculations'!$C$10),-'2025 Calculations'!$C$10),0),'2025 Calculations'!$C$13)</f>
        <v>0</v>
      </c>
      <c r="X3814" s="49">
        <f t="shared" si="651"/>
        <v>0</v>
      </c>
      <c r="Y3814" s="49">
        <f t="shared" si="661"/>
        <v>0</v>
      </c>
    </row>
    <row r="3815" spans="2:25">
      <c r="B3815" s="23">
        <v>1</v>
      </c>
      <c r="C3815" s="23">
        <v>6</v>
      </c>
      <c r="D3815" s="23">
        <v>8</v>
      </c>
      <c r="E3815" s="23">
        <v>11</v>
      </c>
      <c r="F3815" s="48">
        <f>Profiles!F3807*'2025 Calculations'!$C$17+Profiles!J3807*Assumptions!$B$25*Assumptions!$B$24/1000</f>
        <v>1791.3033776628777</v>
      </c>
      <c r="G3815" s="48">
        <f>Profiles!G3807*'2025 Calculations'!$C$17</f>
        <v>2873.7944803976966</v>
      </c>
      <c r="H3815" s="48">
        <f>Profiles!H3807*'2025 Calculations'!$C$17</f>
        <v>1317.4222882950064</v>
      </c>
      <c r="I3815" s="24">
        <f t="shared" si="652"/>
        <v>5982.5201463555804</v>
      </c>
      <c r="J3815" s="49">
        <f>Profiles!L3807*'2025 Calculations'!$C$8</f>
        <v>25.834843164571446</v>
      </c>
      <c r="K3815" s="49">
        <f>Profiles!M3807*'2025 Calculations'!$C$9</f>
        <v>847.37452222405375</v>
      </c>
      <c r="L3815" s="49">
        <f t="shared" si="653"/>
        <v>5109.3107809669546</v>
      </c>
      <c r="M3815" s="49">
        <f>MIN(M3814-MIN(IF(L3815&gt;0,MIN(L3815,'2025 Calculations'!$C$10)),M3814)+MIN(IF(L3815&lt;0,-L3815),'2025 Calculations'!$C$10),'2025 Calculations'!$C$13)</f>
        <v>0</v>
      </c>
      <c r="N3815" s="49">
        <f t="shared" si="654"/>
        <v>0</v>
      </c>
      <c r="O3815" s="42">
        <f t="shared" si="655"/>
        <v>0</v>
      </c>
      <c r="Q3815" s="49">
        <f t="shared" si="656"/>
        <v>5109.3107809669546</v>
      </c>
      <c r="R3815" s="70">
        <f t="shared" si="657"/>
        <v>2500</v>
      </c>
      <c r="S3815" s="70">
        <f t="shared" si="658"/>
        <v>0</v>
      </c>
      <c r="T3815" s="70">
        <f t="shared" si="659"/>
        <v>2609.3107809669546</v>
      </c>
      <c r="U3815" s="70">
        <f t="shared" si="660"/>
        <v>0</v>
      </c>
      <c r="W3815" s="49">
        <f>MIN(MAX(W3814+MAX(MIN(SUM($R$5:$U$5)-L3815,'2025 Calculations'!$C$10),-'2025 Calculations'!$C$10),0),'2025 Calculations'!$C$13)</f>
        <v>0</v>
      </c>
      <c r="X3815" s="49">
        <f t="shared" si="651"/>
        <v>0</v>
      </c>
      <c r="Y3815" s="49">
        <f t="shared" si="661"/>
        <v>0</v>
      </c>
    </row>
    <row r="3816" spans="2:25">
      <c r="B3816" s="23">
        <v>1</v>
      </c>
      <c r="C3816" s="23">
        <v>6</v>
      </c>
      <c r="D3816" s="23">
        <v>8</v>
      </c>
      <c r="E3816" s="23">
        <v>12</v>
      </c>
      <c r="F3816" s="48">
        <f>Profiles!F3808*'2025 Calculations'!$C$17+Profiles!J3808*Assumptions!$B$25*Assumptions!$B$24/1000</f>
        <v>1892.2267862522672</v>
      </c>
      <c r="G3816" s="48">
        <f>Profiles!G3808*'2025 Calculations'!$C$17</f>
        <v>2786.7451419824624</v>
      </c>
      <c r="H3816" s="48">
        <f>Profiles!H3808*'2025 Calculations'!$C$17</f>
        <v>1290.6076991534562</v>
      </c>
      <c r="I3816" s="24">
        <f t="shared" si="652"/>
        <v>5969.5796273881861</v>
      </c>
      <c r="J3816" s="49">
        <f>Profiles!L3808*'2025 Calculations'!$C$8</f>
        <v>12.917421582285723</v>
      </c>
      <c r="K3816" s="49">
        <f>Profiles!M3808*'2025 Calculations'!$C$9</f>
        <v>890.21625454907223</v>
      </c>
      <c r="L3816" s="49">
        <f t="shared" si="653"/>
        <v>5066.4459512568283</v>
      </c>
      <c r="M3816" s="49">
        <f>MIN(M3815-MIN(IF(L3816&gt;0,MIN(L3816,'2025 Calculations'!$C$10)),M3815)+MIN(IF(L3816&lt;0,-L3816),'2025 Calculations'!$C$10),'2025 Calculations'!$C$13)</f>
        <v>0</v>
      </c>
      <c r="N3816" s="49">
        <f t="shared" si="654"/>
        <v>0</v>
      </c>
      <c r="O3816" s="42">
        <f t="shared" si="655"/>
        <v>0</v>
      </c>
      <c r="Q3816" s="49">
        <f t="shared" si="656"/>
        <v>5066.4459512568283</v>
      </c>
      <c r="R3816" s="70">
        <f t="shared" si="657"/>
        <v>2500</v>
      </c>
      <c r="S3816" s="70">
        <f t="shared" si="658"/>
        <v>0</v>
      </c>
      <c r="T3816" s="70">
        <f t="shared" si="659"/>
        <v>2566.4459512568283</v>
      </c>
      <c r="U3816" s="70">
        <f t="shared" si="660"/>
        <v>0</v>
      </c>
      <c r="W3816" s="49">
        <f>MIN(MAX(W3815+MAX(MIN(SUM($R$5:$U$5)-L3816,'2025 Calculations'!$C$10),-'2025 Calculations'!$C$10),0),'2025 Calculations'!$C$13)</f>
        <v>0</v>
      </c>
      <c r="X3816" s="49">
        <f t="shared" si="651"/>
        <v>0</v>
      </c>
      <c r="Y3816" s="49">
        <f t="shared" si="661"/>
        <v>0</v>
      </c>
    </row>
    <row r="3817" spans="2:25">
      <c r="B3817" s="23">
        <v>1</v>
      </c>
      <c r="C3817" s="23">
        <v>6</v>
      </c>
      <c r="D3817" s="23">
        <v>8</v>
      </c>
      <c r="E3817" s="23">
        <v>13</v>
      </c>
      <c r="F3817" s="48">
        <f>Profiles!F3809*'2025 Calculations'!$C$17+Profiles!J3809*Assumptions!$B$25*Assumptions!$B$24/1000</f>
        <v>2083.9896432793576</v>
      </c>
      <c r="G3817" s="48">
        <f>Profiles!G3809*'2025 Calculations'!$C$17</f>
        <v>2864.4639788379641</v>
      </c>
      <c r="H3817" s="48">
        <f>Profiles!H3809*'2025 Calculations'!$C$17</f>
        <v>1317.4222882950064</v>
      </c>
      <c r="I3817" s="24">
        <f t="shared" si="652"/>
        <v>6265.8759104123283</v>
      </c>
      <c r="J3817" s="49">
        <f>Profiles!L3809*'2025 Calculations'!$C$8</f>
        <v>0</v>
      </c>
      <c r="K3817" s="49">
        <f>Profiles!M3809*'2025 Calculations'!$C$9</f>
        <v>886.97985188165399</v>
      </c>
      <c r="L3817" s="49">
        <f t="shared" si="653"/>
        <v>5378.8960585306741</v>
      </c>
      <c r="M3817" s="49">
        <f>MIN(M3816-MIN(IF(L3817&gt;0,MIN(L3817,'2025 Calculations'!$C$10)),M3816)+MIN(IF(L3817&lt;0,-L3817),'2025 Calculations'!$C$10),'2025 Calculations'!$C$13)</f>
        <v>0</v>
      </c>
      <c r="N3817" s="49">
        <f t="shared" si="654"/>
        <v>0</v>
      </c>
      <c r="O3817" s="42">
        <f t="shared" si="655"/>
        <v>0</v>
      </c>
      <c r="Q3817" s="49">
        <f t="shared" si="656"/>
        <v>5378.8960585306741</v>
      </c>
      <c r="R3817" s="70">
        <f t="shared" si="657"/>
        <v>2500</v>
      </c>
      <c r="S3817" s="70">
        <f t="shared" si="658"/>
        <v>0</v>
      </c>
      <c r="T3817" s="70">
        <f t="shared" si="659"/>
        <v>2878.8960585306741</v>
      </c>
      <c r="U3817" s="70">
        <f t="shared" si="660"/>
        <v>0</v>
      </c>
      <c r="W3817" s="49">
        <f>MIN(MAX(W3816+MAX(MIN(SUM($R$5:$U$5)-L3817,'2025 Calculations'!$C$10),-'2025 Calculations'!$C$10),0),'2025 Calculations'!$C$13)</f>
        <v>0</v>
      </c>
      <c r="X3817" s="49">
        <f t="shared" si="651"/>
        <v>0</v>
      </c>
      <c r="Y3817" s="49">
        <f t="shared" si="661"/>
        <v>0</v>
      </c>
    </row>
    <row r="3818" spans="2:25">
      <c r="B3818" s="23">
        <v>1</v>
      </c>
      <c r="C3818" s="23">
        <v>6</v>
      </c>
      <c r="D3818" s="23">
        <v>8</v>
      </c>
      <c r="E3818" s="23">
        <v>14</v>
      </c>
      <c r="F3818" s="48">
        <f>Profiles!F3810*'2025 Calculations'!$C$17+Profiles!J3810*Assumptions!$B$25*Assumptions!$B$24/1000</f>
        <v>2239.5556650319654</v>
      </c>
      <c r="G3818" s="48">
        <f>Profiles!G3810*'2025 Calculations'!$C$17</f>
        <v>2861.8132681675852</v>
      </c>
      <c r="H3818" s="48">
        <f>Profiles!H3810*'2025 Calculations'!$C$17</f>
        <v>1317.4222882950064</v>
      </c>
      <c r="I3818" s="24">
        <f t="shared" si="652"/>
        <v>6418.7912214945563</v>
      </c>
      <c r="J3818" s="49">
        <f>Profiles!L3810*'2025 Calculations'!$C$8</f>
        <v>0</v>
      </c>
      <c r="K3818" s="49">
        <f>Profiles!M3810*'2025 Calculations'!$C$9</f>
        <v>837.91253140495428</v>
      </c>
      <c r="L3818" s="49">
        <f t="shared" si="653"/>
        <v>5580.8786900896021</v>
      </c>
      <c r="M3818" s="49">
        <f>MIN(M3817-MIN(IF(L3818&gt;0,MIN(L3818,'2025 Calculations'!$C$10)),M3817)+MIN(IF(L3818&lt;0,-L3818),'2025 Calculations'!$C$10),'2025 Calculations'!$C$13)</f>
        <v>0</v>
      </c>
      <c r="N3818" s="49">
        <f t="shared" si="654"/>
        <v>0</v>
      </c>
      <c r="O3818" s="42">
        <f t="shared" si="655"/>
        <v>0</v>
      </c>
      <c r="Q3818" s="49">
        <f t="shared" si="656"/>
        <v>5580.8786900896021</v>
      </c>
      <c r="R3818" s="70">
        <f t="shared" si="657"/>
        <v>2500</v>
      </c>
      <c r="S3818" s="70">
        <f t="shared" si="658"/>
        <v>0</v>
      </c>
      <c r="T3818" s="70">
        <f t="shared" si="659"/>
        <v>3080.8786900896021</v>
      </c>
      <c r="U3818" s="70">
        <f t="shared" si="660"/>
        <v>0</v>
      </c>
      <c r="W3818" s="49">
        <f>MIN(MAX(W3817+MAX(MIN(SUM($R$5:$U$5)-L3818,'2025 Calculations'!$C$10),-'2025 Calculations'!$C$10),0),'2025 Calculations'!$C$13)</f>
        <v>0</v>
      </c>
      <c r="X3818" s="49">
        <f t="shared" si="651"/>
        <v>0</v>
      </c>
      <c r="Y3818" s="49">
        <f t="shared" si="661"/>
        <v>0</v>
      </c>
    </row>
    <row r="3819" spans="2:25">
      <c r="B3819" s="23">
        <v>1</v>
      </c>
      <c r="C3819" s="23">
        <v>6</v>
      </c>
      <c r="D3819" s="23">
        <v>8</v>
      </c>
      <c r="E3819" s="23">
        <v>15</v>
      </c>
      <c r="F3819" s="48">
        <f>Profiles!F3811*'2025 Calculations'!$C$17+Profiles!J3811*Assumptions!$B$25*Assumptions!$B$24/1000</f>
        <v>2418.6833151208762</v>
      </c>
      <c r="G3819" s="48">
        <f>Profiles!G3811*'2025 Calculations'!$C$17</f>
        <v>2868.8111443373846</v>
      </c>
      <c r="H3819" s="48">
        <f>Profiles!H3811*'2025 Calculations'!$C$17</f>
        <v>1317.4222882950064</v>
      </c>
      <c r="I3819" s="24">
        <f t="shared" si="652"/>
        <v>6604.9167477532674</v>
      </c>
      <c r="J3819" s="49">
        <f>Profiles!L3811*'2025 Calculations'!$C$8</f>
        <v>187.30261294314298</v>
      </c>
      <c r="K3819" s="49">
        <f>Profiles!M3811*'2025 Calculations'!$C$9</f>
        <v>742.82712675812934</v>
      </c>
      <c r="L3819" s="49">
        <f t="shared" si="653"/>
        <v>5674.7870080519951</v>
      </c>
      <c r="M3819" s="49">
        <f>MIN(M3818-MIN(IF(L3819&gt;0,MIN(L3819,'2025 Calculations'!$C$10)),M3818)+MIN(IF(L3819&lt;0,-L3819),'2025 Calculations'!$C$10),'2025 Calculations'!$C$13)</f>
        <v>0</v>
      </c>
      <c r="N3819" s="49">
        <f t="shared" si="654"/>
        <v>0</v>
      </c>
      <c r="O3819" s="42">
        <f t="shared" si="655"/>
        <v>0</v>
      </c>
      <c r="Q3819" s="49">
        <f t="shared" si="656"/>
        <v>5674.7870080519951</v>
      </c>
      <c r="R3819" s="70">
        <f t="shared" si="657"/>
        <v>2500</v>
      </c>
      <c r="S3819" s="70">
        <f t="shared" si="658"/>
        <v>0</v>
      </c>
      <c r="T3819" s="70">
        <f t="shared" si="659"/>
        <v>3174.7870080519951</v>
      </c>
      <c r="U3819" s="70">
        <f t="shared" si="660"/>
        <v>0</v>
      </c>
      <c r="W3819" s="49">
        <f>MIN(MAX(W3818+MAX(MIN(SUM($R$5:$U$5)-L3819,'2025 Calculations'!$C$10),-'2025 Calculations'!$C$10),0),'2025 Calculations'!$C$13)</f>
        <v>0</v>
      </c>
      <c r="X3819" s="49">
        <f t="shared" si="651"/>
        <v>0</v>
      </c>
      <c r="Y3819" s="49">
        <f t="shared" si="661"/>
        <v>0</v>
      </c>
    </row>
    <row r="3820" spans="2:25">
      <c r="B3820" s="23">
        <v>1</v>
      </c>
      <c r="C3820" s="23">
        <v>6</v>
      </c>
      <c r="D3820" s="23">
        <v>8</v>
      </c>
      <c r="E3820" s="23">
        <v>16</v>
      </c>
      <c r="F3820" s="48">
        <f>Profiles!F3812*'2025 Calculations'!$C$17+Profiles!J3812*Assumptions!$B$25*Assumptions!$B$24/1000</f>
        <v>2764.7609226283262</v>
      </c>
      <c r="G3820" s="48">
        <f>Profiles!G3812*'2025 Calculations'!$C$17</f>
        <v>2865.4182346793</v>
      </c>
      <c r="H3820" s="48">
        <f>Profiles!H3812*'2025 Calculations'!$C$17</f>
        <v>1317.4222882950064</v>
      </c>
      <c r="I3820" s="24">
        <f t="shared" si="652"/>
        <v>6947.6014456026323</v>
      </c>
      <c r="J3820" s="49">
        <f>Profiles!L3812*'2025 Calculations'!$C$8</f>
        <v>820.25627047514342</v>
      </c>
      <c r="K3820" s="49">
        <f>Profiles!M3812*'2025 Calculations'!$C$9</f>
        <v>590.02687174596713</v>
      </c>
      <c r="L3820" s="49">
        <f t="shared" si="653"/>
        <v>5537.3183033815221</v>
      </c>
      <c r="M3820" s="49">
        <f>MIN(M3819-MIN(IF(L3820&gt;0,MIN(L3820,'2025 Calculations'!$C$10)),M3819)+MIN(IF(L3820&lt;0,-L3820),'2025 Calculations'!$C$10),'2025 Calculations'!$C$13)</f>
        <v>0</v>
      </c>
      <c r="N3820" s="49">
        <f t="shared" si="654"/>
        <v>0</v>
      </c>
      <c r="O3820" s="42">
        <f t="shared" si="655"/>
        <v>0</v>
      </c>
      <c r="Q3820" s="49">
        <f t="shared" si="656"/>
        <v>5537.3183033815221</v>
      </c>
      <c r="R3820" s="70">
        <f t="shared" si="657"/>
        <v>2500</v>
      </c>
      <c r="S3820" s="70">
        <f t="shared" si="658"/>
        <v>0</v>
      </c>
      <c r="T3820" s="70">
        <f t="shared" si="659"/>
        <v>3037.3183033815221</v>
      </c>
      <c r="U3820" s="70">
        <f t="shared" si="660"/>
        <v>0</v>
      </c>
      <c r="W3820" s="49">
        <f>MIN(MAX(W3819+MAX(MIN(SUM($R$5:$U$5)-L3820,'2025 Calculations'!$C$10),-'2025 Calculations'!$C$10),0),'2025 Calculations'!$C$13)</f>
        <v>0</v>
      </c>
      <c r="X3820" s="49">
        <f t="shared" si="651"/>
        <v>0</v>
      </c>
      <c r="Y3820" s="49">
        <f t="shared" si="661"/>
        <v>0</v>
      </c>
    </row>
    <row r="3821" spans="2:25">
      <c r="B3821" s="23">
        <v>1</v>
      </c>
      <c r="C3821" s="23">
        <v>6</v>
      </c>
      <c r="D3821" s="23">
        <v>8</v>
      </c>
      <c r="E3821" s="23">
        <v>17</v>
      </c>
      <c r="F3821" s="48">
        <f>Profiles!F3813*'2025 Calculations'!$C$17+Profiles!J3813*Assumptions!$B$25*Assumptions!$B$24/1000</f>
        <v>3101.6839935618482</v>
      </c>
      <c r="G3821" s="48">
        <f>Profiles!G3813*'2025 Calculations'!$C$17</f>
        <v>2530.3684059434413</v>
      </c>
      <c r="H3821" s="48">
        <f>Profiles!H3813*'2025 Calculations'!$C$17</f>
        <v>647.93123399320734</v>
      </c>
      <c r="I3821" s="24">
        <f t="shared" si="652"/>
        <v>6279.9836334984975</v>
      </c>
      <c r="J3821" s="49">
        <f>Profiles!L3813*'2025 Calculations'!$C$8</f>
        <v>1433.8337956337155</v>
      </c>
      <c r="K3821" s="49">
        <f>Profiles!M3813*'2025 Calculations'!$C$9</f>
        <v>386.96550233842856</v>
      </c>
      <c r="L3821" s="49">
        <f t="shared" si="653"/>
        <v>4459.1843355263536</v>
      </c>
      <c r="M3821" s="49">
        <f>MIN(M3820-MIN(IF(L3821&gt;0,MIN(L3821,'2025 Calculations'!$C$10)),M3820)+MIN(IF(L3821&lt;0,-L3821),'2025 Calculations'!$C$10),'2025 Calculations'!$C$13)</f>
        <v>0</v>
      </c>
      <c r="N3821" s="49">
        <f t="shared" si="654"/>
        <v>0</v>
      </c>
      <c r="O3821" s="42">
        <f t="shared" si="655"/>
        <v>0</v>
      </c>
      <c r="Q3821" s="49">
        <f t="shared" si="656"/>
        <v>4459.1843355263536</v>
      </c>
      <c r="R3821" s="70">
        <f t="shared" si="657"/>
        <v>2500</v>
      </c>
      <c r="S3821" s="70">
        <f t="shared" si="658"/>
        <v>0</v>
      </c>
      <c r="T3821" s="70">
        <f t="shared" si="659"/>
        <v>1959.1843355263536</v>
      </c>
      <c r="U3821" s="70">
        <f t="shared" si="660"/>
        <v>0</v>
      </c>
      <c r="W3821" s="49">
        <f>MIN(MAX(W3820+MAX(MIN(SUM($R$5:$U$5)-L3821,'2025 Calculations'!$C$10),-'2025 Calculations'!$C$10),0),'2025 Calculations'!$C$13)</f>
        <v>0</v>
      </c>
      <c r="X3821" s="49">
        <f t="shared" si="651"/>
        <v>0</v>
      </c>
      <c r="Y3821" s="49">
        <f t="shared" si="661"/>
        <v>0</v>
      </c>
    </row>
    <row r="3822" spans="2:25">
      <c r="B3822" s="23">
        <v>1</v>
      </c>
      <c r="C3822" s="23">
        <v>6</v>
      </c>
      <c r="D3822" s="23">
        <v>8</v>
      </c>
      <c r="E3822" s="23">
        <v>18</v>
      </c>
      <c r="F3822" s="48">
        <f>Profiles!F3814*'2025 Calculations'!$C$17+Profiles!J3814*Assumptions!$B$25*Assumptions!$B$24/1000</f>
        <v>3311.9757019394624</v>
      </c>
      <c r="G3822" s="48">
        <f>Profiles!G3814*'2025 Calculations'!$C$17</f>
        <v>2038.926647655243</v>
      </c>
      <c r="H3822" s="48">
        <f>Profiles!H3814*'2025 Calculations'!$C$17</f>
        <v>636.17056089087146</v>
      </c>
      <c r="I3822" s="24">
        <f t="shared" si="652"/>
        <v>5987.0729104855773</v>
      </c>
      <c r="J3822" s="49">
        <f>Profiles!L3814*'2025 Calculations'!$C$8</f>
        <v>1608.2189869945726</v>
      </c>
      <c r="K3822" s="49">
        <f>Profiles!M3814*'2025 Calculations'!$C$9</f>
        <v>164.62583923580962</v>
      </c>
      <c r="L3822" s="49">
        <f t="shared" si="653"/>
        <v>4214.2280842551954</v>
      </c>
      <c r="M3822" s="49">
        <f>MIN(M3821-MIN(IF(L3822&gt;0,MIN(L3822,'2025 Calculations'!$C$10)),M3821)+MIN(IF(L3822&lt;0,-L3822),'2025 Calculations'!$C$10),'2025 Calculations'!$C$13)</f>
        <v>0</v>
      </c>
      <c r="N3822" s="49">
        <f t="shared" si="654"/>
        <v>0</v>
      </c>
      <c r="O3822" s="42">
        <f t="shared" si="655"/>
        <v>0</v>
      </c>
      <c r="Q3822" s="49">
        <f t="shared" si="656"/>
        <v>4214.2280842551954</v>
      </c>
      <c r="R3822" s="70">
        <f t="shared" si="657"/>
        <v>2500</v>
      </c>
      <c r="S3822" s="70">
        <f t="shared" si="658"/>
        <v>0</v>
      </c>
      <c r="T3822" s="70">
        <f t="shared" si="659"/>
        <v>1714.2280842551954</v>
      </c>
      <c r="U3822" s="70">
        <f t="shared" si="660"/>
        <v>0</v>
      </c>
      <c r="W3822" s="49">
        <f>MIN(MAX(W3821+MAX(MIN(SUM($R$5:$U$5)-L3822,'2025 Calculations'!$C$10),-'2025 Calculations'!$C$10),0),'2025 Calculations'!$C$13)</f>
        <v>0</v>
      </c>
      <c r="X3822" s="49">
        <f t="shared" si="651"/>
        <v>0</v>
      </c>
      <c r="Y3822" s="49">
        <f t="shared" si="661"/>
        <v>0</v>
      </c>
    </row>
    <row r="3823" spans="2:25">
      <c r="B3823" s="23">
        <v>1</v>
      </c>
      <c r="C3823" s="23">
        <v>6</v>
      </c>
      <c r="D3823" s="23">
        <v>8</v>
      </c>
      <c r="E3823" s="23">
        <v>19</v>
      </c>
      <c r="F3823" s="48">
        <f>Profiles!F3815*'2025 Calculations'!$C$17+Profiles!J3815*Assumptions!$B$25*Assumptions!$B$24/1000</f>
        <v>3398.9321650217125</v>
      </c>
      <c r="G3823" s="48">
        <f>Profiles!G3815*'2025 Calculations'!$C$17</f>
        <v>2020.4777013894072</v>
      </c>
      <c r="H3823" s="48">
        <f>Profiles!H3815*'2025 Calculations'!$C$17</f>
        <v>636.17056089087146</v>
      </c>
      <c r="I3823" s="24">
        <f t="shared" si="652"/>
        <v>6055.5804273019912</v>
      </c>
      <c r="J3823" s="49">
        <f>Profiles!L3815*'2025 Calculations'!$C$8</f>
        <v>1853.6499970580014</v>
      </c>
      <c r="K3823" s="49">
        <f>Profiles!M3815*'2025 Calculations'!$C$9</f>
        <v>31.970273671923419</v>
      </c>
      <c r="L3823" s="49">
        <f t="shared" si="653"/>
        <v>4169.9601565720659</v>
      </c>
      <c r="M3823" s="49">
        <f>MIN(M3822-MIN(IF(L3823&gt;0,MIN(L3823,'2025 Calculations'!$C$10)),M3822)+MIN(IF(L3823&lt;0,-L3823),'2025 Calculations'!$C$10),'2025 Calculations'!$C$13)</f>
        <v>0</v>
      </c>
      <c r="N3823" s="49">
        <f t="shared" si="654"/>
        <v>0</v>
      </c>
      <c r="O3823" s="42">
        <f t="shared" si="655"/>
        <v>0</v>
      </c>
      <c r="Q3823" s="49">
        <f t="shared" si="656"/>
        <v>4169.9601565720659</v>
      </c>
      <c r="R3823" s="70">
        <f t="shared" si="657"/>
        <v>2500</v>
      </c>
      <c r="S3823" s="70">
        <f t="shared" si="658"/>
        <v>0</v>
      </c>
      <c r="T3823" s="70">
        <f t="shared" si="659"/>
        <v>1669.9601565720659</v>
      </c>
      <c r="U3823" s="70">
        <f t="shared" si="660"/>
        <v>0</v>
      </c>
      <c r="W3823" s="49">
        <f>MIN(MAX(W3822+MAX(MIN(SUM($R$5:$U$5)-L3823,'2025 Calculations'!$C$10),-'2025 Calculations'!$C$10),0),'2025 Calculations'!$C$13)</f>
        <v>0</v>
      </c>
      <c r="X3823" s="49">
        <f t="shared" si="651"/>
        <v>0</v>
      </c>
      <c r="Y3823" s="49">
        <f t="shared" si="661"/>
        <v>0</v>
      </c>
    </row>
    <row r="3824" spans="2:25">
      <c r="B3824" s="23">
        <v>1</v>
      </c>
      <c r="C3824" s="23">
        <v>6</v>
      </c>
      <c r="D3824" s="23">
        <v>8</v>
      </c>
      <c r="E3824" s="23">
        <v>20</v>
      </c>
      <c r="F3824" s="48">
        <f>Profiles!F3816*'2025 Calculations'!$C$17+Profiles!J3816*Assumptions!$B$25*Assumptions!$B$24/1000</f>
        <v>3644.2719959671913</v>
      </c>
      <c r="G3824" s="48">
        <f>Profiles!G3816*'2025 Calculations'!$C$17</f>
        <v>1684.4736168122124</v>
      </c>
      <c r="H3824" s="48">
        <f>Profiles!H3816*'2025 Calculations'!$C$17</f>
        <v>636.17056089087146</v>
      </c>
      <c r="I3824" s="24">
        <f t="shared" si="652"/>
        <v>5964.9161736702754</v>
      </c>
      <c r="J3824" s="49">
        <f>Profiles!L3816*'2025 Calculations'!$C$8</f>
        <v>2008.6590560454301</v>
      </c>
      <c r="K3824" s="49">
        <f>Profiles!M3816*'2025 Calculations'!$C$9</f>
        <v>7.9812220246731746E-3</v>
      </c>
      <c r="L3824" s="49">
        <f t="shared" si="653"/>
        <v>3956.2491364028206</v>
      </c>
      <c r="M3824" s="49">
        <f>MIN(M3823-MIN(IF(L3824&gt;0,MIN(L3824,'2025 Calculations'!$C$10)),M3823)+MIN(IF(L3824&lt;0,-L3824),'2025 Calculations'!$C$10),'2025 Calculations'!$C$13)</f>
        <v>0</v>
      </c>
      <c r="N3824" s="49">
        <f t="shared" si="654"/>
        <v>0</v>
      </c>
      <c r="O3824" s="42">
        <f t="shared" si="655"/>
        <v>0</v>
      </c>
      <c r="Q3824" s="49">
        <f t="shared" si="656"/>
        <v>3956.2491364028206</v>
      </c>
      <c r="R3824" s="70">
        <f t="shared" si="657"/>
        <v>2500</v>
      </c>
      <c r="S3824" s="70">
        <f t="shared" si="658"/>
        <v>0</v>
      </c>
      <c r="T3824" s="70">
        <f t="shared" si="659"/>
        <v>1456.2491364028206</v>
      </c>
      <c r="U3824" s="70">
        <f t="shared" si="660"/>
        <v>0</v>
      </c>
      <c r="W3824" s="49">
        <f>MIN(MAX(W3823+MAX(MIN(SUM($R$5:$U$5)-L3824,'2025 Calculations'!$C$10),-'2025 Calculations'!$C$10),0),'2025 Calculations'!$C$13)</f>
        <v>0</v>
      </c>
      <c r="X3824" s="49">
        <f t="shared" si="651"/>
        <v>0</v>
      </c>
      <c r="Y3824" s="49">
        <f t="shared" si="661"/>
        <v>0</v>
      </c>
    </row>
    <row r="3825" spans="2:25">
      <c r="B3825" s="23">
        <v>1</v>
      </c>
      <c r="C3825" s="23">
        <v>6</v>
      </c>
      <c r="D3825" s="23">
        <v>8</v>
      </c>
      <c r="E3825" s="23">
        <v>21</v>
      </c>
      <c r="F3825" s="48">
        <f>Profiles!F3817*'2025 Calculations'!$C$17+Profiles!J3817*Assumptions!$B$25*Assumptions!$B$24/1000</f>
        <v>4270.3679809705473</v>
      </c>
      <c r="G3825" s="48">
        <f>Profiles!G3817*'2025 Calculations'!$C$17</f>
        <v>1665.3884999854861</v>
      </c>
      <c r="H3825" s="48">
        <f>Profiles!H3817*'2025 Calculations'!$C$17</f>
        <v>636.17056089087146</v>
      </c>
      <c r="I3825" s="24">
        <f t="shared" si="652"/>
        <v>6571.927041846905</v>
      </c>
      <c r="J3825" s="49">
        <f>Profiles!L3817*'2025 Calculations'!$C$8</f>
        <v>1860.1087078491441</v>
      </c>
      <c r="K3825" s="49">
        <f>Profiles!M3817*'2025 Calculations'!$C$9</f>
        <v>0</v>
      </c>
      <c r="L3825" s="49">
        <f t="shared" si="653"/>
        <v>4711.8183339977604</v>
      </c>
      <c r="M3825" s="49">
        <f>MIN(M3824-MIN(IF(L3825&gt;0,MIN(L3825,'2025 Calculations'!$C$10)),M3824)+MIN(IF(L3825&lt;0,-L3825),'2025 Calculations'!$C$10),'2025 Calculations'!$C$13)</f>
        <v>0</v>
      </c>
      <c r="N3825" s="49">
        <f t="shared" si="654"/>
        <v>0</v>
      </c>
      <c r="O3825" s="42">
        <f t="shared" si="655"/>
        <v>0</v>
      </c>
      <c r="Q3825" s="49">
        <f t="shared" si="656"/>
        <v>4711.8183339977604</v>
      </c>
      <c r="R3825" s="70">
        <f t="shared" si="657"/>
        <v>2500</v>
      </c>
      <c r="S3825" s="70">
        <f t="shared" si="658"/>
        <v>0</v>
      </c>
      <c r="T3825" s="70">
        <f t="shared" si="659"/>
        <v>2211.8183339977604</v>
      </c>
      <c r="U3825" s="70">
        <f t="shared" si="660"/>
        <v>0</v>
      </c>
      <c r="W3825" s="49">
        <f>MIN(MAX(W3824+MAX(MIN(SUM($R$5:$U$5)-L3825,'2025 Calculations'!$C$10),-'2025 Calculations'!$C$10),0),'2025 Calculations'!$C$13)</f>
        <v>0</v>
      </c>
      <c r="X3825" s="49">
        <f t="shared" si="651"/>
        <v>0</v>
      </c>
      <c r="Y3825" s="49">
        <f t="shared" si="661"/>
        <v>0</v>
      </c>
    </row>
    <row r="3826" spans="2:25">
      <c r="B3826" s="23">
        <v>1</v>
      </c>
      <c r="C3826" s="23">
        <v>6</v>
      </c>
      <c r="D3826" s="23">
        <v>8</v>
      </c>
      <c r="E3826" s="23">
        <v>22</v>
      </c>
      <c r="F3826" s="48">
        <f>Profiles!F3818*'2025 Calculations'!$C$17+Profiles!J3818*Assumptions!$B$25*Assumptions!$B$24/1000</f>
        <v>3640.2101974395714</v>
      </c>
      <c r="G3826" s="48">
        <f>Profiles!G3818*'2025 Calculations'!$C$17</f>
        <v>528.44567924668388</v>
      </c>
      <c r="H3826" s="48">
        <f>Profiles!H3818*'2025 Calculations'!$C$17</f>
        <v>636.17056089087146</v>
      </c>
      <c r="I3826" s="24">
        <f t="shared" si="652"/>
        <v>4804.8264375771269</v>
      </c>
      <c r="J3826" s="49">
        <f>Profiles!L3818*'2025 Calculations'!$C$8</f>
        <v>1892.4022618048587</v>
      </c>
      <c r="K3826" s="49">
        <f>Profiles!M3818*'2025 Calculations'!$C$9</f>
        <v>0</v>
      </c>
      <c r="L3826" s="49">
        <f t="shared" si="653"/>
        <v>2912.4241757722684</v>
      </c>
      <c r="M3826" s="49">
        <f>MIN(M3825-MIN(IF(L3826&gt;0,MIN(L3826,'2025 Calculations'!$C$10)),M3825)+MIN(IF(L3826&lt;0,-L3826),'2025 Calculations'!$C$10),'2025 Calculations'!$C$13)</f>
        <v>0</v>
      </c>
      <c r="N3826" s="49">
        <f t="shared" si="654"/>
        <v>0</v>
      </c>
      <c r="O3826" s="42">
        <f t="shared" si="655"/>
        <v>0</v>
      </c>
      <c r="Q3826" s="49">
        <f t="shared" si="656"/>
        <v>2912.4241757722684</v>
      </c>
      <c r="R3826" s="70">
        <f t="shared" si="657"/>
        <v>2500</v>
      </c>
      <c r="S3826" s="70">
        <f t="shared" si="658"/>
        <v>0</v>
      </c>
      <c r="T3826" s="70">
        <f t="shared" si="659"/>
        <v>412.42417577226843</v>
      </c>
      <c r="U3826" s="70">
        <f t="shared" si="660"/>
        <v>0</v>
      </c>
      <c r="W3826" s="49">
        <f>MIN(MAX(W3825+MAX(MIN(SUM($R$5:$U$5)-L3826,'2025 Calculations'!$C$10),-'2025 Calculations'!$C$10),0),'2025 Calculations'!$C$13)</f>
        <v>0</v>
      </c>
      <c r="X3826" s="49">
        <f t="shared" si="651"/>
        <v>0</v>
      </c>
      <c r="Y3826" s="49">
        <f t="shared" si="661"/>
        <v>0</v>
      </c>
    </row>
    <row r="3827" spans="2:25">
      <c r="B3827" s="23">
        <v>1</v>
      </c>
      <c r="C3827" s="23">
        <v>6</v>
      </c>
      <c r="D3827" s="23">
        <v>8</v>
      </c>
      <c r="E3827" s="23">
        <v>23</v>
      </c>
      <c r="F3827" s="48">
        <f>Profiles!F3819*'2025 Calculations'!$C$17+Profiles!J3819*Assumptions!$B$25*Assumptions!$B$24/1000</f>
        <v>2769.7577194120722</v>
      </c>
      <c r="G3827" s="48">
        <f>Profiles!G3819*'2025 Calculations'!$C$17</f>
        <v>475.53749426592645</v>
      </c>
      <c r="H3827" s="48">
        <f>Profiles!H3819*'2025 Calculations'!$C$17</f>
        <v>636.17056089087146</v>
      </c>
      <c r="I3827" s="24">
        <f t="shared" si="652"/>
        <v>3881.4657745688701</v>
      </c>
      <c r="J3827" s="49">
        <f>Profiles!L3819*'2025 Calculations'!$C$8</f>
        <v>1808.4390215200012</v>
      </c>
      <c r="K3827" s="49">
        <f>Profiles!M3819*'2025 Calculations'!$C$9</f>
        <v>0</v>
      </c>
      <c r="L3827" s="49">
        <f t="shared" si="653"/>
        <v>2073.0267530488691</v>
      </c>
      <c r="M3827" s="49">
        <f>MIN(M3826-MIN(IF(L3827&gt;0,MIN(L3827,'2025 Calculations'!$C$10)),M3826)+MIN(IF(L3827&lt;0,-L3827),'2025 Calculations'!$C$10),'2025 Calculations'!$C$13)</f>
        <v>0</v>
      </c>
      <c r="N3827" s="49">
        <f t="shared" si="654"/>
        <v>0</v>
      </c>
      <c r="O3827" s="42">
        <f t="shared" si="655"/>
        <v>0</v>
      </c>
      <c r="Q3827" s="49">
        <f t="shared" si="656"/>
        <v>2073.0267530488691</v>
      </c>
      <c r="R3827" s="70">
        <f t="shared" si="657"/>
        <v>2073.0267530488691</v>
      </c>
      <c r="S3827" s="70">
        <f t="shared" si="658"/>
        <v>0</v>
      </c>
      <c r="T3827" s="70">
        <f t="shared" si="659"/>
        <v>0</v>
      </c>
      <c r="U3827" s="70">
        <f t="shared" si="660"/>
        <v>0</v>
      </c>
      <c r="W3827" s="49">
        <f>MIN(MAX(W3826+MAX(MIN(SUM($R$5:$U$5)-L3827,'2025 Calculations'!$C$10),-'2025 Calculations'!$C$10),0),'2025 Calculations'!$C$13)</f>
        <v>0</v>
      </c>
      <c r="X3827" s="49">
        <f t="shared" si="651"/>
        <v>0</v>
      </c>
      <c r="Y3827" s="49">
        <f t="shared" si="661"/>
        <v>0</v>
      </c>
    </row>
    <row r="3828" spans="2:25">
      <c r="B3828" s="23">
        <v>1</v>
      </c>
      <c r="C3828" s="23">
        <v>6</v>
      </c>
      <c r="D3828" s="23">
        <v>8</v>
      </c>
      <c r="E3828" s="23">
        <v>24</v>
      </c>
      <c r="F3828" s="48">
        <f>Profiles!F3820*'2025 Calculations'!$C$17+Profiles!J3820*Assumptions!$B$25*Assumptions!$B$24/1000</f>
        <v>1985.562809801238</v>
      </c>
      <c r="G3828" s="48">
        <f>Profiles!G3820*'2025 Calculations'!$C$17</f>
        <v>475.53749426592645</v>
      </c>
      <c r="H3828" s="48">
        <f>Profiles!H3820*'2025 Calculations'!$C$17</f>
        <v>636.17056089087146</v>
      </c>
      <c r="I3828" s="24">
        <f t="shared" si="652"/>
        <v>3097.2708649580359</v>
      </c>
      <c r="J3828" s="49">
        <f>Profiles!L3820*'2025 Calculations'!$C$8</f>
        <v>1814.8977323111442</v>
      </c>
      <c r="K3828" s="49">
        <f>Profiles!M3820*'2025 Calculations'!$C$9</f>
        <v>0</v>
      </c>
      <c r="L3828" s="49">
        <f t="shared" si="653"/>
        <v>1282.3731326468917</v>
      </c>
      <c r="M3828" s="49">
        <f>MIN(M3827-MIN(IF(L3828&gt;0,MIN(L3828,'2025 Calculations'!$C$10)),M3827)+MIN(IF(L3828&lt;0,-L3828),'2025 Calculations'!$C$10),'2025 Calculations'!$C$13)</f>
        <v>0</v>
      </c>
      <c r="N3828" s="49">
        <f t="shared" si="654"/>
        <v>0</v>
      </c>
      <c r="O3828" s="42">
        <f t="shared" si="655"/>
        <v>0</v>
      </c>
      <c r="Q3828" s="49">
        <f t="shared" si="656"/>
        <v>1282.3731326468917</v>
      </c>
      <c r="R3828" s="70">
        <f t="shared" si="657"/>
        <v>1282.3731326468917</v>
      </c>
      <c r="S3828" s="70">
        <f t="shared" si="658"/>
        <v>0</v>
      </c>
      <c r="T3828" s="70">
        <f t="shared" si="659"/>
        <v>0</v>
      </c>
      <c r="U3828" s="70">
        <f t="shared" si="660"/>
        <v>0</v>
      </c>
      <c r="W3828" s="49">
        <f>MIN(MAX(W3827+MAX(MIN(SUM($R$5:$U$5)-L3828,'2025 Calculations'!$C$10),-'2025 Calculations'!$C$10),0),'2025 Calculations'!$C$13)</f>
        <v>0</v>
      </c>
      <c r="X3828" s="49">
        <f t="shared" si="651"/>
        <v>0</v>
      </c>
      <c r="Y3828" s="49">
        <f t="shared" si="661"/>
        <v>0</v>
      </c>
    </row>
    <row r="3829" spans="2:25">
      <c r="B3829" s="23">
        <v>1</v>
      </c>
      <c r="C3829" s="23">
        <v>6</v>
      </c>
      <c r="D3829" s="23">
        <v>9</v>
      </c>
      <c r="E3829" s="23">
        <v>1</v>
      </c>
      <c r="F3829" s="48">
        <f>Profiles!F3821*'2025 Calculations'!$C$17+Profiles!J3821*Assumptions!$B$25*Assumptions!$B$24/1000</f>
        <v>1680.8431709697402</v>
      </c>
      <c r="G3829" s="48">
        <f>Profiles!G3821*'2025 Calculations'!$C$17</f>
        <v>475.53749426592645</v>
      </c>
      <c r="H3829" s="48">
        <f>Profiles!H3821*'2025 Calculations'!$C$17</f>
        <v>636.17056089087146</v>
      </c>
      <c r="I3829" s="24">
        <f t="shared" si="652"/>
        <v>2792.551226126538</v>
      </c>
      <c r="J3829" s="49">
        <f>Profiles!L3821*'2025 Calculations'!$C$8</f>
        <v>1711.5583596528584</v>
      </c>
      <c r="K3829" s="49">
        <f>Profiles!M3821*'2025 Calculations'!$C$9</f>
        <v>0</v>
      </c>
      <c r="L3829" s="49">
        <f t="shared" si="653"/>
        <v>1080.9928664736797</v>
      </c>
      <c r="M3829" s="49">
        <f>MIN(M3828-MIN(IF(L3829&gt;0,MIN(L3829,'2025 Calculations'!$C$10)),M3828)+MIN(IF(L3829&lt;0,-L3829),'2025 Calculations'!$C$10),'2025 Calculations'!$C$13)</f>
        <v>0</v>
      </c>
      <c r="N3829" s="49">
        <f t="shared" si="654"/>
        <v>0</v>
      </c>
      <c r="O3829" s="42">
        <f t="shared" si="655"/>
        <v>0</v>
      </c>
      <c r="Q3829" s="49">
        <f t="shared" si="656"/>
        <v>1080.9928664736797</v>
      </c>
      <c r="R3829" s="70">
        <f t="shared" si="657"/>
        <v>1080.9928664736797</v>
      </c>
      <c r="S3829" s="70">
        <f t="shared" si="658"/>
        <v>0</v>
      </c>
      <c r="T3829" s="70">
        <f t="shared" si="659"/>
        <v>0</v>
      </c>
      <c r="U3829" s="70">
        <f t="shared" si="660"/>
        <v>0</v>
      </c>
      <c r="W3829" s="49">
        <f>MIN(MAX(W3828+MAX(MIN(SUM($R$5:$U$5)-L3829,'2025 Calculations'!$C$10),-'2025 Calculations'!$C$10),0),'2025 Calculations'!$C$13)</f>
        <v>0</v>
      </c>
      <c r="X3829" s="49">
        <f t="shared" si="651"/>
        <v>0</v>
      </c>
      <c r="Y3829" s="49">
        <f t="shared" si="661"/>
        <v>0</v>
      </c>
    </row>
    <row r="3830" spans="2:25">
      <c r="B3830" s="23">
        <v>1</v>
      </c>
      <c r="C3830" s="23">
        <v>6</v>
      </c>
      <c r="D3830" s="23">
        <v>9</v>
      </c>
      <c r="E3830" s="23">
        <v>2</v>
      </c>
      <c r="F3830" s="48">
        <f>Profiles!F3822*'2025 Calculations'!$C$17+Profiles!J3822*Assumptions!$B$25*Assumptions!$B$24/1000</f>
        <v>1484.8649339639564</v>
      </c>
      <c r="G3830" s="48">
        <f>Profiles!G3822*'2025 Calculations'!$C$17</f>
        <v>475.53749426592645</v>
      </c>
      <c r="H3830" s="48">
        <f>Profiles!H3822*'2025 Calculations'!$C$17</f>
        <v>636.17056089087146</v>
      </c>
      <c r="I3830" s="24">
        <f t="shared" si="652"/>
        <v>2596.5729891207543</v>
      </c>
      <c r="J3830" s="49">
        <f>Profiles!L3822*'2025 Calculations'!$C$8</f>
        <v>1646.9712517414298</v>
      </c>
      <c r="K3830" s="49">
        <f>Profiles!M3822*'2025 Calculations'!$C$9</f>
        <v>0</v>
      </c>
      <c r="L3830" s="49">
        <f t="shared" si="653"/>
        <v>949.6017373793245</v>
      </c>
      <c r="M3830" s="49">
        <f>MIN(M3829-MIN(IF(L3830&gt;0,MIN(L3830,'2025 Calculations'!$C$10)),M3829)+MIN(IF(L3830&lt;0,-L3830),'2025 Calculations'!$C$10),'2025 Calculations'!$C$13)</f>
        <v>0</v>
      </c>
      <c r="N3830" s="49">
        <f t="shared" si="654"/>
        <v>0</v>
      </c>
      <c r="O3830" s="42">
        <f t="shared" si="655"/>
        <v>0</v>
      </c>
      <c r="Q3830" s="49">
        <f t="shared" si="656"/>
        <v>949.6017373793245</v>
      </c>
      <c r="R3830" s="70">
        <f t="shared" si="657"/>
        <v>949.6017373793245</v>
      </c>
      <c r="S3830" s="70">
        <f t="shared" si="658"/>
        <v>0</v>
      </c>
      <c r="T3830" s="70">
        <f t="shared" si="659"/>
        <v>0</v>
      </c>
      <c r="U3830" s="70">
        <f t="shared" si="660"/>
        <v>0</v>
      </c>
      <c r="W3830" s="49">
        <f>MIN(MAX(W3829+MAX(MIN(SUM($R$5:$U$5)-L3830,'2025 Calculations'!$C$10),-'2025 Calculations'!$C$10),0),'2025 Calculations'!$C$13)</f>
        <v>0</v>
      </c>
      <c r="X3830" s="49">
        <f t="shared" si="651"/>
        <v>0</v>
      </c>
      <c r="Y3830" s="49">
        <f t="shared" si="661"/>
        <v>0</v>
      </c>
    </row>
    <row r="3831" spans="2:25">
      <c r="B3831" s="23">
        <v>1</v>
      </c>
      <c r="C3831" s="23">
        <v>6</v>
      </c>
      <c r="D3831" s="23">
        <v>9</v>
      </c>
      <c r="E3831" s="23">
        <v>3</v>
      </c>
      <c r="F3831" s="48">
        <f>Profiles!F3823*'2025 Calculations'!$C$17+Profiles!J3823*Assumptions!$B$25*Assumptions!$B$24/1000</f>
        <v>1255.4223432904619</v>
      </c>
      <c r="G3831" s="48">
        <f>Profiles!G3823*'2025 Calculations'!$C$17</f>
        <v>475.53749426592645</v>
      </c>
      <c r="H3831" s="48">
        <f>Profiles!H3823*'2025 Calculations'!$C$17</f>
        <v>636.17056089087146</v>
      </c>
      <c r="I3831" s="24">
        <f t="shared" si="652"/>
        <v>2367.1303984472597</v>
      </c>
      <c r="J3831" s="49">
        <f>Profiles!L3823*'2025 Calculations'!$C$8</f>
        <v>1666.3473841148584</v>
      </c>
      <c r="K3831" s="49">
        <f>Profiles!M3823*'2025 Calculations'!$C$9</f>
        <v>0</v>
      </c>
      <c r="L3831" s="49">
        <f t="shared" si="653"/>
        <v>700.78301433240131</v>
      </c>
      <c r="M3831" s="49">
        <f>MIN(M3830-MIN(IF(L3831&gt;0,MIN(L3831,'2025 Calculations'!$C$10)),M3830)+MIN(IF(L3831&lt;0,-L3831),'2025 Calculations'!$C$10),'2025 Calculations'!$C$13)</f>
        <v>0</v>
      </c>
      <c r="N3831" s="49">
        <f t="shared" si="654"/>
        <v>0</v>
      </c>
      <c r="O3831" s="42">
        <f t="shared" si="655"/>
        <v>0</v>
      </c>
      <c r="Q3831" s="49">
        <f t="shared" si="656"/>
        <v>700.78301433240131</v>
      </c>
      <c r="R3831" s="70">
        <f t="shared" si="657"/>
        <v>700.78301433240131</v>
      </c>
      <c r="S3831" s="70">
        <f t="shared" si="658"/>
        <v>0</v>
      </c>
      <c r="T3831" s="70">
        <f t="shared" si="659"/>
        <v>0</v>
      </c>
      <c r="U3831" s="70">
        <f t="shared" si="660"/>
        <v>0</v>
      </c>
      <c r="W3831" s="49">
        <f>MIN(MAX(W3830+MAX(MIN(SUM($R$5:$U$5)-L3831,'2025 Calculations'!$C$10),-'2025 Calculations'!$C$10),0),'2025 Calculations'!$C$13)</f>
        <v>0</v>
      </c>
      <c r="X3831" s="49">
        <f t="shared" si="651"/>
        <v>0</v>
      </c>
      <c r="Y3831" s="49">
        <f t="shared" si="661"/>
        <v>0</v>
      </c>
    </row>
    <row r="3832" spans="2:25">
      <c r="B3832" s="23">
        <v>1</v>
      </c>
      <c r="C3832" s="23">
        <v>6</v>
      </c>
      <c r="D3832" s="23">
        <v>9</v>
      </c>
      <c r="E3832" s="23">
        <v>4</v>
      </c>
      <c r="F3832" s="48">
        <f>Profiles!F3824*'2025 Calculations'!$C$17+Profiles!J3824*Assumptions!$B$25*Assumptions!$B$24/1000</f>
        <v>1077.0978174349455</v>
      </c>
      <c r="G3832" s="48">
        <f>Profiles!G3824*'2025 Calculations'!$C$17</f>
        <v>475.53749426592645</v>
      </c>
      <c r="H3832" s="48">
        <f>Profiles!H3824*'2025 Calculations'!$C$17</f>
        <v>636.17056089087146</v>
      </c>
      <c r="I3832" s="24">
        <f t="shared" si="652"/>
        <v>2188.8058725917435</v>
      </c>
      <c r="J3832" s="49">
        <f>Profiles!L3824*'2025 Calculations'!$C$8</f>
        <v>1672.8060949060011</v>
      </c>
      <c r="K3832" s="49">
        <f>Profiles!M3824*'2025 Calculations'!$C$9</f>
        <v>0</v>
      </c>
      <c r="L3832" s="49">
        <f t="shared" si="653"/>
        <v>515.9997776857424</v>
      </c>
      <c r="M3832" s="49">
        <f>MIN(M3831-MIN(IF(L3832&gt;0,MIN(L3832,'2025 Calculations'!$C$10)),M3831)+MIN(IF(L3832&lt;0,-L3832),'2025 Calculations'!$C$10),'2025 Calculations'!$C$13)</f>
        <v>0</v>
      </c>
      <c r="N3832" s="49">
        <f t="shared" si="654"/>
        <v>0</v>
      </c>
      <c r="O3832" s="42">
        <f t="shared" si="655"/>
        <v>0</v>
      </c>
      <c r="Q3832" s="49">
        <f t="shared" si="656"/>
        <v>515.9997776857424</v>
      </c>
      <c r="R3832" s="70">
        <f t="shared" si="657"/>
        <v>515.9997776857424</v>
      </c>
      <c r="S3832" s="70">
        <f t="shared" si="658"/>
        <v>0</v>
      </c>
      <c r="T3832" s="70">
        <f t="shared" si="659"/>
        <v>0</v>
      </c>
      <c r="U3832" s="70">
        <f t="shared" si="660"/>
        <v>0</v>
      </c>
      <c r="W3832" s="49">
        <f>MIN(MAX(W3831+MAX(MIN(SUM($R$5:$U$5)-L3832,'2025 Calculations'!$C$10),-'2025 Calculations'!$C$10),0),'2025 Calculations'!$C$13)</f>
        <v>0</v>
      </c>
      <c r="X3832" s="49">
        <f t="shared" si="651"/>
        <v>0</v>
      </c>
      <c r="Y3832" s="49">
        <f t="shared" si="661"/>
        <v>0</v>
      </c>
    </row>
    <row r="3833" spans="2:25">
      <c r="B3833" s="23">
        <v>1</v>
      </c>
      <c r="C3833" s="23">
        <v>6</v>
      </c>
      <c r="D3833" s="23">
        <v>9</v>
      </c>
      <c r="E3833" s="23">
        <v>5</v>
      </c>
      <c r="F3833" s="48">
        <f>Profiles!F3825*'2025 Calculations'!$C$17+Profiles!J3825*Assumptions!$B$25*Assumptions!$B$24/1000</f>
        <v>1076.7722031393714</v>
      </c>
      <c r="G3833" s="48">
        <f>Profiles!G3825*'2025 Calculations'!$C$17</f>
        <v>528.44567924668388</v>
      </c>
      <c r="H3833" s="48">
        <f>Profiles!H3825*'2025 Calculations'!$C$17</f>
        <v>636.17056089087146</v>
      </c>
      <c r="I3833" s="24">
        <f t="shared" si="652"/>
        <v>2241.3884432769269</v>
      </c>
      <c r="J3833" s="49">
        <f>Profiles!L3825*'2025 Calculations'!$C$8</f>
        <v>1608.2189869945726</v>
      </c>
      <c r="K3833" s="49">
        <f>Profiles!M3825*'2025 Calculations'!$C$9</f>
        <v>0</v>
      </c>
      <c r="L3833" s="49">
        <f t="shared" si="653"/>
        <v>633.1694562823543</v>
      </c>
      <c r="M3833" s="49">
        <f>MIN(M3832-MIN(IF(L3833&gt;0,MIN(L3833,'2025 Calculations'!$C$10)),M3832)+MIN(IF(L3833&lt;0,-L3833),'2025 Calculations'!$C$10),'2025 Calculations'!$C$13)</f>
        <v>0</v>
      </c>
      <c r="N3833" s="49">
        <f t="shared" si="654"/>
        <v>0</v>
      </c>
      <c r="O3833" s="42">
        <f t="shared" si="655"/>
        <v>0</v>
      </c>
      <c r="Q3833" s="49">
        <f t="shared" si="656"/>
        <v>633.1694562823543</v>
      </c>
      <c r="R3833" s="70">
        <f t="shared" si="657"/>
        <v>633.1694562823543</v>
      </c>
      <c r="S3833" s="70">
        <f t="shared" si="658"/>
        <v>0</v>
      </c>
      <c r="T3833" s="70">
        <f t="shared" si="659"/>
        <v>0</v>
      </c>
      <c r="U3833" s="70">
        <f t="shared" si="660"/>
        <v>0</v>
      </c>
      <c r="W3833" s="49">
        <f>MIN(MAX(W3832+MAX(MIN(SUM($R$5:$U$5)-L3833,'2025 Calculations'!$C$10),-'2025 Calculations'!$C$10),0),'2025 Calculations'!$C$13)</f>
        <v>0</v>
      </c>
      <c r="X3833" s="49">
        <f t="shared" si="651"/>
        <v>0</v>
      </c>
      <c r="Y3833" s="49">
        <f t="shared" si="661"/>
        <v>0</v>
      </c>
    </row>
    <row r="3834" spans="2:25">
      <c r="B3834" s="23">
        <v>1</v>
      </c>
      <c r="C3834" s="23">
        <v>6</v>
      </c>
      <c r="D3834" s="23">
        <v>9</v>
      </c>
      <c r="E3834" s="23">
        <v>6</v>
      </c>
      <c r="F3834" s="48">
        <f>Profiles!F3826*'2025 Calculations'!$C$17+Profiles!J3826*Assumptions!$B$25*Assumptions!$B$24/1000</f>
        <v>1341.3271568370876</v>
      </c>
      <c r="G3834" s="48">
        <f>Profiles!G3826*'2025 Calculations'!$C$17</f>
        <v>1296.1975178151506</v>
      </c>
      <c r="H3834" s="48">
        <f>Profiles!H3826*'2025 Calculations'!$C$17</f>
        <v>864.03413239076394</v>
      </c>
      <c r="I3834" s="24">
        <f t="shared" si="652"/>
        <v>3501.5588070430022</v>
      </c>
      <c r="J3834" s="49">
        <f>Profiles!L3826*'2025 Calculations'!$C$8</f>
        <v>1382.1641093045725</v>
      </c>
      <c r="K3834" s="49">
        <f>Profiles!M3826*'2025 Calculations'!$C$9</f>
        <v>31.314375249331608</v>
      </c>
      <c r="L3834" s="49">
        <f t="shared" si="653"/>
        <v>2088.0803224890979</v>
      </c>
      <c r="M3834" s="49">
        <f>MIN(M3833-MIN(IF(L3834&gt;0,MIN(L3834,'2025 Calculations'!$C$10)),M3833)+MIN(IF(L3834&lt;0,-L3834),'2025 Calculations'!$C$10),'2025 Calculations'!$C$13)</f>
        <v>0</v>
      </c>
      <c r="N3834" s="49">
        <f t="shared" si="654"/>
        <v>0</v>
      </c>
      <c r="O3834" s="42">
        <f t="shared" si="655"/>
        <v>0</v>
      </c>
      <c r="Q3834" s="49">
        <f t="shared" si="656"/>
        <v>2088.0803224890979</v>
      </c>
      <c r="R3834" s="70">
        <f t="shared" si="657"/>
        <v>2088.0803224890979</v>
      </c>
      <c r="S3834" s="70">
        <f t="shared" si="658"/>
        <v>0</v>
      </c>
      <c r="T3834" s="70">
        <f t="shared" si="659"/>
        <v>0</v>
      </c>
      <c r="U3834" s="70">
        <f t="shared" si="660"/>
        <v>0</v>
      </c>
      <c r="W3834" s="49">
        <f>MIN(MAX(W3833+MAX(MIN(SUM($R$5:$U$5)-L3834,'2025 Calculations'!$C$10),-'2025 Calculations'!$C$10),0),'2025 Calculations'!$C$13)</f>
        <v>0</v>
      </c>
      <c r="X3834" s="49">
        <f t="shared" si="651"/>
        <v>0</v>
      </c>
      <c r="Y3834" s="49">
        <f t="shared" si="661"/>
        <v>0</v>
      </c>
    </row>
    <row r="3835" spans="2:25">
      <c r="B3835" s="23">
        <v>1</v>
      </c>
      <c r="C3835" s="23">
        <v>6</v>
      </c>
      <c r="D3835" s="23">
        <v>9</v>
      </c>
      <c r="E3835" s="23">
        <v>7</v>
      </c>
      <c r="F3835" s="48">
        <f>Profiles!F3827*'2025 Calculations'!$C$17+Profiles!J3827*Assumptions!$B$25*Assumptions!$B$24/1000</f>
        <v>1711.5600003472673</v>
      </c>
      <c r="G3835" s="48">
        <f>Profiles!G3827*'2025 Calculations'!$C$17</f>
        <v>1457.5727834278016</v>
      </c>
      <c r="H3835" s="48">
        <f>Profiles!H3827*'2025 Calculations'!$C$17</f>
        <v>1021.0855587578932</v>
      </c>
      <c r="I3835" s="24">
        <f t="shared" si="652"/>
        <v>4190.2183425329622</v>
      </c>
      <c r="J3835" s="49">
        <f>Profiles!L3827*'2025 Calculations'!$C$8</f>
        <v>981.72404025371497</v>
      </c>
      <c r="K3835" s="49">
        <f>Profiles!M3827*'2025 Calculations'!$C$9</f>
        <v>163.2542931932891</v>
      </c>
      <c r="L3835" s="49">
        <f t="shared" si="653"/>
        <v>3045.2400090859583</v>
      </c>
      <c r="M3835" s="49">
        <f>MIN(M3834-MIN(IF(L3835&gt;0,MIN(L3835,'2025 Calculations'!$C$10)),M3834)+MIN(IF(L3835&lt;0,-L3835),'2025 Calculations'!$C$10),'2025 Calculations'!$C$13)</f>
        <v>0</v>
      </c>
      <c r="N3835" s="49">
        <f t="shared" si="654"/>
        <v>0</v>
      </c>
      <c r="O3835" s="42">
        <f t="shared" si="655"/>
        <v>0</v>
      </c>
      <c r="Q3835" s="49">
        <f t="shared" si="656"/>
        <v>3045.2400090859583</v>
      </c>
      <c r="R3835" s="70">
        <f t="shared" si="657"/>
        <v>2500</v>
      </c>
      <c r="S3835" s="70">
        <f t="shared" si="658"/>
        <v>0</v>
      </c>
      <c r="T3835" s="70">
        <f t="shared" si="659"/>
        <v>545.24000908595826</v>
      </c>
      <c r="U3835" s="70">
        <f t="shared" si="660"/>
        <v>0</v>
      </c>
      <c r="W3835" s="49">
        <f>MIN(MAX(W3834+MAX(MIN(SUM($R$5:$U$5)-L3835,'2025 Calculations'!$C$10),-'2025 Calculations'!$C$10),0),'2025 Calculations'!$C$13)</f>
        <v>0</v>
      </c>
      <c r="X3835" s="49">
        <f t="shared" si="651"/>
        <v>0</v>
      </c>
      <c r="Y3835" s="49">
        <f t="shared" si="661"/>
        <v>0</v>
      </c>
    </row>
    <row r="3836" spans="2:25">
      <c r="B3836" s="23">
        <v>1</v>
      </c>
      <c r="C3836" s="23">
        <v>6</v>
      </c>
      <c r="D3836" s="23">
        <v>9</v>
      </c>
      <c r="E3836" s="23">
        <v>8</v>
      </c>
      <c r="F3836" s="48">
        <f>Profiles!F3828*'2025 Calculations'!$C$17+Profiles!J3828*Assumptions!$B$25*Assumptions!$B$24/1000</f>
        <v>1675.788141919013</v>
      </c>
      <c r="G3836" s="48">
        <f>Profiles!G3828*'2025 Calculations'!$C$17</f>
        <v>2629.2929281619718</v>
      </c>
      <c r="H3836" s="48">
        <f>Profiles!H3828*'2025 Calculations'!$C$17</f>
        <v>1290.6076991534562</v>
      </c>
      <c r="I3836" s="24">
        <f t="shared" si="652"/>
        <v>5595.6887692344417</v>
      </c>
      <c r="J3836" s="49">
        <f>Profiles!L3828*'2025 Calculations'!$C$8</f>
        <v>884.843378386572</v>
      </c>
      <c r="K3836" s="49">
        <f>Profiles!M3828*'2025 Calculations'!$C$9</f>
        <v>394.16112401231237</v>
      </c>
      <c r="L3836" s="49">
        <f t="shared" si="653"/>
        <v>4316.6842668355575</v>
      </c>
      <c r="M3836" s="49">
        <f>MIN(M3835-MIN(IF(L3836&gt;0,MIN(L3836,'2025 Calculations'!$C$10)),M3835)+MIN(IF(L3836&lt;0,-L3836),'2025 Calculations'!$C$10),'2025 Calculations'!$C$13)</f>
        <v>0</v>
      </c>
      <c r="N3836" s="49">
        <f t="shared" si="654"/>
        <v>0</v>
      </c>
      <c r="O3836" s="42">
        <f t="shared" si="655"/>
        <v>0</v>
      </c>
      <c r="Q3836" s="49">
        <f t="shared" si="656"/>
        <v>4316.6842668355575</v>
      </c>
      <c r="R3836" s="70">
        <f t="shared" si="657"/>
        <v>2500</v>
      </c>
      <c r="S3836" s="70">
        <f t="shared" si="658"/>
        <v>0</v>
      </c>
      <c r="T3836" s="70">
        <f t="shared" si="659"/>
        <v>1816.6842668355575</v>
      </c>
      <c r="U3836" s="70">
        <f t="shared" si="660"/>
        <v>0</v>
      </c>
      <c r="W3836" s="49">
        <f>MIN(MAX(W3835+MAX(MIN(SUM($R$5:$U$5)-L3836,'2025 Calculations'!$C$10),-'2025 Calculations'!$C$10),0),'2025 Calculations'!$C$13)</f>
        <v>0</v>
      </c>
      <c r="X3836" s="49">
        <f t="shared" si="651"/>
        <v>0</v>
      </c>
      <c r="Y3836" s="49">
        <f t="shared" si="661"/>
        <v>0</v>
      </c>
    </row>
    <row r="3837" spans="2:25">
      <c r="B3837" s="23">
        <v>1</v>
      </c>
      <c r="C3837" s="23">
        <v>6</v>
      </c>
      <c r="D3837" s="23">
        <v>9</v>
      </c>
      <c r="E3837" s="23">
        <v>9</v>
      </c>
      <c r="F3837" s="48">
        <f>Profiles!F3829*'2025 Calculations'!$C$17+Profiles!J3829*Assumptions!$B$25*Assumptions!$B$24/1000</f>
        <v>1657.2641768494341</v>
      </c>
      <c r="G3837" s="48">
        <f>Profiles!G3829*'2025 Calculations'!$C$17</f>
        <v>2678.5961466310146</v>
      </c>
      <c r="H3837" s="48">
        <f>Profiles!H3829*'2025 Calculations'!$C$17</f>
        <v>1317.4222882950064</v>
      </c>
      <c r="I3837" s="24">
        <f t="shared" si="652"/>
        <v>5653.2826117754548</v>
      </c>
      <c r="J3837" s="49">
        <f>Profiles!L3829*'2025 Calculations'!$C$8</f>
        <v>710.45818702571489</v>
      </c>
      <c r="K3837" s="49">
        <f>Profiles!M3829*'2025 Calculations'!$C$9</f>
        <v>605.08642290053501</v>
      </c>
      <c r="L3837" s="49">
        <f t="shared" si="653"/>
        <v>4337.7380018492049</v>
      </c>
      <c r="M3837" s="49">
        <f>MIN(M3836-MIN(IF(L3837&gt;0,MIN(L3837,'2025 Calculations'!$C$10)),M3836)+MIN(IF(L3837&lt;0,-L3837),'2025 Calculations'!$C$10),'2025 Calculations'!$C$13)</f>
        <v>0</v>
      </c>
      <c r="N3837" s="49">
        <f t="shared" si="654"/>
        <v>0</v>
      </c>
      <c r="O3837" s="42">
        <f t="shared" si="655"/>
        <v>0</v>
      </c>
      <c r="Q3837" s="49">
        <f t="shared" si="656"/>
        <v>4337.7380018492049</v>
      </c>
      <c r="R3837" s="70">
        <f t="shared" si="657"/>
        <v>2500</v>
      </c>
      <c r="S3837" s="70">
        <f t="shared" si="658"/>
        <v>0</v>
      </c>
      <c r="T3837" s="70">
        <f t="shared" si="659"/>
        <v>1837.7380018492049</v>
      </c>
      <c r="U3837" s="70">
        <f t="shared" si="660"/>
        <v>0</v>
      </c>
      <c r="W3837" s="49">
        <f>MIN(MAX(W3836+MAX(MIN(SUM($R$5:$U$5)-L3837,'2025 Calculations'!$C$10),-'2025 Calculations'!$C$10),0),'2025 Calculations'!$C$13)</f>
        <v>0</v>
      </c>
      <c r="X3837" s="49">
        <f t="shared" si="651"/>
        <v>0</v>
      </c>
      <c r="Y3837" s="49">
        <f t="shared" si="661"/>
        <v>0</v>
      </c>
    </row>
    <row r="3838" spans="2:25">
      <c r="B3838" s="23">
        <v>1</v>
      </c>
      <c r="C3838" s="23">
        <v>6</v>
      </c>
      <c r="D3838" s="23">
        <v>9</v>
      </c>
      <c r="E3838" s="23">
        <v>10</v>
      </c>
      <c r="F3838" s="48">
        <f>Profiles!F3830*'2025 Calculations'!$C$17+Profiles!J3830*Assumptions!$B$25*Assumptions!$B$24/1000</f>
        <v>1725.5740606065231</v>
      </c>
      <c r="G3838" s="48">
        <f>Profiles!G3830*'2025 Calculations'!$C$17</f>
        <v>2709.3443904074065</v>
      </c>
      <c r="H3838" s="48">
        <f>Profiles!H3830*'2025 Calculations'!$C$17</f>
        <v>1317.4222882950064</v>
      </c>
      <c r="I3838" s="24">
        <f t="shared" si="652"/>
        <v>5752.3407393089356</v>
      </c>
      <c r="J3838" s="49">
        <f>Profiles!L3830*'2025 Calculations'!$C$8</f>
        <v>723.37560860800045</v>
      </c>
      <c r="K3838" s="49">
        <f>Profiles!M3830*'2025 Calculations'!$C$9</f>
        <v>764.98094781810721</v>
      </c>
      <c r="L3838" s="49">
        <f t="shared" si="653"/>
        <v>4263.9841828828285</v>
      </c>
      <c r="M3838" s="49">
        <f>MIN(M3837-MIN(IF(L3838&gt;0,MIN(L3838,'2025 Calculations'!$C$10)),M3837)+MIN(IF(L3838&lt;0,-L3838),'2025 Calculations'!$C$10),'2025 Calculations'!$C$13)</f>
        <v>0</v>
      </c>
      <c r="N3838" s="49">
        <f t="shared" si="654"/>
        <v>0</v>
      </c>
      <c r="O3838" s="42">
        <f t="shared" si="655"/>
        <v>0</v>
      </c>
      <c r="Q3838" s="49">
        <f t="shared" si="656"/>
        <v>4263.9841828828285</v>
      </c>
      <c r="R3838" s="70">
        <f t="shared" si="657"/>
        <v>2500</v>
      </c>
      <c r="S3838" s="70">
        <f t="shared" si="658"/>
        <v>0</v>
      </c>
      <c r="T3838" s="70">
        <f t="shared" si="659"/>
        <v>1763.9841828828285</v>
      </c>
      <c r="U3838" s="70">
        <f t="shared" si="660"/>
        <v>0</v>
      </c>
      <c r="W3838" s="49">
        <f>MIN(MAX(W3837+MAX(MIN(SUM($R$5:$U$5)-L3838,'2025 Calculations'!$C$10),-'2025 Calculations'!$C$10),0),'2025 Calculations'!$C$13)</f>
        <v>0</v>
      </c>
      <c r="X3838" s="49">
        <f t="shared" si="651"/>
        <v>0</v>
      </c>
      <c r="Y3838" s="49">
        <f t="shared" si="661"/>
        <v>0</v>
      </c>
    </row>
    <row r="3839" spans="2:25">
      <c r="B3839" s="23">
        <v>1</v>
      </c>
      <c r="C3839" s="23">
        <v>6</v>
      </c>
      <c r="D3839" s="23">
        <v>9</v>
      </c>
      <c r="E3839" s="23">
        <v>11</v>
      </c>
      <c r="F3839" s="48">
        <f>Profiles!F3831*'2025 Calculations'!$C$17+Profiles!J3831*Assumptions!$B$25*Assumptions!$B$24/1000</f>
        <v>1791.3033776628777</v>
      </c>
      <c r="G3839" s="48">
        <f>Profiles!G3831*'2025 Calculations'!$C$17</f>
        <v>2741.4710037323953</v>
      </c>
      <c r="H3839" s="48">
        <f>Profiles!H3831*'2025 Calculations'!$C$17</f>
        <v>1317.4222882950064</v>
      </c>
      <c r="I3839" s="24">
        <f t="shared" si="652"/>
        <v>5850.1966696902791</v>
      </c>
      <c r="J3839" s="49">
        <f>Profiles!L3831*'2025 Calculations'!$C$8</f>
        <v>904.21951076000062</v>
      </c>
      <c r="K3839" s="49">
        <f>Profiles!M3831*'2025 Calculations'!$C$9</f>
        <v>870.68585897820947</v>
      </c>
      <c r="L3839" s="49">
        <f t="shared" si="653"/>
        <v>4075.2912999520686</v>
      </c>
      <c r="M3839" s="49">
        <f>MIN(M3838-MIN(IF(L3839&gt;0,MIN(L3839,'2025 Calculations'!$C$10)),M3838)+MIN(IF(L3839&lt;0,-L3839),'2025 Calculations'!$C$10),'2025 Calculations'!$C$13)</f>
        <v>0</v>
      </c>
      <c r="N3839" s="49">
        <f t="shared" si="654"/>
        <v>0</v>
      </c>
      <c r="O3839" s="42">
        <f t="shared" si="655"/>
        <v>0</v>
      </c>
      <c r="Q3839" s="49">
        <f t="shared" si="656"/>
        <v>4075.2912999520686</v>
      </c>
      <c r="R3839" s="70">
        <f t="shared" si="657"/>
        <v>2500</v>
      </c>
      <c r="S3839" s="70">
        <f t="shared" si="658"/>
        <v>0</v>
      </c>
      <c r="T3839" s="70">
        <f t="shared" si="659"/>
        <v>1575.2912999520686</v>
      </c>
      <c r="U3839" s="70">
        <f t="shared" si="660"/>
        <v>0</v>
      </c>
      <c r="W3839" s="49">
        <f>MIN(MAX(W3838+MAX(MIN(SUM($R$5:$U$5)-L3839,'2025 Calculations'!$C$10),-'2025 Calculations'!$C$10),0),'2025 Calculations'!$C$13)</f>
        <v>0</v>
      </c>
      <c r="X3839" s="49">
        <f t="shared" si="651"/>
        <v>0</v>
      </c>
      <c r="Y3839" s="49">
        <f t="shared" si="661"/>
        <v>0</v>
      </c>
    </row>
    <row r="3840" spans="2:25">
      <c r="B3840" s="23">
        <v>1</v>
      </c>
      <c r="C3840" s="23">
        <v>6</v>
      </c>
      <c r="D3840" s="23">
        <v>9</v>
      </c>
      <c r="E3840" s="23">
        <v>12</v>
      </c>
      <c r="F3840" s="48">
        <f>Profiles!F3832*'2025 Calculations'!$C$17+Profiles!J3832*Assumptions!$B$25*Assumptions!$B$24/1000</f>
        <v>1781.9572223645162</v>
      </c>
      <c r="G3840" s="48">
        <f>Profiles!G3832*'2025 Calculations'!$C$17</f>
        <v>2659.8291150847335</v>
      </c>
      <c r="H3840" s="48">
        <f>Profiles!H3832*'2025 Calculations'!$C$17</f>
        <v>1290.6076991534562</v>
      </c>
      <c r="I3840" s="24">
        <f t="shared" si="652"/>
        <v>5732.3940366027064</v>
      </c>
      <c r="J3840" s="49">
        <f>Profiles!L3832*'2025 Calculations'!$C$8</f>
        <v>1227.1550503171438</v>
      </c>
      <c r="K3840" s="49">
        <f>Profiles!M3832*'2025 Calculations'!$C$9</f>
        <v>923.98641856993822</v>
      </c>
      <c r="L3840" s="49">
        <f t="shared" si="653"/>
        <v>3581.2525677156245</v>
      </c>
      <c r="M3840" s="49">
        <f>MIN(M3839-MIN(IF(L3840&gt;0,MIN(L3840,'2025 Calculations'!$C$10)),M3839)+MIN(IF(L3840&lt;0,-L3840),'2025 Calculations'!$C$10),'2025 Calculations'!$C$13)</f>
        <v>0</v>
      </c>
      <c r="N3840" s="49">
        <f t="shared" si="654"/>
        <v>0</v>
      </c>
      <c r="O3840" s="42">
        <f t="shared" si="655"/>
        <v>0</v>
      </c>
      <c r="Q3840" s="49">
        <f t="shared" si="656"/>
        <v>3581.2525677156245</v>
      </c>
      <c r="R3840" s="70">
        <f t="shared" si="657"/>
        <v>2500</v>
      </c>
      <c r="S3840" s="70">
        <f t="shared" si="658"/>
        <v>0</v>
      </c>
      <c r="T3840" s="70">
        <f t="shared" si="659"/>
        <v>1081.2525677156245</v>
      </c>
      <c r="U3840" s="70">
        <f t="shared" si="660"/>
        <v>0</v>
      </c>
      <c r="W3840" s="49">
        <f>MIN(MAX(W3839+MAX(MIN(SUM($R$5:$U$5)-L3840,'2025 Calculations'!$C$10),-'2025 Calculations'!$C$10),0),'2025 Calculations'!$C$13)</f>
        <v>0</v>
      </c>
      <c r="X3840" s="49">
        <f t="shared" si="651"/>
        <v>0</v>
      </c>
      <c r="Y3840" s="49">
        <f t="shared" si="661"/>
        <v>0</v>
      </c>
    </row>
    <row r="3841" spans="2:25">
      <c r="B3841" s="23">
        <v>1</v>
      </c>
      <c r="C3841" s="23">
        <v>6</v>
      </c>
      <c r="D3841" s="23">
        <v>9</v>
      </c>
      <c r="E3841" s="23">
        <v>13</v>
      </c>
      <c r="F3841" s="48">
        <f>Profiles!F3833*'2025 Calculations'!$C$17+Profiles!J3833*Assumptions!$B$25*Assumptions!$B$24/1000</f>
        <v>1763.7837942976187</v>
      </c>
      <c r="G3841" s="48">
        <f>Profiles!G3833*'2025 Calculations'!$C$17</f>
        <v>2783.8823744584533</v>
      </c>
      <c r="H3841" s="48">
        <f>Profiles!H3833*'2025 Calculations'!$C$17</f>
        <v>1317.4222882950064</v>
      </c>
      <c r="I3841" s="24">
        <f t="shared" si="652"/>
        <v>5865.088457051078</v>
      </c>
      <c r="J3841" s="49">
        <f>Profiles!L3833*'2025 Calculations'!$C$8</f>
        <v>1446.7512172160009</v>
      </c>
      <c r="K3841" s="49">
        <f>Profiles!M3833*'2025 Calculations'!$C$9</f>
        <v>926.55103338364313</v>
      </c>
      <c r="L3841" s="49">
        <f t="shared" si="653"/>
        <v>3491.7862064514334</v>
      </c>
      <c r="M3841" s="49">
        <f>MIN(M3840-MIN(IF(L3841&gt;0,MIN(L3841,'2025 Calculations'!$C$10)),M3840)+MIN(IF(L3841&lt;0,-L3841),'2025 Calculations'!$C$10),'2025 Calculations'!$C$13)</f>
        <v>0</v>
      </c>
      <c r="N3841" s="49">
        <f t="shared" si="654"/>
        <v>0</v>
      </c>
      <c r="O3841" s="42">
        <f t="shared" si="655"/>
        <v>0</v>
      </c>
      <c r="Q3841" s="49">
        <f t="shared" si="656"/>
        <v>3491.7862064514334</v>
      </c>
      <c r="R3841" s="70">
        <f t="shared" si="657"/>
        <v>2500</v>
      </c>
      <c r="S3841" s="70">
        <f t="shared" si="658"/>
        <v>0</v>
      </c>
      <c r="T3841" s="70">
        <f t="shared" si="659"/>
        <v>991.78620645143337</v>
      </c>
      <c r="U3841" s="70">
        <f t="shared" si="660"/>
        <v>0</v>
      </c>
      <c r="W3841" s="49">
        <f>MIN(MAX(W3840+MAX(MIN(SUM($R$5:$U$5)-L3841,'2025 Calculations'!$C$10),-'2025 Calculations'!$C$10),0),'2025 Calculations'!$C$13)</f>
        <v>0</v>
      </c>
      <c r="X3841" s="49">
        <f t="shared" si="651"/>
        <v>0</v>
      </c>
      <c r="Y3841" s="49">
        <f t="shared" si="661"/>
        <v>0</v>
      </c>
    </row>
    <row r="3842" spans="2:25">
      <c r="B3842" s="23">
        <v>1</v>
      </c>
      <c r="C3842" s="23">
        <v>6</v>
      </c>
      <c r="D3842" s="23">
        <v>9</v>
      </c>
      <c r="E3842" s="23">
        <v>14</v>
      </c>
      <c r="F3842" s="48">
        <f>Profiles!F3834*'2025 Calculations'!$C$17+Profiles!J3834*Assumptions!$B$25*Assumptions!$B$24/1000</f>
        <v>1787.8745667994467</v>
      </c>
      <c r="G3842" s="48">
        <f>Profiles!G3834*'2025 Calculations'!$C$17</f>
        <v>2797.8781267980526</v>
      </c>
      <c r="H3842" s="48">
        <f>Profiles!H3834*'2025 Calculations'!$C$17</f>
        <v>1317.4222882950064</v>
      </c>
      <c r="I3842" s="24">
        <f t="shared" si="652"/>
        <v>5903.1749818925055</v>
      </c>
      <c r="J3842" s="49">
        <f>Profiles!L3834*'2025 Calculations'!$C$8</f>
        <v>1595.3015654122867</v>
      </c>
      <c r="K3842" s="49">
        <f>Profiles!M3834*'2025 Calculations'!$C$9</f>
        <v>874.74979121496267</v>
      </c>
      <c r="L3842" s="49">
        <f t="shared" si="653"/>
        <v>3433.1236252652561</v>
      </c>
      <c r="M3842" s="49">
        <f>MIN(M3841-MIN(IF(L3842&gt;0,MIN(L3842,'2025 Calculations'!$C$10)),M3841)+MIN(IF(L3842&lt;0,-L3842),'2025 Calculations'!$C$10),'2025 Calculations'!$C$13)</f>
        <v>0</v>
      </c>
      <c r="N3842" s="49">
        <f t="shared" si="654"/>
        <v>0</v>
      </c>
      <c r="O3842" s="42">
        <f t="shared" si="655"/>
        <v>0</v>
      </c>
      <c r="Q3842" s="49">
        <f t="shared" si="656"/>
        <v>3433.1236252652561</v>
      </c>
      <c r="R3842" s="70">
        <f t="shared" si="657"/>
        <v>2500</v>
      </c>
      <c r="S3842" s="70">
        <f t="shared" si="658"/>
        <v>0</v>
      </c>
      <c r="T3842" s="70">
        <f t="shared" si="659"/>
        <v>933.12362526525612</v>
      </c>
      <c r="U3842" s="70">
        <f t="shared" si="660"/>
        <v>0</v>
      </c>
      <c r="W3842" s="49">
        <f>MIN(MAX(W3841+MAX(MIN(SUM($R$5:$U$5)-L3842,'2025 Calculations'!$C$10),-'2025 Calculations'!$C$10),0),'2025 Calculations'!$C$13)</f>
        <v>0</v>
      </c>
      <c r="X3842" s="49">
        <f t="shared" si="651"/>
        <v>0</v>
      </c>
      <c r="Y3842" s="49">
        <f t="shared" si="661"/>
        <v>0</v>
      </c>
    </row>
    <row r="3843" spans="2:25">
      <c r="B3843" s="23">
        <v>1</v>
      </c>
      <c r="C3843" s="23">
        <v>6</v>
      </c>
      <c r="D3843" s="23">
        <v>9</v>
      </c>
      <c r="E3843" s="23">
        <v>15</v>
      </c>
      <c r="F3843" s="48">
        <f>Profiles!F3835*'2025 Calculations'!$C$17+Profiles!J3835*Assumptions!$B$25*Assumptions!$B$24/1000</f>
        <v>1880.0589068999382</v>
      </c>
      <c r="G3843" s="48">
        <f>Profiles!G3835*'2025 Calculations'!$C$17</f>
        <v>2806.1483440896336</v>
      </c>
      <c r="H3843" s="48">
        <f>Profiles!H3835*'2025 Calculations'!$C$17</f>
        <v>1317.4222882950064</v>
      </c>
      <c r="I3843" s="24">
        <f t="shared" si="652"/>
        <v>6003.6295392845777</v>
      </c>
      <c r="J3843" s="49">
        <f>Profiles!L3835*'2025 Calculations'!$C$8</f>
        <v>1860.1087078491441</v>
      </c>
      <c r="K3843" s="49">
        <f>Profiles!M3835*'2025 Calculations'!$C$9</f>
        <v>768.45939039854898</v>
      </c>
      <c r="L3843" s="49">
        <f t="shared" si="653"/>
        <v>3375.0614410368844</v>
      </c>
      <c r="M3843" s="49">
        <f>MIN(M3842-MIN(IF(L3843&gt;0,MIN(L3843,'2025 Calculations'!$C$10)),M3842)+MIN(IF(L3843&lt;0,-L3843),'2025 Calculations'!$C$10),'2025 Calculations'!$C$13)</f>
        <v>0</v>
      </c>
      <c r="N3843" s="49">
        <f t="shared" si="654"/>
        <v>0</v>
      </c>
      <c r="O3843" s="42">
        <f t="shared" si="655"/>
        <v>0</v>
      </c>
      <c r="Q3843" s="49">
        <f t="shared" si="656"/>
        <v>3375.0614410368844</v>
      </c>
      <c r="R3843" s="70">
        <f t="shared" si="657"/>
        <v>2500</v>
      </c>
      <c r="S3843" s="70">
        <f t="shared" si="658"/>
        <v>0</v>
      </c>
      <c r="T3843" s="70">
        <f t="shared" si="659"/>
        <v>875.06144103688439</v>
      </c>
      <c r="U3843" s="70">
        <f t="shared" si="660"/>
        <v>0</v>
      </c>
      <c r="W3843" s="49">
        <f>MIN(MAX(W3842+MAX(MIN(SUM($R$5:$U$5)-L3843,'2025 Calculations'!$C$10),-'2025 Calculations'!$C$10),0),'2025 Calculations'!$C$13)</f>
        <v>0</v>
      </c>
      <c r="X3843" s="49">
        <f t="shared" si="651"/>
        <v>0</v>
      </c>
      <c r="Y3843" s="49">
        <f t="shared" si="661"/>
        <v>0</v>
      </c>
    </row>
    <row r="3844" spans="2:25">
      <c r="B3844" s="23">
        <v>1</v>
      </c>
      <c r="C3844" s="23">
        <v>6</v>
      </c>
      <c r="D3844" s="23">
        <v>9</v>
      </c>
      <c r="E3844" s="23">
        <v>16</v>
      </c>
      <c r="F3844" s="48">
        <f>Profiles!F3836*'2025 Calculations'!$C$17+Profiles!J3836*Assumptions!$B$25*Assumptions!$B$24/1000</f>
        <v>2126.4697932011518</v>
      </c>
      <c r="G3844" s="48">
        <f>Profiles!G3836*'2025 Calculations'!$C$17</f>
        <v>2828.5203421476294</v>
      </c>
      <c r="H3844" s="48">
        <f>Profiles!H3836*'2025 Calculations'!$C$17</f>
        <v>1317.4222882950064</v>
      </c>
      <c r="I3844" s="24">
        <f t="shared" si="652"/>
        <v>6272.4124236437874</v>
      </c>
      <c r="J3844" s="49">
        <f>Profiles!L3836*'2025 Calculations'!$C$8</f>
        <v>1963.4480805074299</v>
      </c>
      <c r="K3844" s="49">
        <f>Profiles!M3836*'2025 Calculations'!$C$9</f>
        <v>606.23573315633359</v>
      </c>
      <c r="L3844" s="49">
        <f t="shared" si="653"/>
        <v>3702.728609980024</v>
      </c>
      <c r="M3844" s="49">
        <f>MIN(M3843-MIN(IF(L3844&gt;0,MIN(L3844,'2025 Calculations'!$C$10)),M3843)+MIN(IF(L3844&lt;0,-L3844),'2025 Calculations'!$C$10),'2025 Calculations'!$C$13)</f>
        <v>0</v>
      </c>
      <c r="N3844" s="49">
        <f t="shared" si="654"/>
        <v>0</v>
      </c>
      <c r="O3844" s="42">
        <f t="shared" si="655"/>
        <v>0</v>
      </c>
      <c r="Q3844" s="49">
        <f t="shared" si="656"/>
        <v>3702.728609980024</v>
      </c>
      <c r="R3844" s="70">
        <f t="shared" si="657"/>
        <v>2500</v>
      </c>
      <c r="S3844" s="70">
        <f t="shared" si="658"/>
        <v>0</v>
      </c>
      <c r="T3844" s="70">
        <f t="shared" si="659"/>
        <v>1202.728609980024</v>
      </c>
      <c r="U3844" s="70">
        <f t="shared" si="660"/>
        <v>0</v>
      </c>
      <c r="W3844" s="49">
        <f>MIN(MAX(W3843+MAX(MIN(SUM($R$5:$U$5)-L3844,'2025 Calculations'!$C$10),-'2025 Calculations'!$C$10),0),'2025 Calculations'!$C$13)</f>
        <v>0</v>
      </c>
      <c r="X3844" s="49">
        <f t="shared" si="651"/>
        <v>0</v>
      </c>
      <c r="Y3844" s="49">
        <f t="shared" si="661"/>
        <v>0</v>
      </c>
    </row>
    <row r="3845" spans="2:25">
      <c r="B3845" s="23">
        <v>1</v>
      </c>
      <c r="C3845" s="23">
        <v>6</v>
      </c>
      <c r="D3845" s="23">
        <v>9</v>
      </c>
      <c r="E3845" s="23">
        <v>17</v>
      </c>
      <c r="F3845" s="48">
        <f>Profiles!F3837*'2025 Calculations'!$C$17+Profiles!J3837*Assumptions!$B$25*Assumptions!$B$24/1000</f>
        <v>2482.4779809614001</v>
      </c>
      <c r="G3845" s="48">
        <f>Profiles!G3837*'2025 Calculations'!$C$17</f>
        <v>2530.7925196507017</v>
      </c>
      <c r="H3845" s="48">
        <f>Profiles!H3837*'2025 Calculations'!$C$17</f>
        <v>647.93123399320734</v>
      </c>
      <c r="I3845" s="24">
        <f t="shared" si="652"/>
        <v>5661.201734605309</v>
      </c>
      <c r="J3845" s="49">
        <f>Profiles!L3837*'2025 Calculations'!$C$8</f>
        <v>1931.1545265517157</v>
      </c>
      <c r="K3845" s="49">
        <f>Profiles!M3837*'2025 Calculations'!$C$9</f>
        <v>395.09965050459579</v>
      </c>
      <c r="L3845" s="49">
        <f t="shared" si="653"/>
        <v>3334.9475575489973</v>
      </c>
      <c r="M3845" s="49">
        <f>MIN(M3844-MIN(IF(L3845&gt;0,MIN(L3845,'2025 Calculations'!$C$10)),M3844)+MIN(IF(L3845&lt;0,-L3845),'2025 Calculations'!$C$10),'2025 Calculations'!$C$13)</f>
        <v>0</v>
      </c>
      <c r="N3845" s="49">
        <f t="shared" si="654"/>
        <v>0</v>
      </c>
      <c r="O3845" s="42">
        <f t="shared" si="655"/>
        <v>0</v>
      </c>
      <c r="Q3845" s="49">
        <f t="shared" si="656"/>
        <v>3334.9475575489973</v>
      </c>
      <c r="R3845" s="70">
        <f t="shared" si="657"/>
        <v>2500</v>
      </c>
      <c r="S3845" s="70">
        <f t="shared" si="658"/>
        <v>0</v>
      </c>
      <c r="T3845" s="70">
        <f t="shared" si="659"/>
        <v>834.94755754899734</v>
      </c>
      <c r="U3845" s="70">
        <f t="shared" si="660"/>
        <v>0</v>
      </c>
      <c r="W3845" s="49">
        <f>MIN(MAX(W3844+MAX(MIN(SUM($R$5:$U$5)-L3845,'2025 Calculations'!$C$10),-'2025 Calculations'!$C$10),0),'2025 Calculations'!$C$13)</f>
        <v>0</v>
      </c>
      <c r="X3845" s="49">
        <f t="shared" si="651"/>
        <v>0</v>
      </c>
      <c r="Y3845" s="49">
        <f t="shared" si="661"/>
        <v>0</v>
      </c>
    </row>
    <row r="3846" spans="2:25">
      <c r="B3846" s="23">
        <v>1</v>
      </c>
      <c r="C3846" s="23">
        <v>6</v>
      </c>
      <c r="D3846" s="23">
        <v>9</v>
      </c>
      <c r="E3846" s="23">
        <v>18</v>
      </c>
      <c r="F3846" s="48">
        <f>Profiles!F3838*'2025 Calculations'!$C$17+Profiles!J3838*Assumptions!$B$25*Assumptions!$B$24/1000</f>
        <v>2618.5497905684128</v>
      </c>
      <c r="G3846" s="48">
        <f>Profiles!G3838*'2025 Calculations'!$C$17</f>
        <v>2105.4064712683389</v>
      </c>
      <c r="H3846" s="48">
        <f>Profiles!H3838*'2025 Calculations'!$C$17</f>
        <v>636.17056089087146</v>
      </c>
      <c r="I3846" s="24">
        <f t="shared" si="652"/>
        <v>5360.1268227276232</v>
      </c>
      <c r="J3846" s="49">
        <f>Profiles!L3838*'2025 Calculations'!$C$8</f>
        <v>2060.3287423745728</v>
      </c>
      <c r="K3846" s="49">
        <f>Profiles!M3838*'2025 Calculations'!$C$9</f>
        <v>167.98926502931573</v>
      </c>
      <c r="L3846" s="49">
        <f t="shared" si="653"/>
        <v>3131.8088153237345</v>
      </c>
      <c r="M3846" s="49">
        <f>MIN(M3845-MIN(IF(L3846&gt;0,MIN(L3846,'2025 Calculations'!$C$10)),M3845)+MIN(IF(L3846&lt;0,-L3846),'2025 Calculations'!$C$10),'2025 Calculations'!$C$13)</f>
        <v>0</v>
      </c>
      <c r="N3846" s="49">
        <f t="shared" si="654"/>
        <v>0</v>
      </c>
      <c r="O3846" s="42">
        <f t="shared" si="655"/>
        <v>0</v>
      </c>
      <c r="Q3846" s="49">
        <f t="shared" si="656"/>
        <v>3131.8088153237345</v>
      </c>
      <c r="R3846" s="70">
        <f t="shared" si="657"/>
        <v>2500</v>
      </c>
      <c r="S3846" s="70">
        <f t="shared" si="658"/>
        <v>0</v>
      </c>
      <c r="T3846" s="70">
        <f t="shared" si="659"/>
        <v>631.80881532373451</v>
      </c>
      <c r="U3846" s="70">
        <f t="shared" si="660"/>
        <v>0</v>
      </c>
      <c r="W3846" s="49">
        <f>MIN(MAX(W3845+MAX(MIN(SUM($R$5:$U$5)-L3846,'2025 Calculations'!$C$10),-'2025 Calculations'!$C$10),0),'2025 Calculations'!$C$13)</f>
        <v>0</v>
      </c>
      <c r="X3846" s="49">
        <f t="shared" si="651"/>
        <v>0</v>
      </c>
      <c r="Y3846" s="49">
        <f t="shared" si="661"/>
        <v>0</v>
      </c>
    </row>
    <row r="3847" spans="2:25">
      <c r="B3847" s="23">
        <v>1</v>
      </c>
      <c r="C3847" s="23">
        <v>6</v>
      </c>
      <c r="D3847" s="23">
        <v>9</v>
      </c>
      <c r="E3847" s="23">
        <v>19</v>
      </c>
      <c r="F3847" s="48">
        <f>Profiles!F3839*'2025 Calculations'!$C$17+Profiles!J3839*Assumptions!$B$25*Assumptions!$B$24/1000</f>
        <v>2786.0878580301733</v>
      </c>
      <c r="G3847" s="48">
        <f>Profiles!G3839*'2025 Calculations'!$C$17</f>
        <v>2082.7163879298982</v>
      </c>
      <c r="H3847" s="48">
        <f>Profiles!H3839*'2025 Calculations'!$C$17</f>
        <v>636.17056089087146</v>
      </c>
      <c r="I3847" s="24">
        <f t="shared" si="652"/>
        <v>5504.9748068509425</v>
      </c>
      <c r="J3847" s="49">
        <f>Profiles!L3839*'2025 Calculations'!$C$8</f>
        <v>2028.0351884188588</v>
      </c>
      <c r="K3847" s="49">
        <f>Profiles!M3839*'2025 Calculations'!$C$9</f>
        <v>32.681658822392656</v>
      </c>
      <c r="L3847" s="49">
        <f t="shared" si="653"/>
        <v>3444.2579596096912</v>
      </c>
      <c r="M3847" s="49">
        <f>MIN(M3846-MIN(IF(L3847&gt;0,MIN(L3847,'2025 Calculations'!$C$10)),M3846)+MIN(IF(L3847&lt;0,-L3847),'2025 Calculations'!$C$10),'2025 Calculations'!$C$13)</f>
        <v>0</v>
      </c>
      <c r="N3847" s="49">
        <f t="shared" si="654"/>
        <v>0</v>
      </c>
      <c r="O3847" s="42">
        <f t="shared" si="655"/>
        <v>0</v>
      </c>
      <c r="Q3847" s="49">
        <f t="shared" si="656"/>
        <v>3444.2579596096912</v>
      </c>
      <c r="R3847" s="70">
        <f t="shared" si="657"/>
        <v>2500</v>
      </c>
      <c r="S3847" s="70">
        <f t="shared" si="658"/>
        <v>0</v>
      </c>
      <c r="T3847" s="70">
        <f t="shared" si="659"/>
        <v>944.25795960969117</v>
      </c>
      <c r="U3847" s="70">
        <f t="shared" si="660"/>
        <v>0</v>
      </c>
      <c r="W3847" s="49">
        <f>MIN(MAX(W3846+MAX(MIN(SUM($R$5:$U$5)-L3847,'2025 Calculations'!$C$10),-'2025 Calculations'!$C$10),0),'2025 Calculations'!$C$13)</f>
        <v>0</v>
      </c>
      <c r="X3847" s="49">
        <f t="shared" si="651"/>
        <v>0</v>
      </c>
      <c r="Y3847" s="49">
        <f t="shared" si="661"/>
        <v>0</v>
      </c>
    </row>
    <row r="3848" spans="2:25">
      <c r="B3848" s="23">
        <v>1</v>
      </c>
      <c r="C3848" s="23">
        <v>6</v>
      </c>
      <c r="D3848" s="23">
        <v>9</v>
      </c>
      <c r="E3848" s="23">
        <v>20</v>
      </c>
      <c r="F3848" s="48">
        <f>Profiles!F3840*'2025 Calculations'!$C$17+Profiles!J3840*Assumptions!$B$25*Assumptions!$B$24/1000</f>
        <v>3198.9526033435809</v>
      </c>
      <c r="G3848" s="48">
        <f>Profiles!G3840*'2025 Calculations'!$C$17</f>
        <v>1732.7165510131033</v>
      </c>
      <c r="H3848" s="48">
        <f>Profiles!H3840*'2025 Calculations'!$C$17</f>
        <v>636.17056089087146</v>
      </c>
      <c r="I3848" s="24">
        <f t="shared" si="652"/>
        <v>5567.8397152475554</v>
      </c>
      <c r="J3848" s="49">
        <f>Profiles!L3840*'2025 Calculations'!$C$8</f>
        <v>1995.7416344631442</v>
      </c>
      <c r="K3848" s="49">
        <f>Profiles!M3840*'2025 Calculations'!$C$9</f>
        <v>9.729490711208353E-3</v>
      </c>
      <c r="L3848" s="49">
        <f t="shared" si="653"/>
        <v>3572.0883512936998</v>
      </c>
      <c r="M3848" s="49">
        <f>MIN(M3847-MIN(IF(L3848&gt;0,MIN(L3848,'2025 Calculations'!$C$10)),M3847)+MIN(IF(L3848&lt;0,-L3848),'2025 Calculations'!$C$10),'2025 Calculations'!$C$13)</f>
        <v>0</v>
      </c>
      <c r="N3848" s="49">
        <f t="shared" si="654"/>
        <v>0</v>
      </c>
      <c r="O3848" s="42">
        <f t="shared" si="655"/>
        <v>0</v>
      </c>
      <c r="Q3848" s="49">
        <f t="shared" si="656"/>
        <v>3572.0883512936998</v>
      </c>
      <c r="R3848" s="70">
        <f t="shared" si="657"/>
        <v>2500</v>
      </c>
      <c r="S3848" s="70">
        <f t="shared" si="658"/>
        <v>0</v>
      </c>
      <c r="T3848" s="70">
        <f t="shared" si="659"/>
        <v>1072.0883512936998</v>
      </c>
      <c r="U3848" s="70">
        <f t="shared" si="660"/>
        <v>0</v>
      </c>
      <c r="W3848" s="49">
        <f>MIN(MAX(W3847+MAX(MIN(SUM($R$5:$U$5)-L3848,'2025 Calculations'!$C$10),-'2025 Calculations'!$C$10),0),'2025 Calculations'!$C$13)</f>
        <v>0</v>
      </c>
      <c r="X3848" s="49">
        <f t="shared" si="651"/>
        <v>0</v>
      </c>
      <c r="Y3848" s="49">
        <f t="shared" si="661"/>
        <v>0</v>
      </c>
    </row>
    <row r="3849" spans="2:25">
      <c r="B3849" s="23">
        <v>1</v>
      </c>
      <c r="C3849" s="23">
        <v>6</v>
      </c>
      <c r="D3849" s="23">
        <v>9</v>
      </c>
      <c r="E3849" s="23">
        <v>21</v>
      </c>
      <c r="F3849" s="48">
        <f>Profiles!F3841*'2025 Calculations'!$C$17+Profiles!J3841*Assumptions!$B$25*Assumptions!$B$24/1000</f>
        <v>3943.8004263798998</v>
      </c>
      <c r="G3849" s="48">
        <f>Profiles!G3841*'2025 Calculations'!$C$17</f>
        <v>1715.2218605886046</v>
      </c>
      <c r="H3849" s="48">
        <f>Profiles!H3841*'2025 Calculations'!$C$17</f>
        <v>636.17056089087146</v>
      </c>
      <c r="I3849" s="24">
        <f t="shared" si="652"/>
        <v>6295.1928478593754</v>
      </c>
      <c r="J3849" s="49">
        <f>Profiles!L3841*'2025 Calculations'!$C$8</f>
        <v>2137.8332718682873</v>
      </c>
      <c r="K3849" s="49">
        <f>Profiles!M3841*'2025 Calculations'!$C$9</f>
        <v>0</v>
      </c>
      <c r="L3849" s="49">
        <f t="shared" si="653"/>
        <v>4157.3595759910877</v>
      </c>
      <c r="M3849" s="49">
        <f>MIN(M3848-MIN(IF(L3849&gt;0,MIN(L3849,'2025 Calculations'!$C$10)),M3848)+MIN(IF(L3849&lt;0,-L3849),'2025 Calculations'!$C$10),'2025 Calculations'!$C$13)</f>
        <v>0</v>
      </c>
      <c r="N3849" s="49">
        <f t="shared" si="654"/>
        <v>0</v>
      </c>
      <c r="O3849" s="42">
        <f t="shared" si="655"/>
        <v>0</v>
      </c>
      <c r="Q3849" s="49">
        <f t="shared" si="656"/>
        <v>4157.3595759910877</v>
      </c>
      <c r="R3849" s="70">
        <f t="shared" si="657"/>
        <v>2500</v>
      </c>
      <c r="S3849" s="70">
        <f t="shared" si="658"/>
        <v>0</v>
      </c>
      <c r="T3849" s="70">
        <f t="shared" si="659"/>
        <v>1657.3595759910877</v>
      </c>
      <c r="U3849" s="70">
        <f t="shared" si="660"/>
        <v>0</v>
      </c>
      <c r="W3849" s="49">
        <f>MIN(MAX(W3848+MAX(MIN(SUM($R$5:$U$5)-L3849,'2025 Calculations'!$C$10),-'2025 Calculations'!$C$10),0),'2025 Calculations'!$C$13)</f>
        <v>0</v>
      </c>
      <c r="X3849" s="49">
        <f t="shared" si="651"/>
        <v>0</v>
      </c>
      <c r="Y3849" s="49">
        <f t="shared" si="661"/>
        <v>0</v>
      </c>
    </row>
    <row r="3850" spans="2:25">
      <c r="B3850" s="23">
        <v>1</v>
      </c>
      <c r="C3850" s="23">
        <v>6</v>
      </c>
      <c r="D3850" s="23">
        <v>9</v>
      </c>
      <c r="E3850" s="23">
        <v>22</v>
      </c>
      <c r="F3850" s="48">
        <f>Profiles!F3842*'2025 Calculations'!$C$17+Profiles!J3842*Assumptions!$B$25*Assumptions!$B$24/1000</f>
        <v>3476.9264201442475</v>
      </c>
      <c r="G3850" s="48">
        <f>Profiles!G3842*'2025 Calculations'!$C$17</f>
        <v>528.44567924668388</v>
      </c>
      <c r="H3850" s="48">
        <f>Profiles!H3842*'2025 Calculations'!$C$17</f>
        <v>636.17056089087146</v>
      </c>
      <c r="I3850" s="24">
        <f t="shared" si="652"/>
        <v>4641.5426602818025</v>
      </c>
      <c r="J3850" s="49">
        <f>Profiles!L3842*'2025 Calculations'!$C$8</f>
        <v>2131.3745610771443</v>
      </c>
      <c r="K3850" s="49">
        <f>Profiles!M3842*'2025 Calculations'!$C$9</f>
        <v>0</v>
      </c>
      <c r="L3850" s="49">
        <f t="shared" si="653"/>
        <v>2510.1680992046581</v>
      </c>
      <c r="M3850" s="49">
        <f>MIN(M3849-MIN(IF(L3850&gt;0,MIN(L3850,'2025 Calculations'!$C$10)),M3849)+MIN(IF(L3850&lt;0,-L3850),'2025 Calculations'!$C$10),'2025 Calculations'!$C$13)</f>
        <v>0</v>
      </c>
      <c r="N3850" s="49">
        <f t="shared" si="654"/>
        <v>0</v>
      </c>
      <c r="O3850" s="42">
        <f t="shared" si="655"/>
        <v>0</v>
      </c>
      <c r="Q3850" s="49">
        <f t="shared" si="656"/>
        <v>2510.1680992046581</v>
      </c>
      <c r="R3850" s="70">
        <f t="shared" si="657"/>
        <v>2500</v>
      </c>
      <c r="S3850" s="70">
        <f t="shared" si="658"/>
        <v>0</v>
      </c>
      <c r="T3850" s="70">
        <f t="shared" si="659"/>
        <v>10.16809920465812</v>
      </c>
      <c r="U3850" s="70">
        <f t="shared" si="660"/>
        <v>0</v>
      </c>
      <c r="W3850" s="49">
        <f>MIN(MAX(W3849+MAX(MIN(SUM($R$5:$U$5)-L3850,'2025 Calculations'!$C$10),-'2025 Calculations'!$C$10),0),'2025 Calculations'!$C$13)</f>
        <v>0</v>
      </c>
      <c r="X3850" s="49">
        <f t="shared" si="651"/>
        <v>0</v>
      </c>
      <c r="Y3850" s="49">
        <f t="shared" si="661"/>
        <v>0</v>
      </c>
    </row>
    <row r="3851" spans="2:25">
      <c r="B3851" s="23">
        <v>1</v>
      </c>
      <c r="C3851" s="23">
        <v>6</v>
      </c>
      <c r="D3851" s="23">
        <v>9</v>
      </c>
      <c r="E3851" s="23">
        <v>23</v>
      </c>
      <c r="F3851" s="48">
        <f>Profiles!F3843*'2025 Calculations'!$C$17+Profiles!J3843*Assumptions!$B$25*Assumptions!$B$24/1000</f>
        <v>2752.7931711216488</v>
      </c>
      <c r="G3851" s="48">
        <f>Profiles!G3843*'2025 Calculations'!$C$17</f>
        <v>475.53749426592645</v>
      </c>
      <c r="H3851" s="48">
        <f>Profiles!H3843*'2025 Calculations'!$C$17</f>
        <v>636.17056089087146</v>
      </c>
      <c r="I3851" s="24">
        <f t="shared" si="652"/>
        <v>3864.5012262784467</v>
      </c>
      <c r="J3851" s="49">
        <f>Profiles!L3843*'2025 Calculations'!$C$8</f>
        <v>2028.0351884188588</v>
      </c>
      <c r="K3851" s="49">
        <f>Profiles!M3843*'2025 Calculations'!$C$9</f>
        <v>0</v>
      </c>
      <c r="L3851" s="49">
        <f t="shared" si="653"/>
        <v>1836.4660378595879</v>
      </c>
      <c r="M3851" s="49">
        <f>MIN(M3850-MIN(IF(L3851&gt;0,MIN(L3851,'2025 Calculations'!$C$10)),M3850)+MIN(IF(L3851&lt;0,-L3851),'2025 Calculations'!$C$10),'2025 Calculations'!$C$13)</f>
        <v>0</v>
      </c>
      <c r="N3851" s="49">
        <f t="shared" si="654"/>
        <v>0</v>
      </c>
      <c r="O3851" s="42">
        <f t="shared" si="655"/>
        <v>0</v>
      </c>
      <c r="Q3851" s="49">
        <f t="shared" si="656"/>
        <v>1836.4660378595879</v>
      </c>
      <c r="R3851" s="70">
        <f t="shared" si="657"/>
        <v>1836.4660378595879</v>
      </c>
      <c r="S3851" s="70">
        <f t="shared" si="658"/>
        <v>0</v>
      </c>
      <c r="T3851" s="70">
        <f t="shared" si="659"/>
        <v>0</v>
      </c>
      <c r="U3851" s="70">
        <f t="shared" si="660"/>
        <v>0</v>
      </c>
      <c r="W3851" s="49">
        <f>MIN(MAX(W3850+MAX(MIN(SUM($R$5:$U$5)-L3851,'2025 Calculations'!$C$10),-'2025 Calculations'!$C$10),0),'2025 Calculations'!$C$13)</f>
        <v>0</v>
      </c>
      <c r="X3851" s="49">
        <f t="shared" si="651"/>
        <v>0</v>
      </c>
      <c r="Y3851" s="49">
        <f t="shared" si="661"/>
        <v>0</v>
      </c>
    </row>
    <row r="3852" spans="2:25">
      <c r="B3852" s="23">
        <v>1</v>
      </c>
      <c r="C3852" s="23">
        <v>6</v>
      </c>
      <c r="D3852" s="23">
        <v>9</v>
      </c>
      <c r="E3852" s="23">
        <v>24</v>
      </c>
      <c r="F3852" s="48">
        <f>Profiles!F3844*'2025 Calculations'!$C$17+Profiles!J3844*Assumptions!$B$25*Assumptions!$B$24/1000</f>
        <v>1985.562809801238</v>
      </c>
      <c r="G3852" s="48">
        <f>Profiles!G3844*'2025 Calculations'!$C$17</f>
        <v>475.53749426592645</v>
      </c>
      <c r="H3852" s="48">
        <f>Profiles!H3844*'2025 Calculations'!$C$17</f>
        <v>636.17056089087146</v>
      </c>
      <c r="I3852" s="24">
        <f t="shared" si="652"/>
        <v>3097.2708649580359</v>
      </c>
      <c r="J3852" s="49">
        <f>Profiles!L3844*'2025 Calculations'!$C$8</f>
        <v>1892.4022618048587</v>
      </c>
      <c r="K3852" s="49">
        <f>Profiles!M3844*'2025 Calculations'!$C$9</f>
        <v>0</v>
      </c>
      <c r="L3852" s="49">
        <f t="shared" si="653"/>
        <v>1204.8686031531772</v>
      </c>
      <c r="M3852" s="49">
        <f>MIN(M3851-MIN(IF(L3852&gt;0,MIN(L3852,'2025 Calculations'!$C$10)),M3851)+MIN(IF(L3852&lt;0,-L3852),'2025 Calculations'!$C$10),'2025 Calculations'!$C$13)</f>
        <v>0</v>
      </c>
      <c r="N3852" s="49">
        <f t="shared" si="654"/>
        <v>0</v>
      </c>
      <c r="O3852" s="42">
        <f t="shared" si="655"/>
        <v>0</v>
      </c>
      <c r="Q3852" s="49">
        <f t="shared" si="656"/>
        <v>1204.8686031531772</v>
      </c>
      <c r="R3852" s="70">
        <f t="shared" si="657"/>
        <v>1204.8686031531772</v>
      </c>
      <c r="S3852" s="70">
        <f t="shared" si="658"/>
        <v>0</v>
      </c>
      <c r="T3852" s="70">
        <f t="shared" si="659"/>
        <v>0</v>
      </c>
      <c r="U3852" s="70">
        <f t="shared" si="660"/>
        <v>0</v>
      </c>
      <c r="W3852" s="49">
        <f>MIN(MAX(W3851+MAX(MIN(SUM($R$5:$U$5)-L3852,'2025 Calculations'!$C$10),-'2025 Calculations'!$C$10),0),'2025 Calculations'!$C$13)</f>
        <v>0</v>
      </c>
      <c r="X3852" s="49">
        <f t="shared" si="651"/>
        <v>0</v>
      </c>
      <c r="Y3852" s="49">
        <f t="shared" si="661"/>
        <v>0</v>
      </c>
    </row>
    <row r="3853" spans="2:25">
      <c r="B3853" s="23">
        <v>1</v>
      </c>
      <c r="C3853" s="23">
        <v>6</v>
      </c>
      <c r="D3853" s="23">
        <v>10</v>
      </c>
      <c r="E3853" s="23">
        <v>1</v>
      </c>
      <c r="F3853" s="48">
        <f>Profiles!F3845*'2025 Calculations'!$C$17+Profiles!J3845*Assumptions!$B$25*Assumptions!$B$24/1000</f>
        <v>1689.3254451149517</v>
      </c>
      <c r="G3853" s="48">
        <f>Profiles!G3845*'2025 Calculations'!$C$17</f>
        <v>369.82715273122665</v>
      </c>
      <c r="H3853" s="48">
        <f>Profiles!H3845*'2025 Calculations'!$C$17</f>
        <v>636.17056089087146</v>
      </c>
      <c r="I3853" s="24">
        <f t="shared" si="652"/>
        <v>2695.3231587370497</v>
      </c>
      <c r="J3853" s="49">
        <f>Profiles!L3845*'2025 Calculations'!$C$8</f>
        <v>1821.3564431022871</v>
      </c>
      <c r="K3853" s="49">
        <f>Profiles!M3845*'2025 Calculations'!$C$9</f>
        <v>0</v>
      </c>
      <c r="L3853" s="49">
        <f t="shared" si="653"/>
        <v>873.96671563476252</v>
      </c>
      <c r="M3853" s="49">
        <f>MIN(M3852-MIN(IF(L3853&gt;0,MIN(L3853,'2025 Calculations'!$C$10)),M3852)+MIN(IF(L3853&lt;0,-L3853),'2025 Calculations'!$C$10),'2025 Calculations'!$C$13)</f>
        <v>0</v>
      </c>
      <c r="N3853" s="49">
        <f t="shared" si="654"/>
        <v>0</v>
      </c>
      <c r="O3853" s="42">
        <f t="shared" si="655"/>
        <v>0</v>
      </c>
      <c r="Q3853" s="49">
        <f t="shared" si="656"/>
        <v>873.96671563476252</v>
      </c>
      <c r="R3853" s="70">
        <f t="shared" si="657"/>
        <v>873.96671563476252</v>
      </c>
      <c r="S3853" s="70">
        <f t="shared" si="658"/>
        <v>0</v>
      </c>
      <c r="T3853" s="70">
        <f t="shared" si="659"/>
        <v>0</v>
      </c>
      <c r="U3853" s="70">
        <f t="shared" si="660"/>
        <v>0</v>
      </c>
      <c r="W3853" s="49">
        <f>MIN(MAX(W3852+MAX(MIN(SUM($R$5:$U$5)-L3853,'2025 Calculations'!$C$10),-'2025 Calculations'!$C$10),0),'2025 Calculations'!$C$13)</f>
        <v>0</v>
      </c>
      <c r="X3853" s="49">
        <f t="shared" ref="X3853:X3916" si="662">IF(W3852-W3853&gt;0,W3852-W3853,0)</f>
        <v>0</v>
      </c>
      <c r="Y3853" s="49">
        <f t="shared" si="661"/>
        <v>0</v>
      </c>
    </row>
    <row r="3854" spans="2:25">
      <c r="B3854" s="23">
        <v>1</v>
      </c>
      <c r="C3854" s="23">
        <v>6</v>
      </c>
      <c r="D3854" s="23">
        <v>10</v>
      </c>
      <c r="E3854" s="23">
        <v>2</v>
      </c>
      <c r="F3854" s="48">
        <f>Profiles!F3846*'2025 Calculations'!$C$17+Profiles!J3846*Assumptions!$B$25*Assumptions!$B$24/1000</f>
        <v>1491.2266395728652</v>
      </c>
      <c r="G3854" s="48">
        <f>Profiles!G3846*'2025 Calculations'!$C$17</f>
        <v>369.82715273122665</v>
      </c>
      <c r="H3854" s="48">
        <f>Profiles!H3846*'2025 Calculations'!$C$17</f>
        <v>636.17056089087146</v>
      </c>
      <c r="I3854" s="24">
        <f t="shared" ref="I3854:I3917" si="663">SUM(F3854:H3854)</f>
        <v>2497.2243531949634</v>
      </c>
      <c r="J3854" s="49">
        <f>Profiles!L3846*'2025 Calculations'!$C$8</f>
        <v>1885.9435510137157</v>
      </c>
      <c r="K3854" s="49">
        <f>Profiles!M3846*'2025 Calculations'!$C$9</f>
        <v>0</v>
      </c>
      <c r="L3854" s="49">
        <f t="shared" ref="L3854:L3917" si="664">I3854-J3854-K3854</f>
        <v>611.28080218124774</v>
      </c>
      <c r="M3854" s="49">
        <f>MIN(M3853-MIN(IF(L3854&gt;0,MIN(L3854,'2025 Calculations'!$C$10)),M3853)+MIN(IF(L3854&lt;0,-L3854),'2025 Calculations'!$C$10),'2025 Calculations'!$C$13)</f>
        <v>0</v>
      </c>
      <c r="N3854" s="49">
        <f t="shared" ref="N3854:N3917" si="665">M3854-M3853</f>
        <v>0</v>
      </c>
      <c r="O3854" s="42">
        <f t="shared" ref="O3854:O3917" si="666">MAX(-L3854-N3854,0)</f>
        <v>0</v>
      </c>
      <c r="Q3854" s="49">
        <f t="shared" ref="Q3854:Q3917" si="667">L3854+N3854+O3854</f>
        <v>611.28080218124774</v>
      </c>
      <c r="R3854" s="70">
        <f t="shared" ref="R3854:R3917" si="668">MAX(MIN(Q3854,R$5),0)</f>
        <v>611.28080218124774</v>
      </c>
      <c r="S3854" s="70">
        <f t="shared" ref="S3854:S3917" si="669">MAX(MIN(Q3854-R3854,S$5),0)</f>
        <v>0</v>
      </c>
      <c r="T3854" s="70">
        <f t="shared" ref="T3854:T3917" si="670">MAX(MIN(Q3854-R3854-S3854,T$5),0)</f>
        <v>0</v>
      </c>
      <c r="U3854" s="70">
        <f t="shared" ref="U3854:U3917" si="671">MAX(MIN(Q3854-R3854-S3854-T3854,U$5),0)</f>
        <v>0</v>
      </c>
      <c r="W3854" s="49">
        <f>MIN(MAX(W3853+MAX(MIN(SUM($R$5:$U$5)-L3854,'2025 Calculations'!$C$10),-'2025 Calculations'!$C$10),0),'2025 Calculations'!$C$13)</f>
        <v>0</v>
      </c>
      <c r="X3854" s="49">
        <f t="shared" si="662"/>
        <v>0</v>
      </c>
      <c r="Y3854" s="49">
        <f t="shared" ref="Y3854:Y3917" si="672">IF(MAX(L3854-SUM($R$5:$U$5,X3854),0)&lt;1,0,MAX(L3854-SUM($R$5:$U$5,X3854),0))</f>
        <v>0</v>
      </c>
    </row>
    <row r="3855" spans="2:25">
      <c r="B3855" s="23">
        <v>1</v>
      </c>
      <c r="C3855" s="23">
        <v>6</v>
      </c>
      <c r="D3855" s="23">
        <v>10</v>
      </c>
      <c r="E3855" s="23">
        <v>3</v>
      </c>
      <c r="F3855" s="48">
        <f>Profiles!F3847*'2025 Calculations'!$C$17+Profiles!J3847*Assumptions!$B$25*Assumptions!$B$24/1000</f>
        <v>1257.5429118267648</v>
      </c>
      <c r="G3855" s="48">
        <f>Profiles!G3847*'2025 Calculations'!$C$17</f>
        <v>369.82715273122665</v>
      </c>
      <c r="H3855" s="48">
        <f>Profiles!H3847*'2025 Calculations'!$C$17</f>
        <v>636.17056089087146</v>
      </c>
      <c r="I3855" s="24">
        <f t="shared" si="663"/>
        <v>2263.540625448863</v>
      </c>
      <c r="J3855" s="49">
        <f>Profiles!L3847*'2025 Calculations'!$C$8</f>
        <v>1976.3655020897156</v>
      </c>
      <c r="K3855" s="49">
        <f>Profiles!M3847*'2025 Calculations'!$C$9</f>
        <v>0</v>
      </c>
      <c r="L3855" s="49">
        <f t="shared" si="664"/>
        <v>287.17512335914739</v>
      </c>
      <c r="M3855" s="49">
        <f>MIN(M3854-MIN(IF(L3855&gt;0,MIN(L3855,'2025 Calculations'!$C$10)),M3854)+MIN(IF(L3855&lt;0,-L3855),'2025 Calculations'!$C$10),'2025 Calculations'!$C$13)</f>
        <v>0</v>
      </c>
      <c r="N3855" s="49">
        <f t="shared" si="665"/>
        <v>0</v>
      </c>
      <c r="O3855" s="42">
        <f t="shared" si="666"/>
        <v>0</v>
      </c>
      <c r="Q3855" s="49">
        <f t="shared" si="667"/>
        <v>287.17512335914739</v>
      </c>
      <c r="R3855" s="70">
        <f t="shared" si="668"/>
        <v>287.17512335914739</v>
      </c>
      <c r="S3855" s="70">
        <f t="shared" si="669"/>
        <v>0</v>
      </c>
      <c r="T3855" s="70">
        <f t="shared" si="670"/>
        <v>0</v>
      </c>
      <c r="U3855" s="70">
        <f t="shared" si="671"/>
        <v>0</v>
      </c>
      <c r="W3855" s="49">
        <f>MIN(MAX(W3854+MAX(MIN(SUM($R$5:$U$5)-L3855,'2025 Calculations'!$C$10),-'2025 Calculations'!$C$10),0),'2025 Calculations'!$C$13)</f>
        <v>0</v>
      </c>
      <c r="X3855" s="49">
        <f t="shared" si="662"/>
        <v>0</v>
      </c>
      <c r="Y3855" s="49">
        <f t="shared" si="672"/>
        <v>0</v>
      </c>
    </row>
    <row r="3856" spans="2:25">
      <c r="B3856" s="23">
        <v>1</v>
      </c>
      <c r="C3856" s="23">
        <v>6</v>
      </c>
      <c r="D3856" s="23">
        <v>10</v>
      </c>
      <c r="E3856" s="23">
        <v>4</v>
      </c>
      <c r="F3856" s="48">
        <f>Profiles!F3848*'2025 Calculations'!$C$17+Profiles!J3848*Assumptions!$B$25*Assumptions!$B$24/1000</f>
        <v>1083.459523043854</v>
      </c>
      <c r="G3856" s="48">
        <f>Profiles!G3848*'2025 Calculations'!$C$17</f>
        <v>369.82715273122665</v>
      </c>
      <c r="H3856" s="48">
        <f>Profiles!H3848*'2025 Calculations'!$C$17</f>
        <v>636.17056089087146</v>
      </c>
      <c r="I3856" s="24">
        <f t="shared" si="663"/>
        <v>2089.4572366659522</v>
      </c>
      <c r="J3856" s="49">
        <f>Profiles!L3848*'2025 Calculations'!$C$8</f>
        <v>1956.989369716287</v>
      </c>
      <c r="K3856" s="49">
        <f>Profiles!M3848*'2025 Calculations'!$C$9</f>
        <v>0</v>
      </c>
      <c r="L3856" s="49">
        <f t="shared" si="664"/>
        <v>132.46786694966522</v>
      </c>
      <c r="M3856" s="49">
        <f>MIN(M3855-MIN(IF(L3856&gt;0,MIN(L3856,'2025 Calculations'!$C$10)),M3855)+MIN(IF(L3856&lt;0,-L3856),'2025 Calculations'!$C$10),'2025 Calculations'!$C$13)</f>
        <v>0</v>
      </c>
      <c r="N3856" s="49">
        <f t="shared" si="665"/>
        <v>0</v>
      </c>
      <c r="O3856" s="42">
        <f t="shared" si="666"/>
        <v>0</v>
      </c>
      <c r="Q3856" s="49">
        <f t="shared" si="667"/>
        <v>132.46786694966522</v>
      </c>
      <c r="R3856" s="70">
        <f t="shared" si="668"/>
        <v>132.46786694966522</v>
      </c>
      <c r="S3856" s="70">
        <f t="shared" si="669"/>
        <v>0</v>
      </c>
      <c r="T3856" s="70">
        <f t="shared" si="670"/>
        <v>0</v>
      </c>
      <c r="U3856" s="70">
        <f t="shared" si="671"/>
        <v>0</v>
      </c>
      <c r="W3856" s="49">
        <f>MIN(MAX(W3855+MAX(MIN(SUM($R$5:$U$5)-L3856,'2025 Calculations'!$C$10),-'2025 Calculations'!$C$10),0),'2025 Calculations'!$C$13)</f>
        <v>0</v>
      </c>
      <c r="X3856" s="49">
        <f t="shared" si="662"/>
        <v>0</v>
      </c>
      <c r="Y3856" s="49">
        <f t="shared" si="672"/>
        <v>0</v>
      </c>
    </row>
    <row r="3857" spans="2:25">
      <c r="B3857" s="23">
        <v>1</v>
      </c>
      <c r="C3857" s="23">
        <v>6</v>
      </c>
      <c r="D3857" s="23">
        <v>10</v>
      </c>
      <c r="E3857" s="23">
        <v>5</v>
      </c>
      <c r="F3857" s="48">
        <f>Profiles!F3849*'2025 Calculations'!$C$17+Profiles!J3849*Assumptions!$B$25*Assumptions!$B$24/1000</f>
        <v>1087.375045820886</v>
      </c>
      <c r="G3857" s="48">
        <f>Profiles!G3849*'2025 Calculations'!$C$17</f>
        <v>369.82715273122665</v>
      </c>
      <c r="H3857" s="48">
        <f>Profiles!H3849*'2025 Calculations'!$C$17</f>
        <v>636.17056089087146</v>
      </c>
      <c r="I3857" s="24">
        <f t="shared" si="663"/>
        <v>2093.3727594429843</v>
      </c>
      <c r="J3857" s="49">
        <f>Profiles!L3849*'2025 Calculations'!$C$8</f>
        <v>1918.2371049694298</v>
      </c>
      <c r="K3857" s="49">
        <f>Profiles!M3849*'2025 Calculations'!$C$9</f>
        <v>0</v>
      </c>
      <c r="L3857" s="49">
        <f t="shared" si="664"/>
        <v>175.1356544735545</v>
      </c>
      <c r="M3857" s="49">
        <f>MIN(M3856-MIN(IF(L3857&gt;0,MIN(L3857,'2025 Calculations'!$C$10)),M3856)+MIN(IF(L3857&lt;0,-L3857),'2025 Calculations'!$C$10),'2025 Calculations'!$C$13)</f>
        <v>0</v>
      </c>
      <c r="N3857" s="49">
        <f t="shared" si="665"/>
        <v>0</v>
      </c>
      <c r="O3857" s="42">
        <f t="shared" si="666"/>
        <v>0</v>
      </c>
      <c r="Q3857" s="49">
        <f t="shared" si="667"/>
        <v>175.1356544735545</v>
      </c>
      <c r="R3857" s="70">
        <f t="shared" si="668"/>
        <v>175.1356544735545</v>
      </c>
      <c r="S3857" s="70">
        <f t="shared" si="669"/>
        <v>0</v>
      </c>
      <c r="T3857" s="70">
        <f t="shared" si="670"/>
        <v>0</v>
      </c>
      <c r="U3857" s="70">
        <f t="shared" si="671"/>
        <v>0</v>
      </c>
      <c r="W3857" s="49">
        <f>MIN(MAX(W3856+MAX(MIN(SUM($R$5:$U$5)-L3857,'2025 Calculations'!$C$10),-'2025 Calculations'!$C$10),0),'2025 Calculations'!$C$13)</f>
        <v>0</v>
      </c>
      <c r="X3857" s="49">
        <f t="shared" si="662"/>
        <v>0</v>
      </c>
      <c r="Y3857" s="49">
        <f t="shared" si="672"/>
        <v>0</v>
      </c>
    </row>
    <row r="3858" spans="2:25">
      <c r="B3858" s="23">
        <v>1</v>
      </c>
      <c r="C3858" s="23">
        <v>6</v>
      </c>
      <c r="D3858" s="23">
        <v>10</v>
      </c>
      <c r="E3858" s="23">
        <v>6</v>
      </c>
      <c r="F3858" s="48">
        <f>Profiles!F3850*'2025 Calculations'!$C$17+Profiles!J3850*Assumptions!$B$25*Assumptions!$B$24/1000</f>
        <v>1364.6534107364196</v>
      </c>
      <c r="G3858" s="48">
        <f>Profiles!G3850*'2025 Calculations'!$C$17</f>
        <v>1429.4752503217878</v>
      </c>
      <c r="H3858" s="48">
        <f>Profiles!H3850*'2025 Calculations'!$C$17</f>
        <v>636.17056089087146</v>
      </c>
      <c r="I3858" s="24">
        <f t="shared" si="663"/>
        <v>3430.2992219490789</v>
      </c>
      <c r="J3858" s="49">
        <f>Profiles!L3850*'2025 Calculations'!$C$8</f>
        <v>1743.8519136085729</v>
      </c>
      <c r="K3858" s="49">
        <f>Profiles!M3850*'2025 Calculations'!$C$9</f>
        <v>31.810462350126883</v>
      </c>
      <c r="L3858" s="49">
        <f t="shared" si="664"/>
        <v>1654.636845990379</v>
      </c>
      <c r="M3858" s="49">
        <f>MIN(M3857-MIN(IF(L3858&gt;0,MIN(L3858,'2025 Calculations'!$C$10)),M3857)+MIN(IF(L3858&lt;0,-L3858),'2025 Calculations'!$C$10),'2025 Calculations'!$C$13)</f>
        <v>0</v>
      </c>
      <c r="N3858" s="49">
        <f t="shared" si="665"/>
        <v>0</v>
      </c>
      <c r="O3858" s="42">
        <f t="shared" si="666"/>
        <v>0</v>
      </c>
      <c r="Q3858" s="49">
        <f t="shared" si="667"/>
        <v>1654.636845990379</v>
      </c>
      <c r="R3858" s="70">
        <f t="shared" si="668"/>
        <v>1654.636845990379</v>
      </c>
      <c r="S3858" s="70">
        <f t="shared" si="669"/>
        <v>0</v>
      </c>
      <c r="T3858" s="70">
        <f t="shared" si="670"/>
        <v>0</v>
      </c>
      <c r="U3858" s="70">
        <f t="shared" si="671"/>
        <v>0</v>
      </c>
      <c r="W3858" s="49">
        <f>MIN(MAX(W3857+MAX(MIN(SUM($R$5:$U$5)-L3858,'2025 Calculations'!$C$10),-'2025 Calculations'!$C$10),0),'2025 Calculations'!$C$13)</f>
        <v>0</v>
      </c>
      <c r="X3858" s="49">
        <f t="shared" si="662"/>
        <v>0</v>
      </c>
      <c r="Y3858" s="49">
        <f t="shared" si="672"/>
        <v>0</v>
      </c>
    </row>
    <row r="3859" spans="2:25">
      <c r="B3859" s="23">
        <v>1</v>
      </c>
      <c r="C3859" s="23">
        <v>6</v>
      </c>
      <c r="D3859" s="23">
        <v>10</v>
      </c>
      <c r="E3859" s="23">
        <v>7</v>
      </c>
      <c r="F3859" s="48">
        <f>Profiles!F3851*'2025 Calculations'!$C$17+Profiles!J3851*Assumptions!$B$25*Assumptions!$B$24/1000</f>
        <v>1756.0919396096283</v>
      </c>
      <c r="G3859" s="48">
        <f>Profiles!G3851*'2025 Calculations'!$C$17</f>
        <v>1406.7851669833472</v>
      </c>
      <c r="H3859" s="48">
        <f>Profiles!H3851*'2025 Calculations'!$C$17</f>
        <v>864.03413239076394</v>
      </c>
      <c r="I3859" s="24">
        <f t="shared" si="663"/>
        <v>4026.9112389837392</v>
      </c>
      <c r="J3859" s="49">
        <f>Profiles!L3851*'2025 Calculations'!$C$8</f>
        <v>1427.3750848425725</v>
      </c>
      <c r="K3859" s="49">
        <f>Profiles!M3851*'2025 Calculations'!$C$9</f>
        <v>163.47333279707371</v>
      </c>
      <c r="L3859" s="49">
        <f t="shared" si="664"/>
        <v>2436.0628213440928</v>
      </c>
      <c r="M3859" s="49">
        <f>MIN(M3858-MIN(IF(L3859&gt;0,MIN(L3859,'2025 Calculations'!$C$10)),M3858)+MIN(IF(L3859&lt;0,-L3859),'2025 Calculations'!$C$10),'2025 Calculations'!$C$13)</f>
        <v>0</v>
      </c>
      <c r="N3859" s="49">
        <f t="shared" si="665"/>
        <v>0</v>
      </c>
      <c r="O3859" s="42">
        <f t="shared" si="666"/>
        <v>0</v>
      </c>
      <c r="Q3859" s="49">
        <f t="shared" si="667"/>
        <v>2436.0628213440928</v>
      </c>
      <c r="R3859" s="70">
        <f t="shared" si="668"/>
        <v>2436.0628213440928</v>
      </c>
      <c r="S3859" s="70">
        <f t="shared" si="669"/>
        <v>0</v>
      </c>
      <c r="T3859" s="70">
        <f t="shared" si="670"/>
        <v>0</v>
      </c>
      <c r="U3859" s="70">
        <f t="shared" si="671"/>
        <v>0</v>
      </c>
      <c r="W3859" s="49">
        <f>MIN(MAX(W3858+MAX(MIN(SUM($R$5:$U$5)-L3859,'2025 Calculations'!$C$10),-'2025 Calculations'!$C$10),0),'2025 Calculations'!$C$13)</f>
        <v>0</v>
      </c>
      <c r="X3859" s="49">
        <f t="shared" si="662"/>
        <v>0</v>
      </c>
      <c r="Y3859" s="49">
        <f t="shared" si="672"/>
        <v>0</v>
      </c>
    </row>
    <row r="3860" spans="2:25">
      <c r="B3860" s="23">
        <v>1</v>
      </c>
      <c r="C3860" s="23">
        <v>6</v>
      </c>
      <c r="D3860" s="23">
        <v>10</v>
      </c>
      <c r="E3860" s="23">
        <v>8</v>
      </c>
      <c r="F3860" s="48">
        <f>Profiles!F3852*'2025 Calculations'!$C$17+Profiles!J3852*Assumptions!$B$25*Assumptions!$B$24/1000</f>
        <v>1743.646335080706</v>
      </c>
      <c r="G3860" s="48">
        <f>Profiles!G3852*'2025 Calculations'!$C$17</f>
        <v>1948.8024848623697</v>
      </c>
      <c r="H3860" s="48">
        <f>Profiles!H3852*'2025 Calculations'!$C$17</f>
        <v>864.03413239076394</v>
      </c>
      <c r="I3860" s="24">
        <f t="shared" si="663"/>
        <v>4556.4829523338394</v>
      </c>
      <c r="J3860" s="49">
        <f>Profiles!L3852*'2025 Calculations'!$C$8</f>
        <v>1336.9531337665724</v>
      </c>
      <c r="K3860" s="49">
        <f>Profiles!M3852*'2025 Calculations'!$C$9</f>
        <v>400.76925328356924</v>
      </c>
      <c r="L3860" s="49">
        <f t="shared" si="664"/>
        <v>2818.7605652836983</v>
      </c>
      <c r="M3860" s="49">
        <f>MIN(M3859-MIN(IF(L3860&gt;0,MIN(L3860,'2025 Calculations'!$C$10)),M3859)+MIN(IF(L3860&lt;0,-L3860),'2025 Calculations'!$C$10),'2025 Calculations'!$C$13)</f>
        <v>0</v>
      </c>
      <c r="N3860" s="49">
        <f t="shared" si="665"/>
        <v>0</v>
      </c>
      <c r="O3860" s="42">
        <f t="shared" si="666"/>
        <v>0</v>
      </c>
      <c r="Q3860" s="49">
        <f t="shared" si="667"/>
        <v>2818.7605652836983</v>
      </c>
      <c r="R3860" s="70">
        <f t="shared" si="668"/>
        <v>2500</v>
      </c>
      <c r="S3860" s="70">
        <f t="shared" si="669"/>
        <v>0</v>
      </c>
      <c r="T3860" s="70">
        <f t="shared" si="670"/>
        <v>318.76056528369827</v>
      </c>
      <c r="U3860" s="70">
        <f t="shared" si="671"/>
        <v>0</v>
      </c>
      <c r="W3860" s="49">
        <f>MIN(MAX(W3859+MAX(MIN(SUM($R$5:$U$5)-L3860,'2025 Calculations'!$C$10),-'2025 Calculations'!$C$10),0),'2025 Calculations'!$C$13)</f>
        <v>0</v>
      </c>
      <c r="X3860" s="49">
        <f t="shared" si="662"/>
        <v>0</v>
      </c>
      <c r="Y3860" s="49">
        <f t="shared" si="672"/>
        <v>0</v>
      </c>
    </row>
    <row r="3861" spans="2:25">
      <c r="B3861" s="23">
        <v>1</v>
      </c>
      <c r="C3861" s="23">
        <v>6</v>
      </c>
      <c r="D3861" s="23">
        <v>10</v>
      </c>
      <c r="E3861" s="23">
        <v>9</v>
      </c>
      <c r="F3861" s="48">
        <f>Profiles!F3853*'2025 Calculations'!$C$17+Profiles!J3853*Assumptions!$B$25*Assumptions!$B$24/1000</f>
        <v>1752.6897609830646</v>
      </c>
      <c r="G3861" s="48">
        <f>Profiles!G3853*'2025 Calculations'!$C$17</f>
        <v>1949.332626996445</v>
      </c>
      <c r="H3861" s="48">
        <f>Profiles!H3853*'2025 Calculations'!$C$17</f>
        <v>864.03413239076394</v>
      </c>
      <c r="I3861" s="24">
        <f t="shared" si="663"/>
        <v>4566.0565203702736</v>
      </c>
      <c r="J3861" s="49">
        <f>Profiles!L3853*'2025 Calculations'!$C$8</f>
        <v>1420.9163740514298</v>
      </c>
      <c r="K3861" s="49">
        <f>Profiles!M3853*'2025 Calculations'!$C$9</f>
        <v>616.50478223465427</v>
      </c>
      <c r="L3861" s="49">
        <f t="shared" si="664"/>
        <v>2528.6353640841899</v>
      </c>
      <c r="M3861" s="49">
        <f>MIN(M3860-MIN(IF(L3861&gt;0,MIN(L3861,'2025 Calculations'!$C$10)),M3860)+MIN(IF(L3861&lt;0,-L3861),'2025 Calculations'!$C$10),'2025 Calculations'!$C$13)</f>
        <v>0</v>
      </c>
      <c r="N3861" s="49">
        <f t="shared" si="665"/>
        <v>0</v>
      </c>
      <c r="O3861" s="42">
        <f t="shared" si="666"/>
        <v>0</v>
      </c>
      <c r="Q3861" s="49">
        <f t="shared" si="667"/>
        <v>2528.6353640841899</v>
      </c>
      <c r="R3861" s="70">
        <f t="shared" si="668"/>
        <v>2500</v>
      </c>
      <c r="S3861" s="70">
        <f t="shared" si="669"/>
        <v>0</v>
      </c>
      <c r="T3861" s="70">
        <f t="shared" si="670"/>
        <v>28.63536408418986</v>
      </c>
      <c r="U3861" s="70">
        <f t="shared" si="671"/>
        <v>0</v>
      </c>
      <c r="W3861" s="49">
        <f>MIN(MAX(W3860+MAX(MIN(SUM($R$5:$U$5)-L3861,'2025 Calculations'!$C$10),-'2025 Calculations'!$C$10),0),'2025 Calculations'!$C$13)</f>
        <v>0</v>
      </c>
      <c r="X3861" s="49">
        <f t="shared" si="662"/>
        <v>0</v>
      </c>
      <c r="Y3861" s="49">
        <f t="shared" si="672"/>
        <v>0</v>
      </c>
    </row>
    <row r="3862" spans="2:25">
      <c r="B3862" s="23">
        <v>1</v>
      </c>
      <c r="C3862" s="23">
        <v>6</v>
      </c>
      <c r="D3862" s="23">
        <v>10</v>
      </c>
      <c r="E3862" s="23">
        <v>10</v>
      </c>
      <c r="F3862" s="48">
        <f>Profiles!F3854*'2025 Calculations'!$C$17+Profiles!J3854*Assumptions!$B$25*Assumptions!$B$24/1000</f>
        <v>1833.7230559579718</v>
      </c>
      <c r="G3862" s="48">
        <f>Profiles!G3854*'2025 Calculations'!$C$17</f>
        <v>1965.6610047259776</v>
      </c>
      <c r="H3862" s="48">
        <f>Profiles!H3854*'2025 Calculations'!$C$17</f>
        <v>864.03413239076394</v>
      </c>
      <c r="I3862" s="24">
        <f t="shared" si="663"/>
        <v>4663.4181930747136</v>
      </c>
      <c r="J3862" s="49">
        <f>Profiles!L3854*'2025 Calculations'!$C$8</f>
        <v>1453.2099280071438</v>
      </c>
      <c r="K3862" s="49">
        <f>Profiles!M3854*'2025 Calculations'!$C$9</f>
        <v>780.25906953886067</v>
      </c>
      <c r="L3862" s="49">
        <f t="shared" si="664"/>
        <v>2429.949195528709</v>
      </c>
      <c r="M3862" s="49">
        <f>MIN(M3861-MIN(IF(L3862&gt;0,MIN(L3862,'2025 Calculations'!$C$10)),M3861)+MIN(IF(L3862&lt;0,-L3862),'2025 Calculations'!$C$10),'2025 Calculations'!$C$13)</f>
        <v>0</v>
      </c>
      <c r="N3862" s="49">
        <f t="shared" si="665"/>
        <v>0</v>
      </c>
      <c r="O3862" s="42">
        <f t="shared" si="666"/>
        <v>0</v>
      </c>
      <c r="Q3862" s="49">
        <f t="shared" si="667"/>
        <v>2429.949195528709</v>
      </c>
      <c r="R3862" s="70">
        <f t="shared" si="668"/>
        <v>2429.949195528709</v>
      </c>
      <c r="S3862" s="70">
        <f t="shared" si="669"/>
        <v>0</v>
      </c>
      <c r="T3862" s="70">
        <f t="shared" si="670"/>
        <v>0</v>
      </c>
      <c r="U3862" s="70">
        <f t="shared" si="671"/>
        <v>0</v>
      </c>
      <c r="W3862" s="49">
        <f>MIN(MAX(W3861+MAX(MIN(SUM($R$5:$U$5)-L3862,'2025 Calculations'!$C$10),-'2025 Calculations'!$C$10),0),'2025 Calculations'!$C$13)</f>
        <v>0</v>
      </c>
      <c r="X3862" s="49">
        <f t="shared" si="662"/>
        <v>0</v>
      </c>
      <c r="Y3862" s="49">
        <f t="shared" si="672"/>
        <v>0</v>
      </c>
    </row>
    <row r="3863" spans="2:25">
      <c r="B3863" s="23">
        <v>1</v>
      </c>
      <c r="C3863" s="23">
        <v>6</v>
      </c>
      <c r="D3863" s="23">
        <v>10</v>
      </c>
      <c r="E3863" s="23">
        <v>11</v>
      </c>
      <c r="F3863" s="48">
        <f>Profiles!F3855*'2025 Calculations'!$C$17+Profiles!J3855*Assumptions!$B$25*Assumptions!$B$24/1000</f>
        <v>1901.5729415506287</v>
      </c>
      <c r="G3863" s="48">
        <f>Profiles!G3855*'2025 Calculations'!$C$17</f>
        <v>1978.1723590901647</v>
      </c>
      <c r="H3863" s="48">
        <f>Profiles!H3855*'2025 Calculations'!$C$17</f>
        <v>864.03413239076394</v>
      </c>
      <c r="I3863" s="24">
        <f t="shared" si="663"/>
        <v>4743.7794330315573</v>
      </c>
      <c r="J3863" s="49">
        <f>Profiles!L3855*'2025 Calculations'!$C$8</f>
        <v>1530.7144575008583</v>
      </c>
      <c r="K3863" s="49">
        <f>Profiles!M3855*'2025 Calculations'!$C$9</f>
        <v>888.60254151107176</v>
      </c>
      <c r="L3863" s="49">
        <f t="shared" si="664"/>
        <v>2324.4624340196274</v>
      </c>
      <c r="M3863" s="49">
        <f>MIN(M3862-MIN(IF(L3863&gt;0,MIN(L3863,'2025 Calculations'!$C$10)),M3862)+MIN(IF(L3863&lt;0,-L3863),'2025 Calculations'!$C$10),'2025 Calculations'!$C$13)</f>
        <v>0</v>
      </c>
      <c r="N3863" s="49">
        <f t="shared" si="665"/>
        <v>0</v>
      </c>
      <c r="O3863" s="42">
        <f t="shared" si="666"/>
        <v>0</v>
      </c>
      <c r="Q3863" s="49">
        <f t="shared" si="667"/>
        <v>2324.4624340196274</v>
      </c>
      <c r="R3863" s="70">
        <f t="shared" si="668"/>
        <v>2324.4624340196274</v>
      </c>
      <c r="S3863" s="70">
        <f t="shared" si="669"/>
        <v>0</v>
      </c>
      <c r="T3863" s="70">
        <f t="shared" si="670"/>
        <v>0</v>
      </c>
      <c r="U3863" s="70">
        <f t="shared" si="671"/>
        <v>0</v>
      </c>
      <c r="W3863" s="49">
        <f>MIN(MAX(W3862+MAX(MIN(SUM($R$5:$U$5)-L3863,'2025 Calculations'!$C$10),-'2025 Calculations'!$C$10),0),'2025 Calculations'!$C$13)</f>
        <v>0</v>
      </c>
      <c r="X3863" s="49">
        <f t="shared" si="662"/>
        <v>0</v>
      </c>
      <c r="Y3863" s="49">
        <f t="shared" si="672"/>
        <v>0</v>
      </c>
    </row>
    <row r="3864" spans="2:25">
      <c r="B3864" s="23">
        <v>1</v>
      </c>
      <c r="C3864" s="23">
        <v>6</v>
      </c>
      <c r="D3864" s="23">
        <v>10</v>
      </c>
      <c r="E3864" s="23">
        <v>12</v>
      </c>
      <c r="F3864" s="48">
        <f>Profiles!F3856*'2025 Calculations'!$C$17+Profiles!J3856*Assumptions!$B$25*Assumptions!$B$24/1000</f>
        <v>2066.1134062291053</v>
      </c>
      <c r="G3864" s="48">
        <f>Profiles!G3856*'2025 Calculations'!$C$17</f>
        <v>1998.211731758227</v>
      </c>
      <c r="H3864" s="48">
        <f>Profiles!H3856*'2025 Calculations'!$C$17</f>
        <v>864.03413239076394</v>
      </c>
      <c r="I3864" s="24">
        <f t="shared" si="663"/>
        <v>4928.359270378096</v>
      </c>
      <c r="J3864" s="49">
        <f>Profiles!L3856*'2025 Calculations'!$C$8</f>
        <v>1692.1822272794298</v>
      </c>
      <c r="K3864" s="49">
        <f>Profiles!M3856*'2025 Calculations'!$C$9</f>
        <v>944.77043514408103</v>
      </c>
      <c r="L3864" s="49">
        <f t="shared" si="664"/>
        <v>2291.4066079545851</v>
      </c>
      <c r="M3864" s="49">
        <f>MIN(M3863-MIN(IF(L3864&gt;0,MIN(L3864,'2025 Calculations'!$C$10)),M3863)+MIN(IF(L3864&lt;0,-L3864),'2025 Calculations'!$C$10),'2025 Calculations'!$C$13)</f>
        <v>0</v>
      </c>
      <c r="N3864" s="49">
        <f t="shared" si="665"/>
        <v>0</v>
      </c>
      <c r="O3864" s="42">
        <f t="shared" si="666"/>
        <v>0</v>
      </c>
      <c r="Q3864" s="49">
        <f t="shared" si="667"/>
        <v>2291.4066079545851</v>
      </c>
      <c r="R3864" s="70">
        <f t="shared" si="668"/>
        <v>2291.4066079545851</v>
      </c>
      <c r="S3864" s="70">
        <f t="shared" si="669"/>
        <v>0</v>
      </c>
      <c r="T3864" s="70">
        <f t="shared" si="670"/>
        <v>0</v>
      </c>
      <c r="U3864" s="70">
        <f t="shared" si="671"/>
        <v>0</v>
      </c>
      <c r="W3864" s="49">
        <f>MIN(MAX(W3863+MAX(MIN(SUM($R$5:$U$5)-L3864,'2025 Calculations'!$C$10),-'2025 Calculations'!$C$10),0),'2025 Calculations'!$C$13)</f>
        <v>0</v>
      </c>
      <c r="X3864" s="49">
        <f t="shared" si="662"/>
        <v>0</v>
      </c>
      <c r="Y3864" s="49">
        <f t="shared" si="672"/>
        <v>0</v>
      </c>
    </row>
    <row r="3865" spans="2:25">
      <c r="B3865" s="23">
        <v>1</v>
      </c>
      <c r="C3865" s="23">
        <v>6</v>
      </c>
      <c r="D3865" s="23">
        <v>10</v>
      </c>
      <c r="E3865" s="23">
        <v>13</v>
      </c>
      <c r="F3865" s="48">
        <f>Profiles!F3857*'2025 Calculations'!$C$17+Profiles!J3857*Assumptions!$B$25*Assumptions!$B$24/1000</f>
        <v>2209.1031869212288</v>
      </c>
      <c r="G3865" s="48">
        <f>Profiles!G3857*'2025 Calculations'!$C$17</f>
        <v>2006.3759206229936</v>
      </c>
      <c r="H3865" s="48">
        <f>Profiles!H3857*'2025 Calculations'!$C$17</f>
        <v>864.03413239076394</v>
      </c>
      <c r="I3865" s="24">
        <f t="shared" si="663"/>
        <v>5079.5132399349868</v>
      </c>
      <c r="J3865" s="49">
        <f>Profiles!L3857*'2025 Calculations'!$C$8</f>
        <v>1911.778394178287</v>
      </c>
      <c r="K3865" s="49">
        <f>Profiles!M3857*'2025 Calculations'!$C$9</f>
        <v>947.18684784484185</v>
      </c>
      <c r="L3865" s="49">
        <f t="shared" si="664"/>
        <v>2220.5479979118577</v>
      </c>
      <c r="M3865" s="49">
        <f>MIN(M3864-MIN(IF(L3865&gt;0,MIN(L3865,'2025 Calculations'!$C$10)),M3864)+MIN(IF(L3865&lt;0,-L3865),'2025 Calculations'!$C$10),'2025 Calculations'!$C$13)</f>
        <v>0</v>
      </c>
      <c r="N3865" s="49">
        <f t="shared" si="665"/>
        <v>0</v>
      </c>
      <c r="O3865" s="42">
        <f t="shared" si="666"/>
        <v>0</v>
      </c>
      <c r="Q3865" s="49">
        <f t="shared" si="667"/>
        <v>2220.5479979118577</v>
      </c>
      <c r="R3865" s="70">
        <f t="shared" si="668"/>
        <v>2220.5479979118577</v>
      </c>
      <c r="S3865" s="70">
        <f t="shared" si="669"/>
        <v>0</v>
      </c>
      <c r="T3865" s="70">
        <f t="shared" si="670"/>
        <v>0</v>
      </c>
      <c r="U3865" s="70">
        <f t="shared" si="671"/>
        <v>0</v>
      </c>
      <c r="W3865" s="49">
        <f>MIN(MAX(W3864+MAX(MIN(SUM($R$5:$U$5)-L3865,'2025 Calculations'!$C$10),-'2025 Calculations'!$C$10),0),'2025 Calculations'!$C$13)</f>
        <v>0</v>
      </c>
      <c r="X3865" s="49">
        <f t="shared" si="662"/>
        <v>0</v>
      </c>
      <c r="Y3865" s="49">
        <f t="shared" si="672"/>
        <v>0</v>
      </c>
    </row>
    <row r="3866" spans="2:25">
      <c r="B3866" s="23">
        <v>1</v>
      </c>
      <c r="C3866" s="23">
        <v>6</v>
      </c>
      <c r="D3866" s="23">
        <v>10</v>
      </c>
      <c r="E3866" s="23">
        <v>14</v>
      </c>
      <c r="F3866" s="48">
        <f>Profiles!F3858*'2025 Calculations'!$C$17+Profiles!J3858*Assumptions!$B$25*Assumptions!$B$24/1000</f>
        <v>2345.5840918471108</v>
      </c>
      <c r="G3866" s="48">
        <f>Profiles!G3858*'2025 Calculations'!$C$17</f>
        <v>1445.37951434406</v>
      </c>
      <c r="H3866" s="48">
        <f>Profiles!H3858*'2025 Calculations'!$C$17</f>
        <v>864.03413239076394</v>
      </c>
      <c r="I3866" s="24">
        <f t="shared" si="663"/>
        <v>4654.9977385819348</v>
      </c>
      <c r="J3866" s="49">
        <f>Profiles!L3858*'2025 Calculations'!$C$8</f>
        <v>2124.9158502860018</v>
      </c>
      <c r="K3866" s="49">
        <f>Profiles!M3858*'2025 Calculations'!$C$9</f>
        <v>894.71873423084401</v>
      </c>
      <c r="L3866" s="49">
        <f t="shared" si="664"/>
        <v>1635.363154065089</v>
      </c>
      <c r="M3866" s="49">
        <f>MIN(M3865-MIN(IF(L3866&gt;0,MIN(L3866,'2025 Calculations'!$C$10)),M3865)+MIN(IF(L3866&lt;0,-L3866),'2025 Calculations'!$C$10),'2025 Calculations'!$C$13)</f>
        <v>0</v>
      </c>
      <c r="N3866" s="49">
        <f t="shared" si="665"/>
        <v>0</v>
      </c>
      <c r="O3866" s="42">
        <f t="shared" si="666"/>
        <v>0</v>
      </c>
      <c r="Q3866" s="49">
        <f t="shared" si="667"/>
        <v>1635.363154065089</v>
      </c>
      <c r="R3866" s="70">
        <f t="shared" si="668"/>
        <v>1635.363154065089</v>
      </c>
      <c r="S3866" s="70">
        <f t="shared" si="669"/>
        <v>0</v>
      </c>
      <c r="T3866" s="70">
        <f t="shared" si="670"/>
        <v>0</v>
      </c>
      <c r="U3866" s="70">
        <f t="shared" si="671"/>
        <v>0</v>
      </c>
      <c r="W3866" s="49">
        <f>MIN(MAX(W3865+MAX(MIN(SUM($R$5:$U$5)-L3866,'2025 Calculations'!$C$10),-'2025 Calculations'!$C$10),0),'2025 Calculations'!$C$13)</f>
        <v>0</v>
      </c>
      <c r="X3866" s="49">
        <f t="shared" si="662"/>
        <v>0</v>
      </c>
      <c r="Y3866" s="49">
        <f t="shared" si="672"/>
        <v>0</v>
      </c>
    </row>
    <row r="3867" spans="2:25">
      <c r="B3867" s="23">
        <v>1</v>
      </c>
      <c r="C3867" s="23">
        <v>6</v>
      </c>
      <c r="D3867" s="23">
        <v>10</v>
      </c>
      <c r="E3867" s="23">
        <v>15</v>
      </c>
      <c r="F3867" s="48">
        <f>Profiles!F3859*'2025 Calculations'!$C$17+Profiles!J3859*Assumptions!$B$25*Assumptions!$B$24/1000</f>
        <v>2584.087660952503</v>
      </c>
      <c r="G3867" s="48">
        <f>Profiles!G3859*'2025 Calculations'!$C$17</f>
        <v>1406.7851669833472</v>
      </c>
      <c r="H3867" s="48">
        <f>Profiles!H3859*'2025 Calculations'!$C$17</f>
        <v>864.03413239076394</v>
      </c>
      <c r="I3867" s="24">
        <f t="shared" si="663"/>
        <v>4854.9069603266144</v>
      </c>
      <c r="J3867" s="49">
        <f>Profiles!L3859*'2025 Calculations'!$C$8</f>
        <v>2189.50295819743</v>
      </c>
      <c r="K3867" s="49">
        <f>Profiles!M3859*'2025 Calculations'!$C$9</f>
        <v>784.65037765711338</v>
      </c>
      <c r="L3867" s="49">
        <f t="shared" si="664"/>
        <v>1880.7536244720709</v>
      </c>
      <c r="M3867" s="49">
        <f>MIN(M3866-MIN(IF(L3867&gt;0,MIN(L3867,'2025 Calculations'!$C$10)),M3866)+MIN(IF(L3867&lt;0,-L3867),'2025 Calculations'!$C$10),'2025 Calculations'!$C$13)</f>
        <v>0</v>
      </c>
      <c r="N3867" s="49">
        <f t="shared" si="665"/>
        <v>0</v>
      </c>
      <c r="O3867" s="42">
        <f t="shared" si="666"/>
        <v>0</v>
      </c>
      <c r="Q3867" s="49">
        <f t="shared" si="667"/>
        <v>1880.7536244720709</v>
      </c>
      <c r="R3867" s="70">
        <f t="shared" si="668"/>
        <v>1880.7536244720709</v>
      </c>
      <c r="S3867" s="70">
        <f t="shared" si="669"/>
        <v>0</v>
      </c>
      <c r="T3867" s="70">
        <f t="shared" si="670"/>
        <v>0</v>
      </c>
      <c r="U3867" s="70">
        <f t="shared" si="671"/>
        <v>0</v>
      </c>
      <c r="W3867" s="49">
        <f>MIN(MAX(W3866+MAX(MIN(SUM($R$5:$U$5)-L3867,'2025 Calculations'!$C$10),-'2025 Calculations'!$C$10),0),'2025 Calculations'!$C$13)</f>
        <v>0</v>
      </c>
      <c r="X3867" s="49">
        <f t="shared" si="662"/>
        <v>0</v>
      </c>
      <c r="Y3867" s="49">
        <f t="shared" si="672"/>
        <v>0</v>
      </c>
    </row>
    <row r="3868" spans="2:25">
      <c r="B3868" s="23">
        <v>1</v>
      </c>
      <c r="C3868" s="23">
        <v>6</v>
      </c>
      <c r="D3868" s="23">
        <v>10</v>
      </c>
      <c r="E3868" s="23">
        <v>16</v>
      </c>
      <c r="F3868" s="48">
        <f>Profiles!F3860*'2025 Calculations'!$C$17+Profiles!J3860*Assumptions!$B$25*Assumptions!$B$24/1000</f>
        <v>2925.9241313873472</v>
      </c>
      <c r="G3868" s="48">
        <f>Profiles!G3860*'2025 Calculations'!$C$17</f>
        <v>1392.047215656042</v>
      </c>
      <c r="H3868" s="48">
        <f>Profiles!H3860*'2025 Calculations'!$C$17</f>
        <v>636.17056089087146</v>
      </c>
      <c r="I3868" s="24">
        <f t="shared" si="663"/>
        <v>4954.1419079342604</v>
      </c>
      <c r="J3868" s="49">
        <f>Profiles!L3860*'2025 Calculations'!$C$8</f>
        <v>2234.7139337354301</v>
      </c>
      <c r="K3868" s="49">
        <f>Profiles!M3860*'2025 Calculations'!$C$9</f>
        <v>618.69382873467987</v>
      </c>
      <c r="L3868" s="49">
        <f t="shared" si="664"/>
        <v>2100.7341454641505</v>
      </c>
      <c r="M3868" s="49">
        <f>MIN(M3867-MIN(IF(L3868&gt;0,MIN(L3868,'2025 Calculations'!$C$10)),M3867)+MIN(IF(L3868&lt;0,-L3868),'2025 Calculations'!$C$10),'2025 Calculations'!$C$13)</f>
        <v>0</v>
      </c>
      <c r="N3868" s="49">
        <f t="shared" si="665"/>
        <v>0</v>
      </c>
      <c r="O3868" s="42">
        <f t="shared" si="666"/>
        <v>0</v>
      </c>
      <c r="Q3868" s="49">
        <f t="shared" si="667"/>
        <v>2100.7341454641505</v>
      </c>
      <c r="R3868" s="70">
        <f t="shared" si="668"/>
        <v>2100.7341454641505</v>
      </c>
      <c r="S3868" s="70">
        <f t="shared" si="669"/>
        <v>0</v>
      </c>
      <c r="T3868" s="70">
        <f t="shared" si="670"/>
        <v>0</v>
      </c>
      <c r="U3868" s="70">
        <f t="shared" si="671"/>
        <v>0</v>
      </c>
      <c r="W3868" s="49">
        <f>MIN(MAX(W3867+MAX(MIN(SUM($R$5:$U$5)-L3868,'2025 Calculations'!$C$10),-'2025 Calculations'!$C$10),0),'2025 Calculations'!$C$13)</f>
        <v>0</v>
      </c>
      <c r="X3868" s="49">
        <f t="shared" si="662"/>
        <v>0</v>
      </c>
      <c r="Y3868" s="49">
        <f t="shared" si="672"/>
        <v>0</v>
      </c>
    </row>
    <row r="3869" spans="2:25">
      <c r="B3869" s="23">
        <v>1</v>
      </c>
      <c r="C3869" s="23">
        <v>6</v>
      </c>
      <c r="D3869" s="23">
        <v>10</v>
      </c>
      <c r="E3869" s="23">
        <v>17</v>
      </c>
      <c r="F3869" s="48">
        <f>Profiles!F3861*'2025 Calculations'!$C$17+Profiles!J3861*Assumptions!$B$25*Assumptions!$B$24/1000</f>
        <v>3152.5776384331184</v>
      </c>
      <c r="G3869" s="48">
        <f>Profiles!G3861*'2025 Calculations'!$C$17</f>
        <v>1244.5616739561747</v>
      </c>
      <c r="H3869" s="48">
        <f>Profiles!H3861*'2025 Calculations'!$C$17</f>
        <v>636.17056089087146</v>
      </c>
      <c r="I3869" s="24">
        <f t="shared" si="663"/>
        <v>5033.3098732801645</v>
      </c>
      <c r="J3869" s="49">
        <f>Profiles!L3861*'2025 Calculations'!$C$8</f>
        <v>2260.5487769000015</v>
      </c>
      <c r="K3869" s="49">
        <f>Profiles!M3861*'2025 Calculations'!$C$9</f>
        <v>403.78037767107543</v>
      </c>
      <c r="L3869" s="49">
        <f t="shared" si="664"/>
        <v>2368.9807187090878</v>
      </c>
      <c r="M3869" s="49">
        <f>MIN(M3868-MIN(IF(L3869&gt;0,MIN(L3869,'2025 Calculations'!$C$10)),M3868)+MIN(IF(L3869&lt;0,-L3869),'2025 Calculations'!$C$10),'2025 Calculations'!$C$13)</f>
        <v>0</v>
      </c>
      <c r="N3869" s="49">
        <f t="shared" si="665"/>
        <v>0</v>
      </c>
      <c r="O3869" s="42">
        <f t="shared" si="666"/>
        <v>0</v>
      </c>
      <c r="Q3869" s="49">
        <f t="shared" si="667"/>
        <v>2368.9807187090878</v>
      </c>
      <c r="R3869" s="70">
        <f t="shared" si="668"/>
        <v>2368.9807187090878</v>
      </c>
      <c r="S3869" s="70">
        <f t="shared" si="669"/>
        <v>0</v>
      </c>
      <c r="T3869" s="70">
        <f t="shared" si="670"/>
        <v>0</v>
      </c>
      <c r="U3869" s="70">
        <f t="shared" si="671"/>
        <v>0</v>
      </c>
      <c r="W3869" s="49">
        <f>MIN(MAX(W3868+MAX(MIN(SUM($R$5:$U$5)-L3869,'2025 Calculations'!$C$10),-'2025 Calculations'!$C$10),0),'2025 Calculations'!$C$13)</f>
        <v>0</v>
      </c>
      <c r="X3869" s="49">
        <f t="shared" si="662"/>
        <v>0</v>
      </c>
      <c r="Y3869" s="49">
        <f t="shared" si="672"/>
        <v>0</v>
      </c>
    </row>
    <row r="3870" spans="2:25">
      <c r="B3870" s="23">
        <v>1</v>
      </c>
      <c r="C3870" s="23">
        <v>6</v>
      </c>
      <c r="D3870" s="23">
        <v>10</v>
      </c>
      <c r="E3870" s="23">
        <v>18</v>
      </c>
      <c r="F3870" s="48">
        <f>Profiles!F3862*'2025 Calculations'!$C$17+Profiles!J3862*Assumptions!$B$25*Assumptions!$B$24/1000</f>
        <v>3345.9047985203092</v>
      </c>
      <c r="G3870" s="48">
        <f>Profiles!G3862*'2025 Calculations'!$C$17</f>
        <v>798.71213919848913</v>
      </c>
      <c r="H3870" s="48">
        <f>Profiles!H3862*'2025 Calculations'!$C$17</f>
        <v>636.17056089087146</v>
      </c>
      <c r="I3870" s="24">
        <f t="shared" si="663"/>
        <v>4780.7874986096695</v>
      </c>
      <c r="J3870" s="49">
        <f>Profiles!L3862*'2025 Calculations'!$C$8</f>
        <v>2111.9984287037159</v>
      </c>
      <c r="K3870" s="49">
        <f>Profiles!M3862*'2025 Calculations'!$C$9</f>
        <v>172.27670231051403</v>
      </c>
      <c r="L3870" s="49">
        <f t="shared" si="664"/>
        <v>2496.5123675954396</v>
      </c>
      <c r="M3870" s="49">
        <f>MIN(M3869-MIN(IF(L3870&gt;0,MIN(L3870,'2025 Calculations'!$C$10)),M3869)+MIN(IF(L3870&lt;0,-L3870),'2025 Calculations'!$C$10),'2025 Calculations'!$C$13)</f>
        <v>0</v>
      </c>
      <c r="N3870" s="49">
        <f t="shared" si="665"/>
        <v>0</v>
      </c>
      <c r="O3870" s="42">
        <f t="shared" si="666"/>
        <v>0</v>
      </c>
      <c r="Q3870" s="49">
        <f t="shared" si="667"/>
        <v>2496.5123675954396</v>
      </c>
      <c r="R3870" s="70">
        <f t="shared" si="668"/>
        <v>2496.5123675954396</v>
      </c>
      <c r="S3870" s="70">
        <f t="shared" si="669"/>
        <v>0</v>
      </c>
      <c r="T3870" s="70">
        <f t="shared" si="670"/>
        <v>0</v>
      </c>
      <c r="U3870" s="70">
        <f t="shared" si="671"/>
        <v>0</v>
      </c>
      <c r="W3870" s="49">
        <f>MIN(MAX(W3869+MAX(MIN(SUM($R$5:$U$5)-L3870,'2025 Calculations'!$C$10),-'2025 Calculations'!$C$10),0),'2025 Calculations'!$C$13)</f>
        <v>0</v>
      </c>
      <c r="X3870" s="49">
        <f t="shared" si="662"/>
        <v>0</v>
      </c>
      <c r="Y3870" s="49">
        <f t="shared" si="672"/>
        <v>0</v>
      </c>
    </row>
    <row r="3871" spans="2:25">
      <c r="B3871" s="23">
        <v>1</v>
      </c>
      <c r="C3871" s="23">
        <v>6</v>
      </c>
      <c r="D3871" s="23">
        <v>10</v>
      </c>
      <c r="E3871" s="23">
        <v>19</v>
      </c>
      <c r="F3871" s="48">
        <f>Profiles!F3863*'2025 Calculations'!$C$17+Profiles!J3863*Assumptions!$B$25*Assumptions!$B$24/1000</f>
        <v>3392.5704594128038</v>
      </c>
      <c r="G3871" s="48">
        <f>Profiles!G3863*'2025 Calculations'!$C$17</f>
        <v>369.82715273122665</v>
      </c>
      <c r="H3871" s="48">
        <f>Profiles!H3863*'2025 Calculations'!$C$17</f>
        <v>636.17056089087146</v>
      </c>
      <c r="I3871" s="24">
        <f t="shared" si="663"/>
        <v>4398.5681730349024</v>
      </c>
      <c r="J3871" s="49">
        <f>Profiles!L3863*'2025 Calculations'!$C$8</f>
        <v>1969.9067912985729</v>
      </c>
      <c r="K3871" s="49">
        <f>Profiles!M3863*'2025 Calculations'!$C$9</f>
        <v>33.94229815039018</v>
      </c>
      <c r="L3871" s="49">
        <f t="shared" si="664"/>
        <v>2394.7190835859392</v>
      </c>
      <c r="M3871" s="49">
        <f>MIN(M3870-MIN(IF(L3871&gt;0,MIN(L3871,'2025 Calculations'!$C$10)),M3870)+MIN(IF(L3871&lt;0,-L3871),'2025 Calculations'!$C$10),'2025 Calculations'!$C$13)</f>
        <v>0</v>
      </c>
      <c r="N3871" s="49">
        <f t="shared" si="665"/>
        <v>0</v>
      </c>
      <c r="O3871" s="42">
        <f t="shared" si="666"/>
        <v>0</v>
      </c>
      <c r="Q3871" s="49">
        <f t="shared" si="667"/>
        <v>2394.7190835859392</v>
      </c>
      <c r="R3871" s="70">
        <f t="shared" si="668"/>
        <v>2394.7190835859392</v>
      </c>
      <c r="S3871" s="70">
        <f t="shared" si="669"/>
        <v>0</v>
      </c>
      <c r="T3871" s="70">
        <f t="shared" si="670"/>
        <v>0</v>
      </c>
      <c r="U3871" s="70">
        <f t="shared" si="671"/>
        <v>0</v>
      </c>
      <c r="W3871" s="49">
        <f>MIN(MAX(W3870+MAX(MIN(SUM($R$5:$U$5)-L3871,'2025 Calculations'!$C$10),-'2025 Calculations'!$C$10),0),'2025 Calculations'!$C$13)</f>
        <v>0</v>
      </c>
      <c r="X3871" s="49">
        <f t="shared" si="662"/>
        <v>0</v>
      </c>
      <c r="Y3871" s="49">
        <f t="shared" si="672"/>
        <v>0</v>
      </c>
    </row>
    <row r="3872" spans="2:25">
      <c r="B3872" s="23">
        <v>1</v>
      </c>
      <c r="C3872" s="23">
        <v>6</v>
      </c>
      <c r="D3872" s="23">
        <v>10</v>
      </c>
      <c r="E3872" s="23">
        <v>20</v>
      </c>
      <c r="F3872" s="48">
        <f>Profiles!F3864*'2025 Calculations'!$C$17+Profiles!J3864*Assumptions!$B$25*Assumptions!$B$24/1000</f>
        <v>3646.3925645034938</v>
      </c>
      <c r="G3872" s="48">
        <f>Profiles!G3864*'2025 Calculations'!$C$17</f>
        <v>369.82715273122665</v>
      </c>
      <c r="H3872" s="48">
        <f>Profiles!H3864*'2025 Calculations'!$C$17</f>
        <v>636.17056089087146</v>
      </c>
      <c r="I3872" s="24">
        <f t="shared" si="663"/>
        <v>4652.390278125592</v>
      </c>
      <c r="J3872" s="49">
        <f>Profiles!L3864*'2025 Calculations'!$C$8</f>
        <v>1924.6958157605727</v>
      </c>
      <c r="K3872" s="49">
        <f>Profiles!M3864*'2025 Calculations'!$C$9</f>
        <v>1.6056387363877295E-2</v>
      </c>
      <c r="L3872" s="49">
        <f t="shared" si="664"/>
        <v>2727.6784059776555</v>
      </c>
      <c r="M3872" s="49">
        <f>MIN(M3871-MIN(IF(L3872&gt;0,MIN(L3872,'2025 Calculations'!$C$10)),M3871)+MIN(IF(L3872&lt;0,-L3872),'2025 Calculations'!$C$10),'2025 Calculations'!$C$13)</f>
        <v>0</v>
      </c>
      <c r="N3872" s="49">
        <f t="shared" si="665"/>
        <v>0</v>
      </c>
      <c r="O3872" s="42">
        <f t="shared" si="666"/>
        <v>0</v>
      </c>
      <c r="Q3872" s="49">
        <f t="shared" si="667"/>
        <v>2727.6784059776555</v>
      </c>
      <c r="R3872" s="70">
        <f t="shared" si="668"/>
        <v>2500</v>
      </c>
      <c r="S3872" s="70">
        <f t="shared" si="669"/>
        <v>0</v>
      </c>
      <c r="T3872" s="70">
        <f t="shared" si="670"/>
        <v>227.67840597765553</v>
      </c>
      <c r="U3872" s="70">
        <f t="shared" si="671"/>
        <v>0</v>
      </c>
      <c r="W3872" s="49">
        <f>MIN(MAX(W3871+MAX(MIN(SUM($R$5:$U$5)-L3872,'2025 Calculations'!$C$10),-'2025 Calculations'!$C$10),0),'2025 Calculations'!$C$13)</f>
        <v>0</v>
      </c>
      <c r="X3872" s="49">
        <f t="shared" si="662"/>
        <v>0</v>
      </c>
      <c r="Y3872" s="49">
        <f t="shared" si="672"/>
        <v>0</v>
      </c>
    </row>
    <row r="3873" spans="2:25">
      <c r="B3873" s="23">
        <v>1</v>
      </c>
      <c r="C3873" s="23">
        <v>6</v>
      </c>
      <c r="D3873" s="23">
        <v>10</v>
      </c>
      <c r="E3873" s="23">
        <v>21</v>
      </c>
      <c r="F3873" s="48">
        <f>Profiles!F3865*'2025 Calculations'!$C$17+Profiles!J3865*Assumptions!$B$25*Assumptions!$B$24/1000</f>
        <v>4302.1765090150911</v>
      </c>
      <c r="G3873" s="48">
        <f>Profiles!G3865*'2025 Calculations'!$C$17</f>
        <v>369.82715273122665</v>
      </c>
      <c r="H3873" s="48">
        <f>Profiles!H3865*'2025 Calculations'!$C$17</f>
        <v>636.17056089087146</v>
      </c>
      <c r="I3873" s="24">
        <f t="shared" si="663"/>
        <v>5308.1742226371889</v>
      </c>
      <c r="J3873" s="49">
        <f>Profiles!L3865*'2025 Calculations'!$C$8</f>
        <v>1789.0628891465726</v>
      </c>
      <c r="K3873" s="49">
        <f>Profiles!M3865*'2025 Calculations'!$C$9</f>
        <v>0</v>
      </c>
      <c r="L3873" s="49">
        <f t="shared" si="664"/>
        <v>3519.1113334906163</v>
      </c>
      <c r="M3873" s="49">
        <f>MIN(M3872-MIN(IF(L3873&gt;0,MIN(L3873,'2025 Calculations'!$C$10)),M3872)+MIN(IF(L3873&lt;0,-L3873),'2025 Calculations'!$C$10),'2025 Calculations'!$C$13)</f>
        <v>0</v>
      </c>
      <c r="N3873" s="49">
        <f t="shared" si="665"/>
        <v>0</v>
      </c>
      <c r="O3873" s="42">
        <f t="shared" si="666"/>
        <v>0</v>
      </c>
      <c r="Q3873" s="49">
        <f t="shared" si="667"/>
        <v>3519.1113334906163</v>
      </c>
      <c r="R3873" s="70">
        <f t="shared" si="668"/>
        <v>2500</v>
      </c>
      <c r="S3873" s="70">
        <f t="shared" si="669"/>
        <v>0</v>
      </c>
      <c r="T3873" s="70">
        <f t="shared" si="670"/>
        <v>1019.1113334906163</v>
      </c>
      <c r="U3873" s="70">
        <f t="shared" si="671"/>
        <v>0</v>
      </c>
      <c r="W3873" s="49">
        <f>MIN(MAX(W3872+MAX(MIN(SUM($R$5:$U$5)-L3873,'2025 Calculations'!$C$10),-'2025 Calculations'!$C$10),0),'2025 Calculations'!$C$13)</f>
        <v>0</v>
      </c>
      <c r="X3873" s="49">
        <f t="shared" si="662"/>
        <v>0</v>
      </c>
      <c r="Y3873" s="49">
        <f t="shared" si="672"/>
        <v>0</v>
      </c>
    </row>
    <row r="3874" spans="2:25">
      <c r="B3874" s="23">
        <v>1</v>
      </c>
      <c r="C3874" s="23">
        <v>6</v>
      </c>
      <c r="D3874" s="23">
        <v>10</v>
      </c>
      <c r="E3874" s="23">
        <v>22</v>
      </c>
      <c r="F3874" s="48">
        <f>Profiles!F3866*'2025 Calculations'!$C$17+Profiles!J3866*Assumptions!$B$25*Assumptions!$B$24/1000</f>
        <v>3686.8627052382353</v>
      </c>
      <c r="G3874" s="48">
        <f>Profiles!G3866*'2025 Calculations'!$C$17</f>
        <v>369.82715273122665</v>
      </c>
      <c r="H3874" s="48">
        <f>Profiles!H3866*'2025 Calculations'!$C$17</f>
        <v>636.17056089087146</v>
      </c>
      <c r="I3874" s="24">
        <f t="shared" si="663"/>
        <v>4692.8604188603331</v>
      </c>
      <c r="J3874" s="49">
        <f>Profiles!L3866*'2025 Calculations'!$C$8</f>
        <v>1575.9254330388583</v>
      </c>
      <c r="K3874" s="49">
        <f>Profiles!M3866*'2025 Calculations'!$C$9</f>
        <v>0</v>
      </c>
      <c r="L3874" s="49">
        <f t="shared" si="664"/>
        <v>3116.9349858214746</v>
      </c>
      <c r="M3874" s="49">
        <f>MIN(M3873-MIN(IF(L3874&gt;0,MIN(L3874,'2025 Calculations'!$C$10)),M3873)+MIN(IF(L3874&lt;0,-L3874),'2025 Calculations'!$C$10),'2025 Calculations'!$C$13)</f>
        <v>0</v>
      </c>
      <c r="N3874" s="49">
        <f t="shared" si="665"/>
        <v>0</v>
      </c>
      <c r="O3874" s="42">
        <f t="shared" si="666"/>
        <v>0</v>
      </c>
      <c r="Q3874" s="49">
        <f t="shared" si="667"/>
        <v>3116.9349858214746</v>
      </c>
      <c r="R3874" s="70">
        <f t="shared" si="668"/>
        <v>2500</v>
      </c>
      <c r="S3874" s="70">
        <f t="shared" si="669"/>
        <v>0</v>
      </c>
      <c r="T3874" s="70">
        <f t="shared" si="670"/>
        <v>616.93498582147458</v>
      </c>
      <c r="U3874" s="70">
        <f t="shared" si="671"/>
        <v>0</v>
      </c>
      <c r="W3874" s="49">
        <f>MIN(MAX(W3873+MAX(MIN(SUM($R$5:$U$5)-L3874,'2025 Calculations'!$C$10),-'2025 Calculations'!$C$10),0),'2025 Calculations'!$C$13)</f>
        <v>0</v>
      </c>
      <c r="X3874" s="49">
        <f t="shared" si="662"/>
        <v>0</v>
      </c>
      <c r="Y3874" s="49">
        <f t="shared" si="672"/>
        <v>0</v>
      </c>
    </row>
    <row r="3875" spans="2:25">
      <c r="B3875" s="23">
        <v>1</v>
      </c>
      <c r="C3875" s="23">
        <v>6</v>
      </c>
      <c r="D3875" s="23">
        <v>10</v>
      </c>
      <c r="E3875" s="23">
        <v>23</v>
      </c>
      <c r="F3875" s="48">
        <f>Profiles!F3867*'2025 Calculations'!$C$17+Profiles!J3867*Assumptions!$B$25*Assumptions!$B$24/1000</f>
        <v>2784.6016991661927</v>
      </c>
      <c r="G3875" s="48">
        <f>Profiles!G3867*'2025 Calculations'!$C$17</f>
        <v>369.82715273122665</v>
      </c>
      <c r="H3875" s="48">
        <f>Profiles!H3867*'2025 Calculations'!$C$17</f>
        <v>636.17056089087146</v>
      </c>
      <c r="I3875" s="24">
        <f t="shared" si="663"/>
        <v>3790.5994127882909</v>
      </c>
      <c r="J3875" s="49">
        <f>Profiles!L3867*'2025 Calculations'!$C$8</f>
        <v>1356.329266140001</v>
      </c>
      <c r="K3875" s="49">
        <f>Profiles!M3867*'2025 Calculations'!$C$9</f>
        <v>0</v>
      </c>
      <c r="L3875" s="49">
        <f t="shared" si="664"/>
        <v>2434.2701466482899</v>
      </c>
      <c r="M3875" s="49">
        <f>MIN(M3874-MIN(IF(L3875&gt;0,MIN(L3875,'2025 Calculations'!$C$10)),M3874)+MIN(IF(L3875&lt;0,-L3875),'2025 Calculations'!$C$10),'2025 Calculations'!$C$13)</f>
        <v>0</v>
      </c>
      <c r="N3875" s="49">
        <f t="shared" si="665"/>
        <v>0</v>
      </c>
      <c r="O3875" s="42">
        <f t="shared" si="666"/>
        <v>0</v>
      </c>
      <c r="Q3875" s="49">
        <f t="shared" si="667"/>
        <v>2434.2701466482899</v>
      </c>
      <c r="R3875" s="70">
        <f t="shared" si="668"/>
        <v>2434.2701466482899</v>
      </c>
      <c r="S3875" s="70">
        <f t="shared" si="669"/>
        <v>0</v>
      </c>
      <c r="T3875" s="70">
        <f t="shared" si="670"/>
        <v>0</v>
      </c>
      <c r="U3875" s="70">
        <f t="shared" si="671"/>
        <v>0</v>
      </c>
      <c r="W3875" s="49">
        <f>MIN(MAX(W3874+MAX(MIN(SUM($R$5:$U$5)-L3875,'2025 Calculations'!$C$10),-'2025 Calculations'!$C$10),0),'2025 Calculations'!$C$13)</f>
        <v>0</v>
      </c>
      <c r="X3875" s="49">
        <f t="shared" si="662"/>
        <v>0</v>
      </c>
      <c r="Y3875" s="49">
        <f t="shared" si="672"/>
        <v>0</v>
      </c>
    </row>
    <row r="3876" spans="2:25">
      <c r="B3876" s="23">
        <v>1</v>
      </c>
      <c r="C3876" s="23">
        <v>6</v>
      </c>
      <c r="D3876" s="23">
        <v>10</v>
      </c>
      <c r="E3876" s="23">
        <v>24</v>
      </c>
      <c r="F3876" s="48">
        <f>Profiles!F3868*'2025 Calculations'!$C$17+Profiles!J3868*Assumptions!$B$25*Assumptions!$B$24/1000</f>
        <v>2000.4067895553585</v>
      </c>
      <c r="G3876" s="48">
        <f>Profiles!G3868*'2025 Calculations'!$C$17</f>
        <v>369.82715273122665</v>
      </c>
      <c r="H3876" s="48">
        <f>Profiles!H3868*'2025 Calculations'!$C$17</f>
        <v>636.17056089087146</v>
      </c>
      <c r="I3876" s="24">
        <f t="shared" si="663"/>
        <v>3006.4045031774567</v>
      </c>
      <c r="J3876" s="49">
        <f>Profiles!L3868*'2025 Calculations'!$C$8</f>
        <v>968.80661867142919</v>
      </c>
      <c r="K3876" s="49">
        <f>Profiles!M3868*'2025 Calculations'!$C$9</f>
        <v>0</v>
      </c>
      <c r="L3876" s="49">
        <f t="shared" si="664"/>
        <v>2037.5978845060276</v>
      </c>
      <c r="M3876" s="49">
        <f>MIN(M3875-MIN(IF(L3876&gt;0,MIN(L3876,'2025 Calculations'!$C$10)),M3875)+MIN(IF(L3876&lt;0,-L3876),'2025 Calculations'!$C$10),'2025 Calculations'!$C$13)</f>
        <v>0</v>
      </c>
      <c r="N3876" s="49">
        <f t="shared" si="665"/>
        <v>0</v>
      </c>
      <c r="O3876" s="42">
        <f t="shared" si="666"/>
        <v>0</v>
      </c>
      <c r="Q3876" s="49">
        <f t="shared" si="667"/>
        <v>2037.5978845060276</v>
      </c>
      <c r="R3876" s="70">
        <f t="shared" si="668"/>
        <v>2037.5978845060276</v>
      </c>
      <c r="S3876" s="70">
        <f t="shared" si="669"/>
        <v>0</v>
      </c>
      <c r="T3876" s="70">
        <f t="shared" si="670"/>
        <v>0</v>
      </c>
      <c r="U3876" s="70">
        <f t="shared" si="671"/>
        <v>0</v>
      </c>
      <c r="W3876" s="49">
        <f>MIN(MAX(W3875+MAX(MIN(SUM($R$5:$U$5)-L3876,'2025 Calculations'!$C$10),-'2025 Calculations'!$C$10),0),'2025 Calculations'!$C$13)</f>
        <v>0</v>
      </c>
      <c r="X3876" s="49">
        <f t="shared" si="662"/>
        <v>0</v>
      </c>
      <c r="Y3876" s="49">
        <f t="shared" si="672"/>
        <v>0</v>
      </c>
    </row>
    <row r="3877" spans="2:25">
      <c r="B3877" s="23">
        <v>1</v>
      </c>
      <c r="C3877" s="23">
        <v>6</v>
      </c>
      <c r="D3877" s="23">
        <v>11</v>
      </c>
      <c r="E3877" s="23">
        <v>1</v>
      </c>
      <c r="F3877" s="48">
        <f>Profiles!F3869*'2025 Calculations'!$C$17+Profiles!J3869*Assumptions!$B$25*Assumptions!$B$24/1000</f>
        <v>1689.3254451149517</v>
      </c>
      <c r="G3877" s="48">
        <f>Profiles!G3869*'2025 Calculations'!$C$17</f>
        <v>369.82715273122665</v>
      </c>
      <c r="H3877" s="48">
        <f>Profiles!H3869*'2025 Calculations'!$C$17</f>
        <v>636.17056089087146</v>
      </c>
      <c r="I3877" s="24">
        <f t="shared" si="663"/>
        <v>2695.3231587370497</v>
      </c>
      <c r="J3877" s="49">
        <f>Profiles!L3869*'2025 Calculations'!$C$8</f>
        <v>794.42142731057208</v>
      </c>
      <c r="K3877" s="49">
        <f>Profiles!M3869*'2025 Calculations'!$C$9</f>
        <v>0</v>
      </c>
      <c r="L3877" s="49">
        <f t="shared" si="664"/>
        <v>1900.9017314264775</v>
      </c>
      <c r="M3877" s="49">
        <f>MIN(M3876-MIN(IF(L3877&gt;0,MIN(L3877,'2025 Calculations'!$C$10)),M3876)+MIN(IF(L3877&lt;0,-L3877),'2025 Calculations'!$C$10),'2025 Calculations'!$C$13)</f>
        <v>0</v>
      </c>
      <c r="N3877" s="49">
        <f t="shared" si="665"/>
        <v>0</v>
      </c>
      <c r="O3877" s="42">
        <f t="shared" si="666"/>
        <v>0</v>
      </c>
      <c r="Q3877" s="49">
        <f t="shared" si="667"/>
        <v>1900.9017314264775</v>
      </c>
      <c r="R3877" s="70">
        <f t="shared" si="668"/>
        <v>1900.9017314264775</v>
      </c>
      <c r="S3877" s="70">
        <f t="shared" si="669"/>
        <v>0</v>
      </c>
      <c r="T3877" s="70">
        <f t="shared" si="670"/>
        <v>0</v>
      </c>
      <c r="U3877" s="70">
        <f t="shared" si="671"/>
        <v>0</v>
      </c>
      <c r="W3877" s="49">
        <f>MIN(MAX(W3876+MAX(MIN(SUM($R$5:$U$5)-L3877,'2025 Calculations'!$C$10),-'2025 Calculations'!$C$10),0),'2025 Calculations'!$C$13)</f>
        <v>0</v>
      </c>
      <c r="X3877" s="49">
        <f t="shared" si="662"/>
        <v>0</v>
      </c>
      <c r="Y3877" s="49">
        <f t="shared" si="672"/>
        <v>0</v>
      </c>
    </row>
    <row r="3878" spans="2:25">
      <c r="B3878" s="23">
        <v>1</v>
      </c>
      <c r="C3878" s="23">
        <v>6</v>
      </c>
      <c r="D3878" s="23">
        <v>11</v>
      </c>
      <c r="E3878" s="23">
        <v>2</v>
      </c>
      <c r="F3878" s="48">
        <f>Profiles!F3870*'2025 Calculations'!$C$17+Profiles!J3870*Assumptions!$B$25*Assumptions!$B$24/1000</f>
        <v>1491.2266395728652</v>
      </c>
      <c r="G3878" s="48">
        <f>Profiles!G3870*'2025 Calculations'!$C$17</f>
        <v>369.82715273122665</v>
      </c>
      <c r="H3878" s="48">
        <f>Profiles!H3870*'2025 Calculations'!$C$17</f>
        <v>636.17056089087146</v>
      </c>
      <c r="I3878" s="24">
        <f t="shared" si="663"/>
        <v>2497.2243531949634</v>
      </c>
      <c r="J3878" s="49">
        <f>Profiles!L3870*'2025 Calculations'!$C$8</f>
        <v>639.41236832314337</v>
      </c>
      <c r="K3878" s="49">
        <f>Profiles!M3870*'2025 Calculations'!$C$9</f>
        <v>0</v>
      </c>
      <c r="L3878" s="49">
        <f t="shared" si="664"/>
        <v>1857.8119848718202</v>
      </c>
      <c r="M3878" s="49">
        <f>MIN(M3877-MIN(IF(L3878&gt;0,MIN(L3878,'2025 Calculations'!$C$10)),M3877)+MIN(IF(L3878&lt;0,-L3878),'2025 Calculations'!$C$10),'2025 Calculations'!$C$13)</f>
        <v>0</v>
      </c>
      <c r="N3878" s="49">
        <f t="shared" si="665"/>
        <v>0</v>
      </c>
      <c r="O3878" s="42">
        <f t="shared" si="666"/>
        <v>0</v>
      </c>
      <c r="Q3878" s="49">
        <f t="shared" si="667"/>
        <v>1857.8119848718202</v>
      </c>
      <c r="R3878" s="70">
        <f t="shared" si="668"/>
        <v>1857.8119848718202</v>
      </c>
      <c r="S3878" s="70">
        <f t="shared" si="669"/>
        <v>0</v>
      </c>
      <c r="T3878" s="70">
        <f t="shared" si="670"/>
        <v>0</v>
      </c>
      <c r="U3878" s="70">
        <f t="shared" si="671"/>
        <v>0</v>
      </c>
      <c r="W3878" s="49">
        <f>MIN(MAX(W3877+MAX(MIN(SUM($R$5:$U$5)-L3878,'2025 Calculations'!$C$10),-'2025 Calculations'!$C$10),0),'2025 Calculations'!$C$13)</f>
        <v>0</v>
      </c>
      <c r="X3878" s="49">
        <f t="shared" si="662"/>
        <v>0</v>
      </c>
      <c r="Y3878" s="49">
        <f t="shared" si="672"/>
        <v>0</v>
      </c>
    </row>
    <row r="3879" spans="2:25">
      <c r="B3879" s="23">
        <v>1</v>
      </c>
      <c r="C3879" s="23">
        <v>6</v>
      </c>
      <c r="D3879" s="23">
        <v>11</v>
      </c>
      <c r="E3879" s="23">
        <v>3</v>
      </c>
      <c r="F3879" s="48">
        <f>Profiles!F3871*'2025 Calculations'!$C$17+Profiles!J3871*Assumptions!$B$25*Assumptions!$B$24/1000</f>
        <v>1257.5429118267648</v>
      </c>
      <c r="G3879" s="48">
        <f>Profiles!G3871*'2025 Calculations'!$C$17</f>
        <v>369.82715273122665</v>
      </c>
      <c r="H3879" s="48">
        <f>Profiles!H3871*'2025 Calculations'!$C$17</f>
        <v>636.17056089087146</v>
      </c>
      <c r="I3879" s="24">
        <f t="shared" si="663"/>
        <v>2263.540625448863</v>
      </c>
      <c r="J3879" s="49">
        <f>Profiles!L3871*'2025 Calculations'!$C$8</f>
        <v>374.60522588628595</v>
      </c>
      <c r="K3879" s="49">
        <f>Profiles!M3871*'2025 Calculations'!$C$9</f>
        <v>0</v>
      </c>
      <c r="L3879" s="49">
        <f t="shared" si="664"/>
        <v>1888.935399562577</v>
      </c>
      <c r="M3879" s="49">
        <f>MIN(M3878-MIN(IF(L3879&gt;0,MIN(L3879,'2025 Calculations'!$C$10)),M3878)+MIN(IF(L3879&lt;0,-L3879),'2025 Calculations'!$C$10),'2025 Calculations'!$C$13)</f>
        <v>0</v>
      </c>
      <c r="N3879" s="49">
        <f t="shared" si="665"/>
        <v>0</v>
      </c>
      <c r="O3879" s="42">
        <f t="shared" si="666"/>
        <v>0</v>
      </c>
      <c r="Q3879" s="49">
        <f t="shared" si="667"/>
        <v>1888.935399562577</v>
      </c>
      <c r="R3879" s="70">
        <f t="shared" si="668"/>
        <v>1888.935399562577</v>
      </c>
      <c r="S3879" s="70">
        <f t="shared" si="669"/>
        <v>0</v>
      </c>
      <c r="T3879" s="70">
        <f t="shared" si="670"/>
        <v>0</v>
      </c>
      <c r="U3879" s="70">
        <f t="shared" si="671"/>
        <v>0</v>
      </c>
      <c r="W3879" s="49">
        <f>MIN(MAX(W3878+MAX(MIN(SUM($R$5:$U$5)-L3879,'2025 Calculations'!$C$10),-'2025 Calculations'!$C$10),0),'2025 Calculations'!$C$13)</f>
        <v>0</v>
      </c>
      <c r="X3879" s="49">
        <f t="shared" si="662"/>
        <v>0</v>
      </c>
      <c r="Y3879" s="49">
        <f t="shared" si="672"/>
        <v>0</v>
      </c>
    </row>
    <row r="3880" spans="2:25">
      <c r="B3880" s="23">
        <v>1</v>
      </c>
      <c r="C3880" s="23">
        <v>6</v>
      </c>
      <c r="D3880" s="23">
        <v>11</v>
      </c>
      <c r="E3880" s="23">
        <v>4</v>
      </c>
      <c r="F3880" s="48">
        <f>Profiles!F3872*'2025 Calculations'!$C$17+Profiles!J3872*Assumptions!$B$25*Assumptions!$B$24/1000</f>
        <v>1083.459523043854</v>
      </c>
      <c r="G3880" s="48">
        <f>Profiles!G3872*'2025 Calculations'!$C$17</f>
        <v>369.82715273122665</v>
      </c>
      <c r="H3880" s="48">
        <f>Profiles!H3872*'2025 Calculations'!$C$17</f>
        <v>636.17056089087146</v>
      </c>
      <c r="I3880" s="24">
        <f t="shared" si="663"/>
        <v>2089.4572366659522</v>
      </c>
      <c r="J3880" s="49">
        <f>Profiles!L3872*'2025 Calculations'!$C$8</f>
        <v>342.31167193057166</v>
      </c>
      <c r="K3880" s="49">
        <f>Profiles!M3872*'2025 Calculations'!$C$9</f>
        <v>0</v>
      </c>
      <c r="L3880" s="49">
        <f t="shared" si="664"/>
        <v>1747.1455647353805</v>
      </c>
      <c r="M3880" s="49">
        <f>MIN(M3879-MIN(IF(L3880&gt;0,MIN(L3880,'2025 Calculations'!$C$10)),M3879)+MIN(IF(L3880&lt;0,-L3880),'2025 Calculations'!$C$10),'2025 Calculations'!$C$13)</f>
        <v>0</v>
      </c>
      <c r="N3880" s="49">
        <f t="shared" si="665"/>
        <v>0</v>
      </c>
      <c r="O3880" s="42">
        <f t="shared" si="666"/>
        <v>0</v>
      </c>
      <c r="Q3880" s="49">
        <f t="shared" si="667"/>
        <v>1747.1455647353805</v>
      </c>
      <c r="R3880" s="70">
        <f t="shared" si="668"/>
        <v>1747.1455647353805</v>
      </c>
      <c r="S3880" s="70">
        <f t="shared" si="669"/>
        <v>0</v>
      </c>
      <c r="T3880" s="70">
        <f t="shared" si="670"/>
        <v>0</v>
      </c>
      <c r="U3880" s="70">
        <f t="shared" si="671"/>
        <v>0</v>
      </c>
      <c r="W3880" s="49">
        <f>MIN(MAX(W3879+MAX(MIN(SUM($R$5:$U$5)-L3880,'2025 Calculations'!$C$10),-'2025 Calculations'!$C$10),0),'2025 Calculations'!$C$13)</f>
        <v>0</v>
      </c>
      <c r="X3880" s="49">
        <f t="shared" si="662"/>
        <v>0</v>
      </c>
      <c r="Y3880" s="49">
        <f t="shared" si="672"/>
        <v>0</v>
      </c>
    </row>
    <row r="3881" spans="2:25">
      <c r="B3881" s="23">
        <v>1</v>
      </c>
      <c r="C3881" s="23">
        <v>6</v>
      </c>
      <c r="D3881" s="23">
        <v>11</v>
      </c>
      <c r="E3881" s="23">
        <v>5</v>
      </c>
      <c r="F3881" s="48">
        <f>Profiles!F3873*'2025 Calculations'!$C$17+Profiles!J3873*Assumptions!$B$25*Assumptions!$B$24/1000</f>
        <v>1087.375045820886</v>
      </c>
      <c r="G3881" s="48">
        <f>Profiles!G3873*'2025 Calculations'!$C$17</f>
        <v>369.82715273122665</v>
      </c>
      <c r="H3881" s="48">
        <f>Profiles!H3873*'2025 Calculations'!$C$17</f>
        <v>636.17056089087146</v>
      </c>
      <c r="I3881" s="24">
        <f t="shared" si="663"/>
        <v>2093.3727594429843</v>
      </c>
      <c r="J3881" s="49">
        <f>Profiles!L3873*'2025 Calculations'!$C$8</f>
        <v>329.39425034828594</v>
      </c>
      <c r="K3881" s="49">
        <f>Profiles!M3873*'2025 Calculations'!$C$9</f>
        <v>0</v>
      </c>
      <c r="L3881" s="49">
        <f t="shared" si="664"/>
        <v>1763.9785090946984</v>
      </c>
      <c r="M3881" s="49">
        <f>MIN(M3880-MIN(IF(L3881&gt;0,MIN(L3881,'2025 Calculations'!$C$10)),M3880)+MIN(IF(L3881&lt;0,-L3881),'2025 Calculations'!$C$10),'2025 Calculations'!$C$13)</f>
        <v>0</v>
      </c>
      <c r="N3881" s="49">
        <f t="shared" si="665"/>
        <v>0</v>
      </c>
      <c r="O3881" s="42">
        <f t="shared" si="666"/>
        <v>0</v>
      </c>
      <c r="Q3881" s="49">
        <f t="shared" si="667"/>
        <v>1763.9785090946984</v>
      </c>
      <c r="R3881" s="70">
        <f t="shared" si="668"/>
        <v>1763.9785090946984</v>
      </c>
      <c r="S3881" s="70">
        <f t="shared" si="669"/>
        <v>0</v>
      </c>
      <c r="T3881" s="70">
        <f t="shared" si="670"/>
        <v>0</v>
      </c>
      <c r="U3881" s="70">
        <f t="shared" si="671"/>
        <v>0</v>
      </c>
      <c r="W3881" s="49">
        <f>MIN(MAX(W3880+MAX(MIN(SUM($R$5:$U$5)-L3881,'2025 Calculations'!$C$10),-'2025 Calculations'!$C$10),0),'2025 Calculations'!$C$13)</f>
        <v>0</v>
      </c>
      <c r="X3881" s="49">
        <f t="shared" si="662"/>
        <v>0</v>
      </c>
      <c r="Y3881" s="49">
        <f t="shared" si="672"/>
        <v>0</v>
      </c>
    </row>
    <row r="3882" spans="2:25">
      <c r="B3882" s="23">
        <v>1</v>
      </c>
      <c r="C3882" s="23">
        <v>6</v>
      </c>
      <c r="D3882" s="23">
        <v>11</v>
      </c>
      <c r="E3882" s="23">
        <v>6</v>
      </c>
      <c r="F3882" s="48">
        <f>Profiles!F3874*'2025 Calculations'!$C$17+Profiles!J3874*Assumptions!$B$25*Assumptions!$B$24/1000</f>
        <v>1364.6534107364196</v>
      </c>
      <c r="G3882" s="48">
        <f>Profiles!G3874*'2025 Calculations'!$C$17</f>
        <v>369.82715273122665</v>
      </c>
      <c r="H3882" s="48">
        <f>Profiles!H3874*'2025 Calculations'!$C$17</f>
        <v>636.17056089087146</v>
      </c>
      <c r="I3882" s="24">
        <f t="shared" si="663"/>
        <v>2370.6511243585178</v>
      </c>
      <c r="J3882" s="49">
        <f>Profiles!L3874*'2025 Calculations'!$C$8</f>
        <v>316.47682876600027</v>
      </c>
      <c r="K3882" s="49">
        <f>Profiles!M3874*'2025 Calculations'!$C$9</f>
        <v>32.44244926292621</v>
      </c>
      <c r="L3882" s="49">
        <f t="shared" si="664"/>
        <v>2021.7318463295912</v>
      </c>
      <c r="M3882" s="49">
        <f>MIN(M3881-MIN(IF(L3882&gt;0,MIN(L3882,'2025 Calculations'!$C$10)),M3881)+MIN(IF(L3882&lt;0,-L3882),'2025 Calculations'!$C$10),'2025 Calculations'!$C$13)</f>
        <v>0</v>
      </c>
      <c r="N3882" s="49">
        <f t="shared" si="665"/>
        <v>0</v>
      </c>
      <c r="O3882" s="42">
        <f t="shared" si="666"/>
        <v>0</v>
      </c>
      <c r="Q3882" s="49">
        <f t="shared" si="667"/>
        <v>2021.7318463295912</v>
      </c>
      <c r="R3882" s="70">
        <f t="shared" si="668"/>
        <v>2021.7318463295912</v>
      </c>
      <c r="S3882" s="70">
        <f t="shared" si="669"/>
        <v>0</v>
      </c>
      <c r="T3882" s="70">
        <f t="shared" si="670"/>
        <v>0</v>
      </c>
      <c r="U3882" s="70">
        <f t="shared" si="671"/>
        <v>0</v>
      </c>
      <c r="W3882" s="49">
        <f>MIN(MAX(W3881+MAX(MIN(SUM($R$5:$U$5)-L3882,'2025 Calculations'!$C$10),-'2025 Calculations'!$C$10),0),'2025 Calculations'!$C$13)</f>
        <v>0</v>
      </c>
      <c r="X3882" s="49">
        <f t="shared" si="662"/>
        <v>0</v>
      </c>
      <c r="Y3882" s="49">
        <f t="shared" si="672"/>
        <v>0</v>
      </c>
    </row>
    <row r="3883" spans="2:25">
      <c r="B3883" s="23">
        <v>1</v>
      </c>
      <c r="C3883" s="23">
        <v>6</v>
      </c>
      <c r="D3883" s="23">
        <v>11</v>
      </c>
      <c r="E3883" s="23">
        <v>7</v>
      </c>
      <c r="F3883" s="48">
        <f>Profiles!F3875*'2025 Calculations'!$C$17+Profiles!J3875*Assumptions!$B$25*Assumptions!$B$24/1000</f>
        <v>1756.0919396096283</v>
      </c>
      <c r="G3883" s="48">
        <f>Profiles!G3875*'2025 Calculations'!$C$17</f>
        <v>369.82715273122665</v>
      </c>
      <c r="H3883" s="48">
        <f>Profiles!H3875*'2025 Calculations'!$C$17</f>
        <v>636.17056089087146</v>
      </c>
      <c r="I3883" s="24">
        <f t="shared" si="663"/>
        <v>2762.0896532317265</v>
      </c>
      <c r="J3883" s="49">
        <f>Profiles!L3875*'2025 Calculations'!$C$8</f>
        <v>109.79808344942865</v>
      </c>
      <c r="K3883" s="49">
        <f>Profiles!M3875*'2025 Calculations'!$C$9</f>
        <v>165.55300909231391</v>
      </c>
      <c r="L3883" s="49">
        <f t="shared" si="664"/>
        <v>2486.7385606899838</v>
      </c>
      <c r="M3883" s="49">
        <f>MIN(M3882-MIN(IF(L3883&gt;0,MIN(L3883,'2025 Calculations'!$C$10)),M3882)+MIN(IF(L3883&lt;0,-L3883),'2025 Calculations'!$C$10),'2025 Calculations'!$C$13)</f>
        <v>0</v>
      </c>
      <c r="N3883" s="49">
        <f t="shared" si="665"/>
        <v>0</v>
      </c>
      <c r="O3883" s="42">
        <f t="shared" si="666"/>
        <v>0</v>
      </c>
      <c r="Q3883" s="49">
        <f t="shared" si="667"/>
        <v>2486.7385606899838</v>
      </c>
      <c r="R3883" s="70">
        <f t="shared" si="668"/>
        <v>2486.7385606899838</v>
      </c>
      <c r="S3883" s="70">
        <f t="shared" si="669"/>
        <v>0</v>
      </c>
      <c r="T3883" s="70">
        <f t="shared" si="670"/>
        <v>0</v>
      </c>
      <c r="U3883" s="70">
        <f t="shared" si="671"/>
        <v>0</v>
      </c>
      <c r="W3883" s="49">
        <f>MIN(MAX(W3882+MAX(MIN(SUM($R$5:$U$5)-L3883,'2025 Calculations'!$C$10),-'2025 Calculations'!$C$10),0),'2025 Calculations'!$C$13)</f>
        <v>0</v>
      </c>
      <c r="X3883" s="49">
        <f t="shared" si="662"/>
        <v>0</v>
      </c>
      <c r="Y3883" s="49">
        <f t="shared" si="672"/>
        <v>0</v>
      </c>
    </row>
    <row r="3884" spans="2:25">
      <c r="B3884" s="23">
        <v>1</v>
      </c>
      <c r="C3884" s="23">
        <v>6</v>
      </c>
      <c r="D3884" s="23">
        <v>11</v>
      </c>
      <c r="E3884" s="23">
        <v>8</v>
      </c>
      <c r="F3884" s="48">
        <f>Profiles!F3876*'2025 Calculations'!$C$17+Profiles!J3876*Assumptions!$B$25*Assumptions!$B$24/1000</f>
        <v>1743.646335080706</v>
      </c>
      <c r="G3884" s="48">
        <f>Profiles!G3876*'2025 Calculations'!$C$17</f>
        <v>369.82715273122665</v>
      </c>
      <c r="H3884" s="48">
        <f>Profiles!H3876*'2025 Calculations'!$C$17</f>
        <v>636.17056089087146</v>
      </c>
      <c r="I3884" s="24">
        <f t="shared" si="663"/>
        <v>2749.644048702804</v>
      </c>
      <c r="J3884" s="49">
        <f>Profiles!L3876*'2025 Calculations'!$C$8</f>
        <v>142.09163740514296</v>
      </c>
      <c r="K3884" s="49">
        <f>Profiles!M3876*'2025 Calculations'!$C$9</f>
        <v>403.51947190377257</v>
      </c>
      <c r="L3884" s="49">
        <f t="shared" si="664"/>
        <v>2204.0329393938882</v>
      </c>
      <c r="M3884" s="49">
        <f>MIN(M3883-MIN(IF(L3884&gt;0,MIN(L3884,'2025 Calculations'!$C$10)),M3883)+MIN(IF(L3884&lt;0,-L3884),'2025 Calculations'!$C$10),'2025 Calculations'!$C$13)</f>
        <v>0</v>
      </c>
      <c r="N3884" s="49">
        <f t="shared" si="665"/>
        <v>0</v>
      </c>
      <c r="O3884" s="42">
        <f t="shared" si="666"/>
        <v>0</v>
      </c>
      <c r="Q3884" s="49">
        <f t="shared" si="667"/>
        <v>2204.0329393938882</v>
      </c>
      <c r="R3884" s="70">
        <f t="shared" si="668"/>
        <v>2204.0329393938882</v>
      </c>
      <c r="S3884" s="70">
        <f t="shared" si="669"/>
        <v>0</v>
      </c>
      <c r="T3884" s="70">
        <f t="shared" si="670"/>
        <v>0</v>
      </c>
      <c r="U3884" s="70">
        <f t="shared" si="671"/>
        <v>0</v>
      </c>
      <c r="W3884" s="49">
        <f>MIN(MAX(W3883+MAX(MIN(SUM($R$5:$U$5)-L3884,'2025 Calculations'!$C$10),-'2025 Calculations'!$C$10),0),'2025 Calculations'!$C$13)</f>
        <v>0</v>
      </c>
      <c r="X3884" s="49">
        <f t="shared" si="662"/>
        <v>0</v>
      </c>
      <c r="Y3884" s="49">
        <f t="shared" si="672"/>
        <v>0</v>
      </c>
    </row>
    <row r="3885" spans="2:25">
      <c r="B3885" s="23">
        <v>1</v>
      </c>
      <c r="C3885" s="23">
        <v>6</v>
      </c>
      <c r="D3885" s="23">
        <v>11</v>
      </c>
      <c r="E3885" s="23">
        <v>9</v>
      </c>
      <c r="F3885" s="48">
        <f>Profiles!F3877*'2025 Calculations'!$C$17+Profiles!J3877*Assumptions!$B$25*Assumptions!$B$24/1000</f>
        <v>1752.6897609830646</v>
      </c>
      <c r="G3885" s="48">
        <f>Profiles!G3877*'2025 Calculations'!$C$17</f>
        <v>861.16288259260966</v>
      </c>
      <c r="H3885" s="48">
        <f>Profiles!H3877*'2025 Calculations'!$C$17</f>
        <v>636.17056089087146</v>
      </c>
      <c r="I3885" s="24">
        <f t="shared" si="663"/>
        <v>3250.0232044665458</v>
      </c>
      <c r="J3885" s="49">
        <f>Profiles!L3877*'2025 Calculations'!$C$8</f>
        <v>316.47682876600027</v>
      </c>
      <c r="K3885" s="49">
        <f>Profiles!M3877*'2025 Calculations'!$C$9</f>
        <v>621.75863232867346</v>
      </c>
      <c r="L3885" s="49">
        <f t="shared" si="664"/>
        <v>2311.7877433718722</v>
      </c>
      <c r="M3885" s="49">
        <f>MIN(M3884-MIN(IF(L3885&gt;0,MIN(L3885,'2025 Calculations'!$C$10)),M3884)+MIN(IF(L3885&lt;0,-L3885),'2025 Calculations'!$C$10),'2025 Calculations'!$C$13)</f>
        <v>0</v>
      </c>
      <c r="N3885" s="49">
        <f t="shared" si="665"/>
        <v>0</v>
      </c>
      <c r="O3885" s="42">
        <f t="shared" si="666"/>
        <v>0</v>
      </c>
      <c r="Q3885" s="49">
        <f t="shared" si="667"/>
        <v>2311.7877433718722</v>
      </c>
      <c r="R3885" s="70">
        <f t="shared" si="668"/>
        <v>2311.7877433718722</v>
      </c>
      <c r="S3885" s="70">
        <f t="shared" si="669"/>
        <v>0</v>
      </c>
      <c r="T3885" s="70">
        <f t="shared" si="670"/>
        <v>0</v>
      </c>
      <c r="U3885" s="70">
        <f t="shared" si="671"/>
        <v>0</v>
      </c>
      <c r="W3885" s="49">
        <f>MIN(MAX(W3884+MAX(MIN(SUM($R$5:$U$5)-L3885,'2025 Calculations'!$C$10),-'2025 Calculations'!$C$10),0),'2025 Calculations'!$C$13)</f>
        <v>0</v>
      </c>
      <c r="X3885" s="49">
        <f t="shared" si="662"/>
        <v>0</v>
      </c>
      <c r="Y3885" s="49">
        <f t="shared" si="672"/>
        <v>0</v>
      </c>
    </row>
    <row r="3886" spans="2:25">
      <c r="B3886" s="23">
        <v>1</v>
      </c>
      <c r="C3886" s="23">
        <v>6</v>
      </c>
      <c r="D3886" s="23">
        <v>11</v>
      </c>
      <c r="E3886" s="23">
        <v>10</v>
      </c>
      <c r="F3886" s="48">
        <f>Profiles!F3878*'2025 Calculations'!$C$17+Profiles!J3878*Assumptions!$B$25*Assumptions!$B$24/1000</f>
        <v>1833.7230559579718</v>
      </c>
      <c r="G3886" s="48">
        <f>Profiles!G3878*'2025 Calculations'!$C$17</f>
        <v>796.06142852811035</v>
      </c>
      <c r="H3886" s="48">
        <f>Profiles!H3878*'2025 Calculations'!$C$17</f>
        <v>636.17056089087146</v>
      </c>
      <c r="I3886" s="24">
        <f t="shared" si="663"/>
        <v>3265.9550453769534</v>
      </c>
      <c r="J3886" s="49">
        <f>Profiles!L3878*'2025 Calculations'!$C$8</f>
        <v>639.41236832314337</v>
      </c>
      <c r="K3886" s="49">
        <f>Profiles!M3878*'2025 Calculations'!$C$9</f>
        <v>786.12211635394181</v>
      </c>
      <c r="L3886" s="49">
        <f t="shared" si="664"/>
        <v>1840.4205606998685</v>
      </c>
      <c r="M3886" s="49">
        <f>MIN(M3885-MIN(IF(L3886&gt;0,MIN(L3886,'2025 Calculations'!$C$10)),M3885)+MIN(IF(L3886&lt;0,-L3886),'2025 Calculations'!$C$10),'2025 Calculations'!$C$13)</f>
        <v>0</v>
      </c>
      <c r="N3886" s="49">
        <f t="shared" si="665"/>
        <v>0</v>
      </c>
      <c r="O3886" s="42">
        <f t="shared" si="666"/>
        <v>0</v>
      </c>
      <c r="Q3886" s="49">
        <f t="shared" si="667"/>
        <v>1840.4205606998685</v>
      </c>
      <c r="R3886" s="70">
        <f t="shared" si="668"/>
        <v>1840.4205606998685</v>
      </c>
      <c r="S3886" s="70">
        <f t="shared" si="669"/>
        <v>0</v>
      </c>
      <c r="T3886" s="70">
        <f t="shared" si="670"/>
        <v>0</v>
      </c>
      <c r="U3886" s="70">
        <f t="shared" si="671"/>
        <v>0</v>
      </c>
      <c r="W3886" s="49">
        <f>MIN(MAX(W3885+MAX(MIN(SUM($R$5:$U$5)-L3886,'2025 Calculations'!$C$10),-'2025 Calculations'!$C$10),0),'2025 Calculations'!$C$13)</f>
        <v>0</v>
      </c>
      <c r="X3886" s="49">
        <f t="shared" si="662"/>
        <v>0</v>
      </c>
      <c r="Y3886" s="49">
        <f t="shared" si="672"/>
        <v>0</v>
      </c>
    </row>
    <row r="3887" spans="2:25">
      <c r="B3887" s="23">
        <v>1</v>
      </c>
      <c r="C3887" s="23">
        <v>6</v>
      </c>
      <c r="D3887" s="23">
        <v>11</v>
      </c>
      <c r="E3887" s="23">
        <v>11</v>
      </c>
      <c r="F3887" s="48">
        <f>Profiles!F3879*'2025 Calculations'!$C$17+Profiles!J3879*Assumptions!$B$25*Assumptions!$B$24/1000</f>
        <v>1901.5729415506287</v>
      </c>
      <c r="G3887" s="48">
        <f>Profiles!G3879*'2025 Calculations'!$C$17</f>
        <v>824.68910376819974</v>
      </c>
      <c r="H3887" s="48">
        <f>Profiles!H3879*'2025 Calculations'!$C$17</f>
        <v>636.17056089087146</v>
      </c>
      <c r="I3887" s="24">
        <f t="shared" si="663"/>
        <v>3362.4326062096998</v>
      </c>
      <c r="J3887" s="49">
        <f>Profiles!L3879*'2025 Calculations'!$C$8</f>
        <v>561.90783882942901</v>
      </c>
      <c r="K3887" s="49">
        <f>Profiles!M3879*'2025 Calculations'!$C$9</f>
        <v>893.88492760456313</v>
      </c>
      <c r="L3887" s="49">
        <f t="shared" si="664"/>
        <v>1906.6398397757075</v>
      </c>
      <c r="M3887" s="49">
        <f>MIN(M3886-MIN(IF(L3887&gt;0,MIN(L3887,'2025 Calculations'!$C$10)),M3886)+MIN(IF(L3887&lt;0,-L3887),'2025 Calculations'!$C$10),'2025 Calculations'!$C$13)</f>
        <v>0</v>
      </c>
      <c r="N3887" s="49">
        <f t="shared" si="665"/>
        <v>0</v>
      </c>
      <c r="O3887" s="42">
        <f t="shared" si="666"/>
        <v>0</v>
      </c>
      <c r="Q3887" s="49">
        <f t="shared" si="667"/>
        <v>1906.6398397757075</v>
      </c>
      <c r="R3887" s="70">
        <f t="shared" si="668"/>
        <v>1906.6398397757075</v>
      </c>
      <c r="S3887" s="70">
        <f t="shared" si="669"/>
        <v>0</v>
      </c>
      <c r="T3887" s="70">
        <f t="shared" si="670"/>
        <v>0</v>
      </c>
      <c r="U3887" s="70">
        <f t="shared" si="671"/>
        <v>0</v>
      </c>
      <c r="W3887" s="49">
        <f>MIN(MAX(W3886+MAX(MIN(SUM($R$5:$U$5)-L3887,'2025 Calculations'!$C$10),-'2025 Calculations'!$C$10),0),'2025 Calculations'!$C$13)</f>
        <v>0</v>
      </c>
      <c r="X3887" s="49">
        <f t="shared" si="662"/>
        <v>0</v>
      </c>
      <c r="Y3887" s="49">
        <f t="shared" si="672"/>
        <v>0</v>
      </c>
    </row>
    <row r="3888" spans="2:25">
      <c r="B3888" s="23">
        <v>1</v>
      </c>
      <c r="C3888" s="23">
        <v>6</v>
      </c>
      <c r="D3888" s="23">
        <v>11</v>
      </c>
      <c r="E3888" s="23">
        <v>12</v>
      </c>
      <c r="F3888" s="48">
        <f>Profiles!F3880*'2025 Calculations'!$C$17+Profiles!J3880*Assumptions!$B$25*Assumptions!$B$24/1000</f>
        <v>1883.7445121070557</v>
      </c>
      <c r="G3888" s="48">
        <f>Profiles!G3880*'2025 Calculations'!$C$17</f>
        <v>369.82715273122665</v>
      </c>
      <c r="H3888" s="48">
        <f>Profiles!H3880*'2025 Calculations'!$C$17</f>
        <v>636.17056089087146</v>
      </c>
      <c r="I3888" s="24">
        <f t="shared" si="663"/>
        <v>2889.7422257291537</v>
      </c>
      <c r="J3888" s="49">
        <f>Profiles!L3880*'2025 Calculations'!$C$8</f>
        <v>439.19233379771458</v>
      </c>
      <c r="K3888" s="49">
        <f>Profiles!M3880*'2025 Calculations'!$C$9</f>
        <v>940.00252697191877</v>
      </c>
      <c r="L3888" s="49">
        <f t="shared" si="664"/>
        <v>1510.5473649595203</v>
      </c>
      <c r="M3888" s="49">
        <f>MIN(M3887-MIN(IF(L3888&gt;0,MIN(L3888,'2025 Calculations'!$C$10)),M3887)+MIN(IF(L3888&lt;0,-L3888),'2025 Calculations'!$C$10),'2025 Calculations'!$C$13)</f>
        <v>0</v>
      </c>
      <c r="N3888" s="49">
        <f t="shared" si="665"/>
        <v>0</v>
      </c>
      <c r="O3888" s="42">
        <f t="shared" si="666"/>
        <v>0</v>
      </c>
      <c r="Q3888" s="49">
        <f t="shared" si="667"/>
        <v>1510.5473649595203</v>
      </c>
      <c r="R3888" s="70">
        <f t="shared" si="668"/>
        <v>1510.5473649595203</v>
      </c>
      <c r="S3888" s="70">
        <f t="shared" si="669"/>
        <v>0</v>
      </c>
      <c r="T3888" s="70">
        <f t="shared" si="670"/>
        <v>0</v>
      </c>
      <c r="U3888" s="70">
        <f t="shared" si="671"/>
        <v>0</v>
      </c>
      <c r="W3888" s="49">
        <f>MIN(MAX(W3887+MAX(MIN(SUM($R$5:$U$5)-L3888,'2025 Calculations'!$C$10),-'2025 Calculations'!$C$10),0),'2025 Calculations'!$C$13)</f>
        <v>0</v>
      </c>
      <c r="X3888" s="49">
        <f t="shared" si="662"/>
        <v>0</v>
      </c>
      <c r="Y3888" s="49">
        <f t="shared" si="672"/>
        <v>0</v>
      </c>
    </row>
    <row r="3889" spans="2:25">
      <c r="B3889" s="23">
        <v>1</v>
      </c>
      <c r="C3889" s="23">
        <v>6</v>
      </c>
      <c r="D3889" s="23">
        <v>11</v>
      </c>
      <c r="E3889" s="23">
        <v>13</v>
      </c>
      <c r="F3889" s="48">
        <f>Profiles!F3881*'2025 Calculations'!$C$17+Profiles!J3881*Assumptions!$B$25*Assumptions!$B$24/1000</f>
        <v>1857.0888098949467</v>
      </c>
      <c r="G3889" s="48">
        <f>Profiles!G3881*'2025 Calculations'!$C$17</f>
        <v>369.82715273122665</v>
      </c>
      <c r="H3889" s="48">
        <f>Profiles!H3881*'2025 Calculations'!$C$17</f>
        <v>636.17056089087146</v>
      </c>
      <c r="I3889" s="24">
        <f t="shared" si="663"/>
        <v>2863.086523517045</v>
      </c>
      <c r="J3889" s="49">
        <f>Profiles!L3881*'2025 Calculations'!$C$8</f>
        <v>322.93553955714304</v>
      </c>
      <c r="K3889" s="49">
        <f>Profiles!M3881*'2025 Calculations'!$C$9</f>
        <v>933.58185275420567</v>
      </c>
      <c r="L3889" s="49">
        <f t="shared" si="664"/>
        <v>1606.5691312056965</v>
      </c>
      <c r="M3889" s="49">
        <f>MIN(M3888-MIN(IF(L3889&gt;0,MIN(L3889,'2025 Calculations'!$C$10)),M3888)+MIN(IF(L3889&lt;0,-L3889),'2025 Calculations'!$C$10),'2025 Calculations'!$C$13)</f>
        <v>0</v>
      </c>
      <c r="N3889" s="49">
        <f t="shared" si="665"/>
        <v>0</v>
      </c>
      <c r="O3889" s="42">
        <f t="shared" si="666"/>
        <v>0</v>
      </c>
      <c r="Q3889" s="49">
        <f t="shared" si="667"/>
        <v>1606.5691312056965</v>
      </c>
      <c r="R3889" s="70">
        <f t="shared" si="668"/>
        <v>1606.5691312056965</v>
      </c>
      <c r="S3889" s="70">
        <f t="shared" si="669"/>
        <v>0</v>
      </c>
      <c r="T3889" s="70">
        <f t="shared" si="670"/>
        <v>0</v>
      </c>
      <c r="U3889" s="70">
        <f t="shared" si="671"/>
        <v>0</v>
      </c>
      <c r="W3889" s="49">
        <f>MIN(MAX(W3888+MAX(MIN(SUM($R$5:$U$5)-L3889,'2025 Calculations'!$C$10),-'2025 Calculations'!$C$10),0),'2025 Calculations'!$C$13)</f>
        <v>0</v>
      </c>
      <c r="X3889" s="49">
        <f t="shared" si="662"/>
        <v>0</v>
      </c>
      <c r="Y3889" s="49">
        <f t="shared" si="672"/>
        <v>0</v>
      </c>
    </row>
    <row r="3890" spans="2:25">
      <c r="B3890" s="23">
        <v>1</v>
      </c>
      <c r="C3890" s="23">
        <v>6</v>
      </c>
      <c r="D3890" s="23">
        <v>11</v>
      </c>
      <c r="E3890" s="23">
        <v>14</v>
      </c>
      <c r="F3890" s="48">
        <f>Profiles!F3882*'2025 Calculations'!$C$17+Profiles!J3882*Assumptions!$B$25*Assumptions!$B$24/1000</f>
        <v>1870.5767397152599</v>
      </c>
      <c r="G3890" s="48">
        <f>Profiles!G3882*'2025 Calculations'!$C$17</f>
        <v>369.82715273122665</v>
      </c>
      <c r="H3890" s="48">
        <f>Profiles!H3882*'2025 Calculations'!$C$17</f>
        <v>636.17056089087146</v>
      </c>
      <c r="I3890" s="24">
        <f t="shared" si="663"/>
        <v>2876.5744533373581</v>
      </c>
      <c r="J3890" s="49">
        <f>Profiles!L3882*'2025 Calculations'!$C$8</f>
        <v>342.31167193057166</v>
      </c>
      <c r="K3890" s="49">
        <f>Profiles!M3882*'2025 Calculations'!$C$9</f>
        <v>873.04377379715061</v>
      </c>
      <c r="L3890" s="49">
        <f t="shared" si="664"/>
        <v>1661.2190076096358</v>
      </c>
      <c r="M3890" s="49">
        <f>MIN(M3889-MIN(IF(L3890&gt;0,MIN(L3890,'2025 Calculations'!$C$10)),M3889)+MIN(IF(L3890&lt;0,-L3890),'2025 Calculations'!$C$10),'2025 Calculations'!$C$13)</f>
        <v>0</v>
      </c>
      <c r="N3890" s="49">
        <f t="shared" si="665"/>
        <v>0</v>
      </c>
      <c r="O3890" s="42">
        <f t="shared" si="666"/>
        <v>0</v>
      </c>
      <c r="Q3890" s="49">
        <f t="shared" si="667"/>
        <v>1661.2190076096358</v>
      </c>
      <c r="R3890" s="70">
        <f t="shared" si="668"/>
        <v>1661.2190076096358</v>
      </c>
      <c r="S3890" s="70">
        <f t="shared" si="669"/>
        <v>0</v>
      </c>
      <c r="T3890" s="70">
        <f t="shared" si="670"/>
        <v>0</v>
      </c>
      <c r="U3890" s="70">
        <f t="shared" si="671"/>
        <v>0</v>
      </c>
      <c r="W3890" s="49">
        <f>MIN(MAX(W3889+MAX(MIN(SUM($R$5:$U$5)-L3890,'2025 Calculations'!$C$10),-'2025 Calculations'!$C$10),0),'2025 Calculations'!$C$13)</f>
        <v>0</v>
      </c>
      <c r="X3890" s="49">
        <f t="shared" si="662"/>
        <v>0</v>
      </c>
      <c r="Y3890" s="49">
        <f t="shared" si="672"/>
        <v>0</v>
      </c>
    </row>
    <row r="3891" spans="2:25">
      <c r="B3891" s="23">
        <v>1</v>
      </c>
      <c r="C3891" s="23">
        <v>6</v>
      </c>
      <c r="D3891" s="23">
        <v>11</v>
      </c>
      <c r="E3891" s="23">
        <v>15</v>
      </c>
      <c r="F3891" s="48">
        <f>Profiles!F3883*'2025 Calculations'!$C$17+Profiles!J3883*Assumptions!$B$25*Assumptions!$B$24/1000</f>
        <v>1958.5199427431457</v>
      </c>
      <c r="G3891" s="48">
        <f>Profiles!G3883*'2025 Calculations'!$C$17</f>
        <v>369.82715273122665</v>
      </c>
      <c r="H3891" s="48">
        <f>Profiles!H3883*'2025 Calculations'!$C$17</f>
        <v>636.17056089087146</v>
      </c>
      <c r="I3891" s="24">
        <f t="shared" si="663"/>
        <v>2964.517656365244</v>
      </c>
      <c r="J3891" s="49">
        <f>Profiles!L3883*'2025 Calculations'!$C$8</f>
        <v>213.13745610771446</v>
      </c>
      <c r="K3891" s="49">
        <f>Profiles!M3883*'2025 Calculations'!$C$9</f>
        <v>763.22899838659612</v>
      </c>
      <c r="L3891" s="49">
        <f t="shared" si="664"/>
        <v>1988.1512018709332</v>
      </c>
      <c r="M3891" s="49">
        <f>MIN(M3890-MIN(IF(L3891&gt;0,MIN(L3891,'2025 Calculations'!$C$10)),M3890)+MIN(IF(L3891&lt;0,-L3891),'2025 Calculations'!$C$10),'2025 Calculations'!$C$13)</f>
        <v>0</v>
      </c>
      <c r="N3891" s="49">
        <f t="shared" si="665"/>
        <v>0</v>
      </c>
      <c r="O3891" s="42">
        <f t="shared" si="666"/>
        <v>0</v>
      </c>
      <c r="Q3891" s="49">
        <f t="shared" si="667"/>
        <v>1988.1512018709332</v>
      </c>
      <c r="R3891" s="70">
        <f t="shared" si="668"/>
        <v>1988.1512018709332</v>
      </c>
      <c r="S3891" s="70">
        <f t="shared" si="669"/>
        <v>0</v>
      </c>
      <c r="T3891" s="70">
        <f t="shared" si="670"/>
        <v>0</v>
      </c>
      <c r="U3891" s="70">
        <f t="shared" si="671"/>
        <v>0</v>
      </c>
      <c r="W3891" s="49">
        <f>MIN(MAX(W3890+MAX(MIN(SUM($R$5:$U$5)-L3891,'2025 Calculations'!$C$10),-'2025 Calculations'!$C$10),0),'2025 Calculations'!$C$13)</f>
        <v>0</v>
      </c>
      <c r="X3891" s="49">
        <f t="shared" si="662"/>
        <v>0</v>
      </c>
      <c r="Y3891" s="49">
        <f t="shared" si="672"/>
        <v>0</v>
      </c>
    </row>
    <row r="3892" spans="2:25">
      <c r="B3892" s="23">
        <v>1</v>
      </c>
      <c r="C3892" s="23">
        <v>6</v>
      </c>
      <c r="D3892" s="23">
        <v>11</v>
      </c>
      <c r="E3892" s="23">
        <v>16</v>
      </c>
      <c r="F3892" s="48">
        <f>Profiles!F3884*'2025 Calculations'!$C$17+Profiles!J3884*Assumptions!$B$25*Assumptions!$B$24/1000</f>
        <v>2202.8102605080562</v>
      </c>
      <c r="G3892" s="48">
        <f>Profiles!G3884*'2025 Calculations'!$C$17</f>
        <v>369.82715273122665</v>
      </c>
      <c r="H3892" s="48">
        <f>Profiles!H3884*'2025 Calculations'!$C$17</f>
        <v>636.17056089087146</v>
      </c>
      <c r="I3892" s="24">
        <f t="shared" si="663"/>
        <v>3208.8079741301544</v>
      </c>
      <c r="J3892" s="49">
        <f>Profiles!L3884*'2025 Calculations'!$C$8</f>
        <v>109.79808344942865</v>
      </c>
      <c r="K3892" s="49">
        <f>Profiles!M3884*'2025 Calculations'!$C$9</f>
        <v>603.18066369699181</v>
      </c>
      <c r="L3892" s="49">
        <f t="shared" si="664"/>
        <v>2495.8292269837339</v>
      </c>
      <c r="M3892" s="49">
        <f>MIN(M3891-MIN(IF(L3892&gt;0,MIN(L3892,'2025 Calculations'!$C$10)),M3891)+MIN(IF(L3892&lt;0,-L3892),'2025 Calculations'!$C$10),'2025 Calculations'!$C$13)</f>
        <v>0</v>
      </c>
      <c r="N3892" s="49">
        <f t="shared" si="665"/>
        <v>0</v>
      </c>
      <c r="O3892" s="42">
        <f t="shared" si="666"/>
        <v>0</v>
      </c>
      <c r="Q3892" s="49">
        <f t="shared" si="667"/>
        <v>2495.8292269837339</v>
      </c>
      <c r="R3892" s="70">
        <f t="shared" si="668"/>
        <v>2495.8292269837339</v>
      </c>
      <c r="S3892" s="70">
        <f t="shared" si="669"/>
        <v>0</v>
      </c>
      <c r="T3892" s="70">
        <f t="shared" si="670"/>
        <v>0</v>
      </c>
      <c r="U3892" s="70">
        <f t="shared" si="671"/>
        <v>0</v>
      </c>
      <c r="W3892" s="49">
        <f>MIN(MAX(W3891+MAX(MIN(SUM($R$5:$U$5)-L3892,'2025 Calculations'!$C$10),-'2025 Calculations'!$C$10),0),'2025 Calculations'!$C$13)</f>
        <v>0</v>
      </c>
      <c r="X3892" s="49">
        <f t="shared" si="662"/>
        <v>0</v>
      </c>
      <c r="Y3892" s="49">
        <f t="shared" si="672"/>
        <v>0</v>
      </c>
    </row>
    <row r="3893" spans="2:25">
      <c r="B3893" s="23">
        <v>1</v>
      </c>
      <c r="C3893" s="23">
        <v>6</v>
      </c>
      <c r="D3893" s="23">
        <v>11</v>
      </c>
      <c r="E3893" s="23">
        <v>17</v>
      </c>
      <c r="F3893" s="48">
        <f>Profiles!F3885*'2025 Calculations'!$C$17+Profiles!J3885*Assumptions!$B$25*Assumptions!$B$24/1000</f>
        <v>2556.6978797320016</v>
      </c>
      <c r="G3893" s="48">
        <f>Profiles!G3885*'2025 Calculations'!$C$17</f>
        <v>369.82715273122665</v>
      </c>
      <c r="H3893" s="48">
        <f>Profiles!H3885*'2025 Calculations'!$C$17</f>
        <v>636.17056089087146</v>
      </c>
      <c r="I3893" s="24">
        <f t="shared" si="663"/>
        <v>3562.6955933540999</v>
      </c>
      <c r="J3893" s="49">
        <f>Profiles!L3885*'2025 Calculations'!$C$8</f>
        <v>19.376132373428586</v>
      </c>
      <c r="K3893" s="49">
        <f>Profiles!M3885*'2025 Calculations'!$C$9</f>
        <v>396.66294754355175</v>
      </c>
      <c r="L3893" s="49">
        <f t="shared" si="664"/>
        <v>3146.6565134371199</v>
      </c>
      <c r="M3893" s="49">
        <f>MIN(M3892-MIN(IF(L3893&gt;0,MIN(L3893,'2025 Calculations'!$C$10)),M3892)+MIN(IF(L3893&lt;0,-L3893),'2025 Calculations'!$C$10),'2025 Calculations'!$C$13)</f>
        <v>0</v>
      </c>
      <c r="N3893" s="49">
        <f t="shared" si="665"/>
        <v>0</v>
      </c>
      <c r="O3893" s="42">
        <f t="shared" si="666"/>
        <v>0</v>
      </c>
      <c r="Q3893" s="49">
        <f t="shared" si="667"/>
        <v>3146.6565134371199</v>
      </c>
      <c r="R3893" s="70">
        <f t="shared" si="668"/>
        <v>2500</v>
      </c>
      <c r="S3893" s="70">
        <f t="shared" si="669"/>
        <v>0</v>
      </c>
      <c r="T3893" s="70">
        <f t="shared" si="670"/>
        <v>646.65651343711988</v>
      </c>
      <c r="U3893" s="70">
        <f t="shared" si="671"/>
        <v>0</v>
      </c>
      <c r="W3893" s="49">
        <f>MIN(MAX(W3892+MAX(MIN(SUM($R$5:$U$5)-L3893,'2025 Calculations'!$C$10),-'2025 Calculations'!$C$10),0),'2025 Calculations'!$C$13)</f>
        <v>0</v>
      </c>
      <c r="X3893" s="49">
        <f t="shared" si="662"/>
        <v>0</v>
      </c>
      <c r="Y3893" s="49">
        <f t="shared" si="672"/>
        <v>0</v>
      </c>
    </row>
    <row r="3894" spans="2:25">
      <c r="B3894" s="23">
        <v>1</v>
      </c>
      <c r="C3894" s="23">
        <v>6</v>
      </c>
      <c r="D3894" s="23">
        <v>11</v>
      </c>
      <c r="E3894" s="23">
        <v>18</v>
      </c>
      <c r="F3894" s="48">
        <f>Profiles!F3886*'2025 Calculations'!$C$17+Profiles!J3886*Assumptions!$B$25*Assumptions!$B$24/1000</f>
        <v>2733.0604915287695</v>
      </c>
      <c r="G3894" s="48">
        <f>Profiles!G3886*'2025 Calculations'!$C$17</f>
        <v>369.82715273122665</v>
      </c>
      <c r="H3894" s="48">
        <f>Profiles!H3886*'2025 Calculations'!$C$17</f>
        <v>636.17056089087146</v>
      </c>
      <c r="I3894" s="24">
        <f t="shared" si="663"/>
        <v>3739.0582051508677</v>
      </c>
      <c r="J3894" s="49">
        <f>Profiles!L3886*'2025 Calculations'!$C$8</f>
        <v>25.834843164571446</v>
      </c>
      <c r="K3894" s="49">
        <f>Profiles!M3886*'2025 Calculations'!$C$9</f>
        <v>170.8253199571634</v>
      </c>
      <c r="L3894" s="49">
        <f t="shared" si="664"/>
        <v>3542.3980420291327</v>
      </c>
      <c r="M3894" s="49">
        <f>MIN(M3893-MIN(IF(L3894&gt;0,MIN(L3894,'2025 Calculations'!$C$10)),M3893)+MIN(IF(L3894&lt;0,-L3894),'2025 Calculations'!$C$10),'2025 Calculations'!$C$13)</f>
        <v>0</v>
      </c>
      <c r="N3894" s="49">
        <f t="shared" si="665"/>
        <v>0</v>
      </c>
      <c r="O3894" s="42">
        <f t="shared" si="666"/>
        <v>0</v>
      </c>
      <c r="Q3894" s="49">
        <f t="shared" si="667"/>
        <v>3542.3980420291327</v>
      </c>
      <c r="R3894" s="70">
        <f t="shared" si="668"/>
        <v>2500</v>
      </c>
      <c r="S3894" s="70">
        <f t="shared" si="669"/>
        <v>0</v>
      </c>
      <c r="T3894" s="70">
        <f t="shared" si="670"/>
        <v>1042.3980420291327</v>
      </c>
      <c r="U3894" s="70">
        <f t="shared" si="671"/>
        <v>0</v>
      </c>
      <c r="W3894" s="49">
        <f>MIN(MAX(W3893+MAX(MIN(SUM($R$5:$U$5)-L3894,'2025 Calculations'!$C$10),-'2025 Calculations'!$C$10),0),'2025 Calculations'!$C$13)</f>
        <v>0</v>
      </c>
      <c r="X3894" s="49">
        <f t="shared" si="662"/>
        <v>0</v>
      </c>
      <c r="Y3894" s="49">
        <f t="shared" si="672"/>
        <v>0</v>
      </c>
    </row>
    <row r="3895" spans="2:25">
      <c r="B3895" s="23">
        <v>1</v>
      </c>
      <c r="C3895" s="23">
        <v>6</v>
      </c>
      <c r="D3895" s="23">
        <v>11</v>
      </c>
      <c r="E3895" s="23">
        <v>19</v>
      </c>
      <c r="F3895" s="48">
        <f>Profiles!F3887*'2025 Calculations'!$C$17+Profiles!J3887*Assumptions!$B$25*Assumptions!$B$24/1000</f>
        <v>2877.2723050911982</v>
      </c>
      <c r="G3895" s="48">
        <f>Profiles!G3887*'2025 Calculations'!$C$17</f>
        <v>369.82715273122665</v>
      </c>
      <c r="H3895" s="48">
        <f>Profiles!H3887*'2025 Calculations'!$C$17</f>
        <v>636.17056089087146</v>
      </c>
      <c r="I3895" s="24">
        <f t="shared" si="663"/>
        <v>3883.2700187132964</v>
      </c>
      <c r="J3895" s="49">
        <f>Profiles!L3887*'2025 Calculations'!$C$8</f>
        <v>116.25679424057151</v>
      </c>
      <c r="K3895" s="49">
        <f>Profiles!M3887*'2025 Calculations'!$C$9</f>
        <v>34.261960047416899</v>
      </c>
      <c r="L3895" s="49">
        <f t="shared" si="664"/>
        <v>3732.7512644253079</v>
      </c>
      <c r="M3895" s="49">
        <f>MIN(M3894-MIN(IF(L3895&gt;0,MIN(L3895,'2025 Calculations'!$C$10)),M3894)+MIN(IF(L3895&lt;0,-L3895),'2025 Calculations'!$C$10),'2025 Calculations'!$C$13)</f>
        <v>0</v>
      </c>
      <c r="N3895" s="49">
        <f t="shared" si="665"/>
        <v>0</v>
      </c>
      <c r="O3895" s="42">
        <f t="shared" si="666"/>
        <v>0</v>
      </c>
      <c r="Q3895" s="49">
        <f t="shared" si="667"/>
        <v>3732.7512644253079</v>
      </c>
      <c r="R3895" s="70">
        <f t="shared" si="668"/>
        <v>2500</v>
      </c>
      <c r="S3895" s="70">
        <f t="shared" si="669"/>
        <v>0</v>
      </c>
      <c r="T3895" s="70">
        <f t="shared" si="670"/>
        <v>1232.7512644253079</v>
      </c>
      <c r="U3895" s="70">
        <f t="shared" si="671"/>
        <v>0</v>
      </c>
      <c r="W3895" s="49">
        <f>MIN(MAX(W3894+MAX(MIN(SUM($R$5:$U$5)-L3895,'2025 Calculations'!$C$10),-'2025 Calculations'!$C$10),0),'2025 Calculations'!$C$13)</f>
        <v>0</v>
      </c>
      <c r="X3895" s="49">
        <f t="shared" si="662"/>
        <v>0</v>
      </c>
      <c r="Y3895" s="49">
        <f t="shared" si="672"/>
        <v>0</v>
      </c>
    </row>
    <row r="3896" spans="2:25">
      <c r="B3896" s="23">
        <v>1</v>
      </c>
      <c r="C3896" s="23">
        <v>6</v>
      </c>
      <c r="D3896" s="23">
        <v>11</v>
      </c>
      <c r="E3896" s="23">
        <v>20</v>
      </c>
      <c r="F3896" s="48">
        <f>Profiles!F3888*'2025 Calculations'!$C$17+Profiles!J3888*Assumptions!$B$25*Assumptions!$B$24/1000</f>
        <v>3273.1725021141824</v>
      </c>
      <c r="G3896" s="48">
        <f>Profiles!G3888*'2025 Calculations'!$C$17</f>
        <v>369.82715273122665</v>
      </c>
      <c r="H3896" s="48">
        <f>Profiles!H3888*'2025 Calculations'!$C$17</f>
        <v>636.17056089087146</v>
      </c>
      <c r="I3896" s="24">
        <f t="shared" si="663"/>
        <v>4279.1702157362806</v>
      </c>
      <c r="J3896" s="49">
        <f>Profiles!L3888*'2025 Calculations'!$C$8</f>
        <v>426.27491221542891</v>
      </c>
      <c r="K3896" s="49">
        <f>Profiles!M3888*'2025 Calculations'!$C$9</f>
        <v>2.2078348786638325E-2</v>
      </c>
      <c r="L3896" s="49">
        <f t="shared" si="664"/>
        <v>3852.8732251720648</v>
      </c>
      <c r="M3896" s="49">
        <f>MIN(M3895-MIN(IF(L3896&gt;0,MIN(L3896,'2025 Calculations'!$C$10)),M3895)+MIN(IF(L3896&lt;0,-L3896),'2025 Calculations'!$C$10),'2025 Calculations'!$C$13)</f>
        <v>0</v>
      </c>
      <c r="N3896" s="49">
        <f t="shared" si="665"/>
        <v>0</v>
      </c>
      <c r="O3896" s="42">
        <f t="shared" si="666"/>
        <v>0</v>
      </c>
      <c r="Q3896" s="49">
        <f t="shared" si="667"/>
        <v>3852.8732251720648</v>
      </c>
      <c r="R3896" s="70">
        <f t="shared" si="668"/>
        <v>2500</v>
      </c>
      <c r="S3896" s="70">
        <f t="shared" si="669"/>
        <v>0</v>
      </c>
      <c r="T3896" s="70">
        <f t="shared" si="670"/>
        <v>1352.8732251720648</v>
      </c>
      <c r="U3896" s="70">
        <f t="shared" si="671"/>
        <v>0</v>
      </c>
      <c r="W3896" s="49">
        <f>MIN(MAX(W3895+MAX(MIN(SUM($R$5:$U$5)-L3896,'2025 Calculations'!$C$10),-'2025 Calculations'!$C$10),0),'2025 Calculations'!$C$13)</f>
        <v>0</v>
      </c>
      <c r="X3896" s="49">
        <f t="shared" si="662"/>
        <v>0</v>
      </c>
      <c r="Y3896" s="49">
        <f t="shared" si="672"/>
        <v>0</v>
      </c>
    </row>
    <row r="3897" spans="2:25">
      <c r="B3897" s="23">
        <v>1</v>
      </c>
      <c r="C3897" s="23">
        <v>6</v>
      </c>
      <c r="D3897" s="23">
        <v>11</v>
      </c>
      <c r="E3897" s="23">
        <v>21</v>
      </c>
      <c r="F3897" s="48">
        <f>Profiles!F3889*'2025 Calculations'!$C$17+Profiles!J3889*Assumptions!$B$25*Assumptions!$B$24/1000</f>
        <v>4020.1408936868042</v>
      </c>
      <c r="G3897" s="48">
        <f>Profiles!G3889*'2025 Calculations'!$C$17</f>
        <v>369.82715273122665</v>
      </c>
      <c r="H3897" s="48">
        <f>Profiles!H3889*'2025 Calculations'!$C$17</f>
        <v>636.17056089087146</v>
      </c>
      <c r="I3897" s="24">
        <f t="shared" si="663"/>
        <v>5026.1386073089025</v>
      </c>
      <c r="J3897" s="49">
        <f>Profiles!L3889*'2025 Calculations'!$C$8</f>
        <v>703.99947623457194</v>
      </c>
      <c r="K3897" s="49">
        <f>Profiles!M3889*'2025 Calculations'!$C$9</f>
        <v>0</v>
      </c>
      <c r="L3897" s="49">
        <f t="shared" si="664"/>
        <v>4322.1391310743302</v>
      </c>
      <c r="M3897" s="49">
        <f>MIN(M3896-MIN(IF(L3897&gt;0,MIN(L3897,'2025 Calculations'!$C$10)),M3896)+MIN(IF(L3897&lt;0,-L3897),'2025 Calculations'!$C$10),'2025 Calculations'!$C$13)</f>
        <v>0</v>
      </c>
      <c r="N3897" s="49">
        <f t="shared" si="665"/>
        <v>0</v>
      </c>
      <c r="O3897" s="42">
        <f t="shared" si="666"/>
        <v>0</v>
      </c>
      <c r="Q3897" s="49">
        <f t="shared" si="667"/>
        <v>4322.1391310743302</v>
      </c>
      <c r="R3897" s="70">
        <f t="shared" si="668"/>
        <v>2500</v>
      </c>
      <c r="S3897" s="70">
        <f t="shared" si="669"/>
        <v>0</v>
      </c>
      <c r="T3897" s="70">
        <f t="shared" si="670"/>
        <v>1822.1391310743302</v>
      </c>
      <c r="U3897" s="70">
        <f t="shared" si="671"/>
        <v>0</v>
      </c>
      <c r="W3897" s="49">
        <f>MIN(MAX(W3896+MAX(MIN(SUM($R$5:$U$5)-L3897,'2025 Calculations'!$C$10),-'2025 Calculations'!$C$10),0),'2025 Calculations'!$C$13)</f>
        <v>0</v>
      </c>
      <c r="X3897" s="49">
        <f t="shared" si="662"/>
        <v>0</v>
      </c>
      <c r="Y3897" s="49">
        <f t="shared" si="672"/>
        <v>0</v>
      </c>
    </row>
    <row r="3898" spans="2:25">
      <c r="B3898" s="23">
        <v>1</v>
      </c>
      <c r="C3898" s="23">
        <v>6</v>
      </c>
      <c r="D3898" s="23">
        <v>11</v>
      </c>
      <c r="E3898" s="23">
        <v>22</v>
      </c>
      <c r="F3898" s="48">
        <f>Profiles!F3890*'2025 Calculations'!$C$17+Profiles!J3890*Assumptions!$B$25*Assumptions!$B$24/1000</f>
        <v>3538.4229076970323</v>
      </c>
      <c r="G3898" s="48">
        <f>Profiles!G3890*'2025 Calculations'!$C$17</f>
        <v>369.82715273122665</v>
      </c>
      <c r="H3898" s="48">
        <f>Profiles!H3890*'2025 Calculations'!$C$17</f>
        <v>636.17056089087146</v>
      </c>
      <c r="I3898" s="24">
        <f t="shared" si="663"/>
        <v>4544.4206213191301</v>
      </c>
      <c r="J3898" s="49">
        <f>Profiles!L3890*'2025 Calculations'!$C$8</f>
        <v>716.91689781685773</v>
      </c>
      <c r="K3898" s="49">
        <f>Profiles!M3890*'2025 Calculations'!$C$9</f>
        <v>0</v>
      </c>
      <c r="L3898" s="49">
        <f t="shared" si="664"/>
        <v>3827.5037235022724</v>
      </c>
      <c r="M3898" s="49">
        <f>MIN(M3897-MIN(IF(L3898&gt;0,MIN(L3898,'2025 Calculations'!$C$10)),M3897)+MIN(IF(L3898&lt;0,-L3898),'2025 Calculations'!$C$10),'2025 Calculations'!$C$13)</f>
        <v>0</v>
      </c>
      <c r="N3898" s="49">
        <f t="shared" si="665"/>
        <v>0</v>
      </c>
      <c r="O3898" s="42">
        <f t="shared" si="666"/>
        <v>0</v>
      </c>
      <c r="Q3898" s="49">
        <f t="shared" si="667"/>
        <v>3827.5037235022724</v>
      </c>
      <c r="R3898" s="70">
        <f t="shared" si="668"/>
        <v>2500</v>
      </c>
      <c r="S3898" s="70">
        <f t="shared" si="669"/>
        <v>0</v>
      </c>
      <c r="T3898" s="70">
        <f t="shared" si="670"/>
        <v>1327.5037235022724</v>
      </c>
      <c r="U3898" s="70">
        <f t="shared" si="671"/>
        <v>0</v>
      </c>
      <c r="W3898" s="49">
        <f>MIN(MAX(W3897+MAX(MIN(SUM($R$5:$U$5)-L3898,'2025 Calculations'!$C$10),-'2025 Calculations'!$C$10),0),'2025 Calculations'!$C$13)</f>
        <v>0</v>
      </c>
      <c r="X3898" s="49">
        <f t="shared" si="662"/>
        <v>0</v>
      </c>
      <c r="Y3898" s="49">
        <f t="shared" si="672"/>
        <v>0</v>
      </c>
    </row>
    <row r="3899" spans="2:25">
      <c r="B3899" s="23">
        <v>1</v>
      </c>
      <c r="C3899" s="23">
        <v>6</v>
      </c>
      <c r="D3899" s="23">
        <v>11</v>
      </c>
      <c r="E3899" s="23">
        <v>23</v>
      </c>
      <c r="F3899" s="48">
        <f>Profiles!F3891*'2025 Calculations'!$C$17+Profiles!J3891*Assumptions!$B$25*Assumptions!$B$24/1000</f>
        <v>2784.6016991661927</v>
      </c>
      <c r="G3899" s="48">
        <f>Profiles!G3891*'2025 Calculations'!$C$17</f>
        <v>369.82715273122665</v>
      </c>
      <c r="H3899" s="48">
        <f>Profiles!H3891*'2025 Calculations'!$C$17</f>
        <v>636.17056089087146</v>
      </c>
      <c r="I3899" s="24">
        <f t="shared" si="663"/>
        <v>3790.5994127882909</v>
      </c>
      <c r="J3899" s="49">
        <f>Profiles!L3891*'2025 Calculations'!$C$8</f>
        <v>703.99947623457194</v>
      </c>
      <c r="K3899" s="49">
        <f>Profiles!M3891*'2025 Calculations'!$C$9</f>
        <v>0</v>
      </c>
      <c r="L3899" s="49">
        <f t="shared" si="664"/>
        <v>3086.5999365537191</v>
      </c>
      <c r="M3899" s="49">
        <f>MIN(M3898-MIN(IF(L3899&gt;0,MIN(L3899,'2025 Calculations'!$C$10)),M3898)+MIN(IF(L3899&lt;0,-L3899),'2025 Calculations'!$C$10),'2025 Calculations'!$C$13)</f>
        <v>0</v>
      </c>
      <c r="N3899" s="49">
        <f t="shared" si="665"/>
        <v>0</v>
      </c>
      <c r="O3899" s="42">
        <f t="shared" si="666"/>
        <v>0</v>
      </c>
      <c r="Q3899" s="49">
        <f t="shared" si="667"/>
        <v>3086.5999365537191</v>
      </c>
      <c r="R3899" s="70">
        <f t="shared" si="668"/>
        <v>2500</v>
      </c>
      <c r="S3899" s="70">
        <f t="shared" si="669"/>
        <v>0</v>
      </c>
      <c r="T3899" s="70">
        <f t="shared" si="670"/>
        <v>586.59993655371909</v>
      </c>
      <c r="U3899" s="70">
        <f t="shared" si="671"/>
        <v>0</v>
      </c>
      <c r="W3899" s="49">
        <f>MIN(MAX(W3898+MAX(MIN(SUM($R$5:$U$5)-L3899,'2025 Calculations'!$C$10),-'2025 Calculations'!$C$10),0),'2025 Calculations'!$C$13)</f>
        <v>0</v>
      </c>
      <c r="X3899" s="49">
        <f t="shared" si="662"/>
        <v>0</v>
      </c>
      <c r="Y3899" s="49">
        <f t="shared" si="672"/>
        <v>0</v>
      </c>
    </row>
    <row r="3900" spans="2:25">
      <c r="B3900" s="23">
        <v>1</v>
      </c>
      <c r="C3900" s="23">
        <v>6</v>
      </c>
      <c r="D3900" s="23">
        <v>11</v>
      </c>
      <c r="E3900" s="23">
        <v>24</v>
      </c>
      <c r="F3900" s="48">
        <f>Profiles!F3892*'2025 Calculations'!$C$17+Profiles!J3892*Assumptions!$B$25*Assumptions!$B$24/1000</f>
        <v>2000.4067895553585</v>
      </c>
      <c r="G3900" s="48">
        <f>Profiles!G3892*'2025 Calculations'!$C$17</f>
        <v>369.82715273122665</v>
      </c>
      <c r="H3900" s="48">
        <f>Profiles!H3892*'2025 Calculations'!$C$17</f>
        <v>636.17056089087146</v>
      </c>
      <c r="I3900" s="24">
        <f t="shared" si="663"/>
        <v>3006.4045031774567</v>
      </c>
      <c r="J3900" s="49">
        <f>Profiles!L3892*'2025 Calculations'!$C$8</f>
        <v>639.41236832314337</v>
      </c>
      <c r="K3900" s="49">
        <f>Profiles!M3892*'2025 Calculations'!$C$9</f>
        <v>0</v>
      </c>
      <c r="L3900" s="49">
        <f t="shared" si="664"/>
        <v>2366.9921348543135</v>
      </c>
      <c r="M3900" s="49">
        <f>MIN(M3899-MIN(IF(L3900&gt;0,MIN(L3900,'2025 Calculations'!$C$10)),M3899)+MIN(IF(L3900&lt;0,-L3900),'2025 Calculations'!$C$10),'2025 Calculations'!$C$13)</f>
        <v>0</v>
      </c>
      <c r="N3900" s="49">
        <f t="shared" si="665"/>
        <v>0</v>
      </c>
      <c r="O3900" s="42">
        <f t="shared" si="666"/>
        <v>0</v>
      </c>
      <c r="Q3900" s="49">
        <f t="shared" si="667"/>
        <v>2366.9921348543135</v>
      </c>
      <c r="R3900" s="70">
        <f t="shared" si="668"/>
        <v>2366.9921348543135</v>
      </c>
      <c r="S3900" s="70">
        <f t="shared" si="669"/>
        <v>0</v>
      </c>
      <c r="T3900" s="70">
        <f t="shared" si="670"/>
        <v>0</v>
      </c>
      <c r="U3900" s="70">
        <f t="shared" si="671"/>
        <v>0</v>
      </c>
      <c r="W3900" s="49">
        <f>MIN(MAX(W3899+MAX(MIN(SUM($R$5:$U$5)-L3900,'2025 Calculations'!$C$10),-'2025 Calculations'!$C$10),0),'2025 Calculations'!$C$13)</f>
        <v>0</v>
      </c>
      <c r="X3900" s="49">
        <f t="shared" si="662"/>
        <v>0</v>
      </c>
      <c r="Y3900" s="49">
        <f t="shared" si="672"/>
        <v>0</v>
      </c>
    </row>
    <row r="3901" spans="2:25">
      <c r="B3901" s="23">
        <v>1</v>
      </c>
      <c r="C3901" s="23">
        <v>6</v>
      </c>
      <c r="D3901" s="23">
        <v>12</v>
      </c>
      <c r="E3901" s="23">
        <v>1</v>
      </c>
      <c r="F3901" s="48">
        <f>Profiles!F3893*'2025 Calculations'!$C$17+Profiles!J3893*Assumptions!$B$25*Assumptions!$B$24/1000</f>
        <v>1680.8431709697402</v>
      </c>
      <c r="G3901" s="48">
        <f>Profiles!G3893*'2025 Calculations'!$C$17</f>
        <v>475.53749426592645</v>
      </c>
      <c r="H3901" s="48">
        <f>Profiles!H3893*'2025 Calculations'!$C$17</f>
        <v>636.17056089087146</v>
      </c>
      <c r="I3901" s="24">
        <f t="shared" si="663"/>
        <v>2792.551226126538</v>
      </c>
      <c r="J3901" s="49">
        <f>Profiles!L3893*'2025 Calculations'!$C$8</f>
        <v>568.36654962057185</v>
      </c>
      <c r="K3901" s="49">
        <f>Profiles!M3893*'2025 Calculations'!$C$9</f>
        <v>0</v>
      </c>
      <c r="L3901" s="49">
        <f t="shared" si="664"/>
        <v>2224.1846765059663</v>
      </c>
      <c r="M3901" s="49">
        <f>MIN(M3900-MIN(IF(L3901&gt;0,MIN(L3901,'2025 Calculations'!$C$10)),M3900)+MIN(IF(L3901&lt;0,-L3901),'2025 Calculations'!$C$10),'2025 Calculations'!$C$13)</f>
        <v>0</v>
      </c>
      <c r="N3901" s="49">
        <f t="shared" si="665"/>
        <v>0</v>
      </c>
      <c r="O3901" s="42">
        <f t="shared" si="666"/>
        <v>0</v>
      </c>
      <c r="Q3901" s="49">
        <f t="shared" si="667"/>
        <v>2224.1846765059663</v>
      </c>
      <c r="R3901" s="70">
        <f t="shared" si="668"/>
        <v>2224.1846765059663</v>
      </c>
      <c r="S3901" s="70">
        <f t="shared" si="669"/>
        <v>0</v>
      </c>
      <c r="T3901" s="70">
        <f t="shared" si="670"/>
        <v>0</v>
      </c>
      <c r="U3901" s="70">
        <f t="shared" si="671"/>
        <v>0</v>
      </c>
      <c r="W3901" s="49">
        <f>MIN(MAX(W3900+MAX(MIN(SUM($R$5:$U$5)-L3901,'2025 Calculations'!$C$10),-'2025 Calculations'!$C$10),0),'2025 Calculations'!$C$13)</f>
        <v>0</v>
      </c>
      <c r="X3901" s="49">
        <f t="shared" si="662"/>
        <v>0</v>
      </c>
      <c r="Y3901" s="49">
        <f t="shared" si="672"/>
        <v>0</v>
      </c>
    </row>
    <row r="3902" spans="2:25">
      <c r="B3902" s="23">
        <v>1</v>
      </c>
      <c r="C3902" s="23">
        <v>6</v>
      </c>
      <c r="D3902" s="23">
        <v>12</v>
      </c>
      <c r="E3902" s="23">
        <v>2</v>
      </c>
      <c r="F3902" s="48">
        <f>Profiles!F3894*'2025 Calculations'!$C$17+Profiles!J3894*Assumptions!$B$25*Assumptions!$B$24/1000</f>
        <v>1484.8649339639564</v>
      </c>
      <c r="G3902" s="48">
        <f>Profiles!G3894*'2025 Calculations'!$C$17</f>
        <v>475.53749426592645</v>
      </c>
      <c r="H3902" s="48">
        <f>Profiles!H3894*'2025 Calculations'!$C$17</f>
        <v>636.17056089087146</v>
      </c>
      <c r="I3902" s="24">
        <f t="shared" si="663"/>
        <v>2596.5729891207543</v>
      </c>
      <c r="J3902" s="49">
        <f>Profiles!L3894*'2025 Calculations'!$C$8</f>
        <v>484.4033093357146</v>
      </c>
      <c r="K3902" s="49">
        <f>Profiles!M3894*'2025 Calculations'!$C$9</f>
        <v>0</v>
      </c>
      <c r="L3902" s="49">
        <f t="shared" si="664"/>
        <v>2112.1696797850395</v>
      </c>
      <c r="M3902" s="49">
        <f>MIN(M3901-MIN(IF(L3902&gt;0,MIN(L3902,'2025 Calculations'!$C$10)),M3901)+MIN(IF(L3902&lt;0,-L3902),'2025 Calculations'!$C$10),'2025 Calculations'!$C$13)</f>
        <v>0</v>
      </c>
      <c r="N3902" s="49">
        <f t="shared" si="665"/>
        <v>0</v>
      </c>
      <c r="O3902" s="42">
        <f t="shared" si="666"/>
        <v>0</v>
      </c>
      <c r="Q3902" s="49">
        <f t="shared" si="667"/>
        <v>2112.1696797850395</v>
      </c>
      <c r="R3902" s="70">
        <f t="shared" si="668"/>
        <v>2112.1696797850395</v>
      </c>
      <c r="S3902" s="70">
        <f t="shared" si="669"/>
        <v>0</v>
      </c>
      <c r="T3902" s="70">
        <f t="shared" si="670"/>
        <v>0</v>
      </c>
      <c r="U3902" s="70">
        <f t="shared" si="671"/>
        <v>0</v>
      </c>
      <c r="W3902" s="49">
        <f>MIN(MAX(W3901+MAX(MIN(SUM($R$5:$U$5)-L3902,'2025 Calculations'!$C$10),-'2025 Calculations'!$C$10),0),'2025 Calculations'!$C$13)</f>
        <v>0</v>
      </c>
      <c r="X3902" s="49">
        <f t="shared" si="662"/>
        <v>0</v>
      </c>
      <c r="Y3902" s="49">
        <f t="shared" si="672"/>
        <v>0</v>
      </c>
    </row>
    <row r="3903" spans="2:25">
      <c r="B3903" s="23">
        <v>1</v>
      </c>
      <c r="C3903" s="23">
        <v>6</v>
      </c>
      <c r="D3903" s="23">
        <v>12</v>
      </c>
      <c r="E3903" s="23">
        <v>3</v>
      </c>
      <c r="F3903" s="48">
        <f>Profiles!F3895*'2025 Calculations'!$C$17+Profiles!J3895*Assumptions!$B$25*Assumptions!$B$24/1000</f>
        <v>1255.4223432904619</v>
      </c>
      <c r="G3903" s="48">
        <f>Profiles!G3895*'2025 Calculations'!$C$17</f>
        <v>475.53749426592645</v>
      </c>
      <c r="H3903" s="48">
        <f>Profiles!H3895*'2025 Calculations'!$C$17</f>
        <v>636.17056089087146</v>
      </c>
      <c r="I3903" s="24">
        <f t="shared" si="663"/>
        <v>2367.1303984472597</v>
      </c>
      <c r="J3903" s="49">
        <f>Profiles!L3895*'2025 Calculations'!$C$8</f>
        <v>419.81620142428602</v>
      </c>
      <c r="K3903" s="49">
        <f>Profiles!M3895*'2025 Calculations'!$C$9</f>
        <v>0</v>
      </c>
      <c r="L3903" s="49">
        <f t="shared" si="664"/>
        <v>1947.3141970229738</v>
      </c>
      <c r="M3903" s="49">
        <f>MIN(M3902-MIN(IF(L3903&gt;0,MIN(L3903,'2025 Calculations'!$C$10)),M3902)+MIN(IF(L3903&lt;0,-L3903),'2025 Calculations'!$C$10),'2025 Calculations'!$C$13)</f>
        <v>0</v>
      </c>
      <c r="N3903" s="49">
        <f t="shared" si="665"/>
        <v>0</v>
      </c>
      <c r="O3903" s="42">
        <f t="shared" si="666"/>
        <v>0</v>
      </c>
      <c r="Q3903" s="49">
        <f t="shared" si="667"/>
        <v>1947.3141970229738</v>
      </c>
      <c r="R3903" s="70">
        <f t="shared" si="668"/>
        <v>1947.3141970229738</v>
      </c>
      <c r="S3903" s="70">
        <f t="shared" si="669"/>
        <v>0</v>
      </c>
      <c r="T3903" s="70">
        <f t="shared" si="670"/>
        <v>0</v>
      </c>
      <c r="U3903" s="70">
        <f t="shared" si="671"/>
        <v>0</v>
      </c>
      <c r="W3903" s="49">
        <f>MIN(MAX(W3902+MAX(MIN(SUM($R$5:$U$5)-L3903,'2025 Calculations'!$C$10),-'2025 Calculations'!$C$10),0),'2025 Calculations'!$C$13)</f>
        <v>0</v>
      </c>
      <c r="X3903" s="49">
        <f t="shared" si="662"/>
        <v>0</v>
      </c>
      <c r="Y3903" s="49">
        <f t="shared" si="672"/>
        <v>0</v>
      </c>
    </row>
    <row r="3904" spans="2:25">
      <c r="B3904" s="23">
        <v>1</v>
      </c>
      <c r="C3904" s="23">
        <v>6</v>
      </c>
      <c r="D3904" s="23">
        <v>12</v>
      </c>
      <c r="E3904" s="23">
        <v>4</v>
      </c>
      <c r="F3904" s="48">
        <f>Profiles!F3896*'2025 Calculations'!$C$17+Profiles!J3896*Assumptions!$B$25*Assumptions!$B$24/1000</f>
        <v>1077.0978174349455</v>
      </c>
      <c r="G3904" s="48">
        <f>Profiles!G3896*'2025 Calculations'!$C$17</f>
        <v>475.53749426592645</v>
      </c>
      <c r="H3904" s="48">
        <f>Profiles!H3896*'2025 Calculations'!$C$17</f>
        <v>636.17056089087146</v>
      </c>
      <c r="I3904" s="24">
        <f t="shared" si="663"/>
        <v>2188.8058725917435</v>
      </c>
      <c r="J3904" s="49">
        <f>Profiles!L3896*'2025 Calculations'!$C$8</f>
        <v>290.64198560142876</v>
      </c>
      <c r="K3904" s="49">
        <f>Profiles!M3896*'2025 Calculations'!$C$9</f>
        <v>0</v>
      </c>
      <c r="L3904" s="49">
        <f t="shared" si="664"/>
        <v>1898.1638869903147</v>
      </c>
      <c r="M3904" s="49">
        <f>MIN(M3903-MIN(IF(L3904&gt;0,MIN(L3904,'2025 Calculations'!$C$10)),M3903)+MIN(IF(L3904&lt;0,-L3904),'2025 Calculations'!$C$10),'2025 Calculations'!$C$13)</f>
        <v>0</v>
      </c>
      <c r="N3904" s="49">
        <f t="shared" si="665"/>
        <v>0</v>
      </c>
      <c r="O3904" s="42">
        <f t="shared" si="666"/>
        <v>0</v>
      </c>
      <c r="Q3904" s="49">
        <f t="shared" si="667"/>
        <v>1898.1638869903147</v>
      </c>
      <c r="R3904" s="70">
        <f t="shared" si="668"/>
        <v>1898.1638869903147</v>
      </c>
      <c r="S3904" s="70">
        <f t="shared" si="669"/>
        <v>0</v>
      </c>
      <c r="T3904" s="70">
        <f t="shared" si="670"/>
        <v>0</v>
      </c>
      <c r="U3904" s="70">
        <f t="shared" si="671"/>
        <v>0</v>
      </c>
      <c r="W3904" s="49">
        <f>MIN(MAX(W3903+MAX(MIN(SUM($R$5:$U$5)-L3904,'2025 Calculations'!$C$10),-'2025 Calculations'!$C$10),0),'2025 Calculations'!$C$13)</f>
        <v>0</v>
      </c>
      <c r="X3904" s="49">
        <f t="shared" si="662"/>
        <v>0</v>
      </c>
      <c r="Y3904" s="49">
        <f t="shared" si="672"/>
        <v>0</v>
      </c>
    </row>
    <row r="3905" spans="2:25">
      <c r="B3905" s="23">
        <v>1</v>
      </c>
      <c r="C3905" s="23">
        <v>6</v>
      </c>
      <c r="D3905" s="23">
        <v>12</v>
      </c>
      <c r="E3905" s="23">
        <v>5</v>
      </c>
      <c r="F3905" s="48">
        <f>Profiles!F3897*'2025 Calculations'!$C$17+Profiles!J3897*Assumptions!$B$25*Assumptions!$B$24/1000</f>
        <v>1076.7722031393714</v>
      </c>
      <c r="G3905" s="48">
        <f>Profiles!G3897*'2025 Calculations'!$C$17</f>
        <v>528.44567924668388</v>
      </c>
      <c r="H3905" s="48">
        <f>Profiles!H3897*'2025 Calculations'!$C$17</f>
        <v>636.17056089087146</v>
      </c>
      <c r="I3905" s="24">
        <f t="shared" si="663"/>
        <v>2241.3884432769269</v>
      </c>
      <c r="J3905" s="49">
        <f>Profiles!L3897*'2025 Calculations'!$C$8</f>
        <v>187.30261294314298</v>
      </c>
      <c r="K3905" s="49">
        <f>Profiles!M3897*'2025 Calculations'!$C$9</f>
        <v>-7.0265743533362418E-20</v>
      </c>
      <c r="L3905" s="49">
        <f t="shared" si="664"/>
        <v>2054.0858303337841</v>
      </c>
      <c r="M3905" s="49">
        <f>MIN(M3904-MIN(IF(L3905&gt;0,MIN(L3905,'2025 Calculations'!$C$10)),M3904)+MIN(IF(L3905&lt;0,-L3905),'2025 Calculations'!$C$10),'2025 Calculations'!$C$13)</f>
        <v>0</v>
      </c>
      <c r="N3905" s="49">
        <f t="shared" si="665"/>
        <v>0</v>
      </c>
      <c r="O3905" s="42">
        <f t="shared" si="666"/>
        <v>0</v>
      </c>
      <c r="Q3905" s="49">
        <f t="shared" si="667"/>
        <v>2054.0858303337841</v>
      </c>
      <c r="R3905" s="70">
        <f t="shared" si="668"/>
        <v>2054.0858303337841</v>
      </c>
      <c r="S3905" s="70">
        <f t="shared" si="669"/>
        <v>0</v>
      </c>
      <c r="T3905" s="70">
        <f t="shared" si="670"/>
        <v>0</v>
      </c>
      <c r="U3905" s="70">
        <f t="shared" si="671"/>
        <v>0</v>
      </c>
      <c r="W3905" s="49">
        <f>MIN(MAX(W3904+MAX(MIN(SUM($R$5:$U$5)-L3905,'2025 Calculations'!$C$10),-'2025 Calculations'!$C$10),0),'2025 Calculations'!$C$13)</f>
        <v>0</v>
      </c>
      <c r="X3905" s="49">
        <f t="shared" si="662"/>
        <v>0</v>
      </c>
      <c r="Y3905" s="49">
        <f t="shared" si="672"/>
        <v>0</v>
      </c>
    </row>
    <row r="3906" spans="2:25">
      <c r="B3906" s="23">
        <v>1</v>
      </c>
      <c r="C3906" s="23">
        <v>6</v>
      </c>
      <c r="D3906" s="23">
        <v>12</v>
      </c>
      <c r="E3906" s="23">
        <v>6</v>
      </c>
      <c r="F3906" s="48">
        <f>Profiles!F3898*'2025 Calculations'!$C$17+Profiles!J3898*Assumptions!$B$25*Assumptions!$B$24/1000</f>
        <v>1341.3271568370876</v>
      </c>
      <c r="G3906" s="48">
        <f>Profiles!G3898*'2025 Calculations'!$C$17</f>
        <v>1511.6472811035258</v>
      </c>
      <c r="H3906" s="48">
        <f>Profiles!H3898*'2025 Calculations'!$C$17</f>
        <v>864.03413239076394</v>
      </c>
      <c r="I3906" s="24">
        <f t="shared" si="663"/>
        <v>3717.0085703313771</v>
      </c>
      <c r="J3906" s="49">
        <f>Profiles!L3898*'2025 Calculations'!$C$8</f>
        <v>109.79808344942865</v>
      </c>
      <c r="K3906" s="49">
        <f>Profiles!M3898*'2025 Calculations'!$C$9</f>
        <v>31.676540000115612</v>
      </c>
      <c r="L3906" s="49">
        <f t="shared" si="664"/>
        <v>3575.5339468818329</v>
      </c>
      <c r="M3906" s="49">
        <f>MIN(M3905-MIN(IF(L3906&gt;0,MIN(L3906,'2025 Calculations'!$C$10)),M3905)+MIN(IF(L3906&lt;0,-L3906),'2025 Calculations'!$C$10),'2025 Calculations'!$C$13)</f>
        <v>0</v>
      </c>
      <c r="N3906" s="49">
        <f t="shared" si="665"/>
        <v>0</v>
      </c>
      <c r="O3906" s="42">
        <f t="shared" si="666"/>
        <v>0</v>
      </c>
      <c r="Q3906" s="49">
        <f t="shared" si="667"/>
        <v>3575.5339468818329</v>
      </c>
      <c r="R3906" s="70">
        <f t="shared" si="668"/>
        <v>2500</v>
      </c>
      <c r="S3906" s="70">
        <f t="shared" si="669"/>
        <v>0</v>
      </c>
      <c r="T3906" s="70">
        <f t="shared" si="670"/>
        <v>1075.5339468818329</v>
      </c>
      <c r="U3906" s="70">
        <f t="shared" si="671"/>
        <v>0</v>
      </c>
      <c r="W3906" s="49">
        <f>MIN(MAX(W3905+MAX(MIN(SUM($R$5:$U$5)-L3906,'2025 Calculations'!$C$10),-'2025 Calculations'!$C$10),0),'2025 Calculations'!$C$13)</f>
        <v>0</v>
      </c>
      <c r="X3906" s="49">
        <f t="shared" si="662"/>
        <v>0</v>
      </c>
      <c r="Y3906" s="49">
        <f t="shared" si="672"/>
        <v>0</v>
      </c>
    </row>
    <row r="3907" spans="2:25">
      <c r="B3907" s="23">
        <v>1</v>
      </c>
      <c r="C3907" s="23">
        <v>6</v>
      </c>
      <c r="D3907" s="23">
        <v>12</v>
      </c>
      <c r="E3907" s="23">
        <v>7</v>
      </c>
      <c r="F3907" s="48">
        <f>Profiles!F3899*'2025 Calculations'!$C$17+Profiles!J3899*Assumptions!$B$25*Assumptions!$B$24/1000</f>
        <v>1711.5600003472673</v>
      </c>
      <c r="G3907" s="48">
        <f>Profiles!G3899*'2025 Calculations'!$C$17</f>
        <v>1767.4938750084714</v>
      </c>
      <c r="H3907" s="48">
        <f>Profiles!H3899*'2025 Calculations'!$C$17</f>
        <v>1021.0855587578932</v>
      </c>
      <c r="I3907" s="24">
        <f t="shared" si="663"/>
        <v>4500.139434113632</v>
      </c>
      <c r="J3907" s="49">
        <f>Profiles!L3899*'2025 Calculations'!$C$8</f>
        <v>77.504529493714344</v>
      </c>
      <c r="K3907" s="49">
        <f>Profiles!M3899*'2025 Calculations'!$C$9</f>
        <v>161.86326414553676</v>
      </c>
      <c r="L3907" s="49">
        <f t="shared" si="664"/>
        <v>4260.7716404743805</v>
      </c>
      <c r="M3907" s="49">
        <f>MIN(M3906-MIN(IF(L3907&gt;0,MIN(L3907,'2025 Calculations'!$C$10)),M3906)+MIN(IF(L3907&lt;0,-L3907),'2025 Calculations'!$C$10),'2025 Calculations'!$C$13)</f>
        <v>0</v>
      </c>
      <c r="N3907" s="49">
        <f t="shared" si="665"/>
        <v>0</v>
      </c>
      <c r="O3907" s="42">
        <f t="shared" si="666"/>
        <v>0</v>
      </c>
      <c r="Q3907" s="49">
        <f t="shared" si="667"/>
        <v>4260.7716404743805</v>
      </c>
      <c r="R3907" s="70">
        <f t="shared" si="668"/>
        <v>2500</v>
      </c>
      <c r="S3907" s="70">
        <f t="shared" si="669"/>
        <v>0</v>
      </c>
      <c r="T3907" s="70">
        <f t="shared" si="670"/>
        <v>1760.7716404743805</v>
      </c>
      <c r="U3907" s="70">
        <f t="shared" si="671"/>
        <v>0</v>
      </c>
      <c r="W3907" s="49">
        <f>MIN(MAX(W3906+MAX(MIN(SUM($R$5:$U$5)-L3907,'2025 Calculations'!$C$10),-'2025 Calculations'!$C$10),0),'2025 Calculations'!$C$13)</f>
        <v>0</v>
      </c>
      <c r="X3907" s="49">
        <f t="shared" si="662"/>
        <v>0</v>
      </c>
      <c r="Y3907" s="49">
        <f t="shared" si="672"/>
        <v>0</v>
      </c>
    </row>
    <row r="3908" spans="2:25">
      <c r="B3908" s="23">
        <v>1</v>
      </c>
      <c r="C3908" s="23">
        <v>6</v>
      </c>
      <c r="D3908" s="23">
        <v>12</v>
      </c>
      <c r="E3908" s="23">
        <v>8</v>
      </c>
      <c r="F3908" s="48">
        <f>Profiles!F3900*'2025 Calculations'!$C$17+Profiles!J3900*Assumptions!$B$25*Assumptions!$B$24/1000</f>
        <v>1675.788141919013</v>
      </c>
      <c r="G3908" s="48">
        <f>Profiles!G3900*'2025 Calculations'!$C$17</f>
        <v>2923.6278410008149</v>
      </c>
      <c r="H3908" s="48">
        <f>Profiles!H3900*'2025 Calculations'!$C$17</f>
        <v>1290.6076991534562</v>
      </c>
      <c r="I3908" s="24">
        <f t="shared" si="663"/>
        <v>5890.0236820732844</v>
      </c>
      <c r="J3908" s="49">
        <f>Profiles!L3900*'2025 Calculations'!$C$8</f>
        <v>6.4587107911428614</v>
      </c>
      <c r="K3908" s="49">
        <f>Profiles!M3900*'2025 Calculations'!$C$9</f>
        <v>388.49975554213682</v>
      </c>
      <c r="L3908" s="49">
        <f t="shared" si="664"/>
        <v>5495.0652157400045</v>
      </c>
      <c r="M3908" s="49">
        <f>MIN(M3907-MIN(IF(L3908&gt;0,MIN(L3908,'2025 Calculations'!$C$10)),M3907)+MIN(IF(L3908&lt;0,-L3908),'2025 Calculations'!$C$10),'2025 Calculations'!$C$13)</f>
        <v>0</v>
      </c>
      <c r="N3908" s="49">
        <f t="shared" si="665"/>
        <v>0</v>
      </c>
      <c r="O3908" s="42">
        <f t="shared" si="666"/>
        <v>0</v>
      </c>
      <c r="Q3908" s="49">
        <f t="shared" si="667"/>
        <v>5495.0652157400045</v>
      </c>
      <c r="R3908" s="70">
        <f t="shared" si="668"/>
        <v>2500</v>
      </c>
      <c r="S3908" s="70">
        <f t="shared" si="669"/>
        <v>0</v>
      </c>
      <c r="T3908" s="70">
        <f t="shared" si="670"/>
        <v>2995.0652157400045</v>
      </c>
      <c r="U3908" s="70">
        <f t="shared" si="671"/>
        <v>0</v>
      </c>
      <c r="W3908" s="49">
        <f>MIN(MAX(W3907+MAX(MIN(SUM($R$5:$U$5)-L3908,'2025 Calculations'!$C$10),-'2025 Calculations'!$C$10),0),'2025 Calculations'!$C$13)</f>
        <v>0</v>
      </c>
      <c r="X3908" s="49">
        <f t="shared" si="662"/>
        <v>0</v>
      </c>
      <c r="Y3908" s="49">
        <f t="shared" si="672"/>
        <v>0</v>
      </c>
    </row>
    <row r="3909" spans="2:25">
      <c r="B3909" s="23">
        <v>1</v>
      </c>
      <c r="C3909" s="23">
        <v>6</v>
      </c>
      <c r="D3909" s="23">
        <v>12</v>
      </c>
      <c r="E3909" s="23">
        <v>9</v>
      </c>
      <c r="F3909" s="48">
        <f>Profiles!F3901*'2025 Calculations'!$C$17+Profiles!J3901*Assumptions!$B$25*Assumptions!$B$24/1000</f>
        <v>1657.2641768494341</v>
      </c>
      <c r="G3909" s="48">
        <f>Profiles!G3901*'2025 Calculations'!$C$17</f>
        <v>2907.6175485517274</v>
      </c>
      <c r="H3909" s="48">
        <f>Profiles!H3901*'2025 Calculations'!$C$17</f>
        <v>1317.4222882950064</v>
      </c>
      <c r="I3909" s="24">
        <f t="shared" si="663"/>
        <v>5882.3040136961672</v>
      </c>
      <c r="J3909" s="49">
        <f>Profiles!L3901*'2025 Calculations'!$C$8</f>
        <v>0</v>
      </c>
      <c r="K3909" s="49">
        <f>Profiles!M3901*'2025 Calculations'!$C$9</f>
        <v>591.8624294183918</v>
      </c>
      <c r="L3909" s="49">
        <f t="shared" si="664"/>
        <v>5290.4415842777753</v>
      </c>
      <c r="M3909" s="49">
        <f>MIN(M3908-MIN(IF(L3909&gt;0,MIN(L3909,'2025 Calculations'!$C$10)),M3908)+MIN(IF(L3909&lt;0,-L3909),'2025 Calculations'!$C$10),'2025 Calculations'!$C$13)</f>
        <v>0</v>
      </c>
      <c r="N3909" s="49">
        <f t="shared" si="665"/>
        <v>0</v>
      </c>
      <c r="O3909" s="42">
        <f t="shared" si="666"/>
        <v>0</v>
      </c>
      <c r="Q3909" s="49">
        <f t="shared" si="667"/>
        <v>5290.4415842777753</v>
      </c>
      <c r="R3909" s="70">
        <f t="shared" si="668"/>
        <v>2500</v>
      </c>
      <c r="S3909" s="70">
        <f t="shared" si="669"/>
        <v>0</v>
      </c>
      <c r="T3909" s="70">
        <f t="shared" si="670"/>
        <v>2790.4415842777753</v>
      </c>
      <c r="U3909" s="70">
        <f t="shared" si="671"/>
        <v>0</v>
      </c>
      <c r="W3909" s="49">
        <f>MIN(MAX(W3908+MAX(MIN(SUM($R$5:$U$5)-L3909,'2025 Calculations'!$C$10),-'2025 Calculations'!$C$10),0),'2025 Calculations'!$C$13)</f>
        <v>0</v>
      </c>
      <c r="X3909" s="49">
        <f t="shared" si="662"/>
        <v>0</v>
      </c>
      <c r="Y3909" s="49">
        <f t="shared" si="672"/>
        <v>0</v>
      </c>
    </row>
    <row r="3910" spans="2:25">
      <c r="B3910" s="23">
        <v>1</v>
      </c>
      <c r="C3910" s="23">
        <v>6</v>
      </c>
      <c r="D3910" s="23">
        <v>12</v>
      </c>
      <c r="E3910" s="23">
        <v>10</v>
      </c>
      <c r="F3910" s="48">
        <f>Profiles!F3902*'2025 Calculations'!$C$17+Profiles!J3902*Assumptions!$B$25*Assumptions!$B$24/1000</f>
        <v>1725.5740606065231</v>
      </c>
      <c r="G3910" s="48">
        <f>Profiles!G3902*'2025 Calculations'!$C$17</f>
        <v>2898.8171891260708</v>
      </c>
      <c r="H3910" s="48">
        <f>Profiles!H3902*'2025 Calculations'!$C$17</f>
        <v>1317.4222882950064</v>
      </c>
      <c r="I3910" s="24">
        <f t="shared" si="663"/>
        <v>5941.8135380275999</v>
      </c>
      <c r="J3910" s="49">
        <f>Profiles!L3902*'2025 Calculations'!$C$8</f>
        <v>19.376132373428586</v>
      </c>
      <c r="K3910" s="49">
        <f>Profiles!M3902*'2025 Calculations'!$C$9</f>
        <v>747.04958915314262</v>
      </c>
      <c r="L3910" s="49">
        <f t="shared" si="664"/>
        <v>5175.3878165010283</v>
      </c>
      <c r="M3910" s="49">
        <f>MIN(M3909-MIN(IF(L3910&gt;0,MIN(L3910,'2025 Calculations'!$C$10)),M3909)+MIN(IF(L3910&lt;0,-L3910),'2025 Calculations'!$C$10),'2025 Calculations'!$C$13)</f>
        <v>0</v>
      </c>
      <c r="N3910" s="49">
        <f t="shared" si="665"/>
        <v>0</v>
      </c>
      <c r="O3910" s="42">
        <f t="shared" si="666"/>
        <v>0</v>
      </c>
      <c r="Q3910" s="49">
        <f t="shared" si="667"/>
        <v>5175.3878165010283</v>
      </c>
      <c r="R3910" s="70">
        <f t="shared" si="668"/>
        <v>2500</v>
      </c>
      <c r="S3910" s="70">
        <f t="shared" si="669"/>
        <v>0</v>
      </c>
      <c r="T3910" s="70">
        <f t="shared" si="670"/>
        <v>2675.3878165010283</v>
      </c>
      <c r="U3910" s="70">
        <f t="shared" si="671"/>
        <v>0</v>
      </c>
      <c r="W3910" s="49">
        <f>MIN(MAX(W3909+MAX(MIN(SUM($R$5:$U$5)-L3910,'2025 Calculations'!$C$10),-'2025 Calculations'!$C$10),0),'2025 Calculations'!$C$13)</f>
        <v>0</v>
      </c>
      <c r="X3910" s="49">
        <f t="shared" si="662"/>
        <v>0</v>
      </c>
      <c r="Y3910" s="49">
        <f t="shared" si="672"/>
        <v>0</v>
      </c>
    </row>
    <row r="3911" spans="2:25">
      <c r="B3911" s="23">
        <v>1</v>
      </c>
      <c r="C3911" s="23">
        <v>6</v>
      </c>
      <c r="D3911" s="23">
        <v>12</v>
      </c>
      <c r="E3911" s="23">
        <v>11</v>
      </c>
      <c r="F3911" s="48">
        <f>Profiles!F3903*'2025 Calculations'!$C$17+Profiles!J3903*Assumptions!$B$25*Assumptions!$B$24/1000</f>
        <v>1791.3033776628777</v>
      </c>
      <c r="G3911" s="48">
        <f>Profiles!G3903*'2025 Calculations'!$C$17</f>
        <v>2886.835976895959</v>
      </c>
      <c r="H3911" s="48">
        <f>Profiles!H3903*'2025 Calculations'!$C$17</f>
        <v>1317.4222882950064</v>
      </c>
      <c r="I3911" s="24">
        <f t="shared" si="663"/>
        <v>5995.5616428538424</v>
      </c>
      <c r="J3911" s="49">
        <f>Profiles!L3903*'2025 Calculations'!$C$8</f>
        <v>12.917421582285723</v>
      </c>
      <c r="K3911" s="49">
        <f>Profiles!M3903*'2025 Calculations'!$C$9</f>
        <v>848.99273774294954</v>
      </c>
      <c r="L3911" s="49">
        <f t="shared" si="664"/>
        <v>5133.6514835286071</v>
      </c>
      <c r="M3911" s="49">
        <f>MIN(M3910-MIN(IF(L3911&gt;0,MIN(L3911,'2025 Calculations'!$C$10)),M3910)+MIN(IF(L3911&lt;0,-L3911),'2025 Calculations'!$C$10),'2025 Calculations'!$C$13)</f>
        <v>0</v>
      </c>
      <c r="N3911" s="49">
        <f t="shared" si="665"/>
        <v>0</v>
      </c>
      <c r="O3911" s="42">
        <f t="shared" si="666"/>
        <v>0</v>
      </c>
      <c r="Q3911" s="49">
        <f t="shared" si="667"/>
        <v>5133.6514835286071</v>
      </c>
      <c r="R3911" s="70">
        <f t="shared" si="668"/>
        <v>2500</v>
      </c>
      <c r="S3911" s="70">
        <f t="shared" si="669"/>
        <v>0</v>
      </c>
      <c r="T3911" s="70">
        <f t="shared" si="670"/>
        <v>2633.6514835286071</v>
      </c>
      <c r="U3911" s="70">
        <f t="shared" si="671"/>
        <v>0</v>
      </c>
      <c r="W3911" s="49">
        <f>MIN(MAX(W3910+MAX(MIN(SUM($R$5:$U$5)-L3911,'2025 Calculations'!$C$10),-'2025 Calculations'!$C$10),0),'2025 Calculations'!$C$13)</f>
        <v>0</v>
      </c>
      <c r="X3911" s="49">
        <f t="shared" si="662"/>
        <v>0</v>
      </c>
      <c r="Y3911" s="49">
        <f t="shared" si="672"/>
        <v>0</v>
      </c>
    </row>
    <row r="3912" spans="2:25">
      <c r="B3912" s="23">
        <v>1</v>
      </c>
      <c r="C3912" s="23">
        <v>6</v>
      </c>
      <c r="D3912" s="23">
        <v>12</v>
      </c>
      <c r="E3912" s="23">
        <v>12</v>
      </c>
      <c r="F3912" s="48">
        <f>Profiles!F3904*'2025 Calculations'!$C$17+Profiles!J3904*Assumptions!$B$25*Assumptions!$B$24/1000</f>
        <v>1781.9572223645162</v>
      </c>
      <c r="G3912" s="48">
        <f>Profiles!G3904*'2025 Calculations'!$C$17</f>
        <v>2787.8054262506134</v>
      </c>
      <c r="H3912" s="48">
        <f>Profiles!H3904*'2025 Calculations'!$C$17</f>
        <v>1290.6076991534562</v>
      </c>
      <c r="I3912" s="24">
        <f t="shared" si="663"/>
        <v>5860.3703477685858</v>
      </c>
      <c r="J3912" s="49">
        <f>Profiles!L3904*'2025 Calculations'!$C$8</f>
        <v>6.4587107911428614</v>
      </c>
      <c r="K3912" s="49">
        <f>Profiles!M3904*'2025 Calculations'!$C$9</f>
        <v>893.68409644424401</v>
      </c>
      <c r="L3912" s="49">
        <f t="shared" si="664"/>
        <v>4960.2275405331984</v>
      </c>
      <c r="M3912" s="49">
        <f>MIN(M3911-MIN(IF(L3912&gt;0,MIN(L3912,'2025 Calculations'!$C$10)),M3911)+MIN(IF(L3912&lt;0,-L3912),'2025 Calculations'!$C$10),'2025 Calculations'!$C$13)</f>
        <v>0</v>
      </c>
      <c r="N3912" s="49">
        <f t="shared" si="665"/>
        <v>0</v>
      </c>
      <c r="O3912" s="42">
        <f t="shared" si="666"/>
        <v>0</v>
      </c>
      <c r="Q3912" s="49">
        <f t="shared" si="667"/>
        <v>4960.2275405331984</v>
      </c>
      <c r="R3912" s="70">
        <f t="shared" si="668"/>
        <v>2500</v>
      </c>
      <c r="S3912" s="70">
        <f t="shared" si="669"/>
        <v>0</v>
      </c>
      <c r="T3912" s="70">
        <f t="shared" si="670"/>
        <v>2460.2275405331984</v>
      </c>
      <c r="U3912" s="70">
        <f t="shared" si="671"/>
        <v>0</v>
      </c>
      <c r="W3912" s="49">
        <f>MIN(MAX(W3911+MAX(MIN(SUM($R$5:$U$5)-L3912,'2025 Calculations'!$C$10),-'2025 Calculations'!$C$10),0),'2025 Calculations'!$C$13)</f>
        <v>0</v>
      </c>
      <c r="X3912" s="49">
        <f t="shared" si="662"/>
        <v>0</v>
      </c>
      <c r="Y3912" s="49">
        <f t="shared" si="672"/>
        <v>0</v>
      </c>
    </row>
    <row r="3913" spans="2:25">
      <c r="B3913" s="23">
        <v>1</v>
      </c>
      <c r="C3913" s="23">
        <v>6</v>
      </c>
      <c r="D3913" s="23">
        <v>12</v>
      </c>
      <c r="E3913" s="23">
        <v>13</v>
      </c>
      <c r="F3913" s="48">
        <f>Profiles!F3905*'2025 Calculations'!$C$17+Profiles!J3905*Assumptions!$B$25*Assumptions!$B$24/1000</f>
        <v>1763.7837942976187</v>
      </c>
      <c r="G3913" s="48">
        <f>Profiles!G3905*'2025 Calculations'!$C$17</f>
        <v>2872.5221392759149</v>
      </c>
      <c r="H3913" s="48">
        <f>Profiles!H3905*'2025 Calculations'!$C$17</f>
        <v>1317.4222882950064</v>
      </c>
      <c r="I3913" s="24">
        <f t="shared" si="663"/>
        <v>5953.7282218685395</v>
      </c>
      <c r="J3913" s="49">
        <f>Profiles!L3905*'2025 Calculations'!$C$8</f>
        <v>0</v>
      </c>
      <c r="K3913" s="49">
        <f>Profiles!M3905*'2025 Calculations'!$C$9</f>
        <v>890.46403436808771</v>
      </c>
      <c r="L3913" s="49">
        <f t="shared" si="664"/>
        <v>5063.264187500452</v>
      </c>
      <c r="M3913" s="49">
        <f>MIN(M3912-MIN(IF(L3913&gt;0,MIN(L3913,'2025 Calculations'!$C$10)),M3912)+MIN(IF(L3913&lt;0,-L3913),'2025 Calculations'!$C$10),'2025 Calculations'!$C$13)</f>
        <v>0</v>
      </c>
      <c r="N3913" s="49">
        <f t="shared" si="665"/>
        <v>0</v>
      </c>
      <c r="O3913" s="42">
        <f t="shared" si="666"/>
        <v>0</v>
      </c>
      <c r="Q3913" s="49">
        <f t="shared" si="667"/>
        <v>5063.264187500452</v>
      </c>
      <c r="R3913" s="70">
        <f t="shared" si="668"/>
        <v>2500</v>
      </c>
      <c r="S3913" s="70">
        <f t="shared" si="669"/>
        <v>0</v>
      </c>
      <c r="T3913" s="70">
        <f t="shared" si="670"/>
        <v>2563.264187500452</v>
      </c>
      <c r="U3913" s="70">
        <f t="shared" si="671"/>
        <v>0</v>
      </c>
      <c r="W3913" s="49">
        <f>MIN(MAX(W3912+MAX(MIN(SUM($R$5:$U$5)-L3913,'2025 Calculations'!$C$10),-'2025 Calculations'!$C$10),0),'2025 Calculations'!$C$13)</f>
        <v>0</v>
      </c>
      <c r="X3913" s="49">
        <f t="shared" si="662"/>
        <v>0</v>
      </c>
      <c r="Y3913" s="49">
        <f t="shared" si="672"/>
        <v>0</v>
      </c>
    </row>
    <row r="3914" spans="2:25">
      <c r="B3914" s="23">
        <v>1</v>
      </c>
      <c r="C3914" s="23">
        <v>6</v>
      </c>
      <c r="D3914" s="23">
        <v>12</v>
      </c>
      <c r="E3914" s="23">
        <v>14</v>
      </c>
      <c r="F3914" s="48">
        <f>Profiles!F3906*'2025 Calculations'!$C$17+Profiles!J3906*Assumptions!$B$25*Assumptions!$B$24/1000</f>
        <v>1787.8745667994467</v>
      </c>
      <c r="G3914" s="48">
        <f>Profiles!G3906*'2025 Calculations'!$C$17</f>
        <v>2877.1873900557812</v>
      </c>
      <c r="H3914" s="48">
        <f>Profiles!H3906*'2025 Calculations'!$C$17</f>
        <v>1317.4222882950064</v>
      </c>
      <c r="I3914" s="24">
        <f t="shared" si="663"/>
        <v>5982.4842451502345</v>
      </c>
      <c r="J3914" s="49">
        <f>Profiles!L3906*'2025 Calculations'!$C$8</f>
        <v>0</v>
      </c>
      <c r="K3914" s="49">
        <f>Profiles!M3906*'2025 Calculations'!$C$9</f>
        <v>842.73055068561689</v>
      </c>
      <c r="L3914" s="49">
        <f t="shared" si="664"/>
        <v>5139.7536944646181</v>
      </c>
      <c r="M3914" s="49">
        <f>MIN(M3913-MIN(IF(L3914&gt;0,MIN(L3914,'2025 Calculations'!$C$10)),M3913)+MIN(IF(L3914&lt;0,-L3914),'2025 Calculations'!$C$10),'2025 Calculations'!$C$13)</f>
        <v>0</v>
      </c>
      <c r="N3914" s="49">
        <f t="shared" si="665"/>
        <v>0</v>
      </c>
      <c r="O3914" s="42">
        <f t="shared" si="666"/>
        <v>0</v>
      </c>
      <c r="Q3914" s="49">
        <f t="shared" si="667"/>
        <v>5139.7536944646181</v>
      </c>
      <c r="R3914" s="70">
        <f t="shared" si="668"/>
        <v>2500</v>
      </c>
      <c r="S3914" s="70">
        <f t="shared" si="669"/>
        <v>0</v>
      </c>
      <c r="T3914" s="70">
        <f t="shared" si="670"/>
        <v>2639.7536944646181</v>
      </c>
      <c r="U3914" s="70">
        <f t="shared" si="671"/>
        <v>0</v>
      </c>
      <c r="W3914" s="49">
        <f>MIN(MAX(W3913+MAX(MIN(SUM($R$5:$U$5)-L3914,'2025 Calculations'!$C$10),-'2025 Calculations'!$C$10),0),'2025 Calculations'!$C$13)</f>
        <v>0</v>
      </c>
      <c r="X3914" s="49">
        <f t="shared" si="662"/>
        <v>0</v>
      </c>
      <c r="Y3914" s="49">
        <f t="shared" si="672"/>
        <v>0</v>
      </c>
    </row>
    <row r="3915" spans="2:25">
      <c r="B3915" s="23">
        <v>1</v>
      </c>
      <c r="C3915" s="23">
        <v>6</v>
      </c>
      <c r="D3915" s="23">
        <v>12</v>
      </c>
      <c r="E3915" s="23">
        <v>15</v>
      </c>
      <c r="F3915" s="48">
        <f>Profiles!F3907*'2025 Calculations'!$C$17+Profiles!J3907*Assumptions!$B$25*Assumptions!$B$24/1000</f>
        <v>1880.0589068999382</v>
      </c>
      <c r="G3915" s="48">
        <f>Profiles!G3907*'2025 Calculations'!$C$17</f>
        <v>2878.7778164580081</v>
      </c>
      <c r="H3915" s="48">
        <f>Profiles!H3907*'2025 Calculations'!$C$17</f>
        <v>1317.4222882950064</v>
      </c>
      <c r="I3915" s="24">
        <f t="shared" si="663"/>
        <v>6076.2590116529527</v>
      </c>
      <c r="J3915" s="49">
        <f>Profiles!L3907*'2025 Calculations'!$C$8</f>
        <v>25.834843164571446</v>
      </c>
      <c r="K3915" s="49">
        <f>Profiles!M3907*'2025 Calculations'!$C$9</f>
        <v>745.92963431099304</v>
      </c>
      <c r="L3915" s="49">
        <f t="shared" si="664"/>
        <v>5304.4945341773882</v>
      </c>
      <c r="M3915" s="49">
        <f>MIN(M3914-MIN(IF(L3915&gt;0,MIN(L3915,'2025 Calculations'!$C$10)),M3914)+MIN(IF(L3915&lt;0,-L3915),'2025 Calculations'!$C$10),'2025 Calculations'!$C$13)</f>
        <v>0</v>
      </c>
      <c r="N3915" s="49">
        <f t="shared" si="665"/>
        <v>0</v>
      </c>
      <c r="O3915" s="42">
        <f t="shared" si="666"/>
        <v>0</v>
      </c>
      <c r="Q3915" s="49">
        <f t="shared" si="667"/>
        <v>5304.4945341773882</v>
      </c>
      <c r="R3915" s="70">
        <f t="shared" si="668"/>
        <v>2500</v>
      </c>
      <c r="S3915" s="70">
        <f t="shared" si="669"/>
        <v>0</v>
      </c>
      <c r="T3915" s="70">
        <f t="shared" si="670"/>
        <v>2804.4945341773882</v>
      </c>
      <c r="U3915" s="70">
        <f t="shared" si="671"/>
        <v>0</v>
      </c>
      <c r="W3915" s="49">
        <f>MIN(MAX(W3914+MAX(MIN(SUM($R$5:$U$5)-L3915,'2025 Calculations'!$C$10),-'2025 Calculations'!$C$10),0),'2025 Calculations'!$C$13)</f>
        <v>0</v>
      </c>
      <c r="X3915" s="49">
        <f t="shared" si="662"/>
        <v>0</v>
      </c>
      <c r="Y3915" s="49">
        <f t="shared" si="672"/>
        <v>0</v>
      </c>
    </row>
    <row r="3916" spans="2:25">
      <c r="B3916" s="23">
        <v>1</v>
      </c>
      <c r="C3916" s="23">
        <v>6</v>
      </c>
      <c r="D3916" s="23">
        <v>12</v>
      </c>
      <c r="E3916" s="23">
        <v>16</v>
      </c>
      <c r="F3916" s="48">
        <f>Profiles!F3908*'2025 Calculations'!$C$17+Profiles!J3908*Assumptions!$B$25*Assumptions!$B$24/1000</f>
        <v>2126.4697932011518</v>
      </c>
      <c r="G3916" s="48">
        <f>Profiles!G3908*'2025 Calculations'!$C$17</f>
        <v>2871.5678834345786</v>
      </c>
      <c r="H3916" s="48">
        <f>Profiles!H3908*'2025 Calculations'!$C$17</f>
        <v>1317.4222882950064</v>
      </c>
      <c r="I3916" s="24">
        <f t="shared" si="663"/>
        <v>6315.4599649307365</v>
      </c>
      <c r="J3916" s="49">
        <f>Profiles!L3908*'2025 Calculations'!$C$8</f>
        <v>155.00905898742869</v>
      </c>
      <c r="K3916" s="49">
        <f>Profiles!M3908*'2025 Calculations'!$C$9</f>
        <v>593.90043837492851</v>
      </c>
      <c r="L3916" s="49">
        <f t="shared" si="664"/>
        <v>5566.5504675683787</v>
      </c>
      <c r="M3916" s="49">
        <f>MIN(M3915-MIN(IF(L3916&gt;0,MIN(L3916,'2025 Calculations'!$C$10)),M3915)+MIN(IF(L3916&lt;0,-L3916),'2025 Calculations'!$C$10),'2025 Calculations'!$C$13)</f>
        <v>0</v>
      </c>
      <c r="N3916" s="49">
        <f t="shared" si="665"/>
        <v>0</v>
      </c>
      <c r="O3916" s="42">
        <f t="shared" si="666"/>
        <v>0</v>
      </c>
      <c r="Q3916" s="49">
        <f t="shared" si="667"/>
        <v>5566.5504675683787</v>
      </c>
      <c r="R3916" s="70">
        <f t="shared" si="668"/>
        <v>2500</v>
      </c>
      <c r="S3916" s="70">
        <f t="shared" si="669"/>
        <v>0</v>
      </c>
      <c r="T3916" s="70">
        <f t="shared" si="670"/>
        <v>3066.5504675683787</v>
      </c>
      <c r="U3916" s="70">
        <f t="shared" si="671"/>
        <v>0</v>
      </c>
      <c r="W3916" s="49">
        <f>MIN(MAX(W3915+MAX(MIN(SUM($R$5:$U$5)-L3916,'2025 Calculations'!$C$10),-'2025 Calculations'!$C$10),0),'2025 Calculations'!$C$13)</f>
        <v>0</v>
      </c>
      <c r="X3916" s="49">
        <f t="shared" si="662"/>
        <v>0</v>
      </c>
      <c r="Y3916" s="49">
        <f t="shared" si="672"/>
        <v>0</v>
      </c>
    </row>
    <row r="3917" spans="2:25">
      <c r="B3917" s="23">
        <v>1</v>
      </c>
      <c r="C3917" s="23">
        <v>6</v>
      </c>
      <c r="D3917" s="23">
        <v>12</v>
      </c>
      <c r="E3917" s="23">
        <v>17</v>
      </c>
      <c r="F3917" s="48">
        <f>Profiles!F3909*'2025 Calculations'!$C$17+Profiles!J3909*Assumptions!$B$25*Assumptions!$B$24/1000</f>
        <v>2482.4779809614001</v>
      </c>
      <c r="G3917" s="48">
        <f>Profiles!G3909*'2025 Calculations'!$C$17</f>
        <v>2577.3389990225505</v>
      </c>
      <c r="H3917" s="48">
        <f>Profiles!H3909*'2025 Calculations'!$C$17</f>
        <v>647.93123399320734</v>
      </c>
      <c r="I3917" s="24">
        <f t="shared" si="663"/>
        <v>5707.7482139771582</v>
      </c>
      <c r="J3917" s="49">
        <f>Profiles!L3909*'2025 Calculations'!$C$8</f>
        <v>671.70592227885766</v>
      </c>
      <c r="K3917" s="49">
        <f>Profiles!M3909*'2025 Calculations'!$C$9</f>
        <v>391.9700710085159</v>
      </c>
      <c r="L3917" s="49">
        <f t="shared" si="664"/>
        <v>4644.0722206897844</v>
      </c>
      <c r="M3917" s="49">
        <f>MIN(M3916-MIN(IF(L3917&gt;0,MIN(L3917,'2025 Calculations'!$C$10)),M3916)+MIN(IF(L3917&lt;0,-L3917),'2025 Calculations'!$C$10),'2025 Calculations'!$C$13)</f>
        <v>0</v>
      </c>
      <c r="N3917" s="49">
        <f t="shared" si="665"/>
        <v>0</v>
      </c>
      <c r="O3917" s="42">
        <f t="shared" si="666"/>
        <v>0</v>
      </c>
      <c r="Q3917" s="49">
        <f t="shared" si="667"/>
        <v>4644.0722206897844</v>
      </c>
      <c r="R3917" s="70">
        <f t="shared" si="668"/>
        <v>2500</v>
      </c>
      <c r="S3917" s="70">
        <f t="shared" si="669"/>
        <v>0</v>
      </c>
      <c r="T3917" s="70">
        <f t="shared" si="670"/>
        <v>2144.0722206897844</v>
      </c>
      <c r="U3917" s="70">
        <f t="shared" si="671"/>
        <v>0</v>
      </c>
      <c r="W3917" s="49">
        <f>MIN(MAX(W3916+MAX(MIN(SUM($R$5:$U$5)-L3917,'2025 Calculations'!$C$10),-'2025 Calculations'!$C$10),0),'2025 Calculations'!$C$13)</f>
        <v>0</v>
      </c>
      <c r="X3917" s="49">
        <f t="shared" ref="X3917:X3980" si="673">IF(W3916-W3917&gt;0,W3916-W3917,0)</f>
        <v>0</v>
      </c>
      <c r="Y3917" s="49">
        <f t="shared" si="672"/>
        <v>0</v>
      </c>
    </row>
    <row r="3918" spans="2:25">
      <c r="B3918" s="23">
        <v>1</v>
      </c>
      <c r="C3918" s="23">
        <v>6</v>
      </c>
      <c r="D3918" s="23">
        <v>12</v>
      </c>
      <c r="E3918" s="23">
        <v>18</v>
      </c>
      <c r="F3918" s="48">
        <f>Profiles!F3910*'2025 Calculations'!$C$17+Profiles!J3910*Assumptions!$B$25*Assumptions!$B$24/1000</f>
        <v>2618.5497905684128</v>
      </c>
      <c r="G3918" s="48">
        <f>Profiles!G3910*'2025 Calculations'!$C$17</f>
        <v>2199.7717711338182</v>
      </c>
      <c r="H3918" s="48">
        <f>Profiles!H3910*'2025 Calculations'!$C$17</f>
        <v>636.17056089087146</v>
      </c>
      <c r="I3918" s="24">
        <f t="shared" ref="I3918:I3981" si="674">SUM(F3918:H3918)</f>
        <v>5454.4921225931021</v>
      </c>
      <c r="J3918" s="49">
        <f>Profiles!L3910*'2025 Calculations'!$C$8</f>
        <v>820.25627047514342</v>
      </c>
      <c r="K3918" s="49">
        <f>Profiles!M3910*'2025 Calculations'!$C$9</f>
        <v>169.1829054682006</v>
      </c>
      <c r="L3918" s="49">
        <f t="shared" ref="L3918:L3981" si="675">I3918-J3918-K3918</f>
        <v>4465.0529466497583</v>
      </c>
      <c r="M3918" s="49">
        <f>MIN(M3917-MIN(IF(L3918&gt;0,MIN(L3918,'2025 Calculations'!$C$10)),M3917)+MIN(IF(L3918&lt;0,-L3918),'2025 Calculations'!$C$10),'2025 Calculations'!$C$13)</f>
        <v>0</v>
      </c>
      <c r="N3918" s="49">
        <f t="shared" ref="N3918:N3981" si="676">M3918-M3917</f>
        <v>0</v>
      </c>
      <c r="O3918" s="42">
        <f t="shared" ref="O3918:O3981" si="677">MAX(-L3918-N3918,0)</f>
        <v>0</v>
      </c>
      <c r="Q3918" s="49">
        <f t="shared" ref="Q3918:Q3981" si="678">L3918+N3918+O3918</f>
        <v>4465.0529466497583</v>
      </c>
      <c r="R3918" s="70">
        <f t="shared" ref="R3918:R3981" si="679">MAX(MIN(Q3918,R$5),0)</f>
        <v>2500</v>
      </c>
      <c r="S3918" s="70">
        <f t="shared" ref="S3918:S3981" si="680">MAX(MIN(Q3918-R3918,S$5),0)</f>
        <v>0</v>
      </c>
      <c r="T3918" s="70">
        <f t="shared" ref="T3918:T3981" si="681">MAX(MIN(Q3918-R3918-S3918,T$5),0)</f>
        <v>1965.0529466497583</v>
      </c>
      <c r="U3918" s="70">
        <f t="shared" ref="U3918:U3981" si="682">MAX(MIN(Q3918-R3918-S3918-T3918,U$5),0)</f>
        <v>0</v>
      </c>
      <c r="W3918" s="49">
        <f>MIN(MAX(W3917+MAX(MIN(SUM($R$5:$U$5)-L3918,'2025 Calculations'!$C$10),-'2025 Calculations'!$C$10),0),'2025 Calculations'!$C$13)</f>
        <v>0</v>
      </c>
      <c r="X3918" s="49">
        <f t="shared" si="673"/>
        <v>0</v>
      </c>
      <c r="Y3918" s="49">
        <f t="shared" ref="Y3918:Y3981" si="683">IF(MAX(L3918-SUM($R$5:$U$5,X3918),0)&lt;1,0,MAX(L3918-SUM($R$5:$U$5,X3918),0))</f>
        <v>0</v>
      </c>
    </row>
    <row r="3919" spans="2:25">
      <c r="B3919" s="23">
        <v>1</v>
      </c>
      <c r="C3919" s="23">
        <v>6</v>
      </c>
      <c r="D3919" s="23">
        <v>12</v>
      </c>
      <c r="E3919" s="23">
        <v>19</v>
      </c>
      <c r="F3919" s="48">
        <f>Profiles!F3911*'2025 Calculations'!$C$17+Profiles!J3911*Assumptions!$B$25*Assumptions!$B$24/1000</f>
        <v>2786.0878580301733</v>
      </c>
      <c r="G3919" s="48">
        <f>Profiles!G3911*'2025 Calculations'!$C$17</f>
        <v>2205.3912777550208</v>
      </c>
      <c r="H3919" s="48">
        <f>Profiles!H3911*'2025 Calculations'!$C$17</f>
        <v>636.17056089087146</v>
      </c>
      <c r="I3919" s="24">
        <f t="shared" si="674"/>
        <v>5627.6496966760651</v>
      </c>
      <c r="J3919" s="49">
        <f>Profiles!L3911*'2025 Calculations'!$C$8</f>
        <v>1065.6872805385722</v>
      </c>
      <c r="K3919" s="49">
        <f>Profiles!M3911*'2025 Calculations'!$C$9</f>
        <v>33.835523513202254</v>
      </c>
      <c r="L3919" s="49">
        <f t="shared" si="675"/>
        <v>4528.126892624291</v>
      </c>
      <c r="M3919" s="49">
        <f>MIN(M3918-MIN(IF(L3919&gt;0,MIN(L3919,'2025 Calculations'!$C$10)),M3918)+MIN(IF(L3919&lt;0,-L3919),'2025 Calculations'!$C$10),'2025 Calculations'!$C$13)</f>
        <v>0</v>
      </c>
      <c r="N3919" s="49">
        <f t="shared" si="676"/>
        <v>0</v>
      </c>
      <c r="O3919" s="42">
        <f t="shared" si="677"/>
        <v>0</v>
      </c>
      <c r="Q3919" s="49">
        <f t="shared" si="678"/>
        <v>4528.126892624291</v>
      </c>
      <c r="R3919" s="70">
        <f t="shared" si="679"/>
        <v>2500</v>
      </c>
      <c r="S3919" s="70">
        <f t="shared" si="680"/>
        <v>0</v>
      </c>
      <c r="T3919" s="70">
        <f t="shared" si="681"/>
        <v>2028.126892624291</v>
      </c>
      <c r="U3919" s="70">
        <f t="shared" si="682"/>
        <v>0</v>
      </c>
      <c r="W3919" s="49">
        <f>MIN(MAX(W3918+MAX(MIN(SUM($R$5:$U$5)-L3919,'2025 Calculations'!$C$10),-'2025 Calculations'!$C$10),0),'2025 Calculations'!$C$13)</f>
        <v>0</v>
      </c>
      <c r="X3919" s="49">
        <f t="shared" si="673"/>
        <v>0</v>
      </c>
      <c r="Y3919" s="49">
        <f t="shared" si="683"/>
        <v>0</v>
      </c>
    </row>
    <row r="3920" spans="2:25">
      <c r="B3920" s="23">
        <v>1</v>
      </c>
      <c r="C3920" s="23">
        <v>6</v>
      </c>
      <c r="D3920" s="23">
        <v>12</v>
      </c>
      <c r="E3920" s="23">
        <v>20</v>
      </c>
      <c r="F3920" s="48">
        <f>Profiles!F3912*'2025 Calculations'!$C$17+Profiles!J3912*Assumptions!$B$25*Assumptions!$B$24/1000</f>
        <v>3198.9526033435809</v>
      </c>
      <c r="G3920" s="48">
        <f>Profiles!G3912*'2025 Calculations'!$C$17</f>
        <v>1897.0606125765787</v>
      </c>
      <c r="H3920" s="48">
        <f>Profiles!H3912*'2025 Calculations'!$C$17</f>
        <v>636.17056089087146</v>
      </c>
      <c r="I3920" s="24">
        <f t="shared" si="674"/>
        <v>5732.1837768110308</v>
      </c>
      <c r="J3920" s="49">
        <f>Profiles!L3912*'2025 Calculations'!$C$8</f>
        <v>1317.5770013931437</v>
      </c>
      <c r="K3920" s="49">
        <f>Profiles!M3912*'2025 Calculations'!$C$9</f>
        <v>2.1888261338603339E-2</v>
      </c>
      <c r="L3920" s="49">
        <f t="shared" si="675"/>
        <v>4414.5848871565486</v>
      </c>
      <c r="M3920" s="49">
        <f>MIN(M3919-MIN(IF(L3920&gt;0,MIN(L3920,'2025 Calculations'!$C$10)),M3919)+MIN(IF(L3920&lt;0,-L3920),'2025 Calculations'!$C$10),'2025 Calculations'!$C$13)</f>
        <v>0</v>
      </c>
      <c r="N3920" s="49">
        <f t="shared" si="676"/>
        <v>0</v>
      </c>
      <c r="O3920" s="42">
        <f t="shared" si="677"/>
        <v>0</v>
      </c>
      <c r="Q3920" s="49">
        <f t="shared" si="678"/>
        <v>4414.5848871565486</v>
      </c>
      <c r="R3920" s="70">
        <f t="shared" si="679"/>
        <v>2500</v>
      </c>
      <c r="S3920" s="70">
        <f t="shared" si="680"/>
        <v>0</v>
      </c>
      <c r="T3920" s="70">
        <f t="shared" si="681"/>
        <v>1914.5848871565486</v>
      </c>
      <c r="U3920" s="70">
        <f t="shared" si="682"/>
        <v>0</v>
      </c>
      <c r="W3920" s="49">
        <f>MIN(MAX(W3919+MAX(MIN(SUM($R$5:$U$5)-L3920,'2025 Calculations'!$C$10),-'2025 Calculations'!$C$10),0),'2025 Calculations'!$C$13)</f>
        <v>0</v>
      </c>
      <c r="X3920" s="49">
        <f t="shared" si="673"/>
        <v>0</v>
      </c>
      <c r="Y3920" s="49">
        <f t="shared" si="683"/>
        <v>0</v>
      </c>
    </row>
    <row r="3921" spans="2:25">
      <c r="B3921" s="23">
        <v>1</v>
      </c>
      <c r="C3921" s="23">
        <v>6</v>
      </c>
      <c r="D3921" s="23">
        <v>12</v>
      </c>
      <c r="E3921" s="23">
        <v>21</v>
      </c>
      <c r="F3921" s="48">
        <f>Profiles!F3913*'2025 Calculations'!$C$17+Profiles!J3913*Assumptions!$B$25*Assumptions!$B$24/1000</f>
        <v>3943.8004263798998</v>
      </c>
      <c r="G3921" s="48">
        <f>Profiles!G3913*'2025 Calculations'!$C$17</f>
        <v>1909.0418248066903</v>
      </c>
      <c r="H3921" s="48">
        <f>Profiles!H3913*'2025 Calculations'!$C$17</f>
        <v>636.17056089087146</v>
      </c>
      <c r="I3921" s="24">
        <f t="shared" si="674"/>
        <v>6489.0128120774616</v>
      </c>
      <c r="J3921" s="49">
        <f>Profiles!L3913*'2025 Calculations'!$C$8</f>
        <v>1265.9073150640011</v>
      </c>
      <c r="K3921" s="49">
        <f>Profiles!M3913*'2025 Calculations'!$C$9</f>
        <v>0</v>
      </c>
      <c r="L3921" s="49">
        <f t="shared" si="675"/>
        <v>5223.105497013461</v>
      </c>
      <c r="M3921" s="49">
        <f>MIN(M3920-MIN(IF(L3921&gt;0,MIN(L3921,'2025 Calculations'!$C$10)),M3920)+MIN(IF(L3921&lt;0,-L3921),'2025 Calculations'!$C$10),'2025 Calculations'!$C$13)</f>
        <v>0</v>
      </c>
      <c r="N3921" s="49">
        <f t="shared" si="676"/>
        <v>0</v>
      </c>
      <c r="O3921" s="42">
        <f t="shared" si="677"/>
        <v>0</v>
      </c>
      <c r="Q3921" s="49">
        <f t="shared" si="678"/>
        <v>5223.105497013461</v>
      </c>
      <c r="R3921" s="70">
        <f t="shared" si="679"/>
        <v>2500</v>
      </c>
      <c r="S3921" s="70">
        <f t="shared" si="680"/>
        <v>0</v>
      </c>
      <c r="T3921" s="70">
        <f t="shared" si="681"/>
        <v>2723.105497013461</v>
      </c>
      <c r="U3921" s="70">
        <f t="shared" si="682"/>
        <v>0</v>
      </c>
      <c r="W3921" s="49">
        <f>MIN(MAX(W3920+MAX(MIN(SUM($R$5:$U$5)-L3921,'2025 Calculations'!$C$10),-'2025 Calculations'!$C$10),0),'2025 Calculations'!$C$13)</f>
        <v>0</v>
      </c>
      <c r="X3921" s="49">
        <f t="shared" si="673"/>
        <v>0</v>
      </c>
      <c r="Y3921" s="49">
        <f t="shared" si="683"/>
        <v>0</v>
      </c>
    </row>
    <row r="3922" spans="2:25">
      <c r="B3922" s="23">
        <v>1</v>
      </c>
      <c r="C3922" s="23">
        <v>6</v>
      </c>
      <c r="D3922" s="23">
        <v>12</v>
      </c>
      <c r="E3922" s="23">
        <v>22</v>
      </c>
      <c r="F3922" s="48">
        <f>Profiles!F3914*'2025 Calculations'!$C$17+Profiles!J3914*Assumptions!$B$25*Assumptions!$B$24/1000</f>
        <v>3476.9264201442475</v>
      </c>
      <c r="G3922" s="48">
        <f>Profiles!G3914*'2025 Calculations'!$C$17</f>
        <v>528.44567924668388</v>
      </c>
      <c r="H3922" s="48">
        <f>Profiles!H3914*'2025 Calculations'!$C$17</f>
        <v>636.17056089087146</v>
      </c>
      <c r="I3922" s="24">
        <f t="shared" si="674"/>
        <v>4641.5426602818025</v>
      </c>
      <c r="J3922" s="49">
        <f>Profiles!L3914*'2025 Calculations'!$C$8</f>
        <v>1259.4486042728581</v>
      </c>
      <c r="K3922" s="49">
        <f>Profiles!M3914*'2025 Calculations'!$C$9</f>
        <v>0</v>
      </c>
      <c r="L3922" s="49">
        <f t="shared" si="675"/>
        <v>3382.0940560089443</v>
      </c>
      <c r="M3922" s="49">
        <f>MIN(M3921-MIN(IF(L3922&gt;0,MIN(L3922,'2025 Calculations'!$C$10)),M3921)+MIN(IF(L3922&lt;0,-L3922),'2025 Calculations'!$C$10),'2025 Calculations'!$C$13)</f>
        <v>0</v>
      </c>
      <c r="N3922" s="49">
        <f t="shared" si="676"/>
        <v>0</v>
      </c>
      <c r="O3922" s="42">
        <f t="shared" si="677"/>
        <v>0</v>
      </c>
      <c r="Q3922" s="49">
        <f t="shared" si="678"/>
        <v>3382.0940560089443</v>
      </c>
      <c r="R3922" s="70">
        <f t="shared" si="679"/>
        <v>2500</v>
      </c>
      <c r="S3922" s="70">
        <f t="shared" si="680"/>
        <v>0</v>
      </c>
      <c r="T3922" s="70">
        <f t="shared" si="681"/>
        <v>882.09405600894434</v>
      </c>
      <c r="U3922" s="70">
        <f t="shared" si="682"/>
        <v>0</v>
      </c>
      <c r="W3922" s="49">
        <f>MIN(MAX(W3921+MAX(MIN(SUM($R$5:$U$5)-L3922,'2025 Calculations'!$C$10),-'2025 Calculations'!$C$10),0),'2025 Calculations'!$C$13)</f>
        <v>0</v>
      </c>
      <c r="X3922" s="49">
        <f t="shared" si="673"/>
        <v>0</v>
      </c>
      <c r="Y3922" s="49">
        <f t="shared" si="683"/>
        <v>0</v>
      </c>
    </row>
    <row r="3923" spans="2:25">
      <c r="B3923" s="23">
        <v>1</v>
      </c>
      <c r="C3923" s="23">
        <v>6</v>
      </c>
      <c r="D3923" s="23">
        <v>12</v>
      </c>
      <c r="E3923" s="23">
        <v>23</v>
      </c>
      <c r="F3923" s="48">
        <f>Profiles!F3915*'2025 Calculations'!$C$17+Profiles!J3915*Assumptions!$B$25*Assumptions!$B$24/1000</f>
        <v>2752.7931711216488</v>
      </c>
      <c r="G3923" s="48">
        <f>Profiles!G3915*'2025 Calculations'!$C$17</f>
        <v>475.53749426592645</v>
      </c>
      <c r="H3923" s="48">
        <f>Profiles!H3915*'2025 Calculations'!$C$17</f>
        <v>636.17056089087146</v>
      </c>
      <c r="I3923" s="24">
        <f t="shared" si="674"/>
        <v>3864.5012262784467</v>
      </c>
      <c r="J3923" s="49">
        <f>Profiles!L3915*'2025 Calculations'!$C$8</f>
        <v>1220.6963395260009</v>
      </c>
      <c r="K3923" s="49">
        <f>Profiles!M3915*'2025 Calculations'!$C$9</f>
        <v>0</v>
      </c>
      <c r="L3923" s="49">
        <f t="shared" si="675"/>
        <v>2643.8048867524458</v>
      </c>
      <c r="M3923" s="49">
        <f>MIN(M3922-MIN(IF(L3923&gt;0,MIN(L3923,'2025 Calculations'!$C$10)),M3922)+MIN(IF(L3923&lt;0,-L3923),'2025 Calculations'!$C$10),'2025 Calculations'!$C$13)</f>
        <v>0</v>
      </c>
      <c r="N3923" s="49">
        <f t="shared" si="676"/>
        <v>0</v>
      </c>
      <c r="O3923" s="42">
        <f t="shared" si="677"/>
        <v>0</v>
      </c>
      <c r="Q3923" s="49">
        <f t="shared" si="678"/>
        <v>2643.8048867524458</v>
      </c>
      <c r="R3923" s="70">
        <f t="shared" si="679"/>
        <v>2500</v>
      </c>
      <c r="S3923" s="70">
        <f t="shared" si="680"/>
        <v>0</v>
      </c>
      <c r="T3923" s="70">
        <f t="shared" si="681"/>
        <v>143.80488675244578</v>
      </c>
      <c r="U3923" s="70">
        <f t="shared" si="682"/>
        <v>0</v>
      </c>
      <c r="W3923" s="49">
        <f>MIN(MAX(W3922+MAX(MIN(SUM($R$5:$U$5)-L3923,'2025 Calculations'!$C$10),-'2025 Calculations'!$C$10),0),'2025 Calculations'!$C$13)</f>
        <v>0</v>
      </c>
      <c r="X3923" s="49">
        <f t="shared" si="673"/>
        <v>0</v>
      </c>
      <c r="Y3923" s="49">
        <f t="shared" si="683"/>
        <v>0</v>
      </c>
    </row>
    <row r="3924" spans="2:25">
      <c r="B3924" s="23">
        <v>1</v>
      </c>
      <c r="C3924" s="23">
        <v>6</v>
      </c>
      <c r="D3924" s="23">
        <v>12</v>
      </c>
      <c r="E3924" s="23">
        <v>24</v>
      </c>
      <c r="F3924" s="48">
        <f>Profiles!F3916*'2025 Calculations'!$C$17+Profiles!J3916*Assumptions!$B$25*Assumptions!$B$24/1000</f>
        <v>1985.562809801238</v>
      </c>
      <c r="G3924" s="48">
        <f>Profiles!G3916*'2025 Calculations'!$C$17</f>
        <v>475.53749426592645</v>
      </c>
      <c r="H3924" s="48">
        <f>Profiles!H3916*'2025 Calculations'!$C$17</f>
        <v>636.17056089087146</v>
      </c>
      <c r="I3924" s="24">
        <f t="shared" si="674"/>
        <v>3097.2708649580359</v>
      </c>
      <c r="J3924" s="49">
        <f>Profiles!L3916*'2025 Calculations'!$C$8</f>
        <v>1194.8614963614295</v>
      </c>
      <c r="K3924" s="49">
        <f>Profiles!M3916*'2025 Calculations'!$C$9</f>
        <v>0</v>
      </c>
      <c r="L3924" s="49">
        <f t="shared" si="675"/>
        <v>1902.4093685966063</v>
      </c>
      <c r="M3924" s="49">
        <f>MIN(M3923-MIN(IF(L3924&gt;0,MIN(L3924,'2025 Calculations'!$C$10)),M3923)+MIN(IF(L3924&lt;0,-L3924),'2025 Calculations'!$C$10),'2025 Calculations'!$C$13)</f>
        <v>0</v>
      </c>
      <c r="N3924" s="49">
        <f t="shared" si="676"/>
        <v>0</v>
      </c>
      <c r="O3924" s="42">
        <f t="shared" si="677"/>
        <v>0</v>
      </c>
      <c r="Q3924" s="49">
        <f t="shared" si="678"/>
        <v>1902.4093685966063</v>
      </c>
      <c r="R3924" s="70">
        <f t="shared" si="679"/>
        <v>1902.4093685966063</v>
      </c>
      <c r="S3924" s="70">
        <f t="shared" si="680"/>
        <v>0</v>
      </c>
      <c r="T3924" s="70">
        <f t="shared" si="681"/>
        <v>0</v>
      </c>
      <c r="U3924" s="70">
        <f t="shared" si="682"/>
        <v>0</v>
      </c>
      <c r="W3924" s="49">
        <f>MIN(MAX(W3923+MAX(MIN(SUM($R$5:$U$5)-L3924,'2025 Calculations'!$C$10),-'2025 Calculations'!$C$10),0),'2025 Calculations'!$C$13)</f>
        <v>0</v>
      </c>
      <c r="X3924" s="49">
        <f t="shared" si="673"/>
        <v>0</v>
      </c>
      <c r="Y3924" s="49">
        <f t="shared" si="683"/>
        <v>0</v>
      </c>
    </row>
    <row r="3925" spans="2:25">
      <c r="B3925" s="23">
        <v>1</v>
      </c>
      <c r="C3925" s="23">
        <v>6</v>
      </c>
      <c r="D3925" s="23">
        <v>13</v>
      </c>
      <c r="E3925" s="23">
        <v>1</v>
      </c>
      <c r="F3925" s="48">
        <f>Profiles!F3917*'2025 Calculations'!$C$17+Profiles!J3917*Assumptions!$B$25*Assumptions!$B$24/1000</f>
        <v>1680.8431709697402</v>
      </c>
      <c r="G3925" s="48">
        <f>Profiles!G3917*'2025 Calculations'!$C$17</f>
        <v>475.53749426592645</v>
      </c>
      <c r="H3925" s="48">
        <f>Profiles!H3917*'2025 Calculations'!$C$17</f>
        <v>636.17056089087146</v>
      </c>
      <c r="I3925" s="24">
        <f t="shared" si="674"/>
        <v>2792.551226126538</v>
      </c>
      <c r="J3925" s="49">
        <f>Profiles!L3917*'2025 Calculations'!$C$8</f>
        <v>1059.2285697474294</v>
      </c>
      <c r="K3925" s="49">
        <f>Profiles!M3917*'2025 Calculations'!$C$9</f>
        <v>0</v>
      </c>
      <c r="L3925" s="49">
        <f t="shared" si="675"/>
        <v>1733.3226563791086</v>
      </c>
      <c r="M3925" s="49">
        <f>MIN(M3924-MIN(IF(L3925&gt;0,MIN(L3925,'2025 Calculations'!$C$10)),M3924)+MIN(IF(L3925&lt;0,-L3925),'2025 Calculations'!$C$10),'2025 Calculations'!$C$13)</f>
        <v>0</v>
      </c>
      <c r="N3925" s="49">
        <f t="shared" si="676"/>
        <v>0</v>
      </c>
      <c r="O3925" s="42">
        <f t="shared" si="677"/>
        <v>0</v>
      </c>
      <c r="Q3925" s="49">
        <f t="shared" si="678"/>
        <v>1733.3226563791086</v>
      </c>
      <c r="R3925" s="70">
        <f t="shared" si="679"/>
        <v>1733.3226563791086</v>
      </c>
      <c r="S3925" s="70">
        <f t="shared" si="680"/>
        <v>0</v>
      </c>
      <c r="T3925" s="70">
        <f t="shared" si="681"/>
        <v>0</v>
      </c>
      <c r="U3925" s="70">
        <f t="shared" si="682"/>
        <v>0</v>
      </c>
      <c r="W3925" s="49">
        <f>MIN(MAX(W3924+MAX(MIN(SUM($R$5:$U$5)-L3925,'2025 Calculations'!$C$10),-'2025 Calculations'!$C$10),0),'2025 Calculations'!$C$13)</f>
        <v>0</v>
      </c>
      <c r="X3925" s="49">
        <f t="shared" si="673"/>
        <v>0</v>
      </c>
      <c r="Y3925" s="49">
        <f t="shared" si="683"/>
        <v>0</v>
      </c>
    </row>
    <row r="3926" spans="2:25">
      <c r="B3926" s="23">
        <v>1</v>
      </c>
      <c r="C3926" s="23">
        <v>6</v>
      </c>
      <c r="D3926" s="23">
        <v>13</v>
      </c>
      <c r="E3926" s="23">
        <v>2</v>
      </c>
      <c r="F3926" s="48">
        <f>Profiles!F3918*'2025 Calculations'!$C$17+Profiles!J3918*Assumptions!$B$25*Assumptions!$B$24/1000</f>
        <v>1484.8649339639564</v>
      </c>
      <c r="G3926" s="48">
        <f>Profiles!G3918*'2025 Calculations'!$C$17</f>
        <v>475.53749426592645</v>
      </c>
      <c r="H3926" s="48">
        <f>Profiles!H3918*'2025 Calculations'!$C$17</f>
        <v>636.17056089087146</v>
      </c>
      <c r="I3926" s="24">
        <f t="shared" si="674"/>
        <v>2596.5729891207543</v>
      </c>
      <c r="J3926" s="49">
        <f>Profiles!L3918*'2025 Calculations'!$C$8</f>
        <v>865.46724601314349</v>
      </c>
      <c r="K3926" s="49">
        <f>Profiles!M3918*'2025 Calculations'!$C$9</f>
        <v>0</v>
      </c>
      <c r="L3926" s="49">
        <f t="shared" si="675"/>
        <v>1731.1057431076108</v>
      </c>
      <c r="M3926" s="49">
        <f>MIN(M3925-MIN(IF(L3926&gt;0,MIN(L3926,'2025 Calculations'!$C$10)),M3925)+MIN(IF(L3926&lt;0,-L3926),'2025 Calculations'!$C$10),'2025 Calculations'!$C$13)</f>
        <v>0</v>
      </c>
      <c r="N3926" s="49">
        <f t="shared" si="676"/>
        <v>0</v>
      </c>
      <c r="O3926" s="42">
        <f t="shared" si="677"/>
        <v>0</v>
      </c>
      <c r="Q3926" s="49">
        <f t="shared" si="678"/>
        <v>1731.1057431076108</v>
      </c>
      <c r="R3926" s="70">
        <f t="shared" si="679"/>
        <v>1731.1057431076108</v>
      </c>
      <c r="S3926" s="70">
        <f t="shared" si="680"/>
        <v>0</v>
      </c>
      <c r="T3926" s="70">
        <f t="shared" si="681"/>
        <v>0</v>
      </c>
      <c r="U3926" s="70">
        <f t="shared" si="682"/>
        <v>0</v>
      </c>
      <c r="W3926" s="49">
        <f>MIN(MAX(W3925+MAX(MIN(SUM($R$5:$U$5)-L3926,'2025 Calculations'!$C$10),-'2025 Calculations'!$C$10),0),'2025 Calculations'!$C$13)</f>
        <v>0</v>
      </c>
      <c r="X3926" s="49">
        <f t="shared" si="673"/>
        <v>0</v>
      </c>
      <c r="Y3926" s="49">
        <f t="shared" si="683"/>
        <v>0</v>
      </c>
    </row>
    <row r="3927" spans="2:25">
      <c r="B3927" s="23">
        <v>1</v>
      </c>
      <c r="C3927" s="23">
        <v>6</v>
      </c>
      <c r="D3927" s="23">
        <v>13</v>
      </c>
      <c r="E3927" s="23">
        <v>3</v>
      </c>
      <c r="F3927" s="48">
        <f>Profiles!F3919*'2025 Calculations'!$C$17+Profiles!J3919*Assumptions!$B$25*Assumptions!$B$24/1000</f>
        <v>1255.4223432904619</v>
      </c>
      <c r="G3927" s="48">
        <f>Profiles!G3919*'2025 Calculations'!$C$17</f>
        <v>475.53749426592645</v>
      </c>
      <c r="H3927" s="48">
        <f>Profiles!H3919*'2025 Calculations'!$C$17</f>
        <v>636.17056089087146</v>
      </c>
      <c r="I3927" s="24">
        <f t="shared" si="674"/>
        <v>2367.1303984472597</v>
      </c>
      <c r="J3927" s="49">
        <f>Profiles!L3919*'2025 Calculations'!$C$8</f>
        <v>620.03623594971475</v>
      </c>
      <c r="K3927" s="49">
        <f>Profiles!M3919*'2025 Calculations'!$C$9</f>
        <v>0</v>
      </c>
      <c r="L3927" s="49">
        <f t="shared" si="675"/>
        <v>1747.0941624975449</v>
      </c>
      <c r="M3927" s="49">
        <f>MIN(M3926-MIN(IF(L3927&gt;0,MIN(L3927,'2025 Calculations'!$C$10)),M3926)+MIN(IF(L3927&lt;0,-L3927),'2025 Calculations'!$C$10),'2025 Calculations'!$C$13)</f>
        <v>0</v>
      </c>
      <c r="N3927" s="49">
        <f t="shared" si="676"/>
        <v>0</v>
      </c>
      <c r="O3927" s="42">
        <f t="shared" si="677"/>
        <v>0</v>
      </c>
      <c r="Q3927" s="49">
        <f t="shared" si="678"/>
        <v>1747.0941624975449</v>
      </c>
      <c r="R3927" s="70">
        <f t="shared" si="679"/>
        <v>1747.0941624975449</v>
      </c>
      <c r="S3927" s="70">
        <f t="shared" si="680"/>
        <v>0</v>
      </c>
      <c r="T3927" s="70">
        <f t="shared" si="681"/>
        <v>0</v>
      </c>
      <c r="U3927" s="70">
        <f t="shared" si="682"/>
        <v>0</v>
      </c>
      <c r="W3927" s="49">
        <f>MIN(MAX(W3926+MAX(MIN(SUM($R$5:$U$5)-L3927,'2025 Calculations'!$C$10),-'2025 Calculations'!$C$10),0),'2025 Calculations'!$C$13)</f>
        <v>0</v>
      </c>
      <c r="X3927" s="49">
        <f t="shared" si="673"/>
        <v>0</v>
      </c>
      <c r="Y3927" s="49">
        <f t="shared" si="683"/>
        <v>0</v>
      </c>
    </row>
    <row r="3928" spans="2:25">
      <c r="B3928" s="23">
        <v>1</v>
      </c>
      <c r="C3928" s="23">
        <v>6</v>
      </c>
      <c r="D3928" s="23">
        <v>13</v>
      </c>
      <c r="E3928" s="23">
        <v>4</v>
      </c>
      <c r="F3928" s="48">
        <f>Profiles!F3920*'2025 Calculations'!$C$17+Profiles!J3920*Assumptions!$B$25*Assumptions!$B$24/1000</f>
        <v>1077.0978174349455</v>
      </c>
      <c r="G3928" s="48">
        <f>Profiles!G3920*'2025 Calculations'!$C$17</f>
        <v>475.53749426592645</v>
      </c>
      <c r="H3928" s="48">
        <f>Profiles!H3920*'2025 Calculations'!$C$17</f>
        <v>636.17056089087146</v>
      </c>
      <c r="I3928" s="24">
        <f t="shared" si="674"/>
        <v>2188.8058725917435</v>
      </c>
      <c r="J3928" s="49">
        <f>Profiles!L3920*'2025 Calculations'!$C$8</f>
        <v>413.35749063314313</v>
      </c>
      <c r="K3928" s="49">
        <f>Profiles!M3920*'2025 Calculations'!$C$9</f>
        <v>0</v>
      </c>
      <c r="L3928" s="49">
        <f t="shared" si="675"/>
        <v>1775.4483819586003</v>
      </c>
      <c r="M3928" s="49">
        <f>MIN(M3927-MIN(IF(L3928&gt;0,MIN(L3928,'2025 Calculations'!$C$10)),M3927)+MIN(IF(L3928&lt;0,-L3928),'2025 Calculations'!$C$10),'2025 Calculations'!$C$13)</f>
        <v>0</v>
      </c>
      <c r="N3928" s="49">
        <f t="shared" si="676"/>
        <v>0</v>
      </c>
      <c r="O3928" s="42">
        <f t="shared" si="677"/>
        <v>0</v>
      </c>
      <c r="Q3928" s="49">
        <f t="shared" si="678"/>
        <v>1775.4483819586003</v>
      </c>
      <c r="R3928" s="70">
        <f t="shared" si="679"/>
        <v>1775.4483819586003</v>
      </c>
      <c r="S3928" s="70">
        <f t="shared" si="680"/>
        <v>0</v>
      </c>
      <c r="T3928" s="70">
        <f t="shared" si="681"/>
        <v>0</v>
      </c>
      <c r="U3928" s="70">
        <f t="shared" si="682"/>
        <v>0</v>
      </c>
      <c r="W3928" s="49">
        <f>MIN(MAX(W3927+MAX(MIN(SUM($R$5:$U$5)-L3928,'2025 Calculations'!$C$10),-'2025 Calculations'!$C$10),0),'2025 Calculations'!$C$13)</f>
        <v>0</v>
      </c>
      <c r="X3928" s="49">
        <f t="shared" si="673"/>
        <v>0</v>
      </c>
      <c r="Y3928" s="49">
        <f t="shared" si="683"/>
        <v>0</v>
      </c>
    </row>
    <row r="3929" spans="2:25">
      <c r="B3929" s="23">
        <v>1</v>
      </c>
      <c r="C3929" s="23">
        <v>6</v>
      </c>
      <c r="D3929" s="23">
        <v>13</v>
      </c>
      <c r="E3929" s="23">
        <v>5</v>
      </c>
      <c r="F3929" s="48">
        <f>Profiles!F3921*'2025 Calculations'!$C$17+Profiles!J3921*Assumptions!$B$25*Assumptions!$B$24/1000</f>
        <v>1076.7722031393714</v>
      </c>
      <c r="G3929" s="48">
        <f>Profiles!G3921*'2025 Calculations'!$C$17</f>
        <v>528.44567924668388</v>
      </c>
      <c r="H3929" s="48">
        <f>Profiles!H3921*'2025 Calculations'!$C$17</f>
        <v>636.17056089087146</v>
      </c>
      <c r="I3929" s="24">
        <f t="shared" si="674"/>
        <v>2241.3884432769269</v>
      </c>
      <c r="J3929" s="49">
        <f>Profiles!L3921*'2025 Calculations'!$C$8</f>
        <v>245.43101006342874</v>
      </c>
      <c r="K3929" s="49">
        <f>Profiles!M3921*'2025 Calculations'!$C$9</f>
        <v>0</v>
      </c>
      <c r="L3929" s="49">
        <f t="shared" si="675"/>
        <v>1995.957433213498</v>
      </c>
      <c r="M3929" s="49">
        <f>MIN(M3928-MIN(IF(L3929&gt;0,MIN(L3929,'2025 Calculations'!$C$10)),M3928)+MIN(IF(L3929&lt;0,-L3929),'2025 Calculations'!$C$10),'2025 Calculations'!$C$13)</f>
        <v>0</v>
      </c>
      <c r="N3929" s="49">
        <f t="shared" si="676"/>
        <v>0</v>
      </c>
      <c r="O3929" s="42">
        <f t="shared" si="677"/>
        <v>0</v>
      </c>
      <c r="Q3929" s="49">
        <f t="shared" si="678"/>
        <v>1995.957433213498</v>
      </c>
      <c r="R3929" s="70">
        <f t="shared" si="679"/>
        <v>1995.957433213498</v>
      </c>
      <c r="S3929" s="70">
        <f t="shared" si="680"/>
        <v>0</v>
      </c>
      <c r="T3929" s="70">
        <f t="shared" si="681"/>
        <v>0</v>
      </c>
      <c r="U3929" s="70">
        <f t="shared" si="682"/>
        <v>0</v>
      </c>
      <c r="W3929" s="49">
        <f>MIN(MAX(W3928+MAX(MIN(SUM($R$5:$U$5)-L3929,'2025 Calculations'!$C$10),-'2025 Calculations'!$C$10),0),'2025 Calculations'!$C$13)</f>
        <v>0</v>
      </c>
      <c r="X3929" s="49">
        <f t="shared" si="673"/>
        <v>0</v>
      </c>
      <c r="Y3929" s="49">
        <f t="shared" si="683"/>
        <v>0</v>
      </c>
    </row>
    <row r="3930" spans="2:25">
      <c r="B3930" s="23">
        <v>1</v>
      </c>
      <c r="C3930" s="23">
        <v>6</v>
      </c>
      <c r="D3930" s="23">
        <v>13</v>
      </c>
      <c r="E3930" s="23">
        <v>6</v>
      </c>
      <c r="F3930" s="48">
        <f>Profiles!F3922*'2025 Calculations'!$C$17+Profiles!J3922*Assumptions!$B$25*Assumptions!$B$24/1000</f>
        <v>1341.3271568370876</v>
      </c>
      <c r="G3930" s="48">
        <f>Profiles!G3922*'2025 Calculations'!$C$17</f>
        <v>1541.7593543190271</v>
      </c>
      <c r="H3930" s="48">
        <f>Profiles!H3922*'2025 Calculations'!$C$17</f>
        <v>864.03413239076394</v>
      </c>
      <c r="I3930" s="24">
        <f t="shared" si="674"/>
        <v>3747.1206435468785</v>
      </c>
      <c r="J3930" s="49">
        <f>Profiles!L3922*'2025 Calculations'!$C$8</f>
        <v>71.045818702571481</v>
      </c>
      <c r="K3930" s="49">
        <f>Profiles!M3922*'2025 Calculations'!$C$9</f>
        <v>31.074019996665438</v>
      </c>
      <c r="L3930" s="49">
        <f t="shared" si="675"/>
        <v>3645.0008048476416</v>
      </c>
      <c r="M3930" s="49">
        <f>MIN(M3929-MIN(IF(L3930&gt;0,MIN(L3930,'2025 Calculations'!$C$10)),M3929)+MIN(IF(L3930&lt;0,-L3930),'2025 Calculations'!$C$10),'2025 Calculations'!$C$13)</f>
        <v>0</v>
      </c>
      <c r="N3930" s="49">
        <f t="shared" si="676"/>
        <v>0</v>
      </c>
      <c r="O3930" s="42">
        <f t="shared" si="677"/>
        <v>0</v>
      </c>
      <c r="Q3930" s="49">
        <f t="shared" si="678"/>
        <v>3645.0008048476416</v>
      </c>
      <c r="R3930" s="70">
        <f t="shared" si="679"/>
        <v>2500</v>
      </c>
      <c r="S3930" s="70">
        <f t="shared" si="680"/>
        <v>0</v>
      </c>
      <c r="T3930" s="70">
        <f t="shared" si="681"/>
        <v>1145.0008048476416</v>
      </c>
      <c r="U3930" s="70">
        <f t="shared" si="682"/>
        <v>0</v>
      </c>
      <c r="W3930" s="49">
        <f>MIN(MAX(W3929+MAX(MIN(SUM($R$5:$U$5)-L3930,'2025 Calculations'!$C$10),-'2025 Calculations'!$C$10),0),'2025 Calculations'!$C$13)</f>
        <v>0</v>
      </c>
      <c r="X3930" s="49">
        <f t="shared" si="673"/>
        <v>0</v>
      </c>
      <c r="Y3930" s="49">
        <f t="shared" si="683"/>
        <v>0</v>
      </c>
    </row>
    <row r="3931" spans="2:25">
      <c r="B3931" s="23">
        <v>1</v>
      </c>
      <c r="C3931" s="23">
        <v>6</v>
      </c>
      <c r="D3931" s="23">
        <v>13</v>
      </c>
      <c r="E3931" s="23">
        <v>7</v>
      </c>
      <c r="F3931" s="48">
        <f>Profiles!F3923*'2025 Calculations'!$C$17+Profiles!J3923*Assumptions!$B$25*Assumptions!$B$24/1000</f>
        <v>1711.5600003472673</v>
      </c>
      <c r="G3931" s="48">
        <f>Profiles!G3923*'2025 Calculations'!$C$17</f>
        <v>1779.4750872385828</v>
      </c>
      <c r="H3931" s="48">
        <f>Profiles!H3923*'2025 Calculations'!$C$17</f>
        <v>1021.0855587578932</v>
      </c>
      <c r="I3931" s="24">
        <f t="shared" si="674"/>
        <v>4512.1206463437438</v>
      </c>
      <c r="J3931" s="49">
        <f>Profiles!L3923*'2025 Calculations'!$C$8</f>
        <v>12.917421582285723</v>
      </c>
      <c r="K3931" s="49">
        <f>Profiles!M3923*'2025 Calculations'!$C$9</f>
        <v>158.35968171210848</v>
      </c>
      <c r="L3931" s="49">
        <f t="shared" si="675"/>
        <v>4340.8435430493491</v>
      </c>
      <c r="M3931" s="49">
        <f>MIN(M3930-MIN(IF(L3931&gt;0,MIN(L3931,'2025 Calculations'!$C$10)),M3930)+MIN(IF(L3931&lt;0,-L3931),'2025 Calculations'!$C$10),'2025 Calculations'!$C$13)</f>
        <v>0</v>
      </c>
      <c r="N3931" s="49">
        <f t="shared" si="676"/>
        <v>0</v>
      </c>
      <c r="O3931" s="42">
        <f t="shared" si="677"/>
        <v>0</v>
      </c>
      <c r="Q3931" s="49">
        <f t="shared" si="678"/>
        <v>4340.8435430493491</v>
      </c>
      <c r="R3931" s="70">
        <f t="shared" si="679"/>
        <v>2500</v>
      </c>
      <c r="S3931" s="70">
        <f t="shared" si="680"/>
        <v>0</v>
      </c>
      <c r="T3931" s="70">
        <f t="shared" si="681"/>
        <v>1840.8435430493491</v>
      </c>
      <c r="U3931" s="70">
        <f t="shared" si="682"/>
        <v>0</v>
      </c>
      <c r="W3931" s="49">
        <f>MIN(MAX(W3930+MAX(MIN(SUM($R$5:$U$5)-L3931,'2025 Calculations'!$C$10),-'2025 Calculations'!$C$10),0),'2025 Calculations'!$C$13)</f>
        <v>0</v>
      </c>
      <c r="X3931" s="49">
        <f t="shared" si="673"/>
        <v>0</v>
      </c>
      <c r="Y3931" s="49">
        <f t="shared" si="683"/>
        <v>0</v>
      </c>
    </row>
    <row r="3932" spans="2:25">
      <c r="B3932" s="23">
        <v>1</v>
      </c>
      <c r="C3932" s="23">
        <v>6</v>
      </c>
      <c r="D3932" s="23">
        <v>13</v>
      </c>
      <c r="E3932" s="23">
        <v>8</v>
      </c>
      <c r="F3932" s="48">
        <f>Profiles!F3924*'2025 Calculations'!$C$17+Profiles!J3924*Assumptions!$B$25*Assumptions!$B$24/1000</f>
        <v>1675.788141919013</v>
      </c>
      <c r="G3932" s="48">
        <f>Profiles!G3924*'2025 Calculations'!$C$17</f>
        <v>2936.881394352708</v>
      </c>
      <c r="H3932" s="48">
        <f>Profiles!H3924*'2025 Calculations'!$C$17</f>
        <v>1290.6076991534562</v>
      </c>
      <c r="I3932" s="24">
        <f t="shared" si="674"/>
        <v>5903.2772354251774</v>
      </c>
      <c r="J3932" s="49">
        <f>Profiles!L3924*'2025 Calculations'!$C$8</f>
        <v>0</v>
      </c>
      <c r="K3932" s="49">
        <f>Profiles!M3924*'2025 Calculations'!$C$9</f>
        <v>384.54789207071269</v>
      </c>
      <c r="L3932" s="49">
        <f t="shared" si="675"/>
        <v>5518.7293433544646</v>
      </c>
      <c r="M3932" s="49">
        <f>MIN(M3931-MIN(IF(L3932&gt;0,MIN(L3932,'2025 Calculations'!$C$10)),M3931)+MIN(IF(L3932&lt;0,-L3932),'2025 Calculations'!$C$10),'2025 Calculations'!$C$13)</f>
        <v>0</v>
      </c>
      <c r="N3932" s="49">
        <f t="shared" si="676"/>
        <v>0</v>
      </c>
      <c r="O3932" s="42">
        <f t="shared" si="677"/>
        <v>0</v>
      </c>
      <c r="Q3932" s="49">
        <f t="shared" si="678"/>
        <v>5518.7293433544646</v>
      </c>
      <c r="R3932" s="70">
        <f t="shared" si="679"/>
        <v>2500</v>
      </c>
      <c r="S3932" s="70">
        <f t="shared" si="680"/>
        <v>0</v>
      </c>
      <c r="T3932" s="70">
        <f t="shared" si="681"/>
        <v>3018.7293433544646</v>
      </c>
      <c r="U3932" s="70">
        <f t="shared" si="682"/>
        <v>0</v>
      </c>
      <c r="W3932" s="49">
        <f>MIN(MAX(W3931+MAX(MIN(SUM($R$5:$U$5)-L3932,'2025 Calculations'!$C$10),-'2025 Calculations'!$C$10),0),'2025 Calculations'!$C$13)</f>
        <v>0</v>
      </c>
      <c r="X3932" s="49">
        <f t="shared" si="673"/>
        <v>0</v>
      </c>
      <c r="Y3932" s="49">
        <f t="shared" si="683"/>
        <v>0</v>
      </c>
    </row>
    <row r="3933" spans="2:25">
      <c r="B3933" s="23">
        <v>1</v>
      </c>
      <c r="C3933" s="23">
        <v>6</v>
      </c>
      <c r="D3933" s="23">
        <v>13</v>
      </c>
      <c r="E3933" s="23">
        <v>9</v>
      </c>
      <c r="F3933" s="48">
        <f>Profiles!F3925*'2025 Calculations'!$C$17+Profiles!J3925*Assumptions!$B$25*Assumptions!$B$24/1000</f>
        <v>1657.2641768494341</v>
      </c>
      <c r="G3933" s="48">
        <f>Profiles!G3925*'2025 Calculations'!$C$17</f>
        <v>2905.4969800154249</v>
      </c>
      <c r="H3933" s="48">
        <f>Profiles!H3925*'2025 Calculations'!$C$17</f>
        <v>1317.4222882950064</v>
      </c>
      <c r="I3933" s="24">
        <f t="shared" si="674"/>
        <v>5880.1834451598652</v>
      </c>
      <c r="J3933" s="49">
        <f>Profiles!L3925*'2025 Calculations'!$C$8</f>
        <v>0</v>
      </c>
      <c r="K3933" s="49">
        <f>Profiles!M3925*'2025 Calculations'!$C$9</f>
        <v>587.78929661511881</v>
      </c>
      <c r="L3933" s="49">
        <f t="shared" si="675"/>
        <v>5292.3941485447467</v>
      </c>
      <c r="M3933" s="49">
        <f>MIN(M3932-MIN(IF(L3933&gt;0,MIN(L3933,'2025 Calculations'!$C$10)),M3932)+MIN(IF(L3933&lt;0,-L3933),'2025 Calculations'!$C$10),'2025 Calculations'!$C$13)</f>
        <v>0</v>
      </c>
      <c r="N3933" s="49">
        <f t="shared" si="676"/>
        <v>0</v>
      </c>
      <c r="O3933" s="42">
        <f t="shared" si="677"/>
        <v>0</v>
      </c>
      <c r="Q3933" s="49">
        <f t="shared" si="678"/>
        <v>5292.3941485447467</v>
      </c>
      <c r="R3933" s="70">
        <f t="shared" si="679"/>
        <v>2500</v>
      </c>
      <c r="S3933" s="70">
        <f t="shared" si="680"/>
        <v>0</v>
      </c>
      <c r="T3933" s="70">
        <f t="shared" si="681"/>
        <v>2792.3941485447467</v>
      </c>
      <c r="U3933" s="70">
        <f t="shared" si="682"/>
        <v>0</v>
      </c>
      <c r="W3933" s="49">
        <f>MIN(MAX(W3932+MAX(MIN(SUM($R$5:$U$5)-L3933,'2025 Calculations'!$C$10),-'2025 Calculations'!$C$10),0),'2025 Calculations'!$C$13)</f>
        <v>0</v>
      </c>
      <c r="X3933" s="49">
        <f t="shared" si="673"/>
        <v>0</v>
      </c>
      <c r="Y3933" s="49">
        <f t="shared" si="683"/>
        <v>0</v>
      </c>
    </row>
    <row r="3934" spans="2:25">
      <c r="B3934" s="23">
        <v>1</v>
      </c>
      <c r="C3934" s="23">
        <v>6</v>
      </c>
      <c r="D3934" s="23">
        <v>13</v>
      </c>
      <c r="E3934" s="23">
        <v>10</v>
      </c>
      <c r="F3934" s="48">
        <f>Profiles!F3926*'2025 Calculations'!$C$17+Profiles!J3926*Assumptions!$B$25*Assumptions!$B$24/1000</f>
        <v>1725.5740606065231</v>
      </c>
      <c r="G3934" s="48">
        <f>Profiles!G3926*'2025 Calculations'!$C$17</f>
        <v>2893.0916540780527</v>
      </c>
      <c r="H3934" s="48">
        <f>Profiles!H3926*'2025 Calculations'!$C$17</f>
        <v>1317.4222882950064</v>
      </c>
      <c r="I3934" s="24">
        <f t="shared" si="674"/>
        <v>5936.0880029795817</v>
      </c>
      <c r="J3934" s="49">
        <f>Profiles!L3926*'2025 Calculations'!$C$8</f>
        <v>0</v>
      </c>
      <c r="K3934" s="49">
        <f>Profiles!M3926*'2025 Calculations'!$C$9</f>
        <v>740.32542727623775</v>
      </c>
      <c r="L3934" s="49">
        <f t="shared" si="675"/>
        <v>5195.7625757033438</v>
      </c>
      <c r="M3934" s="49">
        <f>MIN(M3933-MIN(IF(L3934&gt;0,MIN(L3934,'2025 Calculations'!$C$10)),M3933)+MIN(IF(L3934&lt;0,-L3934),'2025 Calculations'!$C$10),'2025 Calculations'!$C$13)</f>
        <v>0</v>
      </c>
      <c r="N3934" s="49">
        <f t="shared" si="676"/>
        <v>0</v>
      </c>
      <c r="O3934" s="42">
        <f t="shared" si="677"/>
        <v>0</v>
      </c>
      <c r="Q3934" s="49">
        <f t="shared" si="678"/>
        <v>5195.7625757033438</v>
      </c>
      <c r="R3934" s="70">
        <f t="shared" si="679"/>
        <v>2500</v>
      </c>
      <c r="S3934" s="70">
        <f t="shared" si="680"/>
        <v>0</v>
      </c>
      <c r="T3934" s="70">
        <f t="shared" si="681"/>
        <v>2695.7625757033438</v>
      </c>
      <c r="U3934" s="70">
        <f t="shared" si="682"/>
        <v>0</v>
      </c>
      <c r="W3934" s="49">
        <f>MIN(MAX(W3933+MAX(MIN(SUM($R$5:$U$5)-L3934,'2025 Calculations'!$C$10),-'2025 Calculations'!$C$10),0),'2025 Calculations'!$C$13)</f>
        <v>0</v>
      </c>
      <c r="X3934" s="49">
        <f t="shared" si="673"/>
        <v>0</v>
      </c>
      <c r="Y3934" s="49">
        <f t="shared" si="683"/>
        <v>0</v>
      </c>
    </row>
    <row r="3935" spans="2:25">
      <c r="B3935" s="23">
        <v>1</v>
      </c>
      <c r="C3935" s="23">
        <v>6</v>
      </c>
      <c r="D3935" s="23">
        <v>13</v>
      </c>
      <c r="E3935" s="23">
        <v>11</v>
      </c>
      <c r="F3935" s="48">
        <f>Profiles!F3927*'2025 Calculations'!$C$17+Profiles!J3927*Assumptions!$B$25*Assumptions!$B$24/1000</f>
        <v>1791.3033776628777</v>
      </c>
      <c r="G3935" s="48">
        <f>Profiles!G3927*'2025 Calculations'!$C$17</f>
        <v>2886.9420053227741</v>
      </c>
      <c r="H3935" s="48">
        <f>Profiles!H3927*'2025 Calculations'!$C$17</f>
        <v>1317.4222882950064</v>
      </c>
      <c r="I3935" s="24">
        <f t="shared" si="674"/>
        <v>5995.6676712806575</v>
      </c>
      <c r="J3935" s="49">
        <f>Profiles!L3927*'2025 Calculations'!$C$8</f>
        <v>0</v>
      </c>
      <c r="K3935" s="49">
        <f>Profiles!M3927*'2025 Calculations'!$C$9</f>
        <v>842.46849890539193</v>
      </c>
      <c r="L3935" s="49">
        <f t="shared" si="675"/>
        <v>5153.1991723752653</v>
      </c>
      <c r="M3935" s="49">
        <f>MIN(M3934-MIN(IF(L3935&gt;0,MIN(L3935,'2025 Calculations'!$C$10)),M3934)+MIN(IF(L3935&lt;0,-L3935),'2025 Calculations'!$C$10),'2025 Calculations'!$C$13)</f>
        <v>0</v>
      </c>
      <c r="N3935" s="49">
        <f t="shared" si="676"/>
        <v>0</v>
      </c>
      <c r="O3935" s="42">
        <f t="shared" si="677"/>
        <v>0</v>
      </c>
      <c r="Q3935" s="49">
        <f t="shared" si="678"/>
        <v>5153.1991723752653</v>
      </c>
      <c r="R3935" s="70">
        <f t="shared" si="679"/>
        <v>2500</v>
      </c>
      <c r="S3935" s="70">
        <f t="shared" si="680"/>
        <v>0</v>
      </c>
      <c r="T3935" s="70">
        <f t="shared" si="681"/>
        <v>2653.1991723752653</v>
      </c>
      <c r="U3935" s="70">
        <f t="shared" si="682"/>
        <v>0</v>
      </c>
      <c r="W3935" s="49">
        <f>MIN(MAX(W3934+MAX(MIN(SUM($R$5:$U$5)-L3935,'2025 Calculations'!$C$10),-'2025 Calculations'!$C$10),0),'2025 Calculations'!$C$13)</f>
        <v>0</v>
      </c>
      <c r="X3935" s="49">
        <f t="shared" si="673"/>
        <v>0</v>
      </c>
      <c r="Y3935" s="49">
        <f t="shared" si="683"/>
        <v>0</v>
      </c>
    </row>
    <row r="3936" spans="2:25">
      <c r="B3936" s="23">
        <v>1</v>
      </c>
      <c r="C3936" s="23">
        <v>6</v>
      </c>
      <c r="D3936" s="23">
        <v>13</v>
      </c>
      <c r="E3936" s="23">
        <v>12</v>
      </c>
      <c r="F3936" s="48">
        <f>Profiles!F3928*'2025 Calculations'!$C$17+Profiles!J3928*Assumptions!$B$25*Assumptions!$B$24/1000</f>
        <v>1781.9572223645162</v>
      </c>
      <c r="G3936" s="48">
        <f>Profiles!G3928*'2025 Calculations'!$C$17</f>
        <v>2785.0486871534204</v>
      </c>
      <c r="H3936" s="48">
        <f>Profiles!H3928*'2025 Calculations'!$C$17</f>
        <v>1290.6076991534562</v>
      </c>
      <c r="I3936" s="24">
        <f t="shared" si="674"/>
        <v>5857.6136086713932</v>
      </c>
      <c r="J3936" s="49">
        <f>Profiles!L3928*'2025 Calculations'!$C$8</f>
        <v>19.376132373428586</v>
      </c>
      <c r="K3936" s="49">
        <f>Profiles!M3928*'2025 Calculations'!$C$9</f>
        <v>894.98059319806441</v>
      </c>
      <c r="L3936" s="49">
        <f t="shared" si="675"/>
        <v>4943.2568830998998</v>
      </c>
      <c r="M3936" s="49">
        <f>MIN(M3935-MIN(IF(L3936&gt;0,MIN(L3936,'2025 Calculations'!$C$10)),M3935)+MIN(IF(L3936&lt;0,-L3936),'2025 Calculations'!$C$10),'2025 Calculations'!$C$13)</f>
        <v>0</v>
      </c>
      <c r="N3936" s="49">
        <f t="shared" si="676"/>
        <v>0</v>
      </c>
      <c r="O3936" s="42">
        <f t="shared" si="677"/>
        <v>0</v>
      </c>
      <c r="Q3936" s="49">
        <f t="shared" si="678"/>
        <v>4943.2568830998998</v>
      </c>
      <c r="R3936" s="70">
        <f t="shared" si="679"/>
        <v>2500</v>
      </c>
      <c r="S3936" s="70">
        <f t="shared" si="680"/>
        <v>0</v>
      </c>
      <c r="T3936" s="70">
        <f t="shared" si="681"/>
        <v>2443.2568830998998</v>
      </c>
      <c r="U3936" s="70">
        <f t="shared" si="682"/>
        <v>0</v>
      </c>
      <c r="W3936" s="49">
        <f>MIN(MAX(W3935+MAX(MIN(SUM($R$5:$U$5)-L3936,'2025 Calculations'!$C$10),-'2025 Calculations'!$C$10),0),'2025 Calculations'!$C$13)</f>
        <v>0</v>
      </c>
      <c r="X3936" s="49">
        <f t="shared" si="673"/>
        <v>0</v>
      </c>
      <c r="Y3936" s="49">
        <f t="shared" si="683"/>
        <v>0</v>
      </c>
    </row>
    <row r="3937" spans="2:25">
      <c r="B3937" s="23">
        <v>1</v>
      </c>
      <c r="C3937" s="23">
        <v>6</v>
      </c>
      <c r="D3937" s="23">
        <v>13</v>
      </c>
      <c r="E3937" s="23">
        <v>13</v>
      </c>
      <c r="F3937" s="48">
        <f>Profiles!F3929*'2025 Calculations'!$C$17+Profiles!J3929*Assumptions!$B$25*Assumptions!$B$24/1000</f>
        <v>1763.7837942976187</v>
      </c>
      <c r="G3937" s="48">
        <f>Profiles!G3929*'2025 Calculations'!$C$17</f>
        <v>2860.9650407530639</v>
      </c>
      <c r="H3937" s="48">
        <f>Profiles!H3929*'2025 Calculations'!$C$17</f>
        <v>1317.4222882950064</v>
      </c>
      <c r="I3937" s="24">
        <f t="shared" si="674"/>
        <v>5942.171123345689</v>
      </c>
      <c r="J3937" s="49">
        <f>Profiles!L3929*'2025 Calculations'!$C$8</f>
        <v>155.00905898742869</v>
      </c>
      <c r="K3937" s="49">
        <f>Profiles!M3929*'2025 Calculations'!$C$9</f>
        <v>898.44171667275384</v>
      </c>
      <c r="L3937" s="49">
        <f t="shared" si="675"/>
        <v>4888.7203476855066</v>
      </c>
      <c r="M3937" s="49">
        <f>MIN(M3936-MIN(IF(L3937&gt;0,MIN(L3937,'2025 Calculations'!$C$10)),M3936)+MIN(IF(L3937&lt;0,-L3937),'2025 Calculations'!$C$10),'2025 Calculations'!$C$13)</f>
        <v>0</v>
      </c>
      <c r="N3937" s="49">
        <f t="shared" si="676"/>
        <v>0</v>
      </c>
      <c r="O3937" s="42">
        <f t="shared" si="677"/>
        <v>0</v>
      </c>
      <c r="Q3937" s="49">
        <f t="shared" si="678"/>
        <v>4888.7203476855066</v>
      </c>
      <c r="R3937" s="70">
        <f t="shared" si="679"/>
        <v>2500</v>
      </c>
      <c r="S3937" s="70">
        <f t="shared" si="680"/>
        <v>0</v>
      </c>
      <c r="T3937" s="70">
        <f t="shared" si="681"/>
        <v>2388.7203476855066</v>
      </c>
      <c r="U3937" s="70">
        <f t="shared" si="682"/>
        <v>0</v>
      </c>
      <c r="W3937" s="49">
        <f>MIN(MAX(W3936+MAX(MIN(SUM($R$5:$U$5)-L3937,'2025 Calculations'!$C$10),-'2025 Calculations'!$C$10),0),'2025 Calculations'!$C$13)</f>
        <v>0</v>
      </c>
      <c r="X3937" s="49">
        <f t="shared" si="673"/>
        <v>0</v>
      </c>
      <c r="Y3937" s="49">
        <f t="shared" si="683"/>
        <v>0</v>
      </c>
    </row>
    <row r="3938" spans="2:25">
      <c r="B3938" s="23">
        <v>1</v>
      </c>
      <c r="C3938" s="23">
        <v>6</v>
      </c>
      <c r="D3938" s="23">
        <v>13</v>
      </c>
      <c r="E3938" s="23">
        <v>14</v>
      </c>
      <c r="F3938" s="48">
        <f>Profiles!F3930*'2025 Calculations'!$C$17+Profiles!J3930*Assumptions!$B$25*Assumptions!$B$24/1000</f>
        <v>1789.9951353357496</v>
      </c>
      <c r="G3938" s="48">
        <f>Profiles!G3930*'2025 Calculations'!$C$17</f>
        <v>2852.270709754222</v>
      </c>
      <c r="H3938" s="48">
        <f>Profiles!H3930*'2025 Calculations'!$C$17</f>
        <v>1317.4222882950064</v>
      </c>
      <c r="I3938" s="24">
        <f t="shared" si="674"/>
        <v>5959.6881333849778</v>
      </c>
      <c r="J3938" s="49">
        <f>Profiles!L3930*'2025 Calculations'!$C$8</f>
        <v>503.77944170914321</v>
      </c>
      <c r="K3938" s="49">
        <f>Profiles!M3930*'2025 Calculations'!$C$9</f>
        <v>850.7125134868802</v>
      </c>
      <c r="L3938" s="49">
        <f t="shared" si="675"/>
        <v>4605.196178188954</v>
      </c>
      <c r="M3938" s="49">
        <f>MIN(M3937-MIN(IF(L3938&gt;0,MIN(L3938,'2025 Calculations'!$C$10)),M3937)+MIN(IF(L3938&lt;0,-L3938),'2025 Calculations'!$C$10),'2025 Calculations'!$C$13)</f>
        <v>0</v>
      </c>
      <c r="N3938" s="49">
        <f t="shared" si="676"/>
        <v>0</v>
      </c>
      <c r="O3938" s="42">
        <f t="shared" si="677"/>
        <v>0</v>
      </c>
      <c r="Q3938" s="49">
        <f t="shared" si="678"/>
        <v>4605.196178188954</v>
      </c>
      <c r="R3938" s="70">
        <f t="shared" si="679"/>
        <v>2500</v>
      </c>
      <c r="S3938" s="70">
        <f t="shared" si="680"/>
        <v>0</v>
      </c>
      <c r="T3938" s="70">
        <f t="shared" si="681"/>
        <v>2105.196178188954</v>
      </c>
      <c r="U3938" s="70">
        <f t="shared" si="682"/>
        <v>0</v>
      </c>
      <c r="W3938" s="49">
        <f>MIN(MAX(W3937+MAX(MIN(SUM($R$5:$U$5)-L3938,'2025 Calculations'!$C$10),-'2025 Calculations'!$C$10),0),'2025 Calculations'!$C$13)</f>
        <v>0</v>
      </c>
      <c r="X3938" s="49">
        <f t="shared" si="673"/>
        <v>0</v>
      </c>
      <c r="Y3938" s="49">
        <f t="shared" si="683"/>
        <v>0</v>
      </c>
    </row>
    <row r="3939" spans="2:25">
      <c r="B3939" s="23">
        <v>1</v>
      </c>
      <c r="C3939" s="23">
        <v>6</v>
      </c>
      <c r="D3939" s="23">
        <v>13</v>
      </c>
      <c r="E3939" s="23">
        <v>15</v>
      </c>
      <c r="F3939" s="48">
        <f>Profiles!F3931*'2025 Calculations'!$C$17+Profiles!J3931*Assumptions!$B$25*Assumptions!$B$24/1000</f>
        <v>2043.3426841952619</v>
      </c>
      <c r="G3939" s="48">
        <f>Profiles!G3931*'2025 Calculations'!$C$17</f>
        <v>2849.6199990838431</v>
      </c>
      <c r="H3939" s="48">
        <f>Profiles!H3931*'2025 Calculations'!$C$17</f>
        <v>1317.4222882950064</v>
      </c>
      <c r="I3939" s="24">
        <f t="shared" si="674"/>
        <v>6210.3849715741117</v>
      </c>
      <c r="J3939" s="49">
        <f>Profiles!L3931*'2025 Calculations'!$C$8</f>
        <v>878.38466759542916</v>
      </c>
      <c r="K3939" s="49">
        <f>Profiles!M3931*'2025 Calculations'!$C$9</f>
        <v>749.35213148172022</v>
      </c>
      <c r="L3939" s="49">
        <f t="shared" si="675"/>
        <v>4582.6481724969626</v>
      </c>
      <c r="M3939" s="49">
        <f>MIN(M3938-MIN(IF(L3939&gt;0,MIN(L3939,'2025 Calculations'!$C$10)),M3938)+MIN(IF(L3939&lt;0,-L3939),'2025 Calculations'!$C$10),'2025 Calculations'!$C$13)</f>
        <v>0</v>
      </c>
      <c r="N3939" s="49">
        <f t="shared" si="676"/>
        <v>0</v>
      </c>
      <c r="O3939" s="42">
        <f t="shared" si="677"/>
        <v>0</v>
      </c>
      <c r="Q3939" s="49">
        <f t="shared" si="678"/>
        <v>4582.6481724969626</v>
      </c>
      <c r="R3939" s="70">
        <f t="shared" si="679"/>
        <v>2500</v>
      </c>
      <c r="S3939" s="70">
        <f t="shared" si="680"/>
        <v>0</v>
      </c>
      <c r="T3939" s="70">
        <f t="shared" si="681"/>
        <v>2082.6481724969626</v>
      </c>
      <c r="U3939" s="70">
        <f t="shared" si="682"/>
        <v>0</v>
      </c>
      <c r="W3939" s="49">
        <f>MIN(MAX(W3938+MAX(MIN(SUM($R$5:$U$5)-L3939,'2025 Calculations'!$C$10),-'2025 Calculations'!$C$10),0),'2025 Calculations'!$C$13)</f>
        <v>0</v>
      </c>
      <c r="X3939" s="49">
        <f t="shared" si="673"/>
        <v>0</v>
      </c>
      <c r="Y3939" s="49">
        <f t="shared" si="683"/>
        <v>0</v>
      </c>
    </row>
    <row r="3940" spans="2:25">
      <c r="B3940" s="23">
        <v>1</v>
      </c>
      <c r="C3940" s="23">
        <v>6</v>
      </c>
      <c r="D3940" s="23">
        <v>13</v>
      </c>
      <c r="E3940" s="23">
        <v>16</v>
      </c>
      <c r="F3940" s="48">
        <f>Profiles!F3932*'2025 Calculations'!$C$17+Profiles!J3932*Assumptions!$B$25*Assumptions!$B$24/1000</f>
        <v>2495.4487185178577</v>
      </c>
      <c r="G3940" s="48">
        <f>Profiles!G3932*'2025 Calculations'!$C$17</f>
        <v>2838.6990711218837</v>
      </c>
      <c r="H3940" s="48">
        <f>Profiles!H3932*'2025 Calculations'!$C$17</f>
        <v>1317.4222882950064</v>
      </c>
      <c r="I3940" s="24">
        <f t="shared" si="674"/>
        <v>6651.5700779347471</v>
      </c>
      <c r="J3940" s="49">
        <f>Profiles!L3932*'2025 Calculations'!$C$8</f>
        <v>1110.8982560765724</v>
      </c>
      <c r="K3940" s="49">
        <f>Profiles!M3932*'2025 Calculations'!$C$9</f>
        <v>594.37012863203665</v>
      </c>
      <c r="L3940" s="49">
        <f t="shared" si="675"/>
        <v>4946.301693226138</v>
      </c>
      <c r="M3940" s="49">
        <f>MIN(M3939-MIN(IF(L3940&gt;0,MIN(L3940,'2025 Calculations'!$C$10)),M3939)+MIN(IF(L3940&lt;0,-L3940),'2025 Calculations'!$C$10),'2025 Calculations'!$C$13)</f>
        <v>0</v>
      </c>
      <c r="N3940" s="49">
        <f t="shared" si="676"/>
        <v>0</v>
      </c>
      <c r="O3940" s="42">
        <f t="shared" si="677"/>
        <v>0</v>
      </c>
      <c r="Q3940" s="49">
        <f t="shared" si="678"/>
        <v>4946.301693226138</v>
      </c>
      <c r="R3940" s="70">
        <f t="shared" si="679"/>
        <v>2500</v>
      </c>
      <c r="S3940" s="70">
        <f t="shared" si="680"/>
        <v>0</v>
      </c>
      <c r="T3940" s="70">
        <f t="shared" si="681"/>
        <v>2446.301693226138</v>
      </c>
      <c r="U3940" s="70">
        <f t="shared" si="682"/>
        <v>0</v>
      </c>
      <c r="W3940" s="49">
        <f>MIN(MAX(W3939+MAX(MIN(SUM($R$5:$U$5)-L3940,'2025 Calculations'!$C$10),-'2025 Calculations'!$C$10),0),'2025 Calculations'!$C$13)</f>
        <v>0</v>
      </c>
      <c r="X3940" s="49">
        <f t="shared" si="673"/>
        <v>0</v>
      </c>
      <c r="Y3940" s="49">
        <f t="shared" si="683"/>
        <v>0</v>
      </c>
    </row>
    <row r="3941" spans="2:25">
      <c r="B3941" s="23">
        <v>1</v>
      </c>
      <c r="C3941" s="23">
        <v>6</v>
      </c>
      <c r="D3941" s="23">
        <v>13</v>
      </c>
      <c r="E3941" s="23">
        <v>17</v>
      </c>
      <c r="F3941" s="48">
        <f>Profiles!F3933*'2025 Calculations'!$C$17+Profiles!J3933*Assumptions!$B$25*Assumptions!$B$24/1000</f>
        <v>2944.7619218754335</v>
      </c>
      <c r="G3941" s="48">
        <f>Profiles!G3933*'2025 Calculations'!$C$17</f>
        <v>2543.0918171612584</v>
      </c>
      <c r="H3941" s="48">
        <f>Profiles!H3933*'2025 Calculations'!$C$17</f>
        <v>647.93123399320734</v>
      </c>
      <c r="I3941" s="24">
        <f t="shared" si="674"/>
        <v>6135.7849730298994</v>
      </c>
      <c r="J3941" s="49">
        <f>Profiles!L3933*'2025 Calculations'!$C$8</f>
        <v>1311.1182906020008</v>
      </c>
      <c r="K3941" s="49">
        <f>Profiles!M3933*'2025 Calculations'!$C$9</f>
        <v>390.97291182662656</v>
      </c>
      <c r="L3941" s="49">
        <f t="shared" si="675"/>
        <v>4433.6937706012714</v>
      </c>
      <c r="M3941" s="49">
        <f>MIN(M3940-MIN(IF(L3941&gt;0,MIN(L3941,'2025 Calculations'!$C$10)),M3940)+MIN(IF(L3941&lt;0,-L3941),'2025 Calculations'!$C$10),'2025 Calculations'!$C$13)</f>
        <v>0</v>
      </c>
      <c r="N3941" s="49">
        <f t="shared" si="676"/>
        <v>0</v>
      </c>
      <c r="O3941" s="42">
        <f t="shared" si="677"/>
        <v>0</v>
      </c>
      <c r="Q3941" s="49">
        <f t="shared" si="678"/>
        <v>4433.6937706012714</v>
      </c>
      <c r="R3941" s="70">
        <f t="shared" si="679"/>
        <v>2500</v>
      </c>
      <c r="S3941" s="70">
        <f t="shared" si="680"/>
        <v>0</v>
      </c>
      <c r="T3941" s="70">
        <f t="shared" si="681"/>
        <v>1933.6937706012714</v>
      </c>
      <c r="U3941" s="70">
        <f t="shared" si="682"/>
        <v>0</v>
      </c>
      <c r="W3941" s="49">
        <f>MIN(MAX(W3940+MAX(MIN(SUM($R$5:$U$5)-L3941,'2025 Calculations'!$C$10),-'2025 Calculations'!$C$10),0),'2025 Calculations'!$C$13)</f>
        <v>0</v>
      </c>
      <c r="X3941" s="49">
        <f t="shared" si="673"/>
        <v>0</v>
      </c>
      <c r="Y3941" s="49">
        <f t="shared" si="683"/>
        <v>0</v>
      </c>
    </row>
    <row r="3942" spans="2:25">
      <c r="B3942" s="23">
        <v>1</v>
      </c>
      <c r="C3942" s="23">
        <v>6</v>
      </c>
      <c r="D3942" s="23">
        <v>13</v>
      </c>
      <c r="E3942" s="23">
        <v>18</v>
      </c>
      <c r="F3942" s="48">
        <f>Profiles!F3934*'2025 Calculations'!$C$17+Profiles!J3934*Assumptions!$B$25*Assumptions!$B$24/1000</f>
        <v>3199.5855695154087</v>
      </c>
      <c r="G3942" s="48">
        <f>Profiles!G3934*'2025 Calculations'!$C$17</f>
        <v>2169.9777831987626</v>
      </c>
      <c r="H3942" s="48">
        <f>Profiles!H3934*'2025 Calculations'!$C$17</f>
        <v>636.17056089087146</v>
      </c>
      <c r="I3942" s="24">
        <f t="shared" si="674"/>
        <v>6005.7339136050423</v>
      </c>
      <c r="J3942" s="49">
        <f>Profiles!L3934*'2025 Calculations'!$C$8</f>
        <v>1324.0357121842867</v>
      </c>
      <c r="K3942" s="49">
        <f>Profiles!M3934*'2025 Calculations'!$C$9</f>
        <v>168.52431439430805</v>
      </c>
      <c r="L3942" s="49">
        <f t="shared" si="675"/>
        <v>4513.1738870264471</v>
      </c>
      <c r="M3942" s="49">
        <f>MIN(M3941-MIN(IF(L3942&gt;0,MIN(L3942,'2025 Calculations'!$C$10)),M3941)+MIN(IF(L3942&lt;0,-L3942),'2025 Calculations'!$C$10),'2025 Calculations'!$C$13)</f>
        <v>0</v>
      </c>
      <c r="N3942" s="49">
        <f t="shared" si="676"/>
        <v>0</v>
      </c>
      <c r="O3942" s="42">
        <f t="shared" si="677"/>
        <v>0</v>
      </c>
      <c r="Q3942" s="49">
        <f t="shared" si="678"/>
        <v>4513.1738870264471</v>
      </c>
      <c r="R3942" s="70">
        <f t="shared" si="679"/>
        <v>2500</v>
      </c>
      <c r="S3942" s="70">
        <f t="shared" si="680"/>
        <v>0</v>
      </c>
      <c r="T3942" s="70">
        <f t="shared" si="681"/>
        <v>2013.1738870264471</v>
      </c>
      <c r="U3942" s="70">
        <f t="shared" si="682"/>
        <v>0</v>
      </c>
      <c r="W3942" s="49">
        <f>MIN(MAX(W3941+MAX(MIN(SUM($R$5:$U$5)-L3942,'2025 Calculations'!$C$10),-'2025 Calculations'!$C$10),0),'2025 Calculations'!$C$13)</f>
        <v>0</v>
      </c>
      <c r="X3942" s="49">
        <f t="shared" si="673"/>
        <v>0</v>
      </c>
      <c r="Y3942" s="49">
        <f t="shared" si="683"/>
        <v>0</v>
      </c>
    </row>
    <row r="3943" spans="2:25">
      <c r="B3943" s="23">
        <v>1</v>
      </c>
      <c r="C3943" s="23">
        <v>6</v>
      </c>
      <c r="D3943" s="23">
        <v>13</v>
      </c>
      <c r="E3943" s="23">
        <v>19</v>
      </c>
      <c r="F3943" s="48">
        <f>Profiles!F3935*'2025 Calculations'!$C$17+Profiles!J3935*Assumptions!$B$25*Assumptions!$B$24/1000</f>
        <v>3303.5065808880822</v>
      </c>
      <c r="G3943" s="48">
        <f>Profiles!G3935*'2025 Calculations'!$C$17</f>
        <v>2194.3643213662458</v>
      </c>
      <c r="H3943" s="48">
        <f>Profiles!H3935*'2025 Calculations'!$C$17</f>
        <v>636.17056089087146</v>
      </c>
      <c r="I3943" s="24">
        <f t="shared" si="674"/>
        <v>6134.0414631451995</v>
      </c>
      <c r="J3943" s="49">
        <f>Profiles!L3935*'2025 Calculations'!$C$8</f>
        <v>1330.4944229754294</v>
      </c>
      <c r="K3943" s="49">
        <f>Profiles!M3935*'2025 Calculations'!$C$9</f>
        <v>33.738871959527302</v>
      </c>
      <c r="L3943" s="49">
        <f t="shared" si="675"/>
        <v>4769.8081682102429</v>
      </c>
      <c r="M3943" s="49">
        <f>MIN(M3942-MIN(IF(L3943&gt;0,MIN(L3943,'2025 Calculations'!$C$10)),M3942)+MIN(IF(L3943&lt;0,-L3943),'2025 Calculations'!$C$10),'2025 Calculations'!$C$13)</f>
        <v>0</v>
      </c>
      <c r="N3943" s="49">
        <f t="shared" si="676"/>
        <v>0</v>
      </c>
      <c r="O3943" s="42">
        <f t="shared" si="677"/>
        <v>0</v>
      </c>
      <c r="Q3943" s="49">
        <f t="shared" si="678"/>
        <v>4769.8081682102429</v>
      </c>
      <c r="R3943" s="70">
        <f t="shared" si="679"/>
        <v>2500</v>
      </c>
      <c r="S3943" s="70">
        <f t="shared" si="680"/>
        <v>0</v>
      </c>
      <c r="T3943" s="70">
        <f t="shared" si="681"/>
        <v>2269.8081682102429</v>
      </c>
      <c r="U3943" s="70">
        <f t="shared" si="682"/>
        <v>0</v>
      </c>
      <c r="W3943" s="49">
        <f>MIN(MAX(W3942+MAX(MIN(SUM($R$5:$U$5)-L3943,'2025 Calculations'!$C$10),-'2025 Calculations'!$C$10),0),'2025 Calculations'!$C$13)</f>
        <v>0</v>
      </c>
      <c r="X3943" s="49">
        <f t="shared" si="673"/>
        <v>0</v>
      </c>
      <c r="Y3943" s="49">
        <f t="shared" si="683"/>
        <v>0</v>
      </c>
    </row>
    <row r="3944" spans="2:25">
      <c r="B3944" s="23">
        <v>1</v>
      </c>
      <c r="C3944" s="23">
        <v>6</v>
      </c>
      <c r="D3944" s="23">
        <v>13</v>
      </c>
      <c r="E3944" s="23">
        <v>20</v>
      </c>
      <c r="F3944" s="48">
        <f>Profiles!F3936*'2025 Calculations'!$C$17+Profiles!J3936*Assumptions!$B$25*Assumptions!$B$24/1000</f>
        <v>3623.0663106041616</v>
      </c>
      <c r="G3944" s="48">
        <f>Profiles!G3936*'2025 Calculations'!$C$17</f>
        <v>1886.7758551755098</v>
      </c>
      <c r="H3944" s="48">
        <f>Profiles!H3936*'2025 Calculations'!$C$17</f>
        <v>636.17056089087146</v>
      </c>
      <c r="I3944" s="24">
        <f t="shared" si="674"/>
        <v>6146.0127266705431</v>
      </c>
      <c r="J3944" s="49">
        <f>Profiles!L3936*'2025 Calculations'!$C$8</f>
        <v>1466.1273495894295</v>
      </c>
      <c r="K3944" s="49">
        <f>Profiles!M3936*'2025 Calculations'!$C$9</f>
        <v>2.8488094827500251E-2</v>
      </c>
      <c r="L3944" s="49">
        <f t="shared" si="675"/>
        <v>4679.8568889862863</v>
      </c>
      <c r="M3944" s="49">
        <f>MIN(M3943-MIN(IF(L3944&gt;0,MIN(L3944,'2025 Calculations'!$C$10)),M3943)+MIN(IF(L3944&lt;0,-L3944),'2025 Calculations'!$C$10),'2025 Calculations'!$C$13)</f>
        <v>0</v>
      </c>
      <c r="N3944" s="49">
        <f t="shared" si="676"/>
        <v>0</v>
      </c>
      <c r="O3944" s="42">
        <f t="shared" si="677"/>
        <v>0</v>
      </c>
      <c r="Q3944" s="49">
        <f t="shared" si="678"/>
        <v>4679.8568889862863</v>
      </c>
      <c r="R3944" s="70">
        <f t="shared" si="679"/>
        <v>2500</v>
      </c>
      <c r="S3944" s="70">
        <f t="shared" si="680"/>
        <v>0</v>
      </c>
      <c r="T3944" s="70">
        <f t="shared" si="681"/>
        <v>2179.8568889862863</v>
      </c>
      <c r="U3944" s="70">
        <f t="shared" si="682"/>
        <v>0</v>
      </c>
      <c r="W3944" s="49">
        <f>MIN(MAX(W3943+MAX(MIN(SUM($R$5:$U$5)-L3944,'2025 Calculations'!$C$10),-'2025 Calculations'!$C$10),0),'2025 Calculations'!$C$13)</f>
        <v>0</v>
      </c>
      <c r="X3944" s="49">
        <f t="shared" si="673"/>
        <v>0</v>
      </c>
      <c r="Y3944" s="49">
        <f t="shared" si="683"/>
        <v>0</v>
      </c>
    </row>
    <row r="3945" spans="2:25">
      <c r="B3945" s="23">
        <v>1</v>
      </c>
      <c r="C3945" s="23">
        <v>6</v>
      </c>
      <c r="D3945" s="23">
        <v>13</v>
      </c>
      <c r="E3945" s="23">
        <v>21</v>
      </c>
      <c r="F3945" s="48">
        <f>Profiles!F3937*'2025 Calculations'!$C$17+Profiles!J3937*Assumptions!$B$25*Assumptions!$B$24/1000</f>
        <v>4287.3325292609707</v>
      </c>
      <c r="G3945" s="48">
        <f>Profiles!G3937*'2025 Calculations'!$C$17</f>
        <v>1897.2726694302087</v>
      </c>
      <c r="H3945" s="48">
        <f>Profiles!H3937*'2025 Calculations'!$C$17</f>
        <v>636.17056089087146</v>
      </c>
      <c r="I3945" s="24">
        <f t="shared" si="674"/>
        <v>6820.7757595820503</v>
      </c>
      <c r="J3945" s="49">
        <f>Profiles!L3937*'2025 Calculations'!$C$8</f>
        <v>1446.7512172160009</v>
      </c>
      <c r="K3945" s="49">
        <f>Profiles!M3937*'2025 Calculations'!$C$9</f>
        <v>0</v>
      </c>
      <c r="L3945" s="49">
        <f t="shared" si="675"/>
        <v>5374.024542366049</v>
      </c>
      <c r="M3945" s="49">
        <f>MIN(M3944-MIN(IF(L3945&gt;0,MIN(L3945,'2025 Calculations'!$C$10)),M3944)+MIN(IF(L3945&lt;0,-L3945),'2025 Calculations'!$C$10),'2025 Calculations'!$C$13)</f>
        <v>0</v>
      </c>
      <c r="N3945" s="49">
        <f t="shared" si="676"/>
        <v>0</v>
      </c>
      <c r="O3945" s="42">
        <f t="shared" si="677"/>
        <v>0</v>
      </c>
      <c r="Q3945" s="49">
        <f t="shared" si="678"/>
        <v>5374.024542366049</v>
      </c>
      <c r="R3945" s="70">
        <f t="shared" si="679"/>
        <v>2500</v>
      </c>
      <c r="S3945" s="70">
        <f t="shared" si="680"/>
        <v>0</v>
      </c>
      <c r="T3945" s="70">
        <f t="shared" si="681"/>
        <v>2874.024542366049</v>
      </c>
      <c r="U3945" s="70">
        <f t="shared" si="682"/>
        <v>0</v>
      </c>
      <c r="W3945" s="49">
        <f>MIN(MAX(W3944+MAX(MIN(SUM($R$5:$U$5)-L3945,'2025 Calculations'!$C$10),-'2025 Calculations'!$C$10),0),'2025 Calculations'!$C$13)</f>
        <v>0</v>
      </c>
      <c r="X3945" s="49">
        <f t="shared" si="673"/>
        <v>0</v>
      </c>
      <c r="Y3945" s="49">
        <f t="shared" si="683"/>
        <v>0</v>
      </c>
    </row>
    <row r="3946" spans="2:25">
      <c r="B3946" s="23">
        <v>1</v>
      </c>
      <c r="C3946" s="23">
        <v>6</v>
      </c>
      <c r="D3946" s="23">
        <v>13</v>
      </c>
      <c r="E3946" s="23">
        <v>22</v>
      </c>
      <c r="F3946" s="48">
        <f>Profiles!F3938*'2025 Calculations'!$C$17+Profiles!J3938*Assumptions!$B$25*Assumptions!$B$24/1000</f>
        <v>3676.2598625567211</v>
      </c>
      <c r="G3946" s="48">
        <f>Profiles!G3938*'2025 Calculations'!$C$17</f>
        <v>528.44567924668388</v>
      </c>
      <c r="H3946" s="48">
        <f>Profiles!H3938*'2025 Calculations'!$C$17</f>
        <v>636.17056089087146</v>
      </c>
      <c r="I3946" s="24">
        <f t="shared" si="674"/>
        <v>4840.8761026942766</v>
      </c>
      <c r="J3946" s="49">
        <f>Profiles!L3938*'2025 Calculations'!$C$8</f>
        <v>1601.7602762034296</v>
      </c>
      <c r="K3946" s="49">
        <f>Profiles!M3938*'2025 Calculations'!$C$9</f>
        <v>0</v>
      </c>
      <c r="L3946" s="49">
        <f t="shared" si="675"/>
        <v>3239.1158264908472</v>
      </c>
      <c r="M3946" s="49">
        <f>MIN(M3945-MIN(IF(L3946&gt;0,MIN(L3946,'2025 Calculations'!$C$10)),M3945)+MIN(IF(L3946&lt;0,-L3946),'2025 Calculations'!$C$10),'2025 Calculations'!$C$13)</f>
        <v>0</v>
      </c>
      <c r="N3946" s="49">
        <f t="shared" si="676"/>
        <v>0</v>
      </c>
      <c r="O3946" s="42">
        <f t="shared" si="677"/>
        <v>0</v>
      </c>
      <c r="Q3946" s="49">
        <f t="shared" si="678"/>
        <v>3239.1158264908472</v>
      </c>
      <c r="R3946" s="70">
        <f t="shared" si="679"/>
        <v>2500</v>
      </c>
      <c r="S3946" s="70">
        <f t="shared" si="680"/>
        <v>0</v>
      </c>
      <c r="T3946" s="70">
        <f t="shared" si="681"/>
        <v>739.11582649084721</v>
      </c>
      <c r="U3946" s="70">
        <f t="shared" si="682"/>
        <v>0</v>
      </c>
      <c r="W3946" s="49">
        <f>MIN(MAX(W3945+MAX(MIN(SUM($R$5:$U$5)-L3946,'2025 Calculations'!$C$10),-'2025 Calculations'!$C$10),0),'2025 Calculations'!$C$13)</f>
        <v>0</v>
      </c>
      <c r="X3946" s="49">
        <f t="shared" si="673"/>
        <v>0</v>
      </c>
      <c r="Y3946" s="49">
        <f t="shared" si="683"/>
        <v>0</v>
      </c>
    </row>
    <row r="3947" spans="2:25">
      <c r="B3947" s="23">
        <v>1</v>
      </c>
      <c r="C3947" s="23">
        <v>6</v>
      </c>
      <c r="D3947" s="23">
        <v>13</v>
      </c>
      <c r="E3947" s="23">
        <v>23</v>
      </c>
      <c r="F3947" s="48">
        <f>Profiles!F3939*'2025 Calculations'!$C$17+Profiles!J3939*Assumptions!$B$25*Assumptions!$B$24/1000</f>
        <v>2807.9279530655244</v>
      </c>
      <c r="G3947" s="48">
        <f>Profiles!G3939*'2025 Calculations'!$C$17</f>
        <v>475.53749426592645</v>
      </c>
      <c r="H3947" s="48">
        <f>Profiles!H3939*'2025 Calculations'!$C$17</f>
        <v>636.17056089087146</v>
      </c>
      <c r="I3947" s="24">
        <f t="shared" si="674"/>
        <v>3919.6360082223223</v>
      </c>
      <c r="J3947" s="49">
        <f>Profiles!L3939*'2025 Calculations'!$C$8</f>
        <v>1730.934492026287</v>
      </c>
      <c r="K3947" s="49">
        <f>Profiles!M3939*'2025 Calculations'!$C$9</f>
        <v>0</v>
      </c>
      <c r="L3947" s="49">
        <f t="shared" si="675"/>
        <v>2188.7015161960353</v>
      </c>
      <c r="M3947" s="49">
        <f>MIN(M3946-MIN(IF(L3947&gt;0,MIN(L3947,'2025 Calculations'!$C$10)),M3946)+MIN(IF(L3947&lt;0,-L3947),'2025 Calculations'!$C$10),'2025 Calculations'!$C$13)</f>
        <v>0</v>
      </c>
      <c r="N3947" s="49">
        <f t="shared" si="676"/>
        <v>0</v>
      </c>
      <c r="O3947" s="42">
        <f t="shared" si="677"/>
        <v>0</v>
      </c>
      <c r="Q3947" s="49">
        <f t="shared" si="678"/>
        <v>2188.7015161960353</v>
      </c>
      <c r="R3947" s="70">
        <f t="shared" si="679"/>
        <v>2188.7015161960353</v>
      </c>
      <c r="S3947" s="70">
        <f t="shared" si="680"/>
        <v>0</v>
      </c>
      <c r="T3947" s="70">
        <f t="shared" si="681"/>
        <v>0</v>
      </c>
      <c r="U3947" s="70">
        <f t="shared" si="682"/>
        <v>0</v>
      </c>
      <c r="W3947" s="49">
        <f>MIN(MAX(W3946+MAX(MIN(SUM($R$5:$U$5)-L3947,'2025 Calculations'!$C$10),-'2025 Calculations'!$C$10),0),'2025 Calculations'!$C$13)</f>
        <v>0</v>
      </c>
      <c r="X3947" s="49">
        <f t="shared" si="673"/>
        <v>0</v>
      </c>
      <c r="Y3947" s="49">
        <f t="shared" si="683"/>
        <v>0</v>
      </c>
    </row>
    <row r="3948" spans="2:25">
      <c r="B3948" s="23">
        <v>1</v>
      </c>
      <c r="C3948" s="23">
        <v>6</v>
      </c>
      <c r="D3948" s="23">
        <v>13</v>
      </c>
      <c r="E3948" s="23">
        <v>24</v>
      </c>
      <c r="F3948" s="48">
        <f>Profiles!F3940*'2025 Calculations'!$C$17+Profiles!J3940*Assumptions!$B$25*Assumptions!$B$24/1000</f>
        <v>1985.562809801238</v>
      </c>
      <c r="G3948" s="48">
        <f>Profiles!G3940*'2025 Calculations'!$C$17</f>
        <v>475.53749426592645</v>
      </c>
      <c r="H3948" s="48">
        <f>Profiles!H3940*'2025 Calculations'!$C$17</f>
        <v>636.17056089087146</v>
      </c>
      <c r="I3948" s="24">
        <f t="shared" si="674"/>
        <v>3097.2708649580359</v>
      </c>
      <c r="J3948" s="49">
        <f>Profiles!L3940*'2025 Calculations'!$C$8</f>
        <v>1898.8609725960011</v>
      </c>
      <c r="K3948" s="49">
        <f>Profiles!M3940*'2025 Calculations'!$C$9</f>
        <v>0</v>
      </c>
      <c r="L3948" s="49">
        <f t="shared" si="675"/>
        <v>1198.4098923620347</v>
      </c>
      <c r="M3948" s="49">
        <f>MIN(M3947-MIN(IF(L3948&gt;0,MIN(L3948,'2025 Calculations'!$C$10)),M3947)+MIN(IF(L3948&lt;0,-L3948),'2025 Calculations'!$C$10),'2025 Calculations'!$C$13)</f>
        <v>0</v>
      </c>
      <c r="N3948" s="49">
        <f t="shared" si="676"/>
        <v>0</v>
      </c>
      <c r="O3948" s="42">
        <f t="shared" si="677"/>
        <v>0</v>
      </c>
      <c r="Q3948" s="49">
        <f t="shared" si="678"/>
        <v>1198.4098923620347</v>
      </c>
      <c r="R3948" s="70">
        <f t="shared" si="679"/>
        <v>1198.4098923620347</v>
      </c>
      <c r="S3948" s="70">
        <f t="shared" si="680"/>
        <v>0</v>
      </c>
      <c r="T3948" s="70">
        <f t="shared" si="681"/>
        <v>0</v>
      </c>
      <c r="U3948" s="70">
        <f t="shared" si="682"/>
        <v>0</v>
      </c>
      <c r="W3948" s="49">
        <f>MIN(MAX(W3947+MAX(MIN(SUM($R$5:$U$5)-L3948,'2025 Calculations'!$C$10),-'2025 Calculations'!$C$10),0),'2025 Calculations'!$C$13)</f>
        <v>0</v>
      </c>
      <c r="X3948" s="49">
        <f t="shared" si="673"/>
        <v>0</v>
      </c>
      <c r="Y3948" s="49">
        <f t="shared" si="683"/>
        <v>0</v>
      </c>
    </row>
    <row r="3949" spans="2:25">
      <c r="B3949" s="23">
        <v>1</v>
      </c>
      <c r="C3949" s="23">
        <v>6</v>
      </c>
      <c r="D3949" s="23">
        <v>14</v>
      </c>
      <c r="E3949" s="23">
        <v>1</v>
      </c>
      <c r="F3949" s="48">
        <f>Profiles!F3941*'2025 Calculations'!$C$17+Profiles!J3941*Assumptions!$B$25*Assumptions!$B$24/1000</f>
        <v>1680.8431709697402</v>
      </c>
      <c r="G3949" s="48">
        <f>Profiles!G3941*'2025 Calculations'!$C$17</f>
        <v>475.53749426592645</v>
      </c>
      <c r="H3949" s="48">
        <f>Profiles!H3941*'2025 Calculations'!$C$17</f>
        <v>636.17056089087146</v>
      </c>
      <c r="I3949" s="24">
        <f t="shared" si="674"/>
        <v>2792.551226126538</v>
      </c>
      <c r="J3949" s="49">
        <f>Profiles!L3941*'2025 Calculations'!$C$8</f>
        <v>1892.4022618048587</v>
      </c>
      <c r="K3949" s="49">
        <f>Profiles!M3941*'2025 Calculations'!$C$9</f>
        <v>0</v>
      </c>
      <c r="L3949" s="49">
        <f t="shared" si="675"/>
        <v>900.14896432167939</v>
      </c>
      <c r="M3949" s="49">
        <f>MIN(M3948-MIN(IF(L3949&gt;0,MIN(L3949,'2025 Calculations'!$C$10)),M3948)+MIN(IF(L3949&lt;0,-L3949),'2025 Calculations'!$C$10),'2025 Calculations'!$C$13)</f>
        <v>0</v>
      </c>
      <c r="N3949" s="49">
        <f t="shared" si="676"/>
        <v>0</v>
      </c>
      <c r="O3949" s="42">
        <f t="shared" si="677"/>
        <v>0</v>
      </c>
      <c r="Q3949" s="49">
        <f t="shared" si="678"/>
        <v>900.14896432167939</v>
      </c>
      <c r="R3949" s="70">
        <f t="shared" si="679"/>
        <v>900.14896432167939</v>
      </c>
      <c r="S3949" s="70">
        <f t="shared" si="680"/>
        <v>0</v>
      </c>
      <c r="T3949" s="70">
        <f t="shared" si="681"/>
        <v>0</v>
      </c>
      <c r="U3949" s="70">
        <f t="shared" si="682"/>
        <v>0</v>
      </c>
      <c r="W3949" s="49">
        <f>MIN(MAX(W3948+MAX(MIN(SUM($R$5:$U$5)-L3949,'2025 Calculations'!$C$10),-'2025 Calculations'!$C$10),0),'2025 Calculations'!$C$13)</f>
        <v>0</v>
      </c>
      <c r="X3949" s="49">
        <f t="shared" si="673"/>
        <v>0</v>
      </c>
      <c r="Y3949" s="49">
        <f t="shared" si="683"/>
        <v>0</v>
      </c>
    </row>
    <row r="3950" spans="2:25">
      <c r="B3950" s="23">
        <v>1</v>
      </c>
      <c r="C3950" s="23">
        <v>6</v>
      </c>
      <c r="D3950" s="23">
        <v>14</v>
      </c>
      <c r="E3950" s="23">
        <v>2</v>
      </c>
      <c r="F3950" s="48">
        <f>Profiles!F3942*'2025 Calculations'!$C$17+Profiles!J3942*Assumptions!$B$25*Assumptions!$B$24/1000</f>
        <v>1484.8649339639564</v>
      </c>
      <c r="G3950" s="48">
        <f>Profiles!G3942*'2025 Calculations'!$C$17</f>
        <v>475.53749426592645</v>
      </c>
      <c r="H3950" s="48">
        <f>Profiles!H3942*'2025 Calculations'!$C$17</f>
        <v>636.17056089087146</v>
      </c>
      <c r="I3950" s="24">
        <f t="shared" si="674"/>
        <v>2596.5729891207543</v>
      </c>
      <c r="J3950" s="49">
        <f>Profiles!L3942*'2025 Calculations'!$C$8</f>
        <v>1853.6499970580014</v>
      </c>
      <c r="K3950" s="49">
        <f>Profiles!M3942*'2025 Calculations'!$C$9</f>
        <v>0</v>
      </c>
      <c r="L3950" s="49">
        <f t="shared" si="675"/>
        <v>742.92299206275288</v>
      </c>
      <c r="M3950" s="49">
        <f>MIN(M3949-MIN(IF(L3950&gt;0,MIN(L3950,'2025 Calculations'!$C$10)),M3949)+MIN(IF(L3950&lt;0,-L3950),'2025 Calculations'!$C$10),'2025 Calculations'!$C$13)</f>
        <v>0</v>
      </c>
      <c r="N3950" s="49">
        <f t="shared" si="676"/>
        <v>0</v>
      </c>
      <c r="O3950" s="42">
        <f t="shared" si="677"/>
        <v>0</v>
      </c>
      <c r="Q3950" s="49">
        <f t="shared" si="678"/>
        <v>742.92299206275288</v>
      </c>
      <c r="R3950" s="70">
        <f t="shared" si="679"/>
        <v>742.92299206275288</v>
      </c>
      <c r="S3950" s="70">
        <f t="shared" si="680"/>
        <v>0</v>
      </c>
      <c r="T3950" s="70">
        <f t="shared" si="681"/>
        <v>0</v>
      </c>
      <c r="U3950" s="70">
        <f t="shared" si="682"/>
        <v>0</v>
      </c>
      <c r="W3950" s="49">
        <f>MIN(MAX(W3949+MAX(MIN(SUM($R$5:$U$5)-L3950,'2025 Calculations'!$C$10),-'2025 Calculations'!$C$10),0),'2025 Calculations'!$C$13)</f>
        <v>0</v>
      </c>
      <c r="X3950" s="49">
        <f t="shared" si="673"/>
        <v>0</v>
      </c>
      <c r="Y3950" s="49">
        <f t="shared" si="683"/>
        <v>0</v>
      </c>
    </row>
    <row r="3951" spans="2:25">
      <c r="B3951" s="23">
        <v>1</v>
      </c>
      <c r="C3951" s="23">
        <v>6</v>
      </c>
      <c r="D3951" s="23">
        <v>14</v>
      </c>
      <c r="E3951" s="23">
        <v>3</v>
      </c>
      <c r="F3951" s="48">
        <f>Profiles!F3943*'2025 Calculations'!$C$17+Profiles!J3943*Assumptions!$B$25*Assumptions!$B$24/1000</f>
        <v>1255.4223432904619</v>
      </c>
      <c r="G3951" s="48">
        <f>Profiles!G3943*'2025 Calculations'!$C$17</f>
        <v>475.53749426592645</v>
      </c>
      <c r="H3951" s="48">
        <f>Profiles!H3943*'2025 Calculations'!$C$17</f>
        <v>636.17056089087146</v>
      </c>
      <c r="I3951" s="24">
        <f t="shared" si="674"/>
        <v>2367.1303984472597</v>
      </c>
      <c r="J3951" s="49">
        <f>Profiles!L3943*'2025 Calculations'!$C$8</f>
        <v>1750.3106243997154</v>
      </c>
      <c r="K3951" s="49">
        <f>Profiles!M3943*'2025 Calculations'!$C$9</f>
        <v>0</v>
      </c>
      <c r="L3951" s="49">
        <f t="shared" si="675"/>
        <v>616.81977404754434</v>
      </c>
      <c r="M3951" s="49">
        <f>MIN(M3950-MIN(IF(L3951&gt;0,MIN(L3951,'2025 Calculations'!$C$10)),M3950)+MIN(IF(L3951&lt;0,-L3951),'2025 Calculations'!$C$10),'2025 Calculations'!$C$13)</f>
        <v>0</v>
      </c>
      <c r="N3951" s="49">
        <f t="shared" si="676"/>
        <v>0</v>
      </c>
      <c r="O3951" s="42">
        <f t="shared" si="677"/>
        <v>0</v>
      </c>
      <c r="Q3951" s="49">
        <f t="shared" si="678"/>
        <v>616.81977404754434</v>
      </c>
      <c r="R3951" s="70">
        <f t="shared" si="679"/>
        <v>616.81977404754434</v>
      </c>
      <c r="S3951" s="70">
        <f t="shared" si="680"/>
        <v>0</v>
      </c>
      <c r="T3951" s="70">
        <f t="shared" si="681"/>
        <v>0</v>
      </c>
      <c r="U3951" s="70">
        <f t="shared" si="682"/>
        <v>0</v>
      </c>
      <c r="W3951" s="49">
        <f>MIN(MAX(W3950+MAX(MIN(SUM($R$5:$U$5)-L3951,'2025 Calculations'!$C$10),-'2025 Calculations'!$C$10),0),'2025 Calculations'!$C$13)</f>
        <v>0</v>
      </c>
      <c r="X3951" s="49">
        <f t="shared" si="673"/>
        <v>0</v>
      </c>
      <c r="Y3951" s="49">
        <f t="shared" si="683"/>
        <v>0</v>
      </c>
    </row>
    <row r="3952" spans="2:25">
      <c r="B3952" s="23">
        <v>1</v>
      </c>
      <c r="C3952" s="23">
        <v>6</v>
      </c>
      <c r="D3952" s="23">
        <v>14</v>
      </c>
      <c r="E3952" s="23">
        <v>4</v>
      </c>
      <c r="F3952" s="48">
        <f>Profiles!F3944*'2025 Calculations'!$C$17+Profiles!J3944*Assumptions!$B$25*Assumptions!$B$24/1000</f>
        <v>1077.0978174349455</v>
      </c>
      <c r="G3952" s="48">
        <f>Profiles!G3944*'2025 Calculations'!$C$17</f>
        <v>475.53749426592645</v>
      </c>
      <c r="H3952" s="48">
        <f>Profiles!H3944*'2025 Calculations'!$C$17</f>
        <v>636.17056089087146</v>
      </c>
      <c r="I3952" s="24">
        <f t="shared" si="674"/>
        <v>2188.8058725917435</v>
      </c>
      <c r="J3952" s="49">
        <f>Profiles!L3944*'2025 Calculations'!$C$8</f>
        <v>1634.0538301591439</v>
      </c>
      <c r="K3952" s="49">
        <f>Profiles!M3944*'2025 Calculations'!$C$9</f>
        <v>0</v>
      </c>
      <c r="L3952" s="49">
        <f t="shared" si="675"/>
        <v>554.75204243259964</v>
      </c>
      <c r="M3952" s="49">
        <f>MIN(M3951-MIN(IF(L3952&gt;0,MIN(L3952,'2025 Calculations'!$C$10)),M3951)+MIN(IF(L3952&lt;0,-L3952),'2025 Calculations'!$C$10),'2025 Calculations'!$C$13)</f>
        <v>0</v>
      </c>
      <c r="N3952" s="49">
        <f t="shared" si="676"/>
        <v>0</v>
      </c>
      <c r="O3952" s="42">
        <f t="shared" si="677"/>
        <v>0</v>
      </c>
      <c r="Q3952" s="49">
        <f t="shared" si="678"/>
        <v>554.75204243259964</v>
      </c>
      <c r="R3952" s="70">
        <f t="shared" si="679"/>
        <v>554.75204243259964</v>
      </c>
      <c r="S3952" s="70">
        <f t="shared" si="680"/>
        <v>0</v>
      </c>
      <c r="T3952" s="70">
        <f t="shared" si="681"/>
        <v>0</v>
      </c>
      <c r="U3952" s="70">
        <f t="shared" si="682"/>
        <v>0</v>
      </c>
      <c r="W3952" s="49">
        <f>MIN(MAX(W3951+MAX(MIN(SUM($R$5:$U$5)-L3952,'2025 Calculations'!$C$10),-'2025 Calculations'!$C$10),0),'2025 Calculations'!$C$13)</f>
        <v>0</v>
      </c>
      <c r="X3952" s="49">
        <f t="shared" si="673"/>
        <v>0</v>
      </c>
      <c r="Y3952" s="49">
        <f t="shared" si="683"/>
        <v>0</v>
      </c>
    </row>
    <row r="3953" spans="2:25">
      <c r="B3953" s="23">
        <v>1</v>
      </c>
      <c r="C3953" s="23">
        <v>6</v>
      </c>
      <c r="D3953" s="23">
        <v>14</v>
      </c>
      <c r="E3953" s="23">
        <v>5</v>
      </c>
      <c r="F3953" s="48">
        <f>Profiles!F3945*'2025 Calculations'!$C$17+Profiles!J3945*Assumptions!$B$25*Assumptions!$B$24/1000</f>
        <v>1076.7722031393714</v>
      </c>
      <c r="G3953" s="48">
        <f>Profiles!G3945*'2025 Calculations'!$C$17</f>
        <v>528.44567924668388</v>
      </c>
      <c r="H3953" s="48">
        <f>Profiles!H3945*'2025 Calculations'!$C$17</f>
        <v>636.17056089087146</v>
      </c>
      <c r="I3953" s="24">
        <f t="shared" si="674"/>
        <v>2241.3884432769269</v>
      </c>
      <c r="J3953" s="49">
        <f>Profiles!L3945*'2025 Calculations'!$C$8</f>
        <v>1362.7879769311439</v>
      </c>
      <c r="K3953" s="49">
        <f>Profiles!M3945*'2025 Calculations'!$C$9</f>
        <v>0</v>
      </c>
      <c r="L3953" s="49">
        <f t="shared" si="675"/>
        <v>878.60046634578293</v>
      </c>
      <c r="M3953" s="49">
        <f>MIN(M3952-MIN(IF(L3953&gt;0,MIN(L3953,'2025 Calculations'!$C$10)),M3952)+MIN(IF(L3953&lt;0,-L3953),'2025 Calculations'!$C$10),'2025 Calculations'!$C$13)</f>
        <v>0</v>
      </c>
      <c r="N3953" s="49">
        <f t="shared" si="676"/>
        <v>0</v>
      </c>
      <c r="O3953" s="42">
        <f t="shared" si="677"/>
        <v>0</v>
      </c>
      <c r="Q3953" s="49">
        <f t="shared" si="678"/>
        <v>878.60046634578293</v>
      </c>
      <c r="R3953" s="70">
        <f t="shared" si="679"/>
        <v>878.60046634578293</v>
      </c>
      <c r="S3953" s="70">
        <f t="shared" si="680"/>
        <v>0</v>
      </c>
      <c r="T3953" s="70">
        <f t="shared" si="681"/>
        <v>0</v>
      </c>
      <c r="U3953" s="70">
        <f t="shared" si="682"/>
        <v>0</v>
      </c>
      <c r="W3953" s="49">
        <f>MIN(MAX(W3952+MAX(MIN(SUM($R$5:$U$5)-L3953,'2025 Calculations'!$C$10),-'2025 Calculations'!$C$10),0),'2025 Calculations'!$C$13)</f>
        <v>0</v>
      </c>
      <c r="X3953" s="49">
        <f t="shared" si="673"/>
        <v>0</v>
      </c>
      <c r="Y3953" s="49">
        <f t="shared" si="683"/>
        <v>0</v>
      </c>
    </row>
    <row r="3954" spans="2:25">
      <c r="B3954" s="23">
        <v>1</v>
      </c>
      <c r="C3954" s="23">
        <v>6</v>
      </c>
      <c r="D3954" s="23">
        <v>14</v>
      </c>
      <c r="E3954" s="23">
        <v>6</v>
      </c>
      <c r="F3954" s="48">
        <f>Profiles!F3946*'2025 Calculations'!$C$17+Profiles!J3946*Assumptions!$B$25*Assumptions!$B$24/1000</f>
        <v>1341.3271568370876</v>
      </c>
      <c r="G3954" s="48">
        <f>Profiles!G3946*'2025 Calculations'!$C$17</f>
        <v>1554.2707086832143</v>
      </c>
      <c r="H3954" s="48">
        <f>Profiles!H3946*'2025 Calculations'!$C$17</f>
        <v>864.03413239076394</v>
      </c>
      <c r="I3954" s="24">
        <f t="shared" si="674"/>
        <v>3759.6319979110658</v>
      </c>
      <c r="J3954" s="49">
        <f>Profiles!L3946*'2025 Calculations'!$C$8</f>
        <v>981.72404025371497</v>
      </c>
      <c r="K3954" s="49">
        <f>Profiles!M3946*'2025 Calculations'!$C$9</f>
        <v>30.606116383472319</v>
      </c>
      <c r="L3954" s="49">
        <f t="shared" si="675"/>
        <v>2747.3018412738784</v>
      </c>
      <c r="M3954" s="49">
        <f>MIN(M3953-MIN(IF(L3954&gt;0,MIN(L3954,'2025 Calculations'!$C$10)),M3953)+MIN(IF(L3954&lt;0,-L3954),'2025 Calculations'!$C$10),'2025 Calculations'!$C$13)</f>
        <v>0</v>
      </c>
      <c r="N3954" s="49">
        <f t="shared" si="676"/>
        <v>0</v>
      </c>
      <c r="O3954" s="42">
        <f t="shared" si="677"/>
        <v>0</v>
      </c>
      <c r="Q3954" s="49">
        <f t="shared" si="678"/>
        <v>2747.3018412738784</v>
      </c>
      <c r="R3954" s="70">
        <f t="shared" si="679"/>
        <v>2500</v>
      </c>
      <c r="S3954" s="70">
        <f t="shared" si="680"/>
        <v>0</v>
      </c>
      <c r="T3954" s="70">
        <f t="shared" si="681"/>
        <v>247.30184127387838</v>
      </c>
      <c r="U3954" s="70">
        <f t="shared" si="682"/>
        <v>0</v>
      </c>
      <c r="W3954" s="49">
        <f>MIN(MAX(W3953+MAX(MIN(SUM($R$5:$U$5)-L3954,'2025 Calculations'!$C$10),-'2025 Calculations'!$C$10),0),'2025 Calculations'!$C$13)</f>
        <v>0</v>
      </c>
      <c r="X3954" s="49">
        <f t="shared" si="673"/>
        <v>0</v>
      </c>
      <c r="Y3954" s="49">
        <f t="shared" si="683"/>
        <v>0</v>
      </c>
    </row>
    <row r="3955" spans="2:25">
      <c r="B3955" s="23">
        <v>1</v>
      </c>
      <c r="C3955" s="23">
        <v>6</v>
      </c>
      <c r="D3955" s="23">
        <v>14</v>
      </c>
      <c r="E3955" s="23">
        <v>7</v>
      </c>
      <c r="F3955" s="48">
        <f>Profiles!F3947*'2025 Calculations'!$C$17+Profiles!J3947*Assumptions!$B$25*Assumptions!$B$24/1000</f>
        <v>1711.5600003472673</v>
      </c>
      <c r="G3955" s="48">
        <f>Profiles!G3947*'2025 Calculations'!$C$17</f>
        <v>1793.7889248586271</v>
      </c>
      <c r="H3955" s="48">
        <f>Profiles!H3947*'2025 Calculations'!$C$17</f>
        <v>1021.0855587578932</v>
      </c>
      <c r="I3955" s="24">
        <f t="shared" si="674"/>
        <v>4526.4344839637879</v>
      </c>
      <c r="J3955" s="49">
        <f>Profiles!L3947*'2025 Calculations'!$C$8</f>
        <v>303.55940718371448</v>
      </c>
      <c r="K3955" s="49">
        <f>Profiles!M3947*'2025 Calculations'!$C$9</f>
        <v>157.90219700952602</v>
      </c>
      <c r="L3955" s="49">
        <f t="shared" si="675"/>
        <v>4064.9728797705479</v>
      </c>
      <c r="M3955" s="49">
        <f>MIN(M3954-MIN(IF(L3955&gt;0,MIN(L3955,'2025 Calculations'!$C$10)),M3954)+MIN(IF(L3955&lt;0,-L3955),'2025 Calculations'!$C$10),'2025 Calculations'!$C$13)</f>
        <v>0</v>
      </c>
      <c r="N3955" s="49">
        <f t="shared" si="676"/>
        <v>0</v>
      </c>
      <c r="O3955" s="42">
        <f t="shared" si="677"/>
        <v>0</v>
      </c>
      <c r="Q3955" s="49">
        <f t="shared" si="678"/>
        <v>4064.9728797705479</v>
      </c>
      <c r="R3955" s="70">
        <f t="shared" si="679"/>
        <v>2500</v>
      </c>
      <c r="S3955" s="70">
        <f t="shared" si="680"/>
        <v>0</v>
      </c>
      <c r="T3955" s="70">
        <f t="shared" si="681"/>
        <v>1564.9728797705479</v>
      </c>
      <c r="U3955" s="70">
        <f t="shared" si="682"/>
        <v>0</v>
      </c>
      <c r="W3955" s="49">
        <f>MIN(MAX(W3954+MAX(MIN(SUM($R$5:$U$5)-L3955,'2025 Calculations'!$C$10),-'2025 Calculations'!$C$10),0),'2025 Calculations'!$C$13)</f>
        <v>0</v>
      </c>
      <c r="X3955" s="49">
        <f t="shared" si="673"/>
        <v>0</v>
      </c>
      <c r="Y3955" s="49">
        <f t="shared" si="683"/>
        <v>0</v>
      </c>
    </row>
    <row r="3956" spans="2:25">
      <c r="B3956" s="23">
        <v>1</v>
      </c>
      <c r="C3956" s="23">
        <v>6</v>
      </c>
      <c r="D3956" s="23">
        <v>14</v>
      </c>
      <c r="E3956" s="23">
        <v>8</v>
      </c>
      <c r="F3956" s="48">
        <f>Profiles!F3948*'2025 Calculations'!$C$17+Profiles!J3948*Assumptions!$B$25*Assumptions!$B$24/1000</f>
        <v>1675.788141919013</v>
      </c>
      <c r="G3956" s="48">
        <f>Profiles!G3948*'2025 Calculations'!$C$17</f>
        <v>2928.1870633538665</v>
      </c>
      <c r="H3956" s="48">
        <f>Profiles!H3948*'2025 Calculations'!$C$17</f>
        <v>1290.6076991534562</v>
      </c>
      <c r="I3956" s="24">
        <f t="shared" si="674"/>
        <v>5894.5829044263364</v>
      </c>
      <c r="J3956" s="49">
        <f>Profiles!L3948*'2025 Calculations'!$C$8</f>
        <v>83.963240284857207</v>
      </c>
      <c r="K3956" s="49">
        <f>Profiles!M3948*'2025 Calculations'!$C$9</f>
        <v>382.94130599560691</v>
      </c>
      <c r="L3956" s="49">
        <f t="shared" si="675"/>
        <v>5427.6783581458722</v>
      </c>
      <c r="M3956" s="49">
        <f>MIN(M3955-MIN(IF(L3956&gt;0,MIN(L3956,'2025 Calculations'!$C$10)),M3955)+MIN(IF(L3956&lt;0,-L3956),'2025 Calculations'!$C$10),'2025 Calculations'!$C$13)</f>
        <v>0</v>
      </c>
      <c r="N3956" s="49">
        <f t="shared" si="676"/>
        <v>0</v>
      </c>
      <c r="O3956" s="42">
        <f t="shared" si="677"/>
        <v>0</v>
      </c>
      <c r="Q3956" s="49">
        <f t="shared" si="678"/>
        <v>5427.6783581458722</v>
      </c>
      <c r="R3956" s="70">
        <f t="shared" si="679"/>
        <v>2500</v>
      </c>
      <c r="S3956" s="70">
        <f t="shared" si="680"/>
        <v>0</v>
      </c>
      <c r="T3956" s="70">
        <f t="shared" si="681"/>
        <v>2927.6783581458722</v>
      </c>
      <c r="U3956" s="70">
        <f t="shared" si="682"/>
        <v>0</v>
      </c>
      <c r="W3956" s="49">
        <f>MIN(MAX(W3955+MAX(MIN(SUM($R$5:$U$5)-L3956,'2025 Calculations'!$C$10),-'2025 Calculations'!$C$10),0),'2025 Calculations'!$C$13)</f>
        <v>0</v>
      </c>
      <c r="X3956" s="49">
        <f t="shared" si="673"/>
        <v>0</v>
      </c>
      <c r="Y3956" s="49">
        <f t="shared" si="683"/>
        <v>0</v>
      </c>
    </row>
    <row r="3957" spans="2:25">
      <c r="B3957" s="23">
        <v>1</v>
      </c>
      <c r="C3957" s="23">
        <v>6</v>
      </c>
      <c r="D3957" s="23">
        <v>14</v>
      </c>
      <c r="E3957" s="23">
        <v>9</v>
      </c>
      <c r="F3957" s="48">
        <f>Profiles!F3949*'2025 Calculations'!$C$17+Profiles!J3949*Assumptions!$B$25*Assumptions!$B$24/1000</f>
        <v>1657.2641768494341</v>
      </c>
      <c r="G3957" s="48">
        <f>Profiles!G3949*'2025 Calculations'!$C$17</f>
        <v>2884.9274652132867</v>
      </c>
      <c r="H3957" s="48">
        <f>Profiles!H3949*'2025 Calculations'!$C$17</f>
        <v>1317.4222882950064</v>
      </c>
      <c r="I3957" s="24">
        <f t="shared" si="674"/>
        <v>5859.6139303577265</v>
      </c>
      <c r="J3957" s="49">
        <f>Profiles!L3949*'2025 Calculations'!$C$8</f>
        <v>38.752264746857172</v>
      </c>
      <c r="K3957" s="49">
        <f>Profiles!M3949*'2025 Calculations'!$C$9</f>
        <v>587.80746794702577</v>
      </c>
      <c r="L3957" s="49">
        <f t="shared" si="675"/>
        <v>5233.0541976638442</v>
      </c>
      <c r="M3957" s="49">
        <f>MIN(M3956-MIN(IF(L3957&gt;0,MIN(L3957,'2025 Calculations'!$C$10)),M3956)+MIN(IF(L3957&lt;0,-L3957),'2025 Calculations'!$C$10),'2025 Calculations'!$C$13)</f>
        <v>0</v>
      </c>
      <c r="N3957" s="49">
        <f t="shared" si="676"/>
        <v>0</v>
      </c>
      <c r="O3957" s="42">
        <f t="shared" si="677"/>
        <v>0</v>
      </c>
      <c r="Q3957" s="49">
        <f t="shared" si="678"/>
        <v>5233.0541976638442</v>
      </c>
      <c r="R3957" s="70">
        <f t="shared" si="679"/>
        <v>2500</v>
      </c>
      <c r="S3957" s="70">
        <f t="shared" si="680"/>
        <v>0</v>
      </c>
      <c r="T3957" s="70">
        <f t="shared" si="681"/>
        <v>2733.0541976638442</v>
      </c>
      <c r="U3957" s="70">
        <f t="shared" si="682"/>
        <v>0</v>
      </c>
      <c r="W3957" s="49">
        <f>MIN(MAX(W3956+MAX(MIN(SUM($R$5:$U$5)-L3957,'2025 Calculations'!$C$10),-'2025 Calculations'!$C$10),0),'2025 Calculations'!$C$13)</f>
        <v>0</v>
      </c>
      <c r="X3957" s="49">
        <f t="shared" si="673"/>
        <v>0</v>
      </c>
      <c r="Y3957" s="49">
        <f t="shared" si="683"/>
        <v>0</v>
      </c>
    </row>
    <row r="3958" spans="2:25">
      <c r="B3958" s="23">
        <v>1</v>
      </c>
      <c r="C3958" s="23">
        <v>6</v>
      </c>
      <c r="D3958" s="23">
        <v>14</v>
      </c>
      <c r="E3958" s="23">
        <v>10</v>
      </c>
      <c r="F3958" s="48">
        <f>Profiles!F3950*'2025 Calculations'!$C$17+Profiles!J3950*Assumptions!$B$25*Assumptions!$B$24/1000</f>
        <v>1725.5740606065231</v>
      </c>
      <c r="G3958" s="48">
        <f>Profiles!G3950*'2025 Calculations'!$C$17</f>
        <v>2865.8423483865608</v>
      </c>
      <c r="H3958" s="48">
        <f>Profiles!H3950*'2025 Calculations'!$C$17</f>
        <v>1317.4222882950064</v>
      </c>
      <c r="I3958" s="24">
        <f t="shared" si="674"/>
        <v>5908.8386972880899</v>
      </c>
      <c r="J3958" s="49">
        <f>Profiles!L3950*'2025 Calculations'!$C$8</f>
        <v>51.669686329142891</v>
      </c>
      <c r="K3958" s="49">
        <f>Profiles!M3950*'2025 Calculations'!$C$9</f>
        <v>741.26390737825579</v>
      </c>
      <c r="L3958" s="49">
        <f t="shared" si="675"/>
        <v>5115.9051035806915</v>
      </c>
      <c r="M3958" s="49">
        <f>MIN(M3957-MIN(IF(L3958&gt;0,MIN(L3958,'2025 Calculations'!$C$10)),M3957)+MIN(IF(L3958&lt;0,-L3958),'2025 Calculations'!$C$10),'2025 Calculations'!$C$13)</f>
        <v>0</v>
      </c>
      <c r="N3958" s="49">
        <f t="shared" si="676"/>
        <v>0</v>
      </c>
      <c r="O3958" s="42">
        <f t="shared" si="677"/>
        <v>0</v>
      </c>
      <c r="Q3958" s="49">
        <f t="shared" si="678"/>
        <v>5115.9051035806915</v>
      </c>
      <c r="R3958" s="70">
        <f t="shared" si="679"/>
        <v>2500</v>
      </c>
      <c r="S3958" s="70">
        <f t="shared" si="680"/>
        <v>0</v>
      </c>
      <c r="T3958" s="70">
        <f t="shared" si="681"/>
        <v>2615.9051035806915</v>
      </c>
      <c r="U3958" s="70">
        <f t="shared" si="682"/>
        <v>0</v>
      </c>
      <c r="W3958" s="49">
        <f>MIN(MAX(W3957+MAX(MIN(SUM($R$5:$U$5)-L3958,'2025 Calculations'!$C$10),-'2025 Calculations'!$C$10),0),'2025 Calculations'!$C$13)</f>
        <v>0</v>
      </c>
      <c r="X3958" s="49">
        <f t="shared" si="673"/>
        <v>0</v>
      </c>
      <c r="Y3958" s="49">
        <f t="shared" si="683"/>
        <v>0</v>
      </c>
    </row>
    <row r="3959" spans="2:25">
      <c r="B3959" s="23">
        <v>1</v>
      </c>
      <c r="C3959" s="23">
        <v>6</v>
      </c>
      <c r="D3959" s="23">
        <v>14</v>
      </c>
      <c r="E3959" s="23">
        <v>11</v>
      </c>
      <c r="F3959" s="48">
        <f>Profiles!F3951*'2025 Calculations'!$C$17+Profiles!J3951*Assumptions!$B$25*Assumptions!$B$24/1000</f>
        <v>1840.0764539978443</v>
      </c>
      <c r="G3959" s="48">
        <f>Profiles!G3951*'2025 Calculations'!$C$17</f>
        <v>2852.1646813274069</v>
      </c>
      <c r="H3959" s="48">
        <f>Profiles!H3951*'2025 Calculations'!$C$17</f>
        <v>1317.4222882950064</v>
      </c>
      <c r="I3959" s="24">
        <f t="shared" si="674"/>
        <v>6009.6634236202572</v>
      </c>
      <c r="J3959" s="49">
        <f>Profiles!L3951*'2025 Calculations'!$C$8</f>
        <v>135.6329266140001</v>
      </c>
      <c r="K3959" s="49">
        <f>Profiles!M3951*'2025 Calculations'!$C$9</f>
        <v>842.97360296016802</v>
      </c>
      <c r="L3959" s="49">
        <f t="shared" si="675"/>
        <v>5031.0568940460889</v>
      </c>
      <c r="M3959" s="49">
        <f>MIN(M3958-MIN(IF(L3959&gt;0,MIN(L3959,'2025 Calculations'!$C$10)),M3958)+MIN(IF(L3959&lt;0,-L3959),'2025 Calculations'!$C$10),'2025 Calculations'!$C$13)</f>
        <v>0</v>
      </c>
      <c r="N3959" s="49">
        <f t="shared" si="676"/>
        <v>0</v>
      </c>
      <c r="O3959" s="42">
        <f t="shared" si="677"/>
        <v>0</v>
      </c>
      <c r="Q3959" s="49">
        <f t="shared" si="678"/>
        <v>5031.0568940460889</v>
      </c>
      <c r="R3959" s="70">
        <f t="shared" si="679"/>
        <v>2500</v>
      </c>
      <c r="S3959" s="70">
        <f t="shared" si="680"/>
        <v>0</v>
      </c>
      <c r="T3959" s="70">
        <f t="shared" si="681"/>
        <v>2531.0568940460889</v>
      </c>
      <c r="U3959" s="70">
        <f t="shared" si="682"/>
        <v>0</v>
      </c>
      <c r="W3959" s="49">
        <f>MIN(MAX(W3958+MAX(MIN(SUM($R$5:$U$5)-L3959,'2025 Calculations'!$C$10),-'2025 Calculations'!$C$10),0),'2025 Calculations'!$C$13)</f>
        <v>0</v>
      </c>
      <c r="X3959" s="49">
        <f t="shared" si="673"/>
        <v>0</v>
      </c>
      <c r="Y3959" s="49">
        <f t="shared" si="683"/>
        <v>0</v>
      </c>
    </row>
    <row r="3960" spans="2:25">
      <c r="B3960" s="23">
        <v>1</v>
      </c>
      <c r="C3960" s="23">
        <v>6</v>
      </c>
      <c r="D3960" s="23">
        <v>14</v>
      </c>
      <c r="E3960" s="23">
        <v>12</v>
      </c>
      <c r="F3960" s="48">
        <f>Profiles!F3952*'2025 Calculations'!$C$17+Profiles!J3952*Assumptions!$B$25*Assumptions!$B$24/1000</f>
        <v>1913.4324716152962</v>
      </c>
      <c r="G3960" s="48">
        <f>Profiles!G3952*'2025 Calculations'!$C$17</f>
        <v>2763.3128596563151</v>
      </c>
      <c r="H3960" s="48">
        <f>Profiles!H3952*'2025 Calculations'!$C$17</f>
        <v>1290.6076991534562</v>
      </c>
      <c r="I3960" s="24">
        <f t="shared" si="674"/>
        <v>5967.353030425068</v>
      </c>
      <c r="J3960" s="49">
        <f>Profiles!L3952*'2025 Calculations'!$C$8</f>
        <v>568.36654962057185</v>
      </c>
      <c r="K3960" s="49">
        <f>Profiles!M3952*'2025 Calculations'!$C$9</f>
        <v>896.66101479567692</v>
      </c>
      <c r="L3960" s="49">
        <f t="shared" si="675"/>
        <v>4502.3254660088187</v>
      </c>
      <c r="M3960" s="49">
        <f>MIN(M3959-MIN(IF(L3960&gt;0,MIN(L3960,'2025 Calculations'!$C$10)),M3959)+MIN(IF(L3960&lt;0,-L3960),'2025 Calculations'!$C$10),'2025 Calculations'!$C$13)</f>
        <v>0</v>
      </c>
      <c r="N3960" s="49">
        <f t="shared" si="676"/>
        <v>0</v>
      </c>
      <c r="O3960" s="42">
        <f t="shared" si="677"/>
        <v>0</v>
      </c>
      <c r="Q3960" s="49">
        <f t="shared" si="678"/>
        <v>4502.3254660088187</v>
      </c>
      <c r="R3960" s="70">
        <f t="shared" si="679"/>
        <v>2500</v>
      </c>
      <c r="S3960" s="70">
        <f t="shared" si="680"/>
        <v>0</v>
      </c>
      <c r="T3960" s="70">
        <f t="shared" si="681"/>
        <v>2002.3254660088187</v>
      </c>
      <c r="U3960" s="70">
        <f t="shared" si="682"/>
        <v>0</v>
      </c>
      <c r="W3960" s="49">
        <f>MIN(MAX(W3959+MAX(MIN(SUM($R$5:$U$5)-L3960,'2025 Calculations'!$C$10),-'2025 Calculations'!$C$10),0),'2025 Calculations'!$C$13)</f>
        <v>0</v>
      </c>
      <c r="X3960" s="49">
        <f t="shared" si="673"/>
        <v>0</v>
      </c>
      <c r="Y3960" s="49">
        <f t="shared" si="683"/>
        <v>0</v>
      </c>
    </row>
    <row r="3961" spans="2:25">
      <c r="B3961" s="23">
        <v>1</v>
      </c>
      <c r="C3961" s="23">
        <v>6</v>
      </c>
      <c r="D3961" s="23">
        <v>14</v>
      </c>
      <c r="E3961" s="23">
        <v>13</v>
      </c>
      <c r="F3961" s="48">
        <f>Profiles!F3953*'2025 Calculations'!$C$17+Profiles!J3953*Assumptions!$B$25*Assumptions!$B$24/1000</f>
        <v>2071.26623206154</v>
      </c>
      <c r="G3961" s="48">
        <f>Profiles!G3953*'2025 Calculations'!$C$17</f>
        <v>2850.9983686324404</v>
      </c>
      <c r="H3961" s="48">
        <f>Profiles!H3953*'2025 Calculations'!$C$17</f>
        <v>1317.4222882950064</v>
      </c>
      <c r="I3961" s="24">
        <f t="shared" si="674"/>
        <v>6239.6868889889865</v>
      </c>
      <c r="J3961" s="49">
        <f>Profiles!L3953*'2025 Calculations'!$C$8</f>
        <v>1188.4027855702866</v>
      </c>
      <c r="K3961" s="49">
        <f>Profiles!M3953*'2025 Calculations'!$C$9</f>
        <v>901.01321503608835</v>
      </c>
      <c r="L3961" s="49">
        <f t="shared" si="675"/>
        <v>4150.2708883826117</v>
      </c>
      <c r="M3961" s="49">
        <f>MIN(M3960-MIN(IF(L3961&gt;0,MIN(L3961,'2025 Calculations'!$C$10)),M3960)+MIN(IF(L3961&lt;0,-L3961),'2025 Calculations'!$C$10),'2025 Calculations'!$C$13)</f>
        <v>0</v>
      </c>
      <c r="N3961" s="49">
        <f t="shared" si="676"/>
        <v>0</v>
      </c>
      <c r="O3961" s="42">
        <f t="shared" si="677"/>
        <v>0</v>
      </c>
      <c r="Q3961" s="49">
        <f t="shared" si="678"/>
        <v>4150.2708883826117</v>
      </c>
      <c r="R3961" s="70">
        <f t="shared" si="679"/>
        <v>2500</v>
      </c>
      <c r="S3961" s="70">
        <f t="shared" si="680"/>
        <v>0</v>
      </c>
      <c r="T3961" s="70">
        <f t="shared" si="681"/>
        <v>1650.2708883826117</v>
      </c>
      <c r="U3961" s="70">
        <f t="shared" si="682"/>
        <v>0</v>
      </c>
      <c r="W3961" s="49">
        <f>MIN(MAX(W3960+MAX(MIN(SUM($R$5:$U$5)-L3961,'2025 Calculations'!$C$10),-'2025 Calculations'!$C$10),0),'2025 Calculations'!$C$13)</f>
        <v>0</v>
      </c>
      <c r="X3961" s="49">
        <f t="shared" si="673"/>
        <v>0</v>
      </c>
      <c r="Y3961" s="49">
        <f t="shared" si="683"/>
        <v>0</v>
      </c>
    </row>
    <row r="3962" spans="2:25">
      <c r="B3962" s="23">
        <v>1</v>
      </c>
      <c r="C3962" s="23">
        <v>6</v>
      </c>
      <c r="D3962" s="23">
        <v>14</v>
      </c>
      <c r="E3962" s="23">
        <v>14</v>
      </c>
      <c r="F3962" s="48">
        <f>Profiles!F3954*'2025 Calculations'!$C$17+Profiles!J3954*Assumptions!$B$25*Assumptions!$B$24/1000</f>
        <v>2271.3641930765089</v>
      </c>
      <c r="G3962" s="48">
        <f>Profiles!G3954*'2025 Calculations'!$C$17</f>
        <v>2844.1065208894561</v>
      </c>
      <c r="H3962" s="48">
        <f>Profiles!H3954*'2025 Calculations'!$C$17</f>
        <v>1317.4222882950064</v>
      </c>
      <c r="I3962" s="24">
        <f t="shared" si="674"/>
        <v>6432.8930022609711</v>
      </c>
      <c r="J3962" s="49">
        <f>Profiles!L3954*'2025 Calculations'!$C$8</f>
        <v>1336.9531337665724</v>
      </c>
      <c r="K3962" s="49">
        <f>Profiles!M3954*'2025 Calculations'!$C$9</f>
        <v>852.91396909262244</v>
      </c>
      <c r="L3962" s="49">
        <f t="shared" si="675"/>
        <v>4243.0258994017768</v>
      </c>
      <c r="M3962" s="49">
        <f>MIN(M3961-MIN(IF(L3962&gt;0,MIN(L3962,'2025 Calculations'!$C$10)),M3961)+MIN(IF(L3962&lt;0,-L3962),'2025 Calculations'!$C$10),'2025 Calculations'!$C$13)</f>
        <v>0</v>
      </c>
      <c r="N3962" s="49">
        <f t="shared" si="676"/>
        <v>0</v>
      </c>
      <c r="O3962" s="42">
        <f t="shared" si="677"/>
        <v>0</v>
      </c>
      <c r="Q3962" s="49">
        <f t="shared" si="678"/>
        <v>4243.0258994017768</v>
      </c>
      <c r="R3962" s="70">
        <f t="shared" si="679"/>
        <v>2500</v>
      </c>
      <c r="S3962" s="70">
        <f t="shared" si="680"/>
        <v>0</v>
      </c>
      <c r="T3962" s="70">
        <f t="shared" si="681"/>
        <v>1743.0258994017768</v>
      </c>
      <c r="U3962" s="70">
        <f t="shared" si="682"/>
        <v>0</v>
      </c>
      <c r="W3962" s="49">
        <f>MIN(MAX(W3961+MAX(MIN(SUM($R$5:$U$5)-L3962,'2025 Calculations'!$C$10),-'2025 Calculations'!$C$10),0),'2025 Calculations'!$C$13)</f>
        <v>0</v>
      </c>
      <c r="X3962" s="49">
        <f t="shared" si="673"/>
        <v>0</v>
      </c>
      <c r="Y3962" s="49">
        <f t="shared" si="683"/>
        <v>0</v>
      </c>
    </row>
    <row r="3963" spans="2:25">
      <c r="B3963" s="23">
        <v>1</v>
      </c>
      <c r="C3963" s="23">
        <v>6</v>
      </c>
      <c r="D3963" s="23">
        <v>14</v>
      </c>
      <c r="E3963" s="23">
        <v>15</v>
      </c>
      <c r="F3963" s="48">
        <f>Profiles!F3955*'2025 Calculations'!$C$17+Profiles!J3955*Assumptions!$B$25*Assumptions!$B$24/1000</f>
        <v>2637.1018743600753</v>
      </c>
      <c r="G3963" s="48">
        <f>Profiles!G3955*'2025 Calculations'!$C$17</f>
        <v>2836.0483604515052</v>
      </c>
      <c r="H3963" s="48">
        <f>Profiles!H3955*'2025 Calculations'!$C$17</f>
        <v>1317.4222882950064</v>
      </c>
      <c r="I3963" s="24">
        <f t="shared" si="674"/>
        <v>6790.5725231065871</v>
      </c>
      <c r="J3963" s="49">
        <f>Profiles!L3955*'2025 Calculations'!$C$8</f>
        <v>1601.7602762034296</v>
      </c>
      <c r="K3963" s="49">
        <f>Profiles!M3955*'2025 Calculations'!$C$9</f>
        <v>750.84124381504864</v>
      </c>
      <c r="L3963" s="49">
        <f t="shared" si="675"/>
        <v>4437.9710030881088</v>
      </c>
      <c r="M3963" s="49">
        <f>MIN(M3962-MIN(IF(L3963&gt;0,MIN(L3963,'2025 Calculations'!$C$10)),M3962)+MIN(IF(L3963&lt;0,-L3963),'2025 Calculations'!$C$10),'2025 Calculations'!$C$13)</f>
        <v>0</v>
      </c>
      <c r="N3963" s="49">
        <f t="shared" si="676"/>
        <v>0</v>
      </c>
      <c r="O3963" s="42">
        <f t="shared" si="677"/>
        <v>0</v>
      </c>
      <c r="Q3963" s="49">
        <f t="shared" si="678"/>
        <v>4437.9710030881088</v>
      </c>
      <c r="R3963" s="70">
        <f t="shared" si="679"/>
        <v>2500</v>
      </c>
      <c r="S3963" s="70">
        <f t="shared" si="680"/>
        <v>0</v>
      </c>
      <c r="T3963" s="70">
        <f t="shared" si="681"/>
        <v>1937.9710030881088</v>
      </c>
      <c r="U3963" s="70">
        <f t="shared" si="682"/>
        <v>0</v>
      </c>
      <c r="W3963" s="49">
        <f>MIN(MAX(W3962+MAX(MIN(SUM($R$5:$U$5)-L3963,'2025 Calculations'!$C$10),-'2025 Calculations'!$C$10),0),'2025 Calculations'!$C$13)</f>
        <v>0</v>
      </c>
      <c r="X3963" s="49">
        <f t="shared" si="673"/>
        <v>0</v>
      </c>
      <c r="Y3963" s="49">
        <f t="shared" si="683"/>
        <v>0</v>
      </c>
    </row>
    <row r="3964" spans="2:25">
      <c r="B3964" s="23">
        <v>1</v>
      </c>
      <c r="C3964" s="23">
        <v>6</v>
      </c>
      <c r="D3964" s="23">
        <v>14</v>
      </c>
      <c r="E3964" s="23">
        <v>16</v>
      </c>
      <c r="F3964" s="48">
        <f>Profiles!F3956*'2025 Calculations'!$C$17+Profiles!J3956*Assumptions!$B$25*Assumptions!$B$24/1000</f>
        <v>3074.3639289285506</v>
      </c>
      <c r="G3964" s="48">
        <f>Profiles!G3956*'2025 Calculations'!$C$17</f>
        <v>2830.7469391107479</v>
      </c>
      <c r="H3964" s="48">
        <f>Profiles!H3956*'2025 Calculations'!$C$17</f>
        <v>1317.4222882950064</v>
      </c>
      <c r="I3964" s="24">
        <f t="shared" si="674"/>
        <v>7222.5331563343052</v>
      </c>
      <c r="J3964" s="49">
        <f>Profiles!L3956*'2025 Calculations'!$C$8</f>
        <v>1556.5493006654297</v>
      </c>
      <c r="K3964" s="49">
        <f>Profiles!M3956*'2025 Calculations'!$C$9</f>
        <v>594.71632814507848</v>
      </c>
      <c r="L3964" s="49">
        <f t="shared" si="675"/>
        <v>5071.2675275237971</v>
      </c>
      <c r="M3964" s="49">
        <f>MIN(M3963-MIN(IF(L3964&gt;0,MIN(L3964,'2025 Calculations'!$C$10)),M3963)+MIN(IF(L3964&lt;0,-L3964),'2025 Calculations'!$C$10),'2025 Calculations'!$C$13)</f>
        <v>0</v>
      </c>
      <c r="N3964" s="49">
        <f t="shared" si="676"/>
        <v>0</v>
      </c>
      <c r="O3964" s="42">
        <f t="shared" si="677"/>
        <v>0</v>
      </c>
      <c r="Q3964" s="49">
        <f t="shared" si="678"/>
        <v>5071.2675275237971</v>
      </c>
      <c r="R3964" s="70">
        <f t="shared" si="679"/>
        <v>2500</v>
      </c>
      <c r="S3964" s="70">
        <f t="shared" si="680"/>
        <v>0</v>
      </c>
      <c r="T3964" s="70">
        <f t="shared" si="681"/>
        <v>2571.2675275237971</v>
      </c>
      <c r="U3964" s="70">
        <f t="shared" si="682"/>
        <v>0</v>
      </c>
      <c r="W3964" s="49">
        <f>MIN(MAX(W3963+MAX(MIN(SUM($R$5:$U$5)-L3964,'2025 Calculations'!$C$10),-'2025 Calculations'!$C$10),0),'2025 Calculations'!$C$13)</f>
        <v>0</v>
      </c>
      <c r="X3964" s="49">
        <f t="shared" si="673"/>
        <v>0</v>
      </c>
      <c r="Y3964" s="49">
        <f t="shared" si="683"/>
        <v>0</v>
      </c>
    </row>
    <row r="3965" spans="2:25">
      <c r="B3965" s="23">
        <v>1</v>
      </c>
      <c r="C3965" s="23">
        <v>6</v>
      </c>
      <c r="D3965" s="23">
        <v>14</v>
      </c>
      <c r="E3965" s="23">
        <v>17</v>
      </c>
      <c r="F3965" s="48">
        <f>Profiles!F3957*'2025 Calculations'!$C$17+Profiles!J3957*Assumptions!$B$25*Assumptions!$B$24/1000</f>
        <v>3411.2869998620722</v>
      </c>
      <c r="G3965" s="48">
        <f>Profiles!G3957*'2025 Calculations'!$C$17</f>
        <v>2540.6531633445102</v>
      </c>
      <c r="H3965" s="48">
        <f>Profiles!H3957*'2025 Calculations'!$C$17</f>
        <v>647.93123399320734</v>
      </c>
      <c r="I3965" s="24">
        <f t="shared" si="674"/>
        <v>6599.8713971997895</v>
      </c>
      <c r="J3965" s="49">
        <f>Profiles!L3957*'2025 Calculations'!$C$8</f>
        <v>1563.0080114565726</v>
      </c>
      <c r="K3965" s="49">
        <f>Profiles!M3957*'2025 Calculations'!$C$9</f>
        <v>390.49677107786317</v>
      </c>
      <c r="L3965" s="49">
        <f t="shared" si="675"/>
        <v>4646.3666146653541</v>
      </c>
      <c r="M3965" s="49">
        <f>MIN(M3964-MIN(IF(L3965&gt;0,MIN(L3965,'2025 Calculations'!$C$10)),M3964)+MIN(IF(L3965&lt;0,-L3965),'2025 Calculations'!$C$10),'2025 Calculations'!$C$13)</f>
        <v>0</v>
      </c>
      <c r="N3965" s="49">
        <f t="shared" si="676"/>
        <v>0</v>
      </c>
      <c r="O3965" s="42">
        <f t="shared" si="677"/>
        <v>0</v>
      </c>
      <c r="Q3965" s="49">
        <f t="shared" si="678"/>
        <v>4646.3666146653541</v>
      </c>
      <c r="R3965" s="70">
        <f t="shared" si="679"/>
        <v>2500</v>
      </c>
      <c r="S3965" s="70">
        <f t="shared" si="680"/>
        <v>0</v>
      </c>
      <c r="T3965" s="70">
        <f t="shared" si="681"/>
        <v>2146.3666146653541</v>
      </c>
      <c r="U3965" s="70">
        <f t="shared" si="682"/>
        <v>0</v>
      </c>
      <c r="W3965" s="49">
        <f>MIN(MAX(W3964+MAX(MIN(SUM($R$5:$U$5)-L3965,'2025 Calculations'!$C$10),-'2025 Calculations'!$C$10),0),'2025 Calculations'!$C$13)</f>
        <v>0</v>
      </c>
      <c r="X3965" s="49">
        <f t="shared" si="673"/>
        <v>0</v>
      </c>
      <c r="Y3965" s="49">
        <f t="shared" si="683"/>
        <v>0</v>
      </c>
    </row>
    <row r="3966" spans="2:25">
      <c r="B3966" s="23">
        <v>1</v>
      </c>
      <c r="C3966" s="23">
        <v>6</v>
      </c>
      <c r="D3966" s="23">
        <v>14</v>
      </c>
      <c r="E3966" s="23">
        <v>18</v>
      </c>
      <c r="F3966" s="48">
        <f>Profiles!F3958*'2025 Calculations'!$C$17+Profiles!J3958*Assumptions!$B$25*Assumptions!$B$24/1000</f>
        <v>3634.3021194575035</v>
      </c>
      <c r="G3966" s="48">
        <f>Profiles!G3958*'2025 Calculations'!$C$17</f>
        <v>2166.2667882602318</v>
      </c>
      <c r="H3966" s="48">
        <f>Profiles!H3958*'2025 Calculations'!$C$17</f>
        <v>636.17056089087146</v>
      </c>
      <c r="I3966" s="24">
        <f t="shared" si="674"/>
        <v>6436.7394686086072</v>
      </c>
      <c r="J3966" s="49">
        <f>Profiles!L3958*'2025 Calculations'!$C$8</f>
        <v>1711.5583596528584</v>
      </c>
      <c r="K3966" s="49">
        <f>Profiles!M3958*'2025 Calculations'!$C$9</f>
        <v>168.21097899256205</v>
      </c>
      <c r="L3966" s="49">
        <f t="shared" si="675"/>
        <v>4556.970129963187</v>
      </c>
      <c r="M3966" s="49">
        <f>MIN(M3965-MIN(IF(L3966&gt;0,MIN(L3966,'2025 Calculations'!$C$10)),M3965)+MIN(IF(L3966&lt;0,-L3966),'2025 Calculations'!$C$10),'2025 Calculations'!$C$13)</f>
        <v>0</v>
      </c>
      <c r="N3966" s="49">
        <f t="shared" si="676"/>
        <v>0</v>
      </c>
      <c r="O3966" s="42">
        <f t="shared" si="677"/>
        <v>0</v>
      </c>
      <c r="Q3966" s="49">
        <f t="shared" si="678"/>
        <v>4556.970129963187</v>
      </c>
      <c r="R3966" s="70">
        <f t="shared" si="679"/>
        <v>2500</v>
      </c>
      <c r="S3966" s="70">
        <f t="shared" si="680"/>
        <v>0</v>
      </c>
      <c r="T3966" s="70">
        <f t="shared" si="681"/>
        <v>2056.970129963187</v>
      </c>
      <c r="U3966" s="70">
        <f t="shared" si="682"/>
        <v>0</v>
      </c>
      <c r="W3966" s="49">
        <f>MIN(MAX(W3965+MAX(MIN(SUM($R$5:$U$5)-L3966,'2025 Calculations'!$C$10),-'2025 Calculations'!$C$10),0),'2025 Calculations'!$C$13)</f>
        <v>0</v>
      </c>
      <c r="X3966" s="49">
        <f t="shared" si="673"/>
        <v>0</v>
      </c>
      <c r="Y3966" s="49">
        <f t="shared" si="683"/>
        <v>0</v>
      </c>
    </row>
    <row r="3967" spans="2:25">
      <c r="B3967" s="23">
        <v>1</v>
      </c>
      <c r="C3967" s="23">
        <v>6</v>
      </c>
      <c r="D3967" s="23">
        <v>14</v>
      </c>
      <c r="E3967" s="23">
        <v>19</v>
      </c>
      <c r="F3967" s="48">
        <f>Profiles!F3959*'2025 Calculations'!$C$17+Profiles!J3959*Assumptions!$B$25*Assumptions!$B$24/1000</f>
        <v>3710.6557398582395</v>
      </c>
      <c r="G3967" s="48">
        <f>Profiles!G3959*'2025 Calculations'!$C$17</f>
        <v>2177.9299152098984</v>
      </c>
      <c r="H3967" s="48">
        <f>Profiles!H3959*'2025 Calculations'!$C$17</f>
        <v>636.17056089087146</v>
      </c>
      <c r="I3967" s="24">
        <f t="shared" si="674"/>
        <v>6524.7562159590098</v>
      </c>
      <c r="J3967" s="49">
        <f>Profiles!L3959*'2025 Calculations'!$C$8</f>
        <v>1646.9712517414298</v>
      </c>
      <c r="K3967" s="49">
        <f>Profiles!M3959*'2025 Calculations'!$C$9</f>
        <v>33.654900025596525</v>
      </c>
      <c r="L3967" s="49">
        <f t="shared" si="675"/>
        <v>4844.1300641919834</v>
      </c>
      <c r="M3967" s="49">
        <f>MIN(M3966-MIN(IF(L3967&gt;0,MIN(L3967,'2025 Calculations'!$C$10)),M3966)+MIN(IF(L3967&lt;0,-L3967),'2025 Calculations'!$C$10),'2025 Calculations'!$C$13)</f>
        <v>0</v>
      </c>
      <c r="N3967" s="49">
        <f t="shared" si="676"/>
        <v>0</v>
      </c>
      <c r="O3967" s="42">
        <f t="shared" si="677"/>
        <v>0</v>
      </c>
      <c r="Q3967" s="49">
        <f t="shared" si="678"/>
        <v>4844.1300641919834</v>
      </c>
      <c r="R3967" s="70">
        <f t="shared" si="679"/>
        <v>2500</v>
      </c>
      <c r="S3967" s="70">
        <f t="shared" si="680"/>
        <v>0</v>
      </c>
      <c r="T3967" s="70">
        <f t="shared" si="681"/>
        <v>2344.1300641919834</v>
      </c>
      <c r="U3967" s="70">
        <f t="shared" si="682"/>
        <v>0</v>
      </c>
      <c r="W3967" s="49">
        <f>MIN(MAX(W3966+MAX(MIN(SUM($R$5:$U$5)-L3967,'2025 Calculations'!$C$10),-'2025 Calculations'!$C$10),0),'2025 Calculations'!$C$13)</f>
        <v>0</v>
      </c>
      <c r="X3967" s="49">
        <f t="shared" si="673"/>
        <v>0</v>
      </c>
      <c r="Y3967" s="49">
        <f t="shared" si="683"/>
        <v>0</v>
      </c>
    </row>
    <row r="3968" spans="2:25">
      <c r="B3968" s="23">
        <v>1</v>
      </c>
      <c r="C3968" s="23">
        <v>6</v>
      </c>
      <c r="D3968" s="23">
        <v>14</v>
      </c>
      <c r="E3968" s="23">
        <v>20</v>
      </c>
      <c r="F3968" s="48">
        <f>Profiles!F3960*'2025 Calculations'!$C$17+Profiles!J3960*Assumptions!$B$25*Assumptions!$B$24/1000</f>
        <v>4002.6480786023817</v>
      </c>
      <c r="G3968" s="48">
        <f>Profiles!G3960*'2025 Calculations'!$C$17</f>
        <v>1869.3871931778256</v>
      </c>
      <c r="H3968" s="48">
        <f>Profiles!H3960*'2025 Calculations'!$C$17</f>
        <v>636.17056089087146</v>
      </c>
      <c r="I3968" s="24">
        <f t="shared" si="674"/>
        <v>6508.2058326710785</v>
      </c>
      <c r="J3968" s="49">
        <f>Profiles!L3960*'2025 Calculations'!$C$8</f>
        <v>1756.7693351908583</v>
      </c>
      <c r="K3968" s="49">
        <f>Profiles!M3960*'2025 Calculations'!$C$9</f>
        <v>2.9433767506368044E-2</v>
      </c>
      <c r="L3968" s="49">
        <f t="shared" si="675"/>
        <v>4751.4070637127134</v>
      </c>
      <c r="M3968" s="49">
        <f>MIN(M3967-MIN(IF(L3968&gt;0,MIN(L3968,'2025 Calculations'!$C$10)),M3967)+MIN(IF(L3968&lt;0,-L3968),'2025 Calculations'!$C$10),'2025 Calculations'!$C$13)</f>
        <v>0</v>
      </c>
      <c r="N3968" s="49">
        <f t="shared" si="676"/>
        <v>0</v>
      </c>
      <c r="O3968" s="42">
        <f t="shared" si="677"/>
        <v>0</v>
      </c>
      <c r="Q3968" s="49">
        <f t="shared" si="678"/>
        <v>4751.4070637127134</v>
      </c>
      <c r="R3968" s="70">
        <f t="shared" si="679"/>
        <v>2500</v>
      </c>
      <c r="S3968" s="70">
        <f t="shared" si="680"/>
        <v>0</v>
      </c>
      <c r="T3968" s="70">
        <f t="shared" si="681"/>
        <v>2251.4070637127134</v>
      </c>
      <c r="U3968" s="70">
        <f t="shared" si="682"/>
        <v>0</v>
      </c>
      <c r="W3968" s="49">
        <f>MIN(MAX(W3967+MAX(MIN(SUM($R$5:$U$5)-L3968,'2025 Calculations'!$C$10),-'2025 Calculations'!$C$10),0),'2025 Calculations'!$C$13)</f>
        <v>0</v>
      </c>
      <c r="X3968" s="49">
        <f t="shared" si="673"/>
        <v>0</v>
      </c>
      <c r="Y3968" s="49">
        <f t="shared" si="683"/>
        <v>0</v>
      </c>
    </row>
    <row r="3969" spans="2:25">
      <c r="B3969" s="23">
        <v>1</v>
      </c>
      <c r="C3969" s="23">
        <v>6</v>
      </c>
      <c r="D3969" s="23">
        <v>14</v>
      </c>
      <c r="E3969" s="23">
        <v>21</v>
      </c>
      <c r="F3969" s="48">
        <f>Profiles!F3961*'2025 Calculations'!$C$17+Profiles!J3961*Assumptions!$B$25*Assumptions!$B$24/1000</f>
        <v>4637.2263377509498</v>
      </c>
      <c r="G3969" s="48">
        <f>Profiles!G3961*'2025 Calculations'!$C$17</f>
        <v>1883.170888663795</v>
      </c>
      <c r="H3969" s="48">
        <f>Profiles!H3961*'2025 Calculations'!$C$17</f>
        <v>636.17056089087146</v>
      </c>
      <c r="I3969" s="24">
        <f t="shared" si="674"/>
        <v>7156.5677873056165</v>
      </c>
      <c r="J3969" s="49">
        <f>Profiles!L3961*'2025 Calculations'!$C$8</f>
        <v>1627.5951193680012</v>
      </c>
      <c r="K3969" s="49">
        <f>Profiles!M3961*'2025 Calculations'!$C$9</f>
        <v>0</v>
      </c>
      <c r="L3969" s="49">
        <f t="shared" si="675"/>
        <v>5528.9726679376154</v>
      </c>
      <c r="M3969" s="49">
        <f>MIN(M3968-MIN(IF(L3969&gt;0,MIN(L3969,'2025 Calculations'!$C$10)),M3968)+MIN(IF(L3969&lt;0,-L3969),'2025 Calculations'!$C$10),'2025 Calculations'!$C$13)</f>
        <v>0</v>
      </c>
      <c r="N3969" s="49">
        <f t="shared" si="676"/>
        <v>0</v>
      </c>
      <c r="O3969" s="42">
        <f t="shared" si="677"/>
        <v>0</v>
      </c>
      <c r="Q3969" s="49">
        <f t="shared" si="678"/>
        <v>5528.9726679376154</v>
      </c>
      <c r="R3969" s="70">
        <f t="shared" si="679"/>
        <v>2500</v>
      </c>
      <c r="S3969" s="70">
        <f t="shared" si="680"/>
        <v>0</v>
      </c>
      <c r="T3969" s="70">
        <f t="shared" si="681"/>
        <v>3028.9726679376154</v>
      </c>
      <c r="U3969" s="70">
        <f t="shared" si="682"/>
        <v>0</v>
      </c>
      <c r="W3969" s="49">
        <f>MIN(MAX(W3968+MAX(MIN(SUM($R$5:$U$5)-L3969,'2025 Calculations'!$C$10),-'2025 Calculations'!$C$10),0),'2025 Calculations'!$C$13)</f>
        <v>0</v>
      </c>
      <c r="X3969" s="49">
        <f t="shared" si="673"/>
        <v>0</v>
      </c>
      <c r="Y3969" s="49">
        <f t="shared" si="683"/>
        <v>0</v>
      </c>
    </row>
    <row r="3970" spans="2:25">
      <c r="B3970" s="23">
        <v>1</v>
      </c>
      <c r="C3970" s="23">
        <v>6</v>
      </c>
      <c r="D3970" s="23">
        <v>14</v>
      </c>
      <c r="E3970" s="23">
        <v>22</v>
      </c>
      <c r="F3970" s="48">
        <f>Profiles!F3962*'2025 Calculations'!$C$17+Profiles!J3962*Assumptions!$B$25*Assumptions!$B$24/1000</f>
        <v>3973.1394576391272</v>
      </c>
      <c r="G3970" s="48">
        <f>Profiles!G3962*'2025 Calculations'!$C$17</f>
        <v>528.44567924668388</v>
      </c>
      <c r="H3970" s="48">
        <f>Profiles!H3962*'2025 Calculations'!$C$17</f>
        <v>636.17056089087146</v>
      </c>
      <c r="I3970" s="24">
        <f t="shared" si="674"/>
        <v>5137.7556977766826</v>
      </c>
      <c r="J3970" s="49">
        <f>Profiles!L3962*'2025 Calculations'!$C$8</f>
        <v>1569.4667222477156</v>
      </c>
      <c r="K3970" s="49">
        <f>Profiles!M3962*'2025 Calculations'!$C$9</f>
        <v>0</v>
      </c>
      <c r="L3970" s="49">
        <f t="shared" si="675"/>
        <v>3568.2889755289671</v>
      </c>
      <c r="M3970" s="49">
        <f>MIN(M3969-MIN(IF(L3970&gt;0,MIN(L3970,'2025 Calculations'!$C$10)),M3969)+MIN(IF(L3970&lt;0,-L3970),'2025 Calculations'!$C$10),'2025 Calculations'!$C$13)</f>
        <v>0</v>
      </c>
      <c r="N3970" s="49">
        <f t="shared" si="676"/>
        <v>0</v>
      </c>
      <c r="O3970" s="42">
        <f t="shared" si="677"/>
        <v>0</v>
      </c>
      <c r="Q3970" s="49">
        <f t="shared" si="678"/>
        <v>3568.2889755289671</v>
      </c>
      <c r="R3970" s="70">
        <f t="shared" si="679"/>
        <v>2500</v>
      </c>
      <c r="S3970" s="70">
        <f t="shared" si="680"/>
        <v>0</v>
      </c>
      <c r="T3970" s="70">
        <f t="shared" si="681"/>
        <v>1068.2889755289671</v>
      </c>
      <c r="U3970" s="70">
        <f t="shared" si="682"/>
        <v>0</v>
      </c>
      <c r="W3970" s="49">
        <f>MIN(MAX(W3969+MAX(MIN(SUM($R$5:$U$5)-L3970,'2025 Calculations'!$C$10),-'2025 Calculations'!$C$10),0),'2025 Calculations'!$C$13)</f>
        <v>0</v>
      </c>
      <c r="X3970" s="49">
        <f t="shared" si="673"/>
        <v>0</v>
      </c>
      <c r="Y3970" s="49">
        <f t="shared" si="683"/>
        <v>0</v>
      </c>
    </row>
    <row r="3971" spans="2:25">
      <c r="B3971" s="23">
        <v>1</v>
      </c>
      <c r="C3971" s="23">
        <v>6</v>
      </c>
      <c r="D3971" s="23">
        <v>14</v>
      </c>
      <c r="E3971" s="23">
        <v>23</v>
      </c>
      <c r="F3971" s="48">
        <f>Profiles!F3963*'2025 Calculations'!$C$17+Profiles!J3963*Assumptions!$B$25*Assumptions!$B$24/1000</f>
        <v>3070.878451567085</v>
      </c>
      <c r="G3971" s="48">
        <f>Profiles!G3963*'2025 Calculations'!$C$17</f>
        <v>475.53749426592645</v>
      </c>
      <c r="H3971" s="48">
        <f>Profiles!H3963*'2025 Calculations'!$C$17</f>
        <v>636.17056089087146</v>
      </c>
      <c r="I3971" s="24">
        <f t="shared" si="674"/>
        <v>4182.5865067238828</v>
      </c>
      <c r="J3971" s="49">
        <f>Profiles!L3963*'2025 Calculations'!$C$8</f>
        <v>1479.0447711717152</v>
      </c>
      <c r="K3971" s="49">
        <f>Profiles!M3963*'2025 Calculations'!$C$9</f>
        <v>0</v>
      </c>
      <c r="L3971" s="49">
        <f t="shared" si="675"/>
        <v>2703.5417355521677</v>
      </c>
      <c r="M3971" s="49">
        <f>MIN(M3970-MIN(IF(L3971&gt;0,MIN(L3971,'2025 Calculations'!$C$10)),M3970)+MIN(IF(L3971&lt;0,-L3971),'2025 Calculations'!$C$10),'2025 Calculations'!$C$13)</f>
        <v>0</v>
      </c>
      <c r="N3971" s="49">
        <f t="shared" si="676"/>
        <v>0</v>
      </c>
      <c r="O3971" s="42">
        <f t="shared" si="677"/>
        <v>0</v>
      </c>
      <c r="Q3971" s="49">
        <f t="shared" si="678"/>
        <v>2703.5417355521677</v>
      </c>
      <c r="R3971" s="70">
        <f t="shared" si="679"/>
        <v>2500</v>
      </c>
      <c r="S3971" s="70">
        <f t="shared" si="680"/>
        <v>0</v>
      </c>
      <c r="T3971" s="70">
        <f t="shared" si="681"/>
        <v>203.54173555216767</v>
      </c>
      <c r="U3971" s="70">
        <f t="shared" si="682"/>
        <v>0</v>
      </c>
      <c r="W3971" s="49">
        <f>MIN(MAX(W3970+MAX(MIN(SUM($R$5:$U$5)-L3971,'2025 Calculations'!$C$10),-'2025 Calculations'!$C$10),0),'2025 Calculations'!$C$13)</f>
        <v>0</v>
      </c>
      <c r="X3971" s="49">
        <f t="shared" si="673"/>
        <v>0</v>
      </c>
      <c r="Y3971" s="49">
        <f t="shared" si="683"/>
        <v>0</v>
      </c>
    </row>
    <row r="3972" spans="2:25">
      <c r="B3972" s="23">
        <v>1</v>
      </c>
      <c r="C3972" s="23">
        <v>6</v>
      </c>
      <c r="D3972" s="23">
        <v>14</v>
      </c>
      <c r="E3972" s="23">
        <v>24</v>
      </c>
      <c r="F3972" s="48">
        <f>Profiles!F3964*'2025 Calculations'!$C$17+Profiles!J3964*Assumptions!$B$25*Assumptions!$B$24/1000</f>
        <v>2134.0026073424415</v>
      </c>
      <c r="G3972" s="48">
        <f>Profiles!G3964*'2025 Calculations'!$C$17</f>
        <v>475.53749426592645</v>
      </c>
      <c r="H3972" s="48">
        <f>Profiles!H3964*'2025 Calculations'!$C$17</f>
        <v>636.17056089087146</v>
      </c>
      <c r="I3972" s="24">
        <f t="shared" si="674"/>
        <v>3245.7106624992393</v>
      </c>
      <c r="J3972" s="49">
        <f>Profiles!L3964*'2025 Calculations'!$C$8</f>
        <v>1330.4944229754294</v>
      </c>
      <c r="K3972" s="49">
        <f>Profiles!M3964*'2025 Calculations'!$C$9</f>
        <v>0</v>
      </c>
      <c r="L3972" s="49">
        <f t="shared" si="675"/>
        <v>1915.2162395238099</v>
      </c>
      <c r="M3972" s="49">
        <f>MIN(M3971-MIN(IF(L3972&gt;0,MIN(L3972,'2025 Calculations'!$C$10)),M3971)+MIN(IF(L3972&lt;0,-L3972),'2025 Calculations'!$C$10),'2025 Calculations'!$C$13)</f>
        <v>0</v>
      </c>
      <c r="N3972" s="49">
        <f t="shared" si="676"/>
        <v>0</v>
      </c>
      <c r="O3972" s="42">
        <f t="shared" si="677"/>
        <v>0</v>
      </c>
      <c r="Q3972" s="49">
        <f t="shared" si="678"/>
        <v>1915.2162395238099</v>
      </c>
      <c r="R3972" s="70">
        <f t="shared" si="679"/>
        <v>1915.2162395238099</v>
      </c>
      <c r="S3972" s="70">
        <f t="shared" si="680"/>
        <v>0</v>
      </c>
      <c r="T3972" s="70">
        <f t="shared" si="681"/>
        <v>0</v>
      </c>
      <c r="U3972" s="70">
        <f t="shared" si="682"/>
        <v>0</v>
      </c>
      <c r="W3972" s="49">
        <f>MIN(MAX(W3971+MAX(MIN(SUM($R$5:$U$5)-L3972,'2025 Calculations'!$C$10),-'2025 Calculations'!$C$10),0),'2025 Calculations'!$C$13)</f>
        <v>0</v>
      </c>
      <c r="X3972" s="49">
        <f t="shared" si="673"/>
        <v>0</v>
      </c>
      <c r="Y3972" s="49">
        <f t="shared" si="683"/>
        <v>0</v>
      </c>
    </row>
    <row r="3973" spans="2:25">
      <c r="B3973" s="23">
        <v>1</v>
      </c>
      <c r="C3973" s="23">
        <v>6</v>
      </c>
      <c r="D3973" s="23">
        <v>15</v>
      </c>
      <c r="E3973" s="23">
        <v>1</v>
      </c>
      <c r="F3973" s="48">
        <f>Profiles!F3965*'2025 Calculations'!$C$17+Profiles!J3965*Assumptions!$B$25*Assumptions!$B$24/1000</f>
        <v>1680.8431709697402</v>
      </c>
      <c r="G3973" s="48">
        <f>Profiles!G3965*'2025 Calculations'!$C$17</f>
        <v>475.53749426592645</v>
      </c>
      <c r="H3973" s="48">
        <f>Profiles!H3965*'2025 Calculations'!$C$17</f>
        <v>636.17056089087146</v>
      </c>
      <c r="I3973" s="24">
        <f t="shared" si="674"/>
        <v>2792.551226126538</v>
      </c>
      <c r="J3973" s="49">
        <f>Profiles!L3965*'2025 Calculations'!$C$8</f>
        <v>1123.815677658858</v>
      </c>
      <c r="K3973" s="49">
        <f>Profiles!M3965*'2025 Calculations'!$C$9</f>
        <v>0</v>
      </c>
      <c r="L3973" s="49">
        <f t="shared" si="675"/>
        <v>1668.73554846768</v>
      </c>
      <c r="M3973" s="49">
        <f>MIN(M3972-MIN(IF(L3973&gt;0,MIN(L3973,'2025 Calculations'!$C$10)),M3972)+MIN(IF(L3973&lt;0,-L3973),'2025 Calculations'!$C$10),'2025 Calculations'!$C$13)</f>
        <v>0</v>
      </c>
      <c r="N3973" s="49">
        <f t="shared" si="676"/>
        <v>0</v>
      </c>
      <c r="O3973" s="42">
        <f t="shared" si="677"/>
        <v>0</v>
      </c>
      <c r="Q3973" s="49">
        <f t="shared" si="678"/>
        <v>1668.73554846768</v>
      </c>
      <c r="R3973" s="70">
        <f t="shared" si="679"/>
        <v>1668.73554846768</v>
      </c>
      <c r="S3973" s="70">
        <f t="shared" si="680"/>
        <v>0</v>
      </c>
      <c r="T3973" s="70">
        <f t="shared" si="681"/>
        <v>0</v>
      </c>
      <c r="U3973" s="70">
        <f t="shared" si="682"/>
        <v>0</v>
      </c>
      <c r="W3973" s="49">
        <f>MIN(MAX(W3972+MAX(MIN(SUM($R$5:$U$5)-L3973,'2025 Calculations'!$C$10),-'2025 Calculations'!$C$10),0),'2025 Calculations'!$C$13)</f>
        <v>0</v>
      </c>
      <c r="X3973" s="49">
        <f t="shared" si="673"/>
        <v>0</v>
      </c>
      <c r="Y3973" s="49">
        <f t="shared" si="683"/>
        <v>0</v>
      </c>
    </row>
    <row r="3974" spans="2:25">
      <c r="B3974" s="23">
        <v>1</v>
      </c>
      <c r="C3974" s="23">
        <v>6</v>
      </c>
      <c r="D3974" s="23">
        <v>15</v>
      </c>
      <c r="E3974" s="23">
        <v>2</v>
      </c>
      <c r="F3974" s="48">
        <f>Profiles!F3966*'2025 Calculations'!$C$17+Profiles!J3966*Assumptions!$B$25*Assumptions!$B$24/1000</f>
        <v>1484.8649339639564</v>
      </c>
      <c r="G3974" s="48">
        <f>Profiles!G3966*'2025 Calculations'!$C$17</f>
        <v>475.53749426592645</v>
      </c>
      <c r="H3974" s="48">
        <f>Profiles!H3966*'2025 Calculations'!$C$17</f>
        <v>636.17056089087146</v>
      </c>
      <c r="I3974" s="24">
        <f t="shared" si="674"/>
        <v>2596.5729891207543</v>
      </c>
      <c r="J3974" s="49">
        <f>Profiles!L3966*'2025 Calculations'!$C$8</f>
        <v>917.1369323422864</v>
      </c>
      <c r="K3974" s="49">
        <f>Profiles!M3966*'2025 Calculations'!$C$9</f>
        <v>0</v>
      </c>
      <c r="L3974" s="49">
        <f t="shared" si="675"/>
        <v>1679.4360567784679</v>
      </c>
      <c r="M3974" s="49">
        <f>MIN(M3973-MIN(IF(L3974&gt;0,MIN(L3974,'2025 Calculations'!$C$10)),M3973)+MIN(IF(L3974&lt;0,-L3974),'2025 Calculations'!$C$10),'2025 Calculations'!$C$13)</f>
        <v>0</v>
      </c>
      <c r="N3974" s="49">
        <f t="shared" si="676"/>
        <v>0</v>
      </c>
      <c r="O3974" s="42">
        <f t="shared" si="677"/>
        <v>0</v>
      </c>
      <c r="Q3974" s="49">
        <f t="shared" si="678"/>
        <v>1679.4360567784679</v>
      </c>
      <c r="R3974" s="70">
        <f t="shared" si="679"/>
        <v>1679.4360567784679</v>
      </c>
      <c r="S3974" s="70">
        <f t="shared" si="680"/>
        <v>0</v>
      </c>
      <c r="T3974" s="70">
        <f t="shared" si="681"/>
        <v>0</v>
      </c>
      <c r="U3974" s="70">
        <f t="shared" si="682"/>
        <v>0</v>
      </c>
      <c r="W3974" s="49">
        <f>MIN(MAX(W3973+MAX(MIN(SUM($R$5:$U$5)-L3974,'2025 Calculations'!$C$10),-'2025 Calculations'!$C$10),0),'2025 Calculations'!$C$13)</f>
        <v>0</v>
      </c>
      <c r="X3974" s="49">
        <f t="shared" si="673"/>
        <v>0</v>
      </c>
      <c r="Y3974" s="49">
        <f t="shared" si="683"/>
        <v>0</v>
      </c>
    </row>
    <row r="3975" spans="2:25">
      <c r="B3975" s="23">
        <v>1</v>
      </c>
      <c r="C3975" s="23">
        <v>6</v>
      </c>
      <c r="D3975" s="23">
        <v>15</v>
      </c>
      <c r="E3975" s="23">
        <v>3</v>
      </c>
      <c r="F3975" s="48">
        <f>Profiles!F3967*'2025 Calculations'!$C$17+Profiles!J3967*Assumptions!$B$25*Assumptions!$B$24/1000</f>
        <v>1255.4223432904619</v>
      </c>
      <c r="G3975" s="48">
        <f>Profiles!G3967*'2025 Calculations'!$C$17</f>
        <v>475.53749426592645</v>
      </c>
      <c r="H3975" s="48">
        <f>Profiles!H3967*'2025 Calculations'!$C$17</f>
        <v>636.17056089087146</v>
      </c>
      <c r="I3975" s="24">
        <f t="shared" si="674"/>
        <v>2367.1303984472597</v>
      </c>
      <c r="J3975" s="49">
        <f>Profiles!L3967*'2025 Calculations'!$C$8</f>
        <v>658.78850069657187</v>
      </c>
      <c r="K3975" s="49">
        <f>Profiles!M3967*'2025 Calculations'!$C$9</f>
        <v>0</v>
      </c>
      <c r="L3975" s="49">
        <f t="shared" si="675"/>
        <v>1708.3418977506878</v>
      </c>
      <c r="M3975" s="49">
        <f>MIN(M3974-MIN(IF(L3975&gt;0,MIN(L3975,'2025 Calculations'!$C$10)),M3974)+MIN(IF(L3975&lt;0,-L3975),'2025 Calculations'!$C$10),'2025 Calculations'!$C$13)</f>
        <v>0</v>
      </c>
      <c r="N3975" s="49">
        <f t="shared" si="676"/>
        <v>0</v>
      </c>
      <c r="O3975" s="42">
        <f t="shared" si="677"/>
        <v>0</v>
      </c>
      <c r="Q3975" s="49">
        <f t="shared" si="678"/>
        <v>1708.3418977506878</v>
      </c>
      <c r="R3975" s="70">
        <f t="shared" si="679"/>
        <v>1708.3418977506878</v>
      </c>
      <c r="S3975" s="70">
        <f t="shared" si="680"/>
        <v>0</v>
      </c>
      <c r="T3975" s="70">
        <f t="shared" si="681"/>
        <v>0</v>
      </c>
      <c r="U3975" s="70">
        <f t="shared" si="682"/>
        <v>0</v>
      </c>
      <c r="W3975" s="49">
        <f>MIN(MAX(W3974+MAX(MIN(SUM($R$5:$U$5)-L3975,'2025 Calculations'!$C$10),-'2025 Calculations'!$C$10),0),'2025 Calculations'!$C$13)</f>
        <v>0</v>
      </c>
      <c r="X3975" s="49">
        <f t="shared" si="673"/>
        <v>0</v>
      </c>
      <c r="Y3975" s="49">
        <f t="shared" si="683"/>
        <v>0</v>
      </c>
    </row>
    <row r="3976" spans="2:25">
      <c r="B3976" s="23">
        <v>1</v>
      </c>
      <c r="C3976" s="23">
        <v>6</v>
      </c>
      <c r="D3976" s="23">
        <v>15</v>
      </c>
      <c r="E3976" s="23">
        <v>4</v>
      </c>
      <c r="F3976" s="48">
        <f>Profiles!F3968*'2025 Calculations'!$C$17+Profiles!J3968*Assumptions!$B$25*Assumptions!$B$24/1000</f>
        <v>1077.0978174349455</v>
      </c>
      <c r="G3976" s="48">
        <f>Profiles!G3968*'2025 Calculations'!$C$17</f>
        <v>475.53749426592645</v>
      </c>
      <c r="H3976" s="48">
        <f>Profiles!H3968*'2025 Calculations'!$C$17</f>
        <v>636.17056089087146</v>
      </c>
      <c r="I3976" s="24">
        <f t="shared" si="674"/>
        <v>2188.8058725917435</v>
      </c>
      <c r="J3976" s="49">
        <f>Profiles!L3968*'2025 Calculations'!$C$8</f>
        <v>555.44912803828618</v>
      </c>
      <c r="K3976" s="49">
        <f>Profiles!M3968*'2025 Calculations'!$C$9</f>
        <v>0</v>
      </c>
      <c r="L3976" s="49">
        <f t="shared" si="675"/>
        <v>1633.3567445534572</v>
      </c>
      <c r="M3976" s="49">
        <f>MIN(M3975-MIN(IF(L3976&gt;0,MIN(L3976,'2025 Calculations'!$C$10)),M3975)+MIN(IF(L3976&lt;0,-L3976),'2025 Calculations'!$C$10),'2025 Calculations'!$C$13)</f>
        <v>0</v>
      </c>
      <c r="N3976" s="49">
        <f t="shared" si="676"/>
        <v>0</v>
      </c>
      <c r="O3976" s="42">
        <f t="shared" si="677"/>
        <v>0</v>
      </c>
      <c r="Q3976" s="49">
        <f t="shared" si="678"/>
        <v>1633.3567445534572</v>
      </c>
      <c r="R3976" s="70">
        <f t="shared" si="679"/>
        <v>1633.3567445534572</v>
      </c>
      <c r="S3976" s="70">
        <f t="shared" si="680"/>
        <v>0</v>
      </c>
      <c r="T3976" s="70">
        <f t="shared" si="681"/>
        <v>0</v>
      </c>
      <c r="U3976" s="70">
        <f t="shared" si="682"/>
        <v>0</v>
      </c>
      <c r="W3976" s="49">
        <f>MIN(MAX(W3975+MAX(MIN(SUM($R$5:$U$5)-L3976,'2025 Calculations'!$C$10),-'2025 Calculations'!$C$10),0),'2025 Calculations'!$C$13)</f>
        <v>0</v>
      </c>
      <c r="X3976" s="49">
        <f t="shared" si="673"/>
        <v>0</v>
      </c>
      <c r="Y3976" s="49">
        <f t="shared" si="683"/>
        <v>0</v>
      </c>
    </row>
    <row r="3977" spans="2:25">
      <c r="B3977" s="23">
        <v>1</v>
      </c>
      <c r="C3977" s="23">
        <v>6</v>
      </c>
      <c r="D3977" s="23">
        <v>15</v>
      </c>
      <c r="E3977" s="23">
        <v>5</v>
      </c>
      <c r="F3977" s="48">
        <f>Profiles!F3969*'2025 Calculations'!$C$17+Profiles!J3969*Assumptions!$B$25*Assumptions!$B$24/1000</f>
        <v>1076.7722031393714</v>
      </c>
      <c r="G3977" s="48">
        <f>Profiles!G3969*'2025 Calculations'!$C$17</f>
        <v>528.44567924668388</v>
      </c>
      <c r="H3977" s="48">
        <f>Profiles!H3969*'2025 Calculations'!$C$17</f>
        <v>636.17056089087146</v>
      </c>
      <c r="I3977" s="24">
        <f t="shared" si="674"/>
        <v>2241.3884432769269</v>
      </c>
      <c r="J3977" s="49">
        <f>Profiles!L3969*'2025 Calculations'!$C$8</f>
        <v>548.99041724714323</v>
      </c>
      <c r="K3977" s="49">
        <f>Profiles!M3969*'2025 Calculations'!$C$9</f>
        <v>0</v>
      </c>
      <c r="L3977" s="49">
        <f t="shared" si="675"/>
        <v>1692.3980260297835</v>
      </c>
      <c r="M3977" s="49">
        <f>MIN(M3976-MIN(IF(L3977&gt;0,MIN(L3977,'2025 Calculations'!$C$10)),M3976)+MIN(IF(L3977&lt;0,-L3977),'2025 Calculations'!$C$10),'2025 Calculations'!$C$13)</f>
        <v>0</v>
      </c>
      <c r="N3977" s="49">
        <f t="shared" si="676"/>
        <v>0</v>
      </c>
      <c r="O3977" s="42">
        <f t="shared" si="677"/>
        <v>0</v>
      </c>
      <c r="Q3977" s="49">
        <f t="shared" si="678"/>
        <v>1692.3980260297835</v>
      </c>
      <c r="R3977" s="70">
        <f t="shared" si="679"/>
        <v>1692.3980260297835</v>
      </c>
      <c r="S3977" s="70">
        <f t="shared" si="680"/>
        <v>0</v>
      </c>
      <c r="T3977" s="70">
        <f t="shared" si="681"/>
        <v>0</v>
      </c>
      <c r="U3977" s="70">
        <f t="shared" si="682"/>
        <v>0</v>
      </c>
      <c r="W3977" s="49">
        <f>MIN(MAX(W3976+MAX(MIN(SUM($R$5:$U$5)-L3977,'2025 Calculations'!$C$10),-'2025 Calculations'!$C$10),0),'2025 Calculations'!$C$13)</f>
        <v>0</v>
      </c>
      <c r="X3977" s="49">
        <f t="shared" si="673"/>
        <v>0</v>
      </c>
      <c r="Y3977" s="49">
        <f t="shared" si="683"/>
        <v>0</v>
      </c>
    </row>
    <row r="3978" spans="2:25">
      <c r="B3978" s="23">
        <v>1</v>
      </c>
      <c r="C3978" s="23">
        <v>6</v>
      </c>
      <c r="D3978" s="23">
        <v>15</v>
      </c>
      <c r="E3978" s="23">
        <v>6</v>
      </c>
      <c r="F3978" s="48">
        <f>Profiles!F3970*'2025 Calculations'!$C$17+Profiles!J3970*Assumptions!$B$25*Assumptions!$B$24/1000</f>
        <v>1341.3271568370876</v>
      </c>
      <c r="G3978" s="48">
        <f>Profiles!G3970*'2025 Calculations'!$C$17</f>
        <v>1564.0253239502074</v>
      </c>
      <c r="H3978" s="48">
        <f>Profiles!H3970*'2025 Calculations'!$C$17</f>
        <v>864.03413239076394</v>
      </c>
      <c r="I3978" s="24">
        <f t="shared" si="674"/>
        <v>3769.3866131780587</v>
      </c>
      <c r="J3978" s="49">
        <f>Profiles!L3970*'2025 Calculations'!$C$8</f>
        <v>374.60522588628595</v>
      </c>
      <c r="K3978" s="49">
        <f>Profiles!M3970*'2025 Calculations'!$C$9</f>
        <v>29.393003141687487</v>
      </c>
      <c r="L3978" s="49">
        <f t="shared" si="675"/>
        <v>3365.3883841500851</v>
      </c>
      <c r="M3978" s="49">
        <f>MIN(M3977-MIN(IF(L3978&gt;0,MIN(L3978,'2025 Calculations'!$C$10)),M3977)+MIN(IF(L3978&lt;0,-L3978),'2025 Calculations'!$C$10),'2025 Calculations'!$C$13)</f>
        <v>0</v>
      </c>
      <c r="N3978" s="49">
        <f t="shared" si="676"/>
        <v>0</v>
      </c>
      <c r="O3978" s="42">
        <f t="shared" si="677"/>
        <v>0</v>
      </c>
      <c r="Q3978" s="49">
        <f t="shared" si="678"/>
        <v>3365.3883841500851</v>
      </c>
      <c r="R3978" s="70">
        <f t="shared" si="679"/>
        <v>2500</v>
      </c>
      <c r="S3978" s="70">
        <f t="shared" si="680"/>
        <v>0</v>
      </c>
      <c r="T3978" s="70">
        <f t="shared" si="681"/>
        <v>865.38838415008513</v>
      </c>
      <c r="U3978" s="70">
        <f t="shared" si="682"/>
        <v>0</v>
      </c>
      <c r="W3978" s="49">
        <f>MIN(MAX(W3977+MAX(MIN(SUM($R$5:$U$5)-L3978,'2025 Calculations'!$C$10),-'2025 Calculations'!$C$10),0),'2025 Calculations'!$C$13)</f>
        <v>0</v>
      </c>
      <c r="X3978" s="49">
        <f t="shared" si="673"/>
        <v>0</v>
      </c>
      <c r="Y3978" s="49">
        <f t="shared" si="683"/>
        <v>0</v>
      </c>
    </row>
    <row r="3979" spans="2:25">
      <c r="B3979" s="23">
        <v>1</v>
      </c>
      <c r="C3979" s="23">
        <v>6</v>
      </c>
      <c r="D3979" s="23">
        <v>15</v>
      </c>
      <c r="E3979" s="23">
        <v>7</v>
      </c>
      <c r="F3979" s="48">
        <f>Profiles!F3971*'2025 Calculations'!$C$17+Profiles!J3971*Assumptions!$B$25*Assumptions!$B$24/1000</f>
        <v>1711.5600003472673</v>
      </c>
      <c r="G3979" s="48">
        <f>Profiles!G3971*'2025 Calculations'!$C$17</f>
        <v>1777.2484902754645</v>
      </c>
      <c r="H3979" s="48">
        <f>Profiles!H3971*'2025 Calculations'!$C$17</f>
        <v>1021.0855587578932</v>
      </c>
      <c r="I3979" s="24">
        <f t="shared" si="674"/>
        <v>4509.8940493806249</v>
      </c>
      <c r="J3979" s="49">
        <f>Profiles!L3971*'2025 Calculations'!$C$8</f>
        <v>90.421951076000056</v>
      </c>
      <c r="K3979" s="49">
        <f>Profiles!M3971*'2025 Calculations'!$C$9</f>
        <v>150.9037909756548</v>
      </c>
      <c r="L3979" s="49">
        <f t="shared" si="675"/>
        <v>4268.5683073289701</v>
      </c>
      <c r="M3979" s="49">
        <f>MIN(M3978-MIN(IF(L3979&gt;0,MIN(L3979,'2025 Calculations'!$C$10)),M3978)+MIN(IF(L3979&lt;0,-L3979),'2025 Calculations'!$C$10),'2025 Calculations'!$C$13)</f>
        <v>0</v>
      </c>
      <c r="N3979" s="49">
        <f t="shared" si="676"/>
        <v>0</v>
      </c>
      <c r="O3979" s="42">
        <f t="shared" si="677"/>
        <v>0</v>
      </c>
      <c r="Q3979" s="49">
        <f t="shared" si="678"/>
        <v>4268.5683073289701</v>
      </c>
      <c r="R3979" s="70">
        <f t="shared" si="679"/>
        <v>2500</v>
      </c>
      <c r="S3979" s="70">
        <f t="shared" si="680"/>
        <v>0</v>
      </c>
      <c r="T3979" s="70">
        <f t="shared" si="681"/>
        <v>1768.5683073289701</v>
      </c>
      <c r="U3979" s="70">
        <f t="shared" si="682"/>
        <v>0</v>
      </c>
      <c r="W3979" s="49">
        <f>MIN(MAX(W3978+MAX(MIN(SUM($R$5:$U$5)-L3979,'2025 Calculations'!$C$10),-'2025 Calculations'!$C$10),0),'2025 Calculations'!$C$13)</f>
        <v>0</v>
      </c>
      <c r="X3979" s="49">
        <f t="shared" si="673"/>
        <v>0</v>
      </c>
      <c r="Y3979" s="49">
        <f t="shared" si="683"/>
        <v>0</v>
      </c>
    </row>
    <row r="3980" spans="2:25">
      <c r="B3980" s="23">
        <v>1</v>
      </c>
      <c r="C3980" s="23">
        <v>6</v>
      </c>
      <c r="D3980" s="23">
        <v>15</v>
      </c>
      <c r="E3980" s="23">
        <v>8</v>
      </c>
      <c r="F3980" s="48">
        <f>Profiles!F3972*'2025 Calculations'!$C$17+Profiles!J3972*Assumptions!$B$25*Assumptions!$B$24/1000</f>
        <v>1756.3697462985233</v>
      </c>
      <c r="G3980" s="48">
        <f>Profiles!G3972*'2025 Calculations'!$C$17</f>
        <v>2883.8671809451353</v>
      </c>
      <c r="H3980" s="48">
        <f>Profiles!H3972*'2025 Calculations'!$C$17</f>
        <v>1290.6076991534562</v>
      </c>
      <c r="I3980" s="24">
        <f t="shared" si="674"/>
        <v>5930.8446263971155</v>
      </c>
      <c r="J3980" s="49">
        <f>Profiles!L3972*'2025 Calculations'!$C$8</f>
        <v>25.834843164571446</v>
      </c>
      <c r="K3980" s="49">
        <f>Profiles!M3972*'2025 Calculations'!$C$9</f>
        <v>357.86319954546451</v>
      </c>
      <c r="L3980" s="49">
        <f t="shared" si="675"/>
        <v>5547.1465836870793</v>
      </c>
      <c r="M3980" s="49">
        <f>MIN(M3979-MIN(IF(L3980&gt;0,MIN(L3980,'2025 Calculations'!$C$10)),M3979)+MIN(IF(L3980&lt;0,-L3980),'2025 Calculations'!$C$10),'2025 Calculations'!$C$13)</f>
        <v>0</v>
      </c>
      <c r="N3980" s="49">
        <f t="shared" si="676"/>
        <v>0</v>
      </c>
      <c r="O3980" s="42">
        <f t="shared" si="677"/>
        <v>0</v>
      </c>
      <c r="Q3980" s="49">
        <f t="shared" si="678"/>
        <v>5547.1465836870793</v>
      </c>
      <c r="R3980" s="70">
        <f t="shared" si="679"/>
        <v>2500</v>
      </c>
      <c r="S3980" s="70">
        <f t="shared" si="680"/>
        <v>0</v>
      </c>
      <c r="T3980" s="70">
        <f t="shared" si="681"/>
        <v>3047.1465836870793</v>
      </c>
      <c r="U3980" s="70">
        <f t="shared" si="682"/>
        <v>0</v>
      </c>
      <c r="W3980" s="49">
        <f>MIN(MAX(W3979+MAX(MIN(SUM($R$5:$U$5)-L3980,'2025 Calculations'!$C$10),-'2025 Calculations'!$C$10),0),'2025 Calculations'!$C$13)</f>
        <v>0</v>
      </c>
      <c r="X3980" s="49">
        <f t="shared" si="673"/>
        <v>0</v>
      </c>
      <c r="Y3980" s="49">
        <f t="shared" si="683"/>
        <v>0</v>
      </c>
    </row>
    <row r="3981" spans="2:25">
      <c r="B3981" s="23">
        <v>1</v>
      </c>
      <c r="C3981" s="23">
        <v>6</v>
      </c>
      <c r="D3981" s="23">
        <v>15</v>
      </c>
      <c r="E3981" s="23">
        <v>9</v>
      </c>
      <c r="F3981" s="48">
        <f>Profiles!F3973*'2025 Calculations'!$C$17+Profiles!J3973*Assumptions!$B$25*Assumptions!$B$24/1000</f>
        <v>1990.1934370489901</v>
      </c>
      <c r="G3981" s="48">
        <f>Profiles!G3973*'2025 Calculations'!$C$17</f>
        <v>2843.2582934749348</v>
      </c>
      <c r="H3981" s="48">
        <f>Profiles!H3973*'2025 Calculations'!$C$17</f>
        <v>1317.4222882950064</v>
      </c>
      <c r="I3981" s="24">
        <f t="shared" si="674"/>
        <v>6150.8740188189313</v>
      </c>
      <c r="J3981" s="49">
        <f>Profiles!L3973*'2025 Calculations'!$C$8</f>
        <v>12.917421582285723</v>
      </c>
      <c r="K3981" s="49">
        <f>Profiles!M3973*'2025 Calculations'!$C$9</f>
        <v>562.52334476948386</v>
      </c>
      <c r="L3981" s="49">
        <f t="shared" si="675"/>
        <v>5575.4332524671618</v>
      </c>
      <c r="M3981" s="49">
        <f>MIN(M3980-MIN(IF(L3981&gt;0,MIN(L3981,'2025 Calculations'!$C$10)),M3980)+MIN(IF(L3981&lt;0,-L3981),'2025 Calculations'!$C$10),'2025 Calculations'!$C$13)</f>
        <v>0</v>
      </c>
      <c r="N3981" s="49">
        <f t="shared" si="676"/>
        <v>0</v>
      </c>
      <c r="O3981" s="42">
        <f t="shared" si="677"/>
        <v>0</v>
      </c>
      <c r="Q3981" s="49">
        <f t="shared" si="678"/>
        <v>5575.4332524671618</v>
      </c>
      <c r="R3981" s="70">
        <f t="shared" si="679"/>
        <v>2500</v>
      </c>
      <c r="S3981" s="70">
        <f t="shared" si="680"/>
        <v>0</v>
      </c>
      <c r="T3981" s="70">
        <f t="shared" si="681"/>
        <v>3075.4332524671618</v>
      </c>
      <c r="U3981" s="70">
        <f t="shared" si="682"/>
        <v>0</v>
      </c>
      <c r="W3981" s="49">
        <f>MIN(MAX(W3980+MAX(MIN(SUM($R$5:$U$5)-L3981,'2025 Calculations'!$C$10),-'2025 Calculations'!$C$10),0),'2025 Calculations'!$C$13)</f>
        <v>0</v>
      </c>
      <c r="X3981" s="49">
        <f t="shared" ref="X3981:X4044" si="684">IF(W3980-W3981&gt;0,W3980-W3981,0)</f>
        <v>0</v>
      </c>
      <c r="Y3981" s="49">
        <f t="shared" si="683"/>
        <v>0</v>
      </c>
    </row>
    <row r="3982" spans="2:25">
      <c r="B3982" s="23">
        <v>1</v>
      </c>
      <c r="C3982" s="23">
        <v>6</v>
      </c>
      <c r="D3982" s="23">
        <v>15</v>
      </c>
      <c r="E3982" s="23">
        <v>10</v>
      </c>
      <c r="F3982" s="48">
        <f>Profiles!F3974*'2025 Calculations'!$C$17+Profiles!J3974*Assumptions!$B$25*Assumptions!$B$24/1000</f>
        <v>2397.794286614544</v>
      </c>
      <c r="G3982" s="48">
        <f>Profiles!G3974*'2025 Calculations'!$C$17</f>
        <v>2844.000492462641</v>
      </c>
      <c r="H3982" s="48">
        <f>Profiles!H3974*'2025 Calculations'!$C$17</f>
        <v>1317.4222882950064</v>
      </c>
      <c r="I3982" s="24">
        <f t="shared" ref="I3982:I4045" si="685">SUM(F3982:H3982)</f>
        <v>6559.2170673721912</v>
      </c>
      <c r="J3982" s="49">
        <f>Profiles!L3974*'2025 Calculations'!$C$8</f>
        <v>12.917421582285723</v>
      </c>
      <c r="K3982" s="49">
        <f>Profiles!M3974*'2025 Calculations'!$C$9</f>
        <v>741.05201261607124</v>
      </c>
      <c r="L3982" s="49">
        <f t="shared" ref="L3982:L4045" si="686">I3982-J3982-K3982</f>
        <v>5805.2476331738344</v>
      </c>
      <c r="M3982" s="49">
        <f>MIN(M3981-MIN(IF(L3982&gt;0,MIN(L3982,'2025 Calculations'!$C$10)),M3981)+MIN(IF(L3982&lt;0,-L3982),'2025 Calculations'!$C$10),'2025 Calculations'!$C$13)</f>
        <v>0</v>
      </c>
      <c r="N3982" s="49">
        <f t="shared" ref="N3982:N4045" si="687">M3982-M3981</f>
        <v>0</v>
      </c>
      <c r="O3982" s="42">
        <f t="shared" ref="O3982:O4045" si="688">MAX(-L3982-N3982,0)</f>
        <v>0</v>
      </c>
      <c r="Q3982" s="49">
        <f t="shared" ref="Q3982:Q4045" si="689">L3982+N3982+O3982</f>
        <v>5805.2476331738344</v>
      </c>
      <c r="R3982" s="70">
        <f t="shared" ref="R3982:R4045" si="690">MAX(MIN(Q3982,R$5),0)</f>
        <v>2500</v>
      </c>
      <c r="S3982" s="70">
        <f t="shared" ref="S3982:S4045" si="691">MAX(MIN(Q3982-R3982,S$5),0)</f>
        <v>0</v>
      </c>
      <c r="T3982" s="70">
        <f t="shared" ref="T3982:T4045" si="692">MAX(MIN(Q3982-R3982-S3982,T$5),0)</f>
        <v>3305.2476331738344</v>
      </c>
      <c r="U3982" s="70">
        <f t="shared" ref="U3982:U4045" si="693">MAX(MIN(Q3982-R3982-S3982-T3982,U$5),0)</f>
        <v>0</v>
      </c>
      <c r="W3982" s="49">
        <f>MIN(MAX(W3981+MAX(MIN(SUM($R$5:$U$5)-L3982,'2025 Calculations'!$C$10),-'2025 Calculations'!$C$10),0),'2025 Calculations'!$C$13)</f>
        <v>0</v>
      </c>
      <c r="X3982" s="49">
        <f t="shared" si="684"/>
        <v>0</v>
      </c>
      <c r="Y3982" s="49">
        <f t="shared" ref="Y3982:Y4045" si="694">IF(MAX(L3982-SUM($R$5:$U$5,X3982),0)&lt;1,0,MAX(L3982-SUM($R$5:$U$5,X3982),0))</f>
        <v>0</v>
      </c>
    </row>
    <row r="3983" spans="2:25">
      <c r="B3983" s="23">
        <v>1</v>
      </c>
      <c r="C3983" s="23">
        <v>6</v>
      </c>
      <c r="D3983" s="23">
        <v>15</v>
      </c>
      <c r="E3983" s="23">
        <v>11</v>
      </c>
      <c r="F3983" s="48">
        <f>Profiles!F3975*'2025 Calculations'!$C$17+Profiles!J3975*Assumptions!$B$25*Assumptions!$B$24/1000</f>
        <v>2717.9918280272468</v>
      </c>
      <c r="G3983" s="48">
        <f>Profiles!G3975*'2025 Calculations'!$C$17</f>
        <v>2849.9380843642889</v>
      </c>
      <c r="H3983" s="48">
        <f>Profiles!H3975*'2025 Calculations'!$C$17</f>
        <v>1317.4222882950064</v>
      </c>
      <c r="I3983" s="24">
        <f t="shared" si="685"/>
        <v>6885.3522006865414</v>
      </c>
      <c r="J3983" s="49">
        <f>Profiles!L3975*'2025 Calculations'!$C$8</f>
        <v>51.669686329142891</v>
      </c>
      <c r="K3983" s="49">
        <f>Profiles!M3975*'2025 Calculations'!$C$9</f>
        <v>844.79226233977442</v>
      </c>
      <c r="L3983" s="49">
        <f t="shared" si="686"/>
        <v>5988.8902520176243</v>
      </c>
      <c r="M3983" s="49">
        <f>MIN(M3982-MIN(IF(L3983&gt;0,MIN(L3983,'2025 Calculations'!$C$10)),M3982)+MIN(IF(L3983&lt;0,-L3983),'2025 Calculations'!$C$10),'2025 Calculations'!$C$13)</f>
        <v>0</v>
      </c>
      <c r="N3983" s="49">
        <f t="shared" si="687"/>
        <v>0</v>
      </c>
      <c r="O3983" s="42">
        <f t="shared" si="688"/>
        <v>0</v>
      </c>
      <c r="Q3983" s="49">
        <f t="shared" si="689"/>
        <v>5988.8902520176243</v>
      </c>
      <c r="R3983" s="70">
        <f t="shared" si="690"/>
        <v>2500</v>
      </c>
      <c r="S3983" s="70">
        <f t="shared" si="691"/>
        <v>0</v>
      </c>
      <c r="T3983" s="70">
        <f t="shared" si="692"/>
        <v>3488.8902520176243</v>
      </c>
      <c r="U3983" s="70">
        <f t="shared" si="693"/>
        <v>0</v>
      </c>
      <c r="W3983" s="49">
        <f>MIN(MAX(W3982+MAX(MIN(SUM($R$5:$U$5)-L3983,'2025 Calculations'!$C$10),-'2025 Calculations'!$C$10),0),'2025 Calculations'!$C$13)</f>
        <v>0</v>
      </c>
      <c r="X3983" s="49">
        <f t="shared" si="684"/>
        <v>0</v>
      </c>
      <c r="Y3983" s="49">
        <f t="shared" si="694"/>
        <v>0</v>
      </c>
    </row>
    <row r="3984" spans="2:25">
      <c r="B3984" s="23">
        <v>1</v>
      </c>
      <c r="C3984" s="23">
        <v>6</v>
      </c>
      <c r="D3984" s="23">
        <v>15</v>
      </c>
      <c r="E3984" s="23">
        <v>12</v>
      </c>
      <c r="F3984" s="48">
        <f>Profiles!F3976*'2025 Calculations'!$C$17+Profiles!J3976*Assumptions!$B$25*Assumptions!$B$24/1000</f>
        <v>3279.0786089943672</v>
      </c>
      <c r="G3984" s="48">
        <f>Profiles!G3976*'2025 Calculations'!$C$17</f>
        <v>2758.0114383155578</v>
      </c>
      <c r="H3984" s="48">
        <f>Profiles!H3976*'2025 Calculations'!$C$17</f>
        <v>1290.6076991534562</v>
      </c>
      <c r="I3984" s="24">
        <f t="shared" si="685"/>
        <v>7327.697746463381</v>
      </c>
      <c r="J3984" s="49">
        <f>Profiles!L3976*'2025 Calculations'!$C$8</f>
        <v>174.38519136085728</v>
      </c>
      <c r="K3984" s="49">
        <f>Profiles!M3976*'2025 Calculations'!$C$9</f>
        <v>898.72787399165111</v>
      </c>
      <c r="L3984" s="49">
        <f t="shared" si="686"/>
        <v>6254.5846811108731</v>
      </c>
      <c r="M3984" s="49">
        <f>MIN(M3983-MIN(IF(L3984&gt;0,MIN(L3984,'2025 Calculations'!$C$10)),M3983)+MIN(IF(L3984&lt;0,-L3984),'2025 Calculations'!$C$10),'2025 Calculations'!$C$13)</f>
        <v>0</v>
      </c>
      <c r="N3984" s="49">
        <f t="shared" si="687"/>
        <v>0</v>
      </c>
      <c r="O3984" s="42">
        <f t="shared" si="688"/>
        <v>0</v>
      </c>
      <c r="Q3984" s="49">
        <f t="shared" si="689"/>
        <v>6254.5846811108731</v>
      </c>
      <c r="R3984" s="70">
        <f t="shared" si="690"/>
        <v>2500</v>
      </c>
      <c r="S3984" s="70">
        <f t="shared" si="691"/>
        <v>0</v>
      </c>
      <c r="T3984" s="70">
        <f t="shared" si="692"/>
        <v>3754.5846811108731</v>
      </c>
      <c r="U3984" s="70">
        <f t="shared" si="693"/>
        <v>0</v>
      </c>
      <c r="W3984" s="49">
        <f>MIN(MAX(W3983+MAX(MIN(SUM($R$5:$U$5)-L3984,'2025 Calculations'!$C$10),-'2025 Calculations'!$C$10),0),'2025 Calculations'!$C$13)</f>
        <v>0</v>
      </c>
      <c r="X3984" s="49">
        <f t="shared" si="684"/>
        <v>0</v>
      </c>
      <c r="Y3984" s="49">
        <f t="shared" si="694"/>
        <v>0</v>
      </c>
    </row>
    <row r="3985" spans="2:25">
      <c r="B3985" s="23">
        <v>1</v>
      </c>
      <c r="C3985" s="23">
        <v>6</v>
      </c>
      <c r="D3985" s="23">
        <v>15</v>
      </c>
      <c r="E3985" s="23">
        <v>13</v>
      </c>
      <c r="F3985" s="48">
        <f>Profiles!F3977*'2025 Calculations'!$C$17+Profiles!J3977*Assumptions!$B$25*Assumptions!$B$24/1000</f>
        <v>3369.054176278918</v>
      </c>
      <c r="G3985" s="48">
        <f>Profiles!G3977*'2025 Calculations'!$C$17</f>
        <v>2873.0522814099904</v>
      </c>
      <c r="H3985" s="48">
        <f>Profiles!H3977*'2025 Calculations'!$C$17</f>
        <v>1317.4222882950064</v>
      </c>
      <c r="I3985" s="24">
        <f t="shared" si="685"/>
        <v>7559.5287459839146</v>
      </c>
      <c r="J3985" s="49">
        <f>Profiles!L3977*'2025 Calculations'!$C$8</f>
        <v>452.10975538000031</v>
      </c>
      <c r="K3985" s="49">
        <f>Profiles!M3977*'2025 Calculations'!$C$9</f>
        <v>900.46194554004308</v>
      </c>
      <c r="L3985" s="49">
        <f t="shared" si="686"/>
        <v>6206.9570450638712</v>
      </c>
      <c r="M3985" s="49">
        <f>MIN(M3984-MIN(IF(L3985&gt;0,MIN(L3985,'2025 Calculations'!$C$10)),M3984)+MIN(IF(L3985&lt;0,-L3985),'2025 Calculations'!$C$10),'2025 Calculations'!$C$13)</f>
        <v>0</v>
      </c>
      <c r="N3985" s="49">
        <f t="shared" si="687"/>
        <v>0</v>
      </c>
      <c r="O3985" s="42">
        <f t="shared" si="688"/>
        <v>0</v>
      </c>
      <c r="Q3985" s="49">
        <f t="shared" si="689"/>
        <v>6206.9570450638712</v>
      </c>
      <c r="R3985" s="70">
        <f t="shared" si="690"/>
        <v>2500</v>
      </c>
      <c r="S3985" s="70">
        <f t="shared" si="691"/>
        <v>0</v>
      </c>
      <c r="T3985" s="70">
        <f t="shared" si="692"/>
        <v>3706.9570450638712</v>
      </c>
      <c r="U3985" s="70">
        <f t="shared" si="693"/>
        <v>0</v>
      </c>
      <c r="W3985" s="49">
        <f>MIN(MAX(W3984+MAX(MIN(SUM($R$5:$U$5)-L3985,'2025 Calculations'!$C$10),-'2025 Calculations'!$C$10),0),'2025 Calculations'!$C$13)</f>
        <v>0</v>
      </c>
      <c r="X3985" s="49">
        <f t="shared" si="684"/>
        <v>0</v>
      </c>
      <c r="Y3985" s="49">
        <f t="shared" si="694"/>
        <v>0</v>
      </c>
    </row>
    <row r="3986" spans="2:25">
      <c r="B3986" s="23">
        <v>1</v>
      </c>
      <c r="C3986" s="23">
        <v>6</v>
      </c>
      <c r="D3986" s="23">
        <v>15</v>
      </c>
      <c r="E3986" s="23">
        <v>14</v>
      </c>
      <c r="F3986" s="48">
        <f>Profiles!F3978*'2025 Calculations'!$C$17+Profiles!J3978*Assumptions!$B$25*Assumptions!$B$24/1000</f>
        <v>3461.0031419424381</v>
      </c>
      <c r="G3986" s="48">
        <f>Profiles!G3978*'2025 Calculations'!$C$17</f>
        <v>2854.8153919977854</v>
      </c>
      <c r="H3986" s="48">
        <f>Profiles!H3978*'2025 Calculations'!$C$17</f>
        <v>1317.4222882950064</v>
      </c>
      <c r="I3986" s="24">
        <f t="shared" si="685"/>
        <v>7633.2408222352296</v>
      </c>
      <c r="J3986" s="49">
        <f>Profiles!L3978*'2025 Calculations'!$C$8</f>
        <v>781.5040057282863</v>
      </c>
      <c r="K3986" s="49">
        <f>Profiles!M3978*'2025 Calculations'!$C$9</f>
        <v>849.57200559068337</v>
      </c>
      <c r="L3986" s="49">
        <f t="shared" si="686"/>
        <v>6002.1648109162606</v>
      </c>
      <c r="M3986" s="49">
        <f>MIN(M3985-MIN(IF(L3986&gt;0,MIN(L3986,'2025 Calculations'!$C$10)),M3985)+MIN(IF(L3986&lt;0,-L3986),'2025 Calculations'!$C$10),'2025 Calculations'!$C$13)</f>
        <v>0</v>
      </c>
      <c r="N3986" s="49">
        <f t="shared" si="687"/>
        <v>0</v>
      </c>
      <c r="O3986" s="42">
        <f t="shared" si="688"/>
        <v>0</v>
      </c>
      <c r="Q3986" s="49">
        <f t="shared" si="689"/>
        <v>6002.1648109162606</v>
      </c>
      <c r="R3986" s="70">
        <f t="shared" si="690"/>
        <v>2500</v>
      </c>
      <c r="S3986" s="70">
        <f t="shared" si="691"/>
        <v>0</v>
      </c>
      <c r="T3986" s="70">
        <f t="shared" si="692"/>
        <v>3502.1648109162606</v>
      </c>
      <c r="U3986" s="70">
        <f t="shared" si="693"/>
        <v>0</v>
      </c>
      <c r="W3986" s="49">
        <f>MIN(MAX(W3985+MAX(MIN(SUM($R$5:$U$5)-L3986,'2025 Calculations'!$C$10),-'2025 Calculations'!$C$10),0),'2025 Calculations'!$C$13)</f>
        <v>0</v>
      </c>
      <c r="X3986" s="49">
        <f t="shared" si="684"/>
        <v>0</v>
      </c>
      <c r="Y3986" s="49">
        <f t="shared" si="694"/>
        <v>0</v>
      </c>
    </row>
    <row r="3987" spans="2:25">
      <c r="B3987" s="23">
        <v>1</v>
      </c>
      <c r="C3987" s="23">
        <v>6</v>
      </c>
      <c r="D3987" s="23">
        <v>15</v>
      </c>
      <c r="E3987" s="23">
        <v>15</v>
      </c>
      <c r="F3987" s="48">
        <f>Profiles!F3979*'2025 Calculations'!$C$17+Profiles!J3979*Assumptions!$B$25*Assumptions!$B$24/1000</f>
        <v>3860.6699198068513</v>
      </c>
      <c r="G3987" s="48">
        <f>Profiles!G3979*'2025 Calculations'!$C$17</f>
        <v>2842.4100660604136</v>
      </c>
      <c r="H3987" s="48">
        <f>Profiles!H3979*'2025 Calculations'!$C$17</f>
        <v>1317.4222882950064</v>
      </c>
      <c r="I3987" s="24">
        <f t="shared" si="685"/>
        <v>8020.5022741622715</v>
      </c>
      <c r="J3987" s="49">
        <f>Profiles!L3979*'2025 Calculations'!$C$8</f>
        <v>1110.8982560765724</v>
      </c>
      <c r="K3987" s="49">
        <f>Profiles!M3979*'2025 Calculations'!$C$9</f>
        <v>747.59913885180822</v>
      </c>
      <c r="L3987" s="49">
        <f t="shared" si="686"/>
        <v>6162.0048792338912</v>
      </c>
      <c r="M3987" s="49">
        <f>MIN(M3986-MIN(IF(L3987&gt;0,MIN(L3987,'2025 Calculations'!$C$10)),M3986)+MIN(IF(L3987&lt;0,-L3987),'2025 Calculations'!$C$10),'2025 Calculations'!$C$13)</f>
        <v>0</v>
      </c>
      <c r="N3987" s="49">
        <f t="shared" si="687"/>
        <v>0</v>
      </c>
      <c r="O3987" s="42">
        <f t="shared" si="688"/>
        <v>0</v>
      </c>
      <c r="Q3987" s="49">
        <f t="shared" si="689"/>
        <v>6162.0048792338912</v>
      </c>
      <c r="R3987" s="70">
        <f t="shared" si="690"/>
        <v>2500</v>
      </c>
      <c r="S3987" s="70">
        <f t="shared" si="691"/>
        <v>0</v>
      </c>
      <c r="T3987" s="70">
        <f t="shared" si="692"/>
        <v>3662.0048792338912</v>
      </c>
      <c r="U3987" s="70">
        <f t="shared" si="693"/>
        <v>0</v>
      </c>
      <c r="W3987" s="49">
        <f>MIN(MAX(W3986+MAX(MIN(SUM($R$5:$U$5)-L3987,'2025 Calculations'!$C$10),-'2025 Calculations'!$C$10),0),'2025 Calculations'!$C$13)</f>
        <v>0</v>
      </c>
      <c r="X3987" s="49">
        <f t="shared" si="684"/>
        <v>0</v>
      </c>
      <c r="Y3987" s="49">
        <f t="shared" si="694"/>
        <v>0</v>
      </c>
    </row>
    <row r="3988" spans="2:25">
      <c r="B3988" s="23">
        <v>1</v>
      </c>
      <c r="C3988" s="23">
        <v>6</v>
      </c>
      <c r="D3988" s="23">
        <v>15</v>
      </c>
      <c r="E3988" s="23">
        <v>16</v>
      </c>
      <c r="F3988" s="48">
        <f>Profiles!F3980*'2025 Calculations'!$C$17+Profiles!J3980*Assumptions!$B$25*Assumptions!$B$24/1000</f>
        <v>4115.563080253276</v>
      </c>
      <c r="G3988" s="48">
        <f>Profiles!G3980*'2025 Calculations'!$C$17</f>
        <v>2837.2146731464713</v>
      </c>
      <c r="H3988" s="48">
        <f>Profiles!H3980*'2025 Calculations'!$C$17</f>
        <v>1317.4222882950064</v>
      </c>
      <c r="I3988" s="24">
        <f t="shared" si="685"/>
        <v>8270.200041694754</v>
      </c>
      <c r="J3988" s="49">
        <f>Profiles!L3980*'2025 Calculations'!$C$8</f>
        <v>1401.5402416780012</v>
      </c>
      <c r="K3988" s="49">
        <f>Profiles!M3980*'2025 Calculations'!$C$9</f>
        <v>591.63607612633916</v>
      </c>
      <c r="L3988" s="49">
        <f t="shared" si="686"/>
        <v>6277.0237238904128</v>
      </c>
      <c r="M3988" s="49">
        <f>MIN(M3987-MIN(IF(L3988&gt;0,MIN(L3988,'2025 Calculations'!$C$10)),M3987)+MIN(IF(L3988&lt;0,-L3988),'2025 Calculations'!$C$10),'2025 Calculations'!$C$13)</f>
        <v>0</v>
      </c>
      <c r="N3988" s="49">
        <f t="shared" si="687"/>
        <v>0</v>
      </c>
      <c r="O3988" s="42">
        <f t="shared" si="688"/>
        <v>0</v>
      </c>
      <c r="Q3988" s="49">
        <f t="shared" si="689"/>
        <v>6277.0237238904128</v>
      </c>
      <c r="R3988" s="70">
        <f t="shared" si="690"/>
        <v>2500</v>
      </c>
      <c r="S3988" s="70">
        <f t="shared" si="691"/>
        <v>0</v>
      </c>
      <c r="T3988" s="70">
        <f t="shared" si="692"/>
        <v>3777.0237238904128</v>
      </c>
      <c r="U3988" s="70">
        <f t="shared" si="693"/>
        <v>0</v>
      </c>
      <c r="W3988" s="49">
        <f>MIN(MAX(W3987+MAX(MIN(SUM($R$5:$U$5)-L3988,'2025 Calculations'!$C$10),-'2025 Calculations'!$C$10),0),'2025 Calculations'!$C$13)</f>
        <v>0</v>
      </c>
      <c r="X3988" s="49">
        <f t="shared" si="684"/>
        <v>0</v>
      </c>
      <c r="Y3988" s="49">
        <f t="shared" si="694"/>
        <v>0</v>
      </c>
    </row>
    <row r="3989" spans="2:25">
      <c r="B3989" s="23">
        <v>1</v>
      </c>
      <c r="C3989" s="23">
        <v>6</v>
      </c>
      <c r="D3989" s="23">
        <v>15</v>
      </c>
      <c r="E3989" s="23">
        <v>17</v>
      </c>
      <c r="F3989" s="48">
        <f>Profiles!F3981*'2025 Calculations'!$C$17+Profiles!J3981*Assumptions!$B$25*Assumptions!$B$24/1000</f>
        <v>4607.2876543369111</v>
      </c>
      <c r="G3989" s="48">
        <f>Profiles!G3981*'2025 Calculations'!$C$17</f>
        <v>2530.1563490898111</v>
      </c>
      <c r="H3989" s="48">
        <f>Profiles!H3981*'2025 Calculations'!$C$17</f>
        <v>647.93123399320734</v>
      </c>
      <c r="I3989" s="24">
        <f t="shared" si="685"/>
        <v>7785.3752374199303</v>
      </c>
      <c r="J3989" s="49">
        <f>Profiles!L3981*'2025 Calculations'!$C$8</f>
        <v>1453.2099280071438</v>
      </c>
      <c r="K3989" s="49">
        <f>Profiles!M3981*'2025 Calculations'!$C$9</f>
        <v>388.22044589516446</v>
      </c>
      <c r="L3989" s="49">
        <f t="shared" si="686"/>
        <v>5943.9448635176223</v>
      </c>
      <c r="M3989" s="49">
        <f>MIN(M3988-MIN(IF(L3989&gt;0,MIN(L3989,'2025 Calculations'!$C$10)),M3988)+MIN(IF(L3989&lt;0,-L3989),'2025 Calculations'!$C$10),'2025 Calculations'!$C$13)</f>
        <v>0</v>
      </c>
      <c r="N3989" s="49">
        <f t="shared" si="687"/>
        <v>0</v>
      </c>
      <c r="O3989" s="42">
        <f t="shared" si="688"/>
        <v>0</v>
      </c>
      <c r="Q3989" s="49">
        <f t="shared" si="689"/>
        <v>5943.9448635176223</v>
      </c>
      <c r="R3989" s="70">
        <f t="shared" si="690"/>
        <v>2500</v>
      </c>
      <c r="S3989" s="70">
        <f t="shared" si="691"/>
        <v>0</v>
      </c>
      <c r="T3989" s="70">
        <f t="shared" si="692"/>
        <v>3443.9448635176223</v>
      </c>
      <c r="U3989" s="70">
        <f t="shared" si="693"/>
        <v>0</v>
      </c>
      <c r="W3989" s="49">
        <f>MIN(MAX(W3988+MAX(MIN(SUM($R$5:$U$5)-L3989,'2025 Calculations'!$C$10),-'2025 Calculations'!$C$10),0),'2025 Calculations'!$C$13)</f>
        <v>0</v>
      </c>
      <c r="X3989" s="49">
        <f t="shared" si="684"/>
        <v>0</v>
      </c>
      <c r="Y3989" s="49">
        <f t="shared" si="694"/>
        <v>0</v>
      </c>
    </row>
    <row r="3990" spans="2:25">
      <c r="B3990" s="23">
        <v>1</v>
      </c>
      <c r="C3990" s="23">
        <v>6</v>
      </c>
      <c r="D3990" s="23">
        <v>15</v>
      </c>
      <c r="E3990" s="23">
        <v>18</v>
      </c>
      <c r="F3990" s="48">
        <f>Profiles!F3982*'2025 Calculations'!$C$17+Profiles!J3982*Assumptions!$B$25*Assumptions!$B$24/1000</f>
        <v>4594.9196664027195</v>
      </c>
      <c r="G3990" s="48">
        <f>Profiles!G3982*'2025 Calculations'!$C$17</f>
        <v>2133.3979759475374</v>
      </c>
      <c r="H3990" s="48">
        <f>Profiles!H3982*'2025 Calculations'!$C$17</f>
        <v>636.17056089087146</v>
      </c>
      <c r="I3990" s="24">
        <f t="shared" si="685"/>
        <v>7364.4882032411288</v>
      </c>
      <c r="J3990" s="49">
        <f>Profiles!L3982*'2025 Calculations'!$C$8</f>
        <v>1407.9989524691439</v>
      </c>
      <c r="K3990" s="49">
        <f>Profiles!M3982*'2025 Calculations'!$C$9</f>
        <v>167.94689865409498</v>
      </c>
      <c r="L3990" s="49">
        <f t="shared" si="686"/>
        <v>5788.54235211789</v>
      </c>
      <c r="M3990" s="49">
        <f>MIN(M3989-MIN(IF(L3990&gt;0,MIN(L3990,'2025 Calculations'!$C$10)),M3989)+MIN(IF(L3990&lt;0,-L3990),'2025 Calculations'!$C$10),'2025 Calculations'!$C$13)</f>
        <v>0</v>
      </c>
      <c r="N3990" s="49">
        <f t="shared" si="687"/>
        <v>0</v>
      </c>
      <c r="O3990" s="42">
        <f t="shared" si="688"/>
        <v>0</v>
      </c>
      <c r="Q3990" s="49">
        <f t="shared" si="689"/>
        <v>5788.54235211789</v>
      </c>
      <c r="R3990" s="70">
        <f t="shared" si="690"/>
        <v>2500</v>
      </c>
      <c r="S3990" s="70">
        <f t="shared" si="691"/>
        <v>0</v>
      </c>
      <c r="T3990" s="70">
        <f t="shared" si="692"/>
        <v>3288.54235211789</v>
      </c>
      <c r="U3990" s="70">
        <f t="shared" si="693"/>
        <v>0</v>
      </c>
      <c r="W3990" s="49">
        <f>MIN(MAX(W3989+MAX(MIN(SUM($R$5:$U$5)-L3990,'2025 Calculations'!$C$10),-'2025 Calculations'!$C$10),0),'2025 Calculations'!$C$13)</f>
        <v>0</v>
      </c>
      <c r="X3990" s="49">
        <f t="shared" si="684"/>
        <v>0</v>
      </c>
      <c r="Y3990" s="49">
        <f t="shared" si="694"/>
        <v>0</v>
      </c>
    </row>
    <row r="3991" spans="2:25">
      <c r="B3991" s="23">
        <v>1</v>
      </c>
      <c r="C3991" s="23">
        <v>6</v>
      </c>
      <c r="D3991" s="23">
        <v>15</v>
      </c>
      <c r="E3991" s="23">
        <v>19</v>
      </c>
      <c r="F3991" s="48">
        <f>Profiles!F3983*'2025 Calculations'!$C$17+Profiles!J3983*Assumptions!$B$25*Assumptions!$B$24/1000</f>
        <v>4486.7838241451027</v>
      </c>
      <c r="G3991" s="48">
        <f>Profiles!G3983*'2025 Calculations'!$C$17</f>
        <v>2146.9696145798762</v>
      </c>
      <c r="H3991" s="48">
        <f>Profiles!H3983*'2025 Calculations'!$C$17</f>
        <v>636.17056089087146</v>
      </c>
      <c r="I3991" s="24">
        <f t="shared" si="685"/>
        <v>7269.9239996158503</v>
      </c>
      <c r="J3991" s="49">
        <f>Profiles!L3983*'2025 Calculations'!$C$8</f>
        <v>1362.7879769311439</v>
      </c>
      <c r="K3991" s="49">
        <f>Profiles!M3983*'2025 Calculations'!$C$9</f>
        <v>33.640459747739811</v>
      </c>
      <c r="L3991" s="49">
        <f t="shared" si="686"/>
        <v>5873.495562936967</v>
      </c>
      <c r="M3991" s="49">
        <f>MIN(M3990-MIN(IF(L3991&gt;0,MIN(L3991,'2025 Calculations'!$C$10)),M3990)+MIN(IF(L3991&lt;0,-L3991),'2025 Calculations'!$C$10),'2025 Calculations'!$C$13)</f>
        <v>0</v>
      </c>
      <c r="N3991" s="49">
        <f t="shared" si="687"/>
        <v>0</v>
      </c>
      <c r="O3991" s="42">
        <f t="shared" si="688"/>
        <v>0</v>
      </c>
      <c r="Q3991" s="49">
        <f t="shared" si="689"/>
        <v>5873.495562936967</v>
      </c>
      <c r="R3991" s="70">
        <f t="shared" si="690"/>
        <v>2500</v>
      </c>
      <c r="S3991" s="70">
        <f t="shared" si="691"/>
        <v>0</v>
      </c>
      <c r="T3991" s="70">
        <f t="shared" si="692"/>
        <v>3373.495562936967</v>
      </c>
      <c r="U3991" s="70">
        <f t="shared" si="693"/>
        <v>0</v>
      </c>
      <c r="W3991" s="49">
        <f>MIN(MAX(W3990+MAX(MIN(SUM($R$5:$U$5)-L3991,'2025 Calculations'!$C$10),-'2025 Calculations'!$C$10),0),'2025 Calculations'!$C$13)</f>
        <v>0</v>
      </c>
      <c r="X3991" s="49">
        <f t="shared" si="684"/>
        <v>0</v>
      </c>
      <c r="Y3991" s="49">
        <f t="shared" si="694"/>
        <v>0</v>
      </c>
    </row>
    <row r="3992" spans="2:25">
      <c r="B3992" s="23">
        <v>1</v>
      </c>
      <c r="C3992" s="23">
        <v>6</v>
      </c>
      <c r="D3992" s="23">
        <v>15</v>
      </c>
      <c r="E3992" s="23">
        <v>20</v>
      </c>
      <c r="F3992" s="48">
        <f>Profiles!F3984*'2025 Calculations'!$C$17+Profiles!J3984*Assumptions!$B$25*Assumptions!$B$24/1000</f>
        <v>4655.783187783677</v>
      </c>
      <c r="G3992" s="48">
        <f>Profiles!G3984*'2025 Calculations'!$C$17</f>
        <v>1843.4102286081154</v>
      </c>
      <c r="H3992" s="48">
        <f>Profiles!H3984*'2025 Calculations'!$C$17</f>
        <v>636.17056089087146</v>
      </c>
      <c r="I3992" s="24">
        <f t="shared" si="685"/>
        <v>7135.3639772826637</v>
      </c>
      <c r="J3992" s="49">
        <f>Profiles!L3984*'2025 Calculations'!$C$8</f>
        <v>1459.6686387982866</v>
      </c>
      <c r="K3992" s="49">
        <f>Profiles!M3984*'2025 Calculations'!$C$9</f>
        <v>3.0356038008905323E-2</v>
      </c>
      <c r="L3992" s="49">
        <f t="shared" si="686"/>
        <v>5675.6649824463684</v>
      </c>
      <c r="M3992" s="49">
        <f>MIN(M3991-MIN(IF(L3992&gt;0,MIN(L3992,'2025 Calculations'!$C$10)),M3991)+MIN(IF(L3992&lt;0,-L3992),'2025 Calculations'!$C$10),'2025 Calculations'!$C$13)</f>
        <v>0</v>
      </c>
      <c r="N3992" s="49">
        <f t="shared" si="687"/>
        <v>0</v>
      </c>
      <c r="O3992" s="42">
        <f t="shared" si="688"/>
        <v>0</v>
      </c>
      <c r="Q3992" s="49">
        <f t="shared" si="689"/>
        <v>5675.6649824463684</v>
      </c>
      <c r="R3992" s="70">
        <f t="shared" si="690"/>
        <v>2500</v>
      </c>
      <c r="S3992" s="70">
        <f t="shared" si="691"/>
        <v>0</v>
      </c>
      <c r="T3992" s="70">
        <f t="shared" si="692"/>
        <v>3175.6649824463684</v>
      </c>
      <c r="U3992" s="70">
        <f t="shared" si="693"/>
        <v>0</v>
      </c>
      <c r="W3992" s="49">
        <f>MIN(MAX(W3991+MAX(MIN(SUM($R$5:$U$5)-L3992,'2025 Calculations'!$C$10),-'2025 Calculations'!$C$10),0),'2025 Calculations'!$C$13)</f>
        <v>0</v>
      </c>
      <c r="X3992" s="49">
        <f t="shared" si="684"/>
        <v>0</v>
      </c>
      <c r="Y3992" s="49">
        <f t="shared" si="694"/>
        <v>0</v>
      </c>
    </row>
    <row r="3993" spans="2:25">
      <c r="B3993" s="23">
        <v>1</v>
      </c>
      <c r="C3993" s="23">
        <v>6</v>
      </c>
      <c r="D3993" s="23">
        <v>15</v>
      </c>
      <c r="E3993" s="23">
        <v>21</v>
      </c>
      <c r="F3993" s="48">
        <f>Profiles!F3985*'2025 Calculations'!$C$17+Profiles!J3985*Assumptions!$B$25*Assumptions!$B$24/1000</f>
        <v>5188.5741571897051</v>
      </c>
      <c r="G3993" s="48">
        <f>Profiles!G3985*'2025 Calculations'!$C$17</f>
        <v>1849.6659057902086</v>
      </c>
      <c r="H3993" s="48">
        <f>Profiles!H3985*'2025 Calculations'!$C$17</f>
        <v>636.17056089087146</v>
      </c>
      <c r="I3993" s="24">
        <f t="shared" si="685"/>
        <v>7674.4106238707855</v>
      </c>
      <c r="J3993" s="49">
        <f>Profiles!L3985*'2025 Calculations'!$C$8</f>
        <v>1543.631879083144</v>
      </c>
      <c r="K3993" s="49">
        <f>Profiles!M3985*'2025 Calculations'!$C$9</f>
        <v>0</v>
      </c>
      <c r="L3993" s="49">
        <f t="shared" si="686"/>
        <v>6130.7787447876417</v>
      </c>
      <c r="M3993" s="49">
        <f>MIN(M3992-MIN(IF(L3993&gt;0,MIN(L3993,'2025 Calculations'!$C$10)),M3992)+MIN(IF(L3993&lt;0,-L3993),'2025 Calculations'!$C$10),'2025 Calculations'!$C$13)</f>
        <v>0</v>
      </c>
      <c r="N3993" s="49">
        <f t="shared" si="687"/>
        <v>0</v>
      </c>
      <c r="O3993" s="42">
        <f t="shared" si="688"/>
        <v>0</v>
      </c>
      <c r="Q3993" s="49">
        <f t="shared" si="689"/>
        <v>6130.7787447876417</v>
      </c>
      <c r="R3993" s="70">
        <f t="shared" si="690"/>
        <v>2500</v>
      </c>
      <c r="S3993" s="70">
        <f t="shared" si="691"/>
        <v>0</v>
      </c>
      <c r="T3993" s="70">
        <f t="shared" si="692"/>
        <v>3630.7787447876417</v>
      </c>
      <c r="U3993" s="70">
        <f t="shared" si="693"/>
        <v>0</v>
      </c>
      <c r="W3993" s="49">
        <f>MIN(MAX(W3992+MAX(MIN(SUM($R$5:$U$5)-L3993,'2025 Calculations'!$C$10),-'2025 Calculations'!$C$10),0),'2025 Calculations'!$C$13)</f>
        <v>0</v>
      </c>
      <c r="X3993" s="49">
        <f t="shared" si="684"/>
        <v>0</v>
      </c>
      <c r="Y3993" s="49">
        <f t="shared" si="694"/>
        <v>0</v>
      </c>
    </row>
    <row r="3994" spans="2:25">
      <c r="B3994" s="23">
        <v>1</v>
      </c>
      <c r="C3994" s="23">
        <v>6</v>
      </c>
      <c r="D3994" s="23">
        <v>15</v>
      </c>
      <c r="E3994" s="23">
        <v>22</v>
      </c>
      <c r="F3994" s="48">
        <f>Profiles!F3986*'2025 Calculations'!$C$17+Profiles!J3986*Assumptions!$B$25*Assumptions!$B$24/1000</f>
        <v>4501.1610231785507</v>
      </c>
      <c r="G3994" s="48">
        <f>Profiles!G3986*'2025 Calculations'!$C$17</f>
        <v>528.44567924668388</v>
      </c>
      <c r="H3994" s="48">
        <f>Profiles!H3986*'2025 Calculations'!$C$17</f>
        <v>636.17056089087146</v>
      </c>
      <c r="I3994" s="24">
        <f t="shared" si="685"/>
        <v>5665.7772633161057</v>
      </c>
      <c r="J3994" s="49">
        <f>Profiles!L3986*'2025 Calculations'!$C$8</f>
        <v>1608.2189869945726</v>
      </c>
      <c r="K3994" s="49">
        <f>Profiles!M3986*'2025 Calculations'!$C$9</f>
        <v>0</v>
      </c>
      <c r="L3994" s="49">
        <f t="shared" si="686"/>
        <v>4057.5582763215334</v>
      </c>
      <c r="M3994" s="49">
        <f>MIN(M3993-MIN(IF(L3994&gt;0,MIN(L3994,'2025 Calculations'!$C$10)),M3993)+MIN(IF(L3994&lt;0,-L3994),'2025 Calculations'!$C$10),'2025 Calculations'!$C$13)</f>
        <v>0</v>
      </c>
      <c r="N3994" s="49">
        <f t="shared" si="687"/>
        <v>0</v>
      </c>
      <c r="O3994" s="42">
        <f t="shared" si="688"/>
        <v>0</v>
      </c>
      <c r="Q3994" s="49">
        <f t="shared" si="689"/>
        <v>4057.5582763215334</v>
      </c>
      <c r="R3994" s="70">
        <f t="shared" si="690"/>
        <v>2500</v>
      </c>
      <c r="S3994" s="70">
        <f t="shared" si="691"/>
        <v>0</v>
      </c>
      <c r="T3994" s="70">
        <f t="shared" si="692"/>
        <v>1557.5582763215334</v>
      </c>
      <c r="U3994" s="70">
        <f t="shared" si="693"/>
        <v>0</v>
      </c>
      <c r="W3994" s="49">
        <f>MIN(MAX(W3993+MAX(MIN(SUM($R$5:$U$5)-L3994,'2025 Calculations'!$C$10),-'2025 Calculations'!$C$10),0),'2025 Calculations'!$C$13)</f>
        <v>0</v>
      </c>
      <c r="X3994" s="49">
        <f t="shared" si="684"/>
        <v>0</v>
      </c>
      <c r="Y3994" s="49">
        <f t="shared" si="694"/>
        <v>0</v>
      </c>
    </row>
    <row r="3995" spans="2:25">
      <c r="B3995" s="23">
        <v>1</v>
      </c>
      <c r="C3995" s="23">
        <v>6</v>
      </c>
      <c r="D3995" s="23">
        <v>15</v>
      </c>
      <c r="E3995" s="23">
        <v>23</v>
      </c>
      <c r="F3995" s="48">
        <f>Profiles!F3987*'2025 Calculations'!$C$17+Profiles!J3987*Assumptions!$B$25*Assumptions!$B$24/1000</f>
        <v>3494.9921588276657</v>
      </c>
      <c r="G3995" s="48">
        <f>Profiles!G3987*'2025 Calculations'!$C$17</f>
        <v>475.53749426592645</v>
      </c>
      <c r="H3995" s="48">
        <f>Profiles!H3987*'2025 Calculations'!$C$17</f>
        <v>636.17056089087146</v>
      </c>
      <c r="I3995" s="24">
        <f t="shared" si="685"/>
        <v>4606.7002139844635</v>
      </c>
      <c r="J3995" s="49">
        <f>Profiles!L3987*'2025 Calculations'!$C$8</f>
        <v>1440.2925064248579</v>
      </c>
      <c r="K3995" s="49">
        <f>Profiles!M3987*'2025 Calculations'!$C$9</f>
        <v>0</v>
      </c>
      <c r="L3995" s="49">
        <f t="shared" si="686"/>
        <v>3166.4077075596056</v>
      </c>
      <c r="M3995" s="49">
        <f>MIN(M3994-MIN(IF(L3995&gt;0,MIN(L3995,'2025 Calculations'!$C$10)),M3994)+MIN(IF(L3995&lt;0,-L3995),'2025 Calculations'!$C$10),'2025 Calculations'!$C$13)</f>
        <v>0</v>
      </c>
      <c r="N3995" s="49">
        <f t="shared" si="687"/>
        <v>0</v>
      </c>
      <c r="O3995" s="42">
        <f t="shared" si="688"/>
        <v>0</v>
      </c>
      <c r="Q3995" s="49">
        <f t="shared" si="689"/>
        <v>3166.4077075596056</v>
      </c>
      <c r="R3995" s="70">
        <f t="shared" si="690"/>
        <v>2500</v>
      </c>
      <c r="S3995" s="70">
        <f t="shared" si="691"/>
        <v>0</v>
      </c>
      <c r="T3995" s="70">
        <f t="shared" si="692"/>
        <v>666.40770755960557</v>
      </c>
      <c r="U3995" s="70">
        <f t="shared" si="693"/>
        <v>0</v>
      </c>
      <c r="W3995" s="49">
        <f>MIN(MAX(W3994+MAX(MIN(SUM($R$5:$U$5)-L3995,'2025 Calculations'!$C$10),-'2025 Calculations'!$C$10),0),'2025 Calculations'!$C$13)</f>
        <v>0</v>
      </c>
      <c r="X3995" s="49">
        <f t="shared" si="684"/>
        <v>0</v>
      </c>
      <c r="Y3995" s="49">
        <f t="shared" si="694"/>
        <v>0</v>
      </c>
    </row>
    <row r="3996" spans="2:25">
      <c r="B3996" s="23">
        <v>1</v>
      </c>
      <c r="C3996" s="23">
        <v>6</v>
      </c>
      <c r="D3996" s="23">
        <v>15</v>
      </c>
      <c r="E3996" s="23">
        <v>24</v>
      </c>
      <c r="F3996" s="48">
        <f>Profiles!F3988*'2025 Calculations'!$C$17+Profiles!J3988*Assumptions!$B$25*Assumptions!$B$24/1000</f>
        <v>2350.3005980453377</v>
      </c>
      <c r="G3996" s="48">
        <f>Profiles!G3988*'2025 Calculations'!$C$17</f>
        <v>475.53749426592645</v>
      </c>
      <c r="H3996" s="48">
        <f>Profiles!H3988*'2025 Calculations'!$C$17</f>
        <v>636.17056089087146</v>
      </c>
      <c r="I3996" s="24">
        <f t="shared" si="685"/>
        <v>3462.0086532021355</v>
      </c>
      <c r="J3996" s="49">
        <f>Profiles!L3988*'2025 Calculations'!$C$8</f>
        <v>1117.3569668677151</v>
      </c>
      <c r="K3996" s="49">
        <f>Profiles!M3988*'2025 Calculations'!$C$9</f>
        <v>0</v>
      </c>
      <c r="L3996" s="49">
        <f t="shared" si="686"/>
        <v>2344.6516863344204</v>
      </c>
      <c r="M3996" s="49">
        <f>MIN(M3995-MIN(IF(L3996&gt;0,MIN(L3996,'2025 Calculations'!$C$10)),M3995)+MIN(IF(L3996&lt;0,-L3996),'2025 Calculations'!$C$10),'2025 Calculations'!$C$13)</f>
        <v>0</v>
      </c>
      <c r="N3996" s="49">
        <f t="shared" si="687"/>
        <v>0</v>
      </c>
      <c r="O3996" s="42">
        <f t="shared" si="688"/>
        <v>0</v>
      </c>
      <c r="Q3996" s="49">
        <f t="shared" si="689"/>
        <v>2344.6516863344204</v>
      </c>
      <c r="R3996" s="70">
        <f t="shared" si="690"/>
        <v>2344.6516863344204</v>
      </c>
      <c r="S3996" s="70">
        <f t="shared" si="691"/>
        <v>0</v>
      </c>
      <c r="T3996" s="70">
        <f t="shared" si="692"/>
        <v>0</v>
      </c>
      <c r="U3996" s="70">
        <f t="shared" si="693"/>
        <v>0</v>
      </c>
      <c r="W3996" s="49">
        <f>MIN(MAX(W3995+MAX(MIN(SUM($R$5:$U$5)-L3996,'2025 Calculations'!$C$10),-'2025 Calculations'!$C$10),0),'2025 Calculations'!$C$13)</f>
        <v>0</v>
      </c>
      <c r="X3996" s="49">
        <f t="shared" si="684"/>
        <v>0</v>
      </c>
      <c r="Y3996" s="49">
        <f t="shared" si="694"/>
        <v>0</v>
      </c>
    </row>
    <row r="3997" spans="2:25">
      <c r="B3997" s="23">
        <v>1</v>
      </c>
      <c r="C3997" s="23">
        <v>6</v>
      </c>
      <c r="D3997" s="23">
        <v>16</v>
      </c>
      <c r="E3997" s="23">
        <v>1</v>
      </c>
      <c r="F3997" s="48">
        <f>Profiles!F3989*'2025 Calculations'!$C$17+Profiles!J3989*Assumptions!$B$25*Assumptions!$B$24/1000</f>
        <v>1890.7794560637278</v>
      </c>
      <c r="G3997" s="48">
        <f>Profiles!G3989*'2025 Calculations'!$C$17</f>
        <v>475.53749426592645</v>
      </c>
      <c r="H3997" s="48">
        <f>Profiles!H3989*'2025 Calculations'!$C$17</f>
        <v>636.17056089087146</v>
      </c>
      <c r="I3997" s="24">
        <f t="shared" si="685"/>
        <v>3002.4875112205259</v>
      </c>
      <c r="J3997" s="49">
        <f>Profiles!L3989*'2025 Calculations'!$C$8</f>
        <v>749.2104517725719</v>
      </c>
      <c r="K3997" s="49">
        <f>Profiles!M3989*'2025 Calculations'!$C$9</f>
        <v>0</v>
      </c>
      <c r="L3997" s="49">
        <f t="shared" si="686"/>
        <v>2253.2770594479539</v>
      </c>
      <c r="M3997" s="49">
        <f>MIN(M3996-MIN(IF(L3997&gt;0,MIN(L3997,'2025 Calculations'!$C$10)),M3996)+MIN(IF(L3997&lt;0,-L3997),'2025 Calculations'!$C$10),'2025 Calculations'!$C$13)</f>
        <v>0</v>
      </c>
      <c r="N3997" s="49">
        <f t="shared" si="687"/>
        <v>0</v>
      </c>
      <c r="O3997" s="42">
        <f t="shared" si="688"/>
        <v>0</v>
      </c>
      <c r="Q3997" s="49">
        <f t="shared" si="689"/>
        <v>2253.2770594479539</v>
      </c>
      <c r="R3997" s="70">
        <f t="shared" si="690"/>
        <v>2253.2770594479539</v>
      </c>
      <c r="S3997" s="70">
        <f t="shared" si="691"/>
        <v>0</v>
      </c>
      <c r="T3997" s="70">
        <f t="shared" si="692"/>
        <v>0</v>
      </c>
      <c r="U3997" s="70">
        <f t="shared" si="693"/>
        <v>0</v>
      </c>
      <c r="W3997" s="49">
        <f>MIN(MAX(W3996+MAX(MIN(SUM($R$5:$U$5)-L3997,'2025 Calculations'!$C$10),-'2025 Calculations'!$C$10),0),'2025 Calculations'!$C$13)</f>
        <v>0</v>
      </c>
      <c r="X3997" s="49">
        <f t="shared" si="684"/>
        <v>0</v>
      </c>
      <c r="Y3997" s="49">
        <f t="shared" si="694"/>
        <v>0</v>
      </c>
    </row>
    <row r="3998" spans="2:25">
      <c r="B3998" s="23">
        <v>1</v>
      </c>
      <c r="C3998" s="23">
        <v>6</v>
      </c>
      <c r="D3998" s="23">
        <v>16</v>
      </c>
      <c r="E3998" s="23">
        <v>2</v>
      </c>
      <c r="F3998" s="48">
        <f>Profiles!F3990*'2025 Calculations'!$C$17+Profiles!J3990*Assumptions!$B$25*Assumptions!$B$24/1000</f>
        <v>1590.8933607791018</v>
      </c>
      <c r="G3998" s="48">
        <f>Profiles!G3990*'2025 Calculations'!$C$17</f>
        <v>475.53749426592645</v>
      </c>
      <c r="H3998" s="48">
        <f>Profiles!H3990*'2025 Calculations'!$C$17</f>
        <v>636.17056089087146</v>
      </c>
      <c r="I3998" s="24">
        <f t="shared" si="685"/>
        <v>2702.6014159358997</v>
      </c>
      <c r="J3998" s="49">
        <f>Profiles!L3990*'2025 Calculations'!$C$8</f>
        <v>620.03623594971475</v>
      </c>
      <c r="K3998" s="49">
        <f>Profiles!M3990*'2025 Calculations'!$C$9</f>
        <v>0</v>
      </c>
      <c r="L3998" s="49">
        <f t="shared" si="686"/>
        <v>2082.5651799861848</v>
      </c>
      <c r="M3998" s="49">
        <f>MIN(M3997-MIN(IF(L3998&gt;0,MIN(L3998,'2025 Calculations'!$C$10)),M3997)+MIN(IF(L3998&lt;0,-L3998),'2025 Calculations'!$C$10),'2025 Calculations'!$C$13)</f>
        <v>0</v>
      </c>
      <c r="N3998" s="49">
        <f t="shared" si="687"/>
        <v>0</v>
      </c>
      <c r="O3998" s="42">
        <f t="shared" si="688"/>
        <v>0</v>
      </c>
      <c r="Q3998" s="49">
        <f t="shared" si="689"/>
        <v>2082.5651799861848</v>
      </c>
      <c r="R3998" s="70">
        <f t="shared" si="690"/>
        <v>2082.5651799861848</v>
      </c>
      <c r="S3998" s="70">
        <f t="shared" si="691"/>
        <v>0</v>
      </c>
      <c r="T3998" s="70">
        <f t="shared" si="692"/>
        <v>0</v>
      </c>
      <c r="U3998" s="70">
        <f t="shared" si="693"/>
        <v>0</v>
      </c>
      <c r="W3998" s="49">
        <f>MIN(MAX(W3997+MAX(MIN(SUM($R$5:$U$5)-L3998,'2025 Calculations'!$C$10),-'2025 Calculations'!$C$10),0),'2025 Calculations'!$C$13)</f>
        <v>0</v>
      </c>
      <c r="X3998" s="49">
        <f t="shared" si="684"/>
        <v>0</v>
      </c>
      <c r="Y3998" s="49">
        <f t="shared" si="694"/>
        <v>0</v>
      </c>
    </row>
    <row r="3999" spans="2:25">
      <c r="B3999" s="23">
        <v>1</v>
      </c>
      <c r="C3999" s="23">
        <v>6</v>
      </c>
      <c r="D3999" s="23">
        <v>16</v>
      </c>
      <c r="E3999" s="23">
        <v>3</v>
      </c>
      <c r="F3999" s="48">
        <f>Profiles!F3991*'2025 Calculations'!$C$17+Profiles!J3991*Assumptions!$B$25*Assumptions!$B$24/1000</f>
        <v>1287.2308713350053</v>
      </c>
      <c r="G3999" s="48">
        <f>Profiles!G3991*'2025 Calculations'!$C$17</f>
        <v>475.53749426592645</v>
      </c>
      <c r="H3999" s="48">
        <f>Profiles!H3991*'2025 Calculations'!$C$17</f>
        <v>636.17056089087146</v>
      </c>
      <c r="I3999" s="24">
        <f t="shared" si="685"/>
        <v>2398.9389264918032</v>
      </c>
      <c r="J3999" s="49">
        <f>Profiles!L3991*'2025 Calculations'!$C$8</f>
        <v>574.82526041171468</v>
      </c>
      <c r="K3999" s="49">
        <f>Profiles!M3991*'2025 Calculations'!$C$9</f>
        <v>0</v>
      </c>
      <c r="L3999" s="49">
        <f t="shared" si="686"/>
        <v>1824.1136660800885</v>
      </c>
      <c r="M3999" s="49">
        <f>MIN(M3998-MIN(IF(L3999&gt;0,MIN(L3999,'2025 Calculations'!$C$10)),M3998)+MIN(IF(L3999&lt;0,-L3999),'2025 Calculations'!$C$10),'2025 Calculations'!$C$13)</f>
        <v>0</v>
      </c>
      <c r="N3999" s="49">
        <f t="shared" si="687"/>
        <v>0</v>
      </c>
      <c r="O3999" s="42">
        <f t="shared" si="688"/>
        <v>0</v>
      </c>
      <c r="Q3999" s="49">
        <f t="shared" si="689"/>
        <v>1824.1136660800885</v>
      </c>
      <c r="R3999" s="70">
        <f t="shared" si="690"/>
        <v>1824.1136660800885</v>
      </c>
      <c r="S3999" s="70">
        <f t="shared" si="691"/>
        <v>0</v>
      </c>
      <c r="T3999" s="70">
        <f t="shared" si="692"/>
        <v>0</v>
      </c>
      <c r="U3999" s="70">
        <f t="shared" si="693"/>
        <v>0</v>
      </c>
      <c r="W3999" s="49">
        <f>MIN(MAX(W3998+MAX(MIN(SUM($R$5:$U$5)-L3999,'2025 Calculations'!$C$10),-'2025 Calculations'!$C$10),0),'2025 Calculations'!$C$13)</f>
        <v>0</v>
      </c>
      <c r="X3999" s="49">
        <f t="shared" si="684"/>
        <v>0</v>
      </c>
      <c r="Y3999" s="49">
        <f t="shared" si="694"/>
        <v>0</v>
      </c>
    </row>
    <row r="4000" spans="2:25">
      <c r="B4000" s="23">
        <v>1</v>
      </c>
      <c r="C4000" s="23">
        <v>6</v>
      </c>
      <c r="D4000" s="23">
        <v>16</v>
      </c>
      <c r="E4000" s="23">
        <v>4</v>
      </c>
      <c r="F4000" s="48">
        <f>Profiles!F3992*'2025 Calculations'!$C$17+Profiles!J3992*Assumptions!$B$25*Assumptions!$B$24/1000</f>
        <v>1077.0978174349455</v>
      </c>
      <c r="G4000" s="48">
        <f>Profiles!G3992*'2025 Calculations'!$C$17</f>
        <v>475.53749426592645</v>
      </c>
      <c r="H4000" s="48">
        <f>Profiles!H3992*'2025 Calculations'!$C$17</f>
        <v>636.17056089087146</v>
      </c>
      <c r="I4000" s="24">
        <f t="shared" si="685"/>
        <v>2188.8058725917435</v>
      </c>
      <c r="J4000" s="49">
        <f>Profiles!L3992*'2025 Calculations'!$C$8</f>
        <v>484.4033093357146</v>
      </c>
      <c r="K4000" s="49">
        <f>Profiles!M3992*'2025 Calculations'!$C$9</f>
        <v>0</v>
      </c>
      <c r="L4000" s="49">
        <f t="shared" si="686"/>
        <v>1704.402563256029</v>
      </c>
      <c r="M4000" s="49">
        <f>MIN(M3999-MIN(IF(L4000&gt;0,MIN(L4000,'2025 Calculations'!$C$10)),M3999)+MIN(IF(L4000&lt;0,-L4000),'2025 Calculations'!$C$10),'2025 Calculations'!$C$13)</f>
        <v>0</v>
      </c>
      <c r="N4000" s="49">
        <f t="shared" si="687"/>
        <v>0</v>
      </c>
      <c r="O4000" s="42">
        <f t="shared" si="688"/>
        <v>0</v>
      </c>
      <c r="Q4000" s="49">
        <f t="shared" si="689"/>
        <v>1704.402563256029</v>
      </c>
      <c r="R4000" s="70">
        <f t="shared" si="690"/>
        <v>1704.402563256029</v>
      </c>
      <c r="S4000" s="70">
        <f t="shared" si="691"/>
        <v>0</v>
      </c>
      <c r="T4000" s="70">
        <f t="shared" si="692"/>
        <v>0</v>
      </c>
      <c r="U4000" s="70">
        <f t="shared" si="693"/>
        <v>0</v>
      </c>
      <c r="W4000" s="49">
        <f>MIN(MAX(W3999+MAX(MIN(SUM($R$5:$U$5)-L4000,'2025 Calculations'!$C$10),-'2025 Calculations'!$C$10),0),'2025 Calculations'!$C$13)</f>
        <v>0</v>
      </c>
      <c r="X4000" s="49">
        <f t="shared" si="684"/>
        <v>0</v>
      </c>
      <c r="Y4000" s="49">
        <f t="shared" si="694"/>
        <v>0</v>
      </c>
    </row>
    <row r="4001" spans="2:25">
      <c r="B4001" s="23">
        <v>1</v>
      </c>
      <c r="C4001" s="23">
        <v>6</v>
      </c>
      <c r="D4001" s="23">
        <v>16</v>
      </c>
      <c r="E4001" s="23">
        <v>5</v>
      </c>
      <c r="F4001" s="48">
        <f>Profiles!F3993*'2025 Calculations'!$C$17+Profiles!J3993*Assumptions!$B$25*Assumptions!$B$24/1000</f>
        <v>1076.7722031393714</v>
      </c>
      <c r="G4001" s="48">
        <f>Profiles!G3993*'2025 Calculations'!$C$17</f>
        <v>528.44567924668388</v>
      </c>
      <c r="H4001" s="48">
        <f>Profiles!H3993*'2025 Calculations'!$C$17</f>
        <v>636.17056089087146</v>
      </c>
      <c r="I4001" s="24">
        <f t="shared" si="685"/>
        <v>2241.3884432769269</v>
      </c>
      <c r="J4001" s="49">
        <f>Profiles!L3993*'2025 Calculations'!$C$8</f>
        <v>310.01811797485738</v>
      </c>
      <c r="K4001" s="49">
        <f>Profiles!M3993*'2025 Calculations'!$C$9</f>
        <v>0</v>
      </c>
      <c r="L4001" s="49">
        <f t="shared" si="686"/>
        <v>1931.3703253020694</v>
      </c>
      <c r="M4001" s="49">
        <f>MIN(M4000-MIN(IF(L4001&gt;0,MIN(L4001,'2025 Calculations'!$C$10)),M4000)+MIN(IF(L4001&lt;0,-L4001),'2025 Calculations'!$C$10),'2025 Calculations'!$C$13)</f>
        <v>0</v>
      </c>
      <c r="N4001" s="49">
        <f t="shared" si="687"/>
        <v>0</v>
      </c>
      <c r="O4001" s="42">
        <f t="shared" si="688"/>
        <v>0</v>
      </c>
      <c r="Q4001" s="49">
        <f t="shared" si="689"/>
        <v>1931.3703253020694</v>
      </c>
      <c r="R4001" s="70">
        <f t="shared" si="690"/>
        <v>1931.3703253020694</v>
      </c>
      <c r="S4001" s="70">
        <f t="shared" si="691"/>
        <v>0</v>
      </c>
      <c r="T4001" s="70">
        <f t="shared" si="692"/>
        <v>0</v>
      </c>
      <c r="U4001" s="70">
        <f t="shared" si="693"/>
        <v>0</v>
      </c>
      <c r="W4001" s="49">
        <f>MIN(MAX(W4000+MAX(MIN(SUM($R$5:$U$5)-L4001,'2025 Calculations'!$C$10),-'2025 Calculations'!$C$10),0),'2025 Calculations'!$C$13)</f>
        <v>0</v>
      </c>
      <c r="X4001" s="49">
        <f t="shared" si="684"/>
        <v>0</v>
      </c>
      <c r="Y4001" s="49">
        <f t="shared" si="694"/>
        <v>0</v>
      </c>
    </row>
    <row r="4002" spans="2:25">
      <c r="B4002" s="23">
        <v>1</v>
      </c>
      <c r="C4002" s="23">
        <v>6</v>
      </c>
      <c r="D4002" s="23">
        <v>16</v>
      </c>
      <c r="E4002" s="23">
        <v>6</v>
      </c>
      <c r="F4002" s="48">
        <f>Profiles!F3994*'2025 Calculations'!$C$17+Profiles!J3994*Assumptions!$B$25*Assumptions!$B$24/1000</f>
        <v>1341.3271568370876</v>
      </c>
      <c r="G4002" s="48">
        <f>Profiles!G3994*'2025 Calculations'!$C$17</f>
        <v>1557.0274477804078</v>
      </c>
      <c r="H4002" s="48">
        <f>Profiles!H3994*'2025 Calculations'!$C$17</f>
        <v>864.03413239076394</v>
      </c>
      <c r="I4002" s="24">
        <f t="shared" si="685"/>
        <v>3762.3887370082593</v>
      </c>
      <c r="J4002" s="49">
        <f>Profiles!L3994*'2025 Calculations'!$C$8</f>
        <v>155.00905898742869</v>
      </c>
      <c r="K4002" s="49">
        <f>Profiles!M3994*'2025 Calculations'!$C$9</f>
        <v>30.343345714365451</v>
      </c>
      <c r="L4002" s="49">
        <f t="shared" si="686"/>
        <v>3577.0363323064653</v>
      </c>
      <c r="M4002" s="49">
        <f>MIN(M4001-MIN(IF(L4002&gt;0,MIN(L4002,'2025 Calculations'!$C$10)),M4001)+MIN(IF(L4002&lt;0,-L4002),'2025 Calculations'!$C$10),'2025 Calculations'!$C$13)</f>
        <v>0</v>
      </c>
      <c r="N4002" s="49">
        <f t="shared" si="687"/>
        <v>0</v>
      </c>
      <c r="O4002" s="42">
        <f t="shared" si="688"/>
        <v>0</v>
      </c>
      <c r="Q4002" s="49">
        <f t="shared" si="689"/>
        <v>3577.0363323064653</v>
      </c>
      <c r="R4002" s="70">
        <f t="shared" si="690"/>
        <v>2500</v>
      </c>
      <c r="S4002" s="70">
        <f t="shared" si="691"/>
        <v>0</v>
      </c>
      <c r="T4002" s="70">
        <f t="shared" si="692"/>
        <v>1077.0363323064653</v>
      </c>
      <c r="U4002" s="70">
        <f t="shared" si="693"/>
        <v>0</v>
      </c>
      <c r="W4002" s="49">
        <f>MIN(MAX(W4001+MAX(MIN(SUM($R$5:$U$5)-L4002,'2025 Calculations'!$C$10),-'2025 Calculations'!$C$10),0),'2025 Calculations'!$C$13)</f>
        <v>0</v>
      </c>
      <c r="X4002" s="49">
        <f t="shared" si="684"/>
        <v>0</v>
      </c>
      <c r="Y4002" s="49">
        <f t="shared" si="694"/>
        <v>0</v>
      </c>
    </row>
    <row r="4003" spans="2:25">
      <c r="B4003" s="23">
        <v>1</v>
      </c>
      <c r="C4003" s="23">
        <v>6</v>
      </c>
      <c r="D4003" s="23">
        <v>16</v>
      </c>
      <c r="E4003" s="23">
        <v>7</v>
      </c>
      <c r="F4003" s="48">
        <f>Profiles!F3995*'2025 Calculations'!$C$17+Profiles!J3995*Assumptions!$B$25*Assumptions!$B$24/1000</f>
        <v>1730.6451171739936</v>
      </c>
      <c r="G4003" s="48">
        <f>Profiles!G3995*'2025 Calculations'!$C$17</f>
        <v>1776.0821775804975</v>
      </c>
      <c r="H4003" s="48">
        <f>Profiles!H3995*'2025 Calculations'!$C$17</f>
        <v>1021.0855587578932</v>
      </c>
      <c r="I4003" s="24">
        <f t="shared" si="685"/>
        <v>4527.8128535123842</v>
      </c>
      <c r="J4003" s="49">
        <f>Profiles!L3995*'2025 Calculations'!$C$8</f>
        <v>32.293553955714309</v>
      </c>
      <c r="K4003" s="49">
        <f>Profiles!M3995*'2025 Calculations'!$C$9</f>
        <v>154.06992896423924</v>
      </c>
      <c r="L4003" s="49">
        <f t="shared" si="686"/>
        <v>4341.4493705924306</v>
      </c>
      <c r="M4003" s="49">
        <f>MIN(M4002-MIN(IF(L4003&gt;0,MIN(L4003,'2025 Calculations'!$C$10)),M4002)+MIN(IF(L4003&lt;0,-L4003),'2025 Calculations'!$C$10),'2025 Calculations'!$C$13)</f>
        <v>0</v>
      </c>
      <c r="N4003" s="49">
        <f t="shared" si="687"/>
        <v>0</v>
      </c>
      <c r="O4003" s="42">
        <f t="shared" si="688"/>
        <v>0</v>
      </c>
      <c r="Q4003" s="49">
        <f t="shared" si="689"/>
        <v>4341.4493705924306</v>
      </c>
      <c r="R4003" s="70">
        <f t="shared" si="690"/>
        <v>2500</v>
      </c>
      <c r="S4003" s="70">
        <f t="shared" si="691"/>
        <v>0</v>
      </c>
      <c r="T4003" s="70">
        <f t="shared" si="692"/>
        <v>1841.4493705924306</v>
      </c>
      <c r="U4003" s="70">
        <f t="shared" si="693"/>
        <v>0</v>
      </c>
      <c r="W4003" s="49">
        <f>MIN(MAX(W4002+MAX(MIN(SUM($R$5:$U$5)-L4003,'2025 Calculations'!$C$10),-'2025 Calculations'!$C$10),0),'2025 Calculations'!$C$13)</f>
        <v>0</v>
      </c>
      <c r="X4003" s="49">
        <f t="shared" si="684"/>
        <v>0</v>
      </c>
      <c r="Y4003" s="49">
        <f t="shared" si="694"/>
        <v>0</v>
      </c>
    </row>
    <row r="4004" spans="2:25">
      <c r="B4004" s="23">
        <v>1</v>
      </c>
      <c r="C4004" s="23">
        <v>6</v>
      </c>
      <c r="D4004" s="23">
        <v>16</v>
      </c>
      <c r="E4004" s="23">
        <v>8</v>
      </c>
      <c r="F4004" s="48">
        <f>Profiles!F3996*'2025 Calculations'!$C$17+Profiles!J3996*Assumptions!$B$25*Assumptions!$B$24/1000</f>
        <v>1675.788141919013</v>
      </c>
      <c r="G4004" s="48">
        <f>Profiles!G3996*'2025 Calculations'!$C$17</f>
        <v>2896.4845637361377</v>
      </c>
      <c r="H4004" s="48">
        <f>Profiles!H3996*'2025 Calculations'!$C$17</f>
        <v>1290.6076991534562</v>
      </c>
      <c r="I4004" s="24">
        <f t="shared" si="685"/>
        <v>5862.8804048086067</v>
      </c>
      <c r="J4004" s="49">
        <f>Profiles!L3996*'2025 Calculations'!$C$8</f>
        <v>0</v>
      </c>
      <c r="K4004" s="49">
        <f>Profiles!M3996*'2025 Calculations'!$C$9</f>
        <v>359.05219621952619</v>
      </c>
      <c r="L4004" s="49">
        <f t="shared" si="686"/>
        <v>5503.8282085890805</v>
      </c>
      <c r="M4004" s="49">
        <f>MIN(M4003-MIN(IF(L4004&gt;0,MIN(L4004,'2025 Calculations'!$C$10)),M4003)+MIN(IF(L4004&lt;0,-L4004),'2025 Calculations'!$C$10),'2025 Calculations'!$C$13)</f>
        <v>0</v>
      </c>
      <c r="N4004" s="49">
        <f t="shared" si="687"/>
        <v>0</v>
      </c>
      <c r="O4004" s="42">
        <f t="shared" si="688"/>
        <v>0</v>
      </c>
      <c r="Q4004" s="49">
        <f t="shared" si="689"/>
        <v>5503.8282085890805</v>
      </c>
      <c r="R4004" s="70">
        <f t="shared" si="690"/>
        <v>2500</v>
      </c>
      <c r="S4004" s="70">
        <f t="shared" si="691"/>
        <v>0</v>
      </c>
      <c r="T4004" s="70">
        <f t="shared" si="692"/>
        <v>3003.8282085890805</v>
      </c>
      <c r="U4004" s="70">
        <f t="shared" si="693"/>
        <v>0</v>
      </c>
      <c r="W4004" s="49">
        <f>MIN(MAX(W4003+MAX(MIN(SUM($R$5:$U$5)-L4004,'2025 Calculations'!$C$10),-'2025 Calculations'!$C$10),0),'2025 Calculations'!$C$13)</f>
        <v>0</v>
      </c>
      <c r="X4004" s="49">
        <f t="shared" si="684"/>
        <v>0</v>
      </c>
      <c r="Y4004" s="49">
        <f t="shared" si="694"/>
        <v>0</v>
      </c>
    </row>
    <row r="4005" spans="2:25">
      <c r="B4005" s="23">
        <v>1</v>
      </c>
      <c r="C4005" s="23">
        <v>6</v>
      </c>
      <c r="D4005" s="23">
        <v>16</v>
      </c>
      <c r="E4005" s="23">
        <v>9</v>
      </c>
      <c r="F4005" s="48">
        <f>Profiles!F3997*'2025 Calculations'!$C$17+Profiles!J3997*Assumptions!$B$25*Assumptions!$B$24/1000</f>
        <v>1657.2641768494341</v>
      </c>
      <c r="G4005" s="48">
        <f>Profiles!G3997*'2025 Calculations'!$C$17</f>
        <v>2869.1292296178303</v>
      </c>
      <c r="H4005" s="48">
        <f>Profiles!H3997*'2025 Calculations'!$C$17</f>
        <v>1317.4222882950064</v>
      </c>
      <c r="I4005" s="24">
        <f t="shared" si="685"/>
        <v>5843.8156947622711</v>
      </c>
      <c r="J4005" s="49">
        <f>Profiles!L3997*'2025 Calculations'!$C$8</f>
        <v>0</v>
      </c>
      <c r="K4005" s="49">
        <f>Profiles!M3997*'2025 Calculations'!$C$9</f>
        <v>555.02099640563074</v>
      </c>
      <c r="L4005" s="49">
        <f t="shared" si="686"/>
        <v>5288.7946983566399</v>
      </c>
      <c r="M4005" s="49">
        <f>MIN(M4004-MIN(IF(L4005&gt;0,MIN(L4005,'2025 Calculations'!$C$10)),M4004)+MIN(IF(L4005&lt;0,-L4005),'2025 Calculations'!$C$10),'2025 Calculations'!$C$13)</f>
        <v>0</v>
      </c>
      <c r="N4005" s="49">
        <f t="shared" si="687"/>
        <v>0</v>
      </c>
      <c r="O4005" s="42">
        <f t="shared" si="688"/>
        <v>0</v>
      </c>
      <c r="Q4005" s="49">
        <f t="shared" si="689"/>
        <v>5288.7946983566399</v>
      </c>
      <c r="R4005" s="70">
        <f t="shared" si="690"/>
        <v>2500</v>
      </c>
      <c r="S4005" s="70">
        <f t="shared" si="691"/>
        <v>0</v>
      </c>
      <c r="T4005" s="70">
        <f t="shared" si="692"/>
        <v>2788.7946983566399</v>
      </c>
      <c r="U4005" s="70">
        <f t="shared" si="693"/>
        <v>0</v>
      </c>
      <c r="W4005" s="49">
        <f>MIN(MAX(W4004+MAX(MIN(SUM($R$5:$U$5)-L4005,'2025 Calculations'!$C$10),-'2025 Calculations'!$C$10),0),'2025 Calculations'!$C$13)</f>
        <v>0</v>
      </c>
      <c r="X4005" s="49">
        <f t="shared" si="684"/>
        <v>0</v>
      </c>
      <c r="Y4005" s="49">
        <f t="shared" si="694"/>
        <v>0</v>
      </c>
    </row>
    <row r="4006" spans="2:25">
      <c r="B4006" s="23">
        <v>1</v>
      </c>
      <c r="C4006" s="23">
        <v>6</v>
      </c>
      <c r="D4006" s="23">
        <v>16</v>
      </c>
      <c r="E4006" s="23">
        <v>10</v>
      </c>
      <c r="F4006" s="48">
        <f>Profiles!F3998*'2025 Calculations'!$C$17+Profiles!J3998*Assumptions!$B$25*Assumptions!$B$24/1000</f>
        <v>1725.5740606065231</v>
      </c>
      <c r="G4006" s="48">
        <f>Profiles!G3998*'2025 Calculations'!$C$17</f>
        <v>2858.1022732290548</v>
      </c>
      <c r="H4006" s="48">
        <f>Profiles!H3998*'2025 Calculations'!$C$17</f>
        <v>1317.4222882950064</v>
      </c>
      <c r="I4006" s="24">
        <f t="shared" si="685"/>
        <v>5901.0986221305839</v>
      </c>
      <c r="J4006" s="49">
        <f>Profiles!L3998*'2025 Calculations'!$C$8</f>
        <v>0</v>
      </c>
      <c r="K4006" s="49">
        <f>Profiles!M3998*'2025 Calculations'!$C$9</f>
        <v>715.95035696500543</v>
      </c>
      <c r="L4006" s="49">
        <f t="shared" si="686"/>
        <v>5185.1482651655788</v>
      </c>
      <c r="M4006" s="49">
        <f>MIN(M4005-MIN(IF(L4006&gt;0,MIN(L4006,'2025 Calculations'!$C$10)),M4005)+MIN(IF(L4006&lt;0,-L4006),'2025 Calculations'!$C$10),'2025 Calculations'!$C$13)</f>
        <v>0</v>
      </c>
      <c r="N4006" s="49">
        <f t="shared" si="687"/>
        <v>0</v>
      </c>
      <c r="O4006" s="42">
        <f t="shared" si="688"/>
        <v>0</v>
      </c>
      <c r="Q4006" s="49">
        <f t="shared" si="689"/>
        <v>5185.1482651655788</v>
      </c>
      <c r="R4006" s="70">
        <f t="shared" si="690"/>
        <v>2500</v>
      </c>
      <c r="S4006" s="70">
        <f t="shared" si="691"/>
        <v>0</v>
      </c>
      <c r="T4006" s="70">
        <f t="shared" si="692"/>
        <v>2685.1482651655788</v>
      </c>
      <c r="U4006" s="70">
        <f t="shared" si="693"/>
        <v>0</v>
      </c>
      <c r="W4006" s="49">
        <f>MIN(MAX(W4005+MAX(MIN(SUM($R$5:$U$5)-L4006,'2025 Calculations'!$C$10),-'2025 Calculations'!$C$10),0),'2025 Calculations'!$C$13)</f>
        <v>0</v>
      </c>
      <c r="X4006" s="49">
        <f t="shared" si="684"/>
        <v>0</v>
      </c>
      <c r="Y4006" s="49">
        <f t="shared" si="694"/>
        <v>0</v>
      </c>
    </row>
    <row r="4007" spans="2:25">
      <c r="B4007" s="23">
        <v>1</v>
      </c>
      <c r="C4007" s="23">
        <v>6</v>
      </c>
      <c r="D4007" s="23">
        <v>16</v>
      </c>
      <c r="E4007" s="23">
        <v>11</v>
      </c>
      <c r="F4007" s="48">
        <f>Profiles!F3999*'2025 Calculations'!$C$17+Profiles!J3999*Assumptions!$B$25*Assumptions!$B$24/1000</f>
        <v>1920.6580583773548</v>
      </c>
      <c r="G4007" s="48">
        <f>Profiles!G3999*'2025 Calculations'!$C$17</f>
        <v>2849.0898569497676</v>
      </c>
      <c r="H4007" s="48">
        <f>Profiles!H3999*'2025 Calculations'!$C$17</f>
        <v>1317.4222882950064</v>
      </c>
      <c r="I4007" s="24">
        <f t="shared" si="685"/>
        <v>6087.1702036221286</v>
      </c>
      <c r="J4007" s="49">
        <f>Profiles!L3999*'2025 Calculations'!$C$8</f>
        <v>6.4587107911428614</v>
      </c>
      <c r="K4007" s="49">
        <f>Profiles!M3999*'2025 Calculations'!$C$9</f>
        <v>854.54679146203694</v>
      </c>
      <c r="L4007" s="49">
        <f t="shared" si="686"/>
        <v>5226.164701368949</v>
      </c>
      <c r="M4007" s="49">
        <f>MIN(M4006-MIN(IF(L4007&gt;0,MIN(L4007,'2025 Calculations'!$C$10)),M4006)+MIN(IF(L4007&lt;0,-L4007),'2025 Calculations'!$C$10),'2025 Calculations'!$C$13)</f>
        <v>0</v>
      </c>
      <c r="N4007" s="49">
        <f t="shared" si="687"/>
        <v>0</v>
      </c>
      <c r="O4007" s="42">
        <f t="shared" si="688"/>
        <v>0</v>
      </c>
      <c r="Q4007" s="49">
        <f t="shared" si="689"/>
        <v>5226.164701368949</v>
      </c>
      <c r="R4007" s="70">
        <f t="shared" si="690"/>
        <v>2500</v>
      </c>
      <c r="S4007" s="70">
        <f t="shared" si="691"/>
        <v>0</v>
      </c>
      <c r="T4007" s="70">
        <f t="shared" si="692"/>
        <v>2726.164701368949</v>
      </c>
      <c r="U4007" s="70">
        <f t="shared" si="693"/>
        <v>0</v>
      </c>
      <c r="W4007" s="49">
        <f>MIN(MAX(W4006+MAX(MIN(SUM($R$5:$U$5)-L4007,'2025 Calculations'!$C$10),-'2025 Calculations'!$C$10),0),'2025 Calculations'!$C$13)</f>
        <v>0</v>
      </c>
      <c r="X4007" s="49">
        <f t="shared" si="684"/>
        <v>0</v>
      </c>
      <c r="Y4007" s="49">
        <f t="shared" si="694"/>
        <v>0</v>
      </c>
    </row>
    <row r="4008" spans="2:25">
      <c r="B4008" s="23">
        <v>1</v>
      </c>
      <c r="C4008" s="23">
        <v>6</v>
      </c>
      <c r="D4008" s="23">
        <v>16</v>
      </c>
      <c r="E4008" s="23">
        <v>12</v>
      </c>
      <c r="F4008" s="48">
        <f>Profiles!F4000*'2025 Calculations'!$C$17+Profiles!J4000*Assumptions!$B$25*Assumptions!$B$24/1000</f>
        <v>2025.8226040393502</v>
      </c>
      <c r="G4008" s="48">
        <f>Profiles!G4000*'2025 Calculations'!$C$17</f>
        <v>2757.1632109010366</v>
      </c>
      <c r="H4008" s="48">
        <f>Profiles!H4000*'2025 Calculations'!$C$17</f>
        <v>1290.6076991534562</v>
      </c>
      <c r="I4008" s="24">
        <f t="shared" si="685"/>
        <v>6073.5935140938427</v>
      </c>
      <c r="J4008" s="49">
        <f>Profiles!L4000*'2025 Calculations'!$C$8</f>
        <v>19.376132373428586</v>
      </c>
      <c r="K4008" s="49">
        <f>Profiles!M4000*'2025 Calculations'!$C$9</f>
        <v>909.02988198756327</v>
      </c>
      <c r="L4008" s="49">
        <f t="shared" si="686"/>
        <v>5145.1874997328505</v>
      </c>
      <c r="M4008" s="49">
        <f>MIN(M4007-MIN(IF(L4008&gt;0,MIN(L4008,'2025 Calculations'!$C$10)),M4007)+MIN(IF(L4008&lt;0,-L4008),'2025 Calculations'!$C$10),'2025 Calculations'!$C$13)</f>
        <v>0</v>
      </c>
      <c r="N4008" s="49">
        <f t="shared" si="687"/>
        <v>0</v>
      </c>
      <c r="O4008" s="42">
        <f t="shared" si="688"/>
        <v>0</v>
      </c>
      <c r="Q4008" s="49">
        <f t="shared" si="689"/>
        <v>5145.1874997328505</v>
      </c>
      <c r="R4008" s="70">
        <f t="shared" si="690"/>
        <v>2500</v>
      </c>
      <c r="S4008" s="70">
        <f t="shared" si="691"/>
        <v>0</v>
      </c>
      <c r="T4008" s="70">
        <f t="shared" si="692"/>
        <v>2645.1874997328505</v>
      </c>
      <c r="U4008" s="70">
        <f t="shared" si="693"/>
        <v>0</v>
      </c>
      <c r="W4008" s="49">
        <f>MIN(MAX(W4007+MAX(MIN(SUM($R$5:$U$5)-L4008,'2025 Calculations'!$C$10),-'2025 Calculations'!$C$10),0),'2025 Calculations'!$C$13)</f>
        <v>0</v>
      </c>
      <c r="X4008" s="49">
        <f t="shared" si="684"/>
        <v>0</v>
      </c>
      <c r="Y4008" s="49">
        <f t="shared" si="694"/>
        <v>0</v>
      </c>
    </row>
    <row r="4009" spans="2:25">
      <c r="B4009" s="23">
        <v>1</v>
      </c>
      <c r="C4009" s="23">
        <v>6</v>
      </c>
      <c r="D4009" s="23">
        <v>16</v>
      </c>
      <c r="E4009" s="23">
        <v>13</v>
      </c>
      <c r="F4009" s="48">
        <f>Profiles!F4001*'2025 Calculations'!$C$17+Profiles!J4001*Assumptions!$B$25*Assumptions!$B$24/1000</f>
        <v>2134.8832881506269</v>
      </c>
      <c r="G4009" s="48">
        <f>Profiles!G4001*'2025 Calculations'!$C$17</f>
        <v>2845.8029757184981</v>
      </c>
      <c r="H4009" s="48">
        <f>Profiles!H4001*'2025 Calculations'!$C$17</f>
        <v>1317.4222882950064</v>
      </c>
      <c r="I4009" s="24">
        <f t="shared" si="685"/>
        <v>6298.1085521641317</v>
      </c>
      <c r="J4009" s="49">
        <f>Profiles!L4001*'2025 Calculations'!$C$8</f>
        <v>64.587107911428618</v>
      </c>
      <c r="K4009" s="49">
        <f>Profiles!M4001*'2025 Calculations'!$C$9</f>
        <v>908.72486164117936</v>
      </c>
      <c r="L4009" s="49">
        <f t="shared" si="686"/>
        <v>5324.7965826115233</v>
      </c>
      <c r="M4009" s="49">
        <f>MIN(M4008-MIN(IF(L4009&gt;0,MIN(L4009,'2025 Calculations'!$C$10)),M4008)+MIN(IF(L4009&lt;0,-L4009),'2025 Calculations'!$C$10),'2025 Calculations'!$C$13)</f>
        <v>0</v>
      </c>
      <c r="N4009" s="49">
        <f t="shared" si="687"/>
        <v>0</v>
      </c>
      <c r="O4009" s="42">
        <f t="shared" si="688"/>
        <v>0</v>
      </c>
      <c r="Q4009" s="49">
        <f t="shared" si="689"/>
        <v>5324.7965826115233</v>
      </c>
      <c r="R4009" s="70">
        <f t="shared" si="690"/>
        <v>2500</v>
      </c>
      <c r="S4009" s="70">
        <f t="shared" si="691"/>
        <v>0</v>
      </c>
      <c r="T4009" s="70">
        <f t="shared" si="692"/>
        <v>2824.7965826115233</v>
      </c>
      <c r="U4009" s="70">
        <f t="shared" si="693"/>
        <v>0</v>
      </c>
      <c r="W4009" s="49">
        <f>MIN(MAX(W4008+MAX(MIN(SUM($R$5:$U$5)-L4009,'2025 Calculations'!$C$10),-'2025 Calculations'!$C$10),0),'2025 Calculations'!$C$13)</f>
        <v>0</v>
      </c>
      <c r="X4009" s="49">
        <f t="shared" si="684"/>
        <v>0</v>
      </c>
      <c r="Y4009" s="49">
        <f t="shared" si="694"/>
        <v>0</v>
      </c>
    </row>
    <row r="4010" spans="2:25">
      <c r="B4010" s="23">
        <v>1</v>
      </c>
      <c r="C4010" s="23">
        <v>6</v>
      </c>
      <c r="D4010" s="23">
        <v>16</v>
      </c>
      <c r="E4010" s="23">
        <v>14</v>
      </c>
      <c r="F4010" s="48">
        <f>Profiles!F4002*'2025 Calculations'!$C$17+Profiles!J4002*Assumptions!$B$25*Assumptions!$B$24/1000</f>
        <v>2451.6125186622558</v>
      </c>
      <c r="G4010" s="48">
        <f>Profiles!G4002*'2025 Calculations'!$C$17</f>
        <v>2837.956872134178</v>
      </c>
      <c r="H4010" s="48">
        <f>Profiles!H4002*'2025 Calculations'!$C$17</f>
        <v>1317.4222882950064</v>
      </c>
      <c r="I4010" s="24">
        <f t="shared" si="685"/>
        <v>6606.9916790914403</v>
      </c>
      <c r="J4010" s="49">
        <f>Profiles!L4002*'2025 Calculations'!$C$8</f>
        <v>142.09163740514296</v>
      </c>
      <c r="K4010" s="49">
        <f>Profiles!M4002*'2025 Calculations'!$C$9</f>
        <v>854.50434204483258</v>
      </c>
      <c r="L4010" s="49">
        <f t="shared" si="686"/>
        <v>5610.3956996414645</v>
      </c>
      <c r="M4010" s="49">
        <f>MIN(M4009-MIN(IF(L4010&gt;0,MIN(L4010,'2025 Calculations'!$C$10)),M4009)+MIN(IF(L4010&lt;0,-L4010),'2025 Calculations'!$C$10),'2025 Calculations'!$C$13)</f>
        <v>0</v>
      </c>
      <c r="N4010" s="49">
        <f t="shared" si="687"/>
        <v>0</v>
      </c>
      <c r="O4010" s="42">
        <f t="shared" si="688"/>
        <v>0</v>
      </c>
      <c r="Q4010" s="49">
        <f t="shared" si="689"/>
        <v>5610.3956996414645</v>
      </c>
      <c r="R4010" s="70">
        <f t="shared" si="690"/>
        <v>2500</v>
      </c>
      <c r="S4010" s="70">
        <f t="shared" si="691"/>
        <v>0</v>
      </c>
      <c r="T4010" s="70">
        <f t="shared" si="692"/>
        <v>3110.3956996414645</v>
      </c>
      <c r="U4010" s="70">
        <f t="shared" si="693"/>
        <v>0</v>
      </c>
      <c r="W4010" s="49">
        <f>MIN(MAX(W4009+MAX(MIN(SUM($R$5:$U$5)-L4010,'2025 Calculations'!$C$10),-'2025 Calculations'!$C$10),0),'2025 Calculations'!$C$13)</f>
        <v>0</v>
      </c>
      <c r="X4010" s="49">
        <f t="shared" si="684"/>
        <v>0</v>
      </c>
      <c r="Y4010" s="49">
        <f t="shared" si="694"/>
        <v>0</v>
      </c>
    </row>
    <row r="4011" spans="2:25">
      <c r="B4011" s="23">
        <v>1</v>
      </c>
      <c r="C4011" s="23">
        <v>6</v>
      </c>
      <c r="D4011" s="23">
        <v>16</v>
      </c>
      <c r="E4011" s="23">
        <v>15</v>
      </c>
      <c r="F4011" s="48">
        <f>Profiles!F4003*'2025 Calculations'!$C$17+Profiles!J4003*Assumptions!$B$25*Assumptions!$B$24/1000</f>
        <v>2842.7970223814568</v>
      </c>
      <c r="G4011" s="48">
        <f>Profiles!G4003*'2025 Calculations'!$C$17</f>
        <v>2834.2458771956472</v>
      </c>
      <c r="H4011" s="48">
        <f>Profiles!H4003*'2025 Calculations'!$C$17</f>
        <v>1317.4222882950064</v>
      </c>
      <c r="I4011" s="24">
        <f t="shared" si="685"/>
        <v>6994.4651878721097</v>
      </c>
      <c r="J4011" s="49">
        <f>Profiles!L4003*'2025 Calculations'!$C$8</f>
        <v>284.18327481028592</v>
      </c>
      <c r="K4011" s="49">
        <f>Profiles!M4003*'2025 Calculations'!$C$9</f>
        <v>750.23832095727562</v>
      </c>
      <c r="L4011" s="49">
        <f t="shared" si="686"/>
        <v>5960.0435921045482</v>
      </c>
      <c r="M4011" s="49">
        <f>MIN(M4010-MIN(IF(L4011&gt;0,MIN(L4011,'2025 Calculations'!$C$10)),M4010)+MIN(IF(L4011&lt;0,-L4011),'2025 Calculations'!$C$10),'2025 Calculations'!$C$13)</f>
        <v>0</v>
      </c>
      <c r="N4011" s="49">
        <f t="shared" si="687"/>
        <v>0</v>
      </c>
      <c r="O4011" s="42">
        <f t="shared" si="688"/>
        <v>0</v>
      </c>
      <c r="Q4011" s="49">
        <f t="shared" si="689"/>
        <v>5960.0435921045482</v>
      </c>
      <c r="R4011" s="70">
        <f t="shared" si="690"/>
        <v>2500</v>
      </c>
      <c r="S4011" s="70">
        <f t="shared" si="691"/>
        <v>0</v>
      </c>
      <c r="T4011" s="70">
        <f t="shared" si="692"/>
        <v>3460.0435921045482</v>
      </c>
      <c r="U4011" s="70">
        <f t="shared" si="693"/>
        <v>0</v>
      </c>
      <c r="W4011" s="49">
        <f>MIN(MAX(W4010+MAX(MIN(SUM($R$5:$U$5)-L4011,'2025 Calculations'!$C$10),-'2025 Calculations'!$C$10),0),'2025 Calculations'!$C$13)</f>
        <v>0</v>
      </c>
      <c r="X4011" s="49">
        <f t="shared" si="684"/>
        <v>0</v>
      </c>
      <c r="Y4011" s="49">
        <f t="shared" si="694"/>
        <v>0</v>
      </c>
    </row>
    <row r="4012" spans="2:25">
      <c r="B4012" s="23">
        <v>1</v>
      </c>
      <c r="C4012" s="23">
        <v>6</v>
      </c>
      <c r="D4012" s="23">
        <v>16</v>
      </c>
      <c r="E4012" s="23">
        <v>16</v>
      </c>
      <c r="F4012" s="48">
        <f>Profiles!F4004*'2025 Calculations'!$C$17+Profiles!J4004*Assumptions!$B$25*Assumptions!$B$24/1000</f>
        <v>3305.5058993855673</v>
      </c>
      <c r="G4012" s="48">
        <f>Profiles!G4004*'2025 Calculations'!$C$17</f>
        <v>2825.5515461968057</v>
      </c>
      <c r="H4012" s="48">
        <f>Profiles!H4004*'2025 Calculations'!$C$17</f>
        <v>1317.4222882950064</v>
      </c>
      <c r="I4012" s="24">
        <f t="shared" si="685"/>
        <v>7448.4797338773797</v>
      </c>
      <c r="J4012" s="49">
        <f>Profiles!L4004*'2025 Calculations'!$C$8</f>
        <v>555.44912803828618</v>
      </c>
      <c r="K4012" s="49">
        <f>Profiles!M4004*'2025 Calculations'!$C$9</f>
        <v>595.38084873578907</v>
      </c>
      <c r="L4012" s="49">
        <f t="shared" si="686"/>
        <v>6297.6497571033042</v>
      </c>
      <c r="M4012" s="49">
        <f>MIN(M4011-MIN(IF(L4012&gt;0,MIN(L4012,'2025 Calculations'!$C$10)),M4011)+MIN(IF(L4012&lt;0,-L4012),'2025 Calculations'!$C$10),'2025 Calculations'!$C$13)</f>
        <v>0</v>
      </c>
      <c r="N4012" s="49">
        <f t="shared" si="687"/>
        <v>0</v>
      </c>
      <c r="O4012" s="42">
        <f t="shared" si="688"/>
        <v>0</v>
      </c>
      <c r="Q4012" s="49">
        <f t="shared" si="689"/>
        <v>6297.6497571033042</v>
      </c>
      <c r="R4012" s="70">
        <f t="shared" si="690"/>
        <v>2500</v>
      </c>
      <c r="S4012" s="70">
        <f t="shared" si="691"/>
        <v>0</v>
      </c>
      <c r="T4012" s="70">
        <f t="shared" si="692"/>
        <v>3797.6497571033042</v>
      </c>
      <c r="U4012" s="70">
        <f t="shared" si="693"/>
        <v>0</v>
      </c>
      <c r="W4012" s="49">
        <f>MIN(MAX(W4011+MAX(MIN(SUM($R$5:$U$5)-L4012,'2025 Calculations'!$C$10),-'2025 Calculations'!$C$10),0),'2025 Calculations'!$C$13)</f>
        <v>0</v>
      </c>
      <c r="X4012" s="49">
        <f t="shared" si="684"/>
        <v>0</v>
      </c>
      <c r="Y4012" s="49">
        <f t="shared" si="694"/>
        <v>0</v>
      </c>
    </row>
    <row r="4013" spans="2:25">
      <c r="B4013" s="23">
        <v>1</v>
      </c>
      <c r="C4013" s="23">
        <v>6</v>
      </c>
      <c r="D4013" s="23">
        <v>16</v>
      </c>
      <c r="E4013" s="23">
        <v>17</v>
      </c>
      <c r="F4013" s="48">
        <f>Profiles!F4005*'2025 Calculations'!$C$17+Profiles!J4005*Assumptions!$B$25*Assumptions!$B$24/1000</f>
        <v>3597.8970310567274</v>
      </c>
      <c r="G4013" s="48">
        <f>Profiles!G4005*'2025 Calculations'!$C$17</f>
        <v>2529.0960648216596</v>
      </c>
      <c r="H4013" s="48">
        <f>Profiles!H4005*'2025 Calculations'!$C$17</f>
        <v>647.93123399320734</v>
      </c>
      <c r="I4013" s="24">
        <f t="shared" si="685"/>
        <v>6774.9243298715946</v>
      </c>
      <c r="J4013" s="49">
        <f>Profiles!L4005*'2025 Calculations'!$C$8</f>
        <v>936.51306471571502</v>
      </c>
      <c r="K4013" s="49">
        <f>Profiles!M4005*'2025 Calculations'!$C$9</f>
        <v>392.29301335978698</v>
      </c>
      <c r="L4013" s="49">
        <f t="shared" si="686"/>
        <v>5446.1182517960933</v>
      </c>
      <c r="M4013" s="49">
        <f>MIN(M4012-MIN(IF(L4013&gt;0,MIN(L4013,'2025 Calculations'!$C$10)),M4012)+MIN(IF(L4013&lt;0,-L4013),'2025 Calculations'!$C$10),'2025 Calculations'!$C$13)</f>
        <v>0</v>
      </c>
      <c r="N4013" s="49">
        <f t="shared" si="687"/>
        <v>0</v>
      </c>
      <c r="O4013" s="42">
        <f t="shared" si="688"/>
        <v>0</v>
      </c>
      <c r="Q4013" s="49">
        <f t="shared" si="689"/>
        <v>5446.1182517960933</v>
      </c>
      <c r="R4013" s="70">
        <f t="shared" si="690"/>
        <v>2500</v>
      </c>
      <c r="S4013" s="70">
        <f t="shared" si="691"/>
        <v>0</v>
      </c>
      <c r="T4013" s="70">
        <f t="shared" si="692"/>
        <v>2946.1182517960933</v>
      </c>
      <c r="U4013" s="70">
        <f t="shared" si="693"/>
        <v>0</v>
      </c>
      <c r="W4013" s="49">
        <f>MIN(MAX(W4012+MAX(MIN(SUM($R$5:$U$5)-L4013,'2025 Calculations'!$C$10),-'2025 Calculations'!$C$10),0),'2025 Calculations'!$C$13)</f>
        <v>0</v>
      </c>
      <c r="X4013" s="49">
        <f t="shared" si="684"/>
        <v>0</v>
      </c>
      <c r="Y4013" s="49">
        <f t="shared" si="694"/>
        <v>0</v>
      </c>
    </row>
    <row r="4014" spans="2:25">
      <c r="B4014" s="23">
        <v>1</v>
      </c>
      <c r="C4014" s="23">
        <v>6</v>
      </c>
      <c r="D4014" s="23">
        <v>16</v>
      </c>
      <c r="E4014" s="23">
        <v>18</v>
      </c>
      <c r="F4014" s="48">
        <f>Profiles!F4006*'2025 Calculations'!$C$17+Profiles!J4006*Assumptions!$B$25*Assumptions!$B$24/1000</f>
        <v>3753.0539574904669</v>
      </c>
      <c r="G4014" s="48">
        <f>Profiles!G4006*'2025 Calculations'!$C$17</f>
        <v>2169.765726345132</v>
      </c>
      <c r="H4014" s="48">
        <f>Profiles!H4006*'2025 Calculations'!$C$17</f>
        <v>636.17056089087146</v>
      </c>
      <c r="I4014" s="24">
        <f t="shared" si="685"/>
        <v>6558.9902447264703</v>
      </c>
      <c r="J4014" s="49">
        <f>Profiles!L4006*'2025 Calculations'!$C$8</f>
        <v>1252.9898934817152</v>
      </c>
      <c r="K4014" s="49">
        <f>Profiles!M4006*'2025 Calculations'!$C$9</f>
        <v>170.90123127444892</v>
      </c>
      <c r="L4014" s="49">
        <f t="shared" si="686"/>
        <v>5135.0991199703058</v>
      </c>
      <c r="M4014" s="49">
        <f>MIN(M4013-MIN(IF(L4014&gt;0,MIN(L4014,'2025 Calculations'!$C$10)),M4013)+MIN(IF(L4014&lt;0,-L4014),'2025 Calculations'!$C$10),'2025 Calculations'!$C$13)</f>
        <v>0</v>
      </c>
      <c r="N4014" s="49">
        <f t="shared" si="687"/>
        <v>0</v>
      </c>
      <c r="O4014" s="42">
        <f t="shared" si="688"/>
        <v>0</v>
      </c>
      <c r="Q4014" s="49">
        <f t="shared" si="689"/>
        <v>5135.0991199703058</v>
      </c>
      <c r="R4014" s="70">
        <f t="shared" si="690"/>
        <v>2500</v>
      </c>
      <c r="S4014" s="70">
        <f t="shared" si="691"/>
        <v>0</v>
      </c>
      <c r="T4014" s="70">
        <f t="shared" si="692"/>
        <v>2635.0991199703058</v>
      </c>
      <c r="U4014" s="70">
        <f t="shared" si="693"/>
        <v>0</v>
      </c>
      <c r="W4014" s="49">
        <f>MIN(MAX(W4013+MAX(MIN(SUM($R$5:$U$5)-L4014,'2025 Calculations'!$C$10),-'2025 Calculations'!$C$10),0),'2025 Calculations'!$C$13)</f>
        <v>0</v>
      </c>
      <c r="X4014" s="49">
        <f t="shared" si="684"/>
        <v>0</v>
      </c>
      <c r="Y4014" s="49">
        <f t="shared" si="694"/>
        <v>0</v>
      </c>
    </row>
    <row r="4015" spans="2:25">
      <c r="B4015" s="23">
        <v>1</v>
      </c>
      <c r="C4015" s="23">
        <v>6</v>
      </c>
      <c r="D4015" s="23">
        <v>16</v>
      </c>
      <c r="E4015" s="23">
        <v>19</v>
      </c>
      <c r="F4015" s="48">
        <f>Profiles!F4007*'2025 Calculations'!$C$17+Profiles!J4007*Assumptions!$B$25*Assumptions!$B$24/1000</f>
        <v>3782.755070092539</v>
      </c>
      <c r="G4015" s="48">
        <f>Profiles!G4007*'2025 Calculations'!$C$17</f>
        <v>2190.4412695740857</v>
      </c>
      <c r="H4015" s="48">
        <f>Profiles!H4007*'2025 Calculations'!$C$17</f>
        <v>636.17056089087146</v>
      </c>
      <c r="I4015" s="24">
        <f t="shared" si="685"/>
        <v>6609.3669005574966</v>
      </c>
      <c r="J4015" s="49">
        <f>Profiles!L4007*'2025 Calculations'!$C$8</f>
        <v>1427.3750848425725</v>
      </c>
      <c r="K4015" s="49">
        <f>Profiles!M4007*'2025 Calculations'!$C$9</f>
        <v>34.696593356355557</v>
      </c>
      <c r="L4015" s="49">
        <f t="shared" si="686"/>
        <v>5147.2952223585689</v>
      </c>
      <c r="M4015" s="49">
        <f>MIN(M4014-MIN(IF(L4015&gt;0,MIN(L4015,'2025 Calculations'!$C$10)),M4014)+MIN(IF(L4015&lt;0,-L4015),'2025 Calculations'!$C$10),'2025 Calculations'!$C$13)</f>
        <v>0</v>
      </c>
      <c r="N4015" s="49">
        <f t="shared" si="687"/>
        <v>0</v>
      </c>
      <c r="O4015" s="42">
        <f t="shared" si="688"/>
        <v>0</v>
      </c>
      <c r="Q4015" s="49">
        <f t="shared" si="689"/>
        <v>5147.2952223585689</v>
      </c>
      <c r="R4015" s="70">
        <f t="shared" si="690"/>
        <v>2500</v>
      </c>
      <c r="S4015" s="70">
        <f t="shared" si="691"/>
        <v>0</v>
      </c>
      <c r="T4015" s="70">
        <f t="shared" si="692"/>
        <v>2647.2952223585689</v>
      </c>
      <c r="U4015" s="70">
        <f t="shared" si="693"/>
        <v>0</v>
      </c>
      <c r="W4015" s="49">
        <f>MIN(MAX(W4014+MAX(MIN(SUM($R$5:$U$5)-L4015,'2025 Calculations'!$C$10),-'2025 Calculations'!$C$10),0),'2025 Calculations'!$C$13)</f>
        <v>0</v>
      </c>
      <c r="X4015" s="49">
        <f t="shared" si="684"/>
        <v>0</v>
      </c>
      <c r="Y4015" s="49">
        <f t="shared" si="694"/>
        <v>0</v>
      </c>
    </row>
    <row r="4016" spans="2:25">
      <c r="B4016" s="23">
        <v>1</v>
      </c>
      <c r="C4016" s="23">
        <v>6</v>
      </c>
      <c r="D4016" s="23">
        <v>16</v>
      </c>
      <c r="E4016" s="23">
        <v>20</v>
      </c>
      <c r="F4016" s="48">
        <f>Profiles!F4008*'2025 Calculations'!$C$17+Profiles!J4008*Assumptions!$B$25*Assumptions!$B$24/1000</f>
        <v>4045.0594493284398</v>
      </c>
      <c r="G4016" s="48">
        <f>Profiles!G4008*'2025 Calculations'!$C$17</f>
        <v>1883.8070592246854</v>
      </c>
      <c r="H4016" s="48">
        <f>Profiles!H4008*'2025 Calculations'!$C$17</f>
        <v>636.17056089087146</v>
      </c>
      <c r="I4016" s="24">
        <f t="shared" si="685"/>
        <v>6565.0370694439962</v>
      </c>
      <c r="J4016" s="49">
        <f>Profiles!L4008*'2025 Calculations'!$C$8</f>
        <v>1543.631879083144</v>
      </c>
      <c r="K4016" s="49">
        <f>Profiles!M4008*'2025 Calculations'!$C$9</f>
        <v>3.8585958353009743E-2</v>
      </c>
      <c r="L4016" s="49">
        <f t="shared" si="686"/>
        <v>5021.3666044024994</v>
      </c>
      <c r="M4016" s="49">
        <f>MIN(M4015-MIN(IF(L4016&gt;0,MIN(L4016,'2025 Calculations'!$C$10)),M4015)+MIN(IF(L4016&lt;0,-L4016),'2025 Calculations'!$C$10),'2025 Calculations'!$C$13)</f>
        <v>0</v>
      </c>
      <c r="N4016" s="49">
        <f t="shared" si="687"/>
        <v>0</v>
      </c>
      <c r="O4016" s="42">
        <f t="shared" si="688"/>
        <v>0</v>
      </c>
      <c r="Q4016" s="49">
        <f t="shared" si="689"/>
        <v>5021.3666044024994</v>
      </c>
      <c r="R4016" s="70">
        <f t="shared" si="690"/>
        <v>2500</v>
      </c>
      <c r="S4016" s="70">
        <f t="shared" si="691"/>
        <v>0</v>
      </c>
      <c r="T4016" s="70">
        <f t="shared" si="692"/>
        <v>2521.3666044024994</v>
      </c>
      <c r="U4016" s="70">
        <f t="shared" si="693"/>
        <v>0</v>
      </c>
      <c r="W4016" s="49">
        <f>MIN(MAX(W4015+MAX(MIN(SUM($R$5:$U$5)-L4016,'2025 Calculations'!$C$10),-'2025 Calculations'!$C$10),0),'2025 Calculations'!$C$13)</f>
        <v>0</v>
      </c>
      <c r="X4016" s="49">
        <f t="shared" si="684"/>
        <v>0</v>
      </c>
      <c r="Y4016" s="49">
        <f t="shared" si="694"/>
        <v>0</v>
      </c>
    </row>
    <row r="4017" spans="2:25">
      <c r="B4017" s="23">
        <v>1</v>
      </c>
      <c r="C4017" s="23">
        <v>6</v>
      </c>
      <c r="D4017" s="23">
        <v>16</v>
      </c>
      <c r="E4017" s="23">
        <v>21</v>
      </c>
      <c r="F4017" s="48">
        <f>Profiles!F4009*'2025 Calculations'!$C$17+Profiles!J4009*Assumptions!$B$25*Assumptions!$B$24/1000</f>
        <v>4713.5668050578543</v>
      </c>
      <c r="G4017" s="48">
        <f>Profiles!G4009*'2025 Calculations'!$C$17</f>
        <v>1884.1251445051309</v>
      </c>
      <c r="H4017" s="48">
        <f>Profiles!H4009*'2025 Calculations'!$C$17</f>
        <v>636.17056089087146</v>
      </c>
      <c r="I4017" s="24">
        <f t="shared" si="685"/>
        <v>7233.8625104538569</v>
      </c>
      <c r="J4017" s="49">
        <f>Profiles!L4009*'2025 Calculations'!$C$8</f>
        <v>1026.9350157917149</v>
      </c>
      <c r="K4017" s="49">
        <f>Profiles!M4009*'2025 Calculations'!$C$9</f>
        <v>0</v>
      </c>
      <c r="L4017" s="49">
        <f t="shared" si="686"/>
        <v>6206.9274946621417</v>
      </c>
      <c r="M4017" s="49">
        <f>MIN(M4016-MIN(IF(L4017&gt;0,MIN(L4017,'2025 Calculations'!$C$10)),M4016)+MIN(IF(L4017&lt;0,-L4017),'2025 Calculations'!$C$10),'2025 Calculations'!$C$13)</f>
        <v>0</v>
      </c>
      <c r="N4017" s="49">
        <f t="shared" si="687"/>
        <v>0</v>
      </c>
      <c r="O4017" s="42">
        <f t="shared" si="688"/>
        <v>0</v>
      </c>
      <c r="Q4017" s="49">
        <f t="shared" si="689"/>
        <v>6206.9274946621417</v>
      </c>
      <c r="R4017" s="70">
        <f t="shared" si="690"/>
        <v>2500</v>
      </c>
      <c r="S4017" s="70">
        <f t="shared" si="691"/>
        <v>0</v>
      </c>
      <c r="T4017" s="70">
        <f t="shared" si="692"/>
        <v>3706.9274946621417</v>
      </c>
      <c r="U4017" s="70">
        <f t="shared" si="693"/>
        <v>0</v>
      </c>
      <c r="W4017" s="49">
        <f>MIN(MAX(W4016+MAX(MIN(SUM($R$5:$U$5)-L4017,'2025 Calculations'!$C$10),-'2025 Calculations'!$C$10),0),'2025 Calculations'!$C$13)</f>
        <v>0</v>
      </c>
      <c r="X4017" s="49">
        <f t="shared" si="684"/>
        <v>0</v>
      </c>
      <c r="Y4017" s="49">
        <f t="shared" si="694"/>
        <v>0</v>
      </c>
    </row>
    <row r="4018" spans="2:25">
      <c r="B4018" s="23">
        <v>1</v>
      </c>
      <c r="C4018" s="23">
        <v>6</v>
      </c>
      <c r="D4018" s="23">
        <v>16</v>
      </c>
      <c r="E4018" s="23">
        <v>22</v>
      </c>
      <c r="F4018" s="48">
        <f>Profiles!F4010*'2025 Calculations'!$C$17+Profiles!J4010*Assumptions!$B$25*Assumptions!$B$24/1000</f>
        <v>4074.9267473816667</v>
      </c>
      <c r="G4018" s="48">
        <f>Profiles!G4010*'2025 Calculations'!$C$17</f>
        <v>528.44567924668388</v>
      </c>
      <c r="H4018" s="48">
        <f>Profiles!H4010*'2025 Calculations'!$C$17</f>
        <v>636.17056089087146</v>
      </c>
      <c r="I4018" s="24">
        <f t="shared" si="685"/>
        <v>5239.5429875192222</v>
      </c>
      <c r="J4018" s="49">
        <f>Profiles!L4010*'2025 Calculations'!$C$8</f>
        <v>994.64146183600076</v>
      </c>
      <c r="K4018" s="49">
        <f>Profiles!M4010*'2025 Calculations'!$C$9</f>
        <v>0</v>
      </c>
      <c r="L4018" s="49">
        <f t="shared" si="686"/>
        <v>4244.9015256832217</v>
      </c>
      <c r="M4018" s="49">
        <f>MIN(M4017-MIN(IF(L4018&gt;0,MIN(L4018,'2025 Calculations'!$C$10)),M4017)+MIN(IF(L4018&lt;0,-L4018),'2025 Calculations'!$C$10),'2025 Calculations'!$C$13)</f>
        <v>0</v>
      </c>
      <c r="N4018" s="49">
        <f t="shared" si="687"/>
        <v>0</v>
      </c>
      <c r="O4018" s="42">
        <f t="shared" si="688"/>
        <v>0</v>
      </c>
      <c r="Q4018" s="49">
        <f t="shared" si="689"/>
        <v>4244.9015256832217</v>
      </c>
      <c r="R4018" s="70">
        <f t="shared" si="690"/>
        <v>2500</v>
      </c>
      <c r="S4018" s="70">
        <f t="shared" si="691"/>
        <v>0</v>
      </c>
      <c r="T4018" s="70">
        <f t="shared" si="692"/>
        <v>1744.9015256832217</v>
      </c>
      <c r="U4018" s="70">
        <f t="shared" si="693"/>
        <v>0</v>
      </c>
      <c r="W4018" s="49">
        <f>MIN(MAX(W4017+MAX(MIN(SUM($R$5:$U$5)-L4018,'2025 Calculations'!$C$10),-'2025 Calculations'!$C$10),0),'2025 Calculations'!$C$13)</f>
        <v>0</v>
      </c>
      <c r="X4018" s="49">
        <f t="shared" si="684"/>
        <v>0</v>
      </c>
      <c r="Y4018" s="49">
        <f t="shared" si="694"/>
        <v>0</v>
      </c>
    </row>
    <row r="4019" spans="2:25">
      <c r="B4019" s="23">
        <v>1</v>
      </c>
      <c r="C4019" s="23">
        <v>6</v>
      </c>
      <c r="D4019" s="23">
        <v>16</v>
      </c>
      <c r="E4019" s="23">
        <v>23</v>
      </c>
      <c r="F4019" s="48">
        <f>Profiles!F4011*'2025 Calculations'!$C$17+Profiles!J4011*Assumptions!$B$25*Assumptions!$B$24/1000</f>
        <v>3142.9777818013836</v>
      </c>
      <c r="G4019" s="48">
        <f>Profiles!G4011*'2025 Calculations'!$C$17</f>
        <v>475.53749426592645</v>
      </c>
      <c r="H4019" s="48">
        <f>Profiles!H4011*'2025 Calculations'!$C$17</f>
        <v>636.17056089087146</v>
      </c>
      <c r="I4019" s="24">
        <f t="shared" si="685"/>
        <v>4254.6858369581814</v>
      </c>
      <c r="J4019" s="49">
        <f>Profiles!L4011*'2025 Calculations'!$C$8</f>
        <v>994.64146183600076</v>
      </c>
      <c r="K4019" s="49">
        <f>Profiles!M4011*'2025 Calculations'!$C$9</f>
        <v>0</v>
      </c>
      <c r="L4019" s="49">
        <f t="shared" si="686"/>
        <v>3260.0443751221806</v>
      </c>
      <c r="M4019" s="49">
        <f>MIN(M4018-MIN(IF(L4019&gt;0,MIN(L4019,'2025 Calculations'!$C$10)),M4018)+MIN(IF(L4019&lt;0,-L4019),'2025 Calculations'!$C$10),'2025 Calculations'!$C$13)</f>
        <v>0</v>
      </c>
      <c r="N4019" s="49">
        <f t="shared" si="687"/>
        <v>0</v>
      </c>
      <c r="O4019" s="42">
        <f t="shared" si="688"/>
        <v>0</v>
      </c>
      <c r="Q4019" s="49">
        <f t="shared" si="689"/>
        <v>3260.0443751221806</v>
      </c>
      <c r="R4019" s="70">
        <f t="shared" si="690"/>
        <v>2500</v>
      </c>
      <c r="S4019" s="70">
        <f t="shared" si="691"/>
        <v>0</v>
      </c>
      <c r="T4019" s="70">
        <f t="shared" si="692"/>
        <v>760.04437512218055</v>
      </c>
      <c r="U4019" s="70">
        <f t="shared" si="693"/>
        <v>0</v>
      </c>
      <c r="W4019" s="49">
        <f>MIN(MAX(W4018+MAX(MIN(SUM($R$5:$U$5)-L4019,'2025 Calculations'!$C$10),-'2025 Calculations'!$C$10),0),'2025 Calculations'!$C$13)</f>
        <v>0</v>
      </c>
      <c r="X4019" s="49">
        <f t="shared" si="684"/>
        <v>0</v>
      </c>
      <c r="Y4019" s="49">
        <f t="shared" si="694"/>
        <v>0</v>
      </c>
    </row>
    <row r="4020" spans="2:25">
      <c r="B4020" s="23">
        <v>1</v>
      </c>
      <c r="C4020" s="23">
        <v>6</v>
      </c>
      <c r="D4020" s="23">
        <v>16</v>
      </c>
      <c r="E4020" s="23">
        <v>24</v>
      </c>
      <c r="F4020" s="48">
        <f>Profiles!F4012*'2025 Calculations'!$C$17+Profiles!J4012*Assumptions!$B$25*Assumptions!$B$24/1000</f>
        <v>2165.8111353869849</v>
      </c>
      <c r="G4020" s="48">
        <f>Profiles!G4012*'2025 Calculations'!$C$17</f>
        <v>475.53749426592645</v>
      </c>
      <c r="H4020" s="48">
        <f>Profiles!H4012*'2025 Calculations'!$C$17</f>
        <v>636.17056089087146</v>
      </c>
      <c r="I4020" s="24">
        <f t="shared" si="685"/>
        <v>3277.5191905437828</v>
      </c>
      <c r="J4020" s="49">
        <f>Profiles!L4012*'2025 Calculations'!$C$8</f>
        <v>930.05435392457207</v>
      </c>
      <c r="K4020" s="49">
        <f>Profiles!M4012*'2025 Calculations'!$C$9</f>
        <v>0</v>
      </c>
      <c r="L4020" s="49">
        <f t="shared" si="686"/>
        <v>2347.4648366192105</v>
      </c>
      <c r="M4020" s="49">
        <f>MIN(M4019-MIN(IF(L4020&gt;0,MIN(L4020,'2025 Calculations'!$C$10)),M4019)+MIN(IF(L4020&lt;0,-L4020),'2025 Calculations'!$C$10),'2025 Calculations'!$C$13)</f>
        <v>0</v>
      </c>
      <c r="N4020" s="49">
        <f t="shared" si="687"/>
        <v>0</v>
      </c>
      <c r="O4020" s="42">
        <f t="shared" si="688"/>
        <v>0</v>
      </c>
      <c r="Q4020" s="49">
        <f t="shared" si="689"/>
        <v>2347.4648366192105</v>
      </c>
      <c r="R4020" s="70">
        <f t="shared" si="690"/>
        <v>2347.4648366192105</v>
      </c>
      <c r="S4020" s="70">
        <f t="shared" si="691"/>
        <v>0</v>
      </c>
      <c r="T4020" s="70">
        <f t="shared" si="692"/>
        <v>0</v>
      </c>
      <c r="U4020" s="70">
        <f t="shared" si="693"/>
        <v>0</v>
      </c>
      <c r="W4020" s="49">
        <f>MIN(MAX(W4019+MAX(MIN(SUM($R$5:$U$5)-L4020,'2025 Calculations'!$C$10),-'2025 Calculations'!$C$10),0),'2025 Calculations'!$C$13)</f>
        <v>0</v>
      </c>
      <c r="X4020" s="49">
        <f t="shared" si="684"/>
        <v>0</v>
      </c>
      <c r="Y4020" s="49">
        <f t="shared" si="694"/>
        <v>0</v>
      </c>
    </row>
    <row r="4021" spans="2:25">
      <c r="B4021" s="23">
        <v>1</v>
      </c>
      <c r="C4021" s="23">
        <v>6</v>
      </c>
      <c r="D4021" s="23">
        <v>17</v>
      </c>
      <c r="E4021" s="23">
        <v>1</v>
      </c>
      <c r="F4021" s="48">
        <f>Profiles!F4013*'2025 Calculations'!$C$17+Profiles!J4013*Assumptions!$B$25*Assumptions!$B$24/1000</f>
        <v>1767.7864809581592</v>
      </c>
      <c r="G4021" s="48">
        <f>Profiles!G4013*'2025 Calculations'!$C$17</f>
        <v>369.82715273122665</v>
      </c>
      <c r="H4021" s="48">
        <f>Profiles!H4013*'2025 Calculations'!$C$17</f>
        <v>636.17056089087146</v>
      </c>
      <c r="I4021" s="24">
        <f t="shared" si="685"/>
        <v>2773.7841945802575</v>
      </c>
      <c r="J4021" s="49">
        <f>Profiles!L4013*'2025 Calculations'!$C$8</f>
        <v>729.83431939914328</v>
      </c>
      <c r="K4021" s="49">
        <f>Profiles!M4013*'2025 Calculations'!$C$9</f>
        <v>0</v>
      </c>
      <c r="L4021" s="49">
        <f t="shared" si="686"/>
        <v>2043.9498751811143</v>
      </c>
      <c r="M4021" s="49">
        <f>MIN(M4020-MIN(IF(L4021&gt;0,MIN(L4021,'2025 Calculations'!$C$10)),M4020)+MIN(IF(L4021&lt;0,-L4021),'2025 Calculations'!$C$10),'2025 Calculations'!$C$13)</f>
        <v>0</v>
      </c>
      <c r="N4021" s="49">
        <f t="shared" si="687"/>
        <v>0</v>
      </c>
      <c r="O4021" s="42">
        <f t="shared" si="688"/>
        <v>0</v>
      </c>
      <c r="Q4021" s="49">
        <f t="shared" si="689"/>
        <v>2043.9498751811143</v>
      </c>
      <c r="R4021" s="70">
        <f t="shared" si="690"/>
        <v>2043.9498751811143</v>
      </c>
      <c r="S4021" s="70">
        <f t="shared" si="691"/>
        <v>0</v>
      </c>
      <c r="T4021" s="70">
        <f t="shared" si="692"/>
        <v>0</v>
      </c>
      <c r="U4021" s="70">
        <f t="shared" si="693"/>
        <v>0</v>
      </c>
      <c r="W4021" s="49">
        <f>MIN(MAX(W4020+MAX(MIN(SUM($R$5:$U$5)-L4021,'2025 Calculations'!$C$10),-'2025 Calculations'!$C$10),0),'2025 Calculations'!$C$13)</f>
        <v>0</v>
      </c>
      <c r="X4021" s="49">
        <f t="shared" si="684"/>
        <v>0</v>
      </c>
      <c r="Y4021" s="49">
        <f t="shared" si="694"/>
        <v>0</v>
      </c>
    </row>
    <row r="4022" spans="2:25">
      <c r="B4022" s="23">
        <v>1</v>
      </c>
      <c r="C4022" s="23">
        <v>6</v>
      </c>
      <c r="D4022" s="23">
        <v>17</v>
      </c>
      <c r="E4022" s="23">
        <v>2</v>
      </c>
      <c r="F4022" s="48">
        <f>Profiles!F4014*'2025 Calculations'!$C$17+Profiles!J4014*Assumptions!$B$25*Assumptions!$B$24/1000</f>
        <v>1491.2266395728652</v>
      </c>
      <c r="G4022" s="48">
        <f>Profiles!G4014*'2025 Calculations'!$C$17</f>
        <v>369.82715273122665</v>
      </c>
      <c r="H4022" s="48">
        <f>Profiles!H4014*'2025 Calculations'!$C$17</f>
        <v>636.17056089087146</v>
      </c>
      <c r="I4022" s="24">
        <f t="shared" si="685"/>
        <v>2497.2243531949634</v>
      </c>
      <c r="J4022" s="49">
        <f>Profiles!L4014*'2025 Calculations'!$C$8</f>
        <v>555.44912803828618</v>
      </c>
      <c r="K4022" s="49">
        <f>Profiles!M4014*'2025 Calculations'!$C$9</f>
        <v>0</v>
      </c>
      <c r="L4022" s="49">
        <f t="shared" si="686"/>
        <v>1941.7752251566772</v>
      </c>
      <c r="M4022" s="49">
        <f>MIN(M4021-MIN(IF(L4022&gt;0,MIN(L4022,'2025 Calculations'!$C$10)),M4021)+MIN(IF(L4022&lt;0,-L4022),'2025 Calculations'!$C$10),'2025 Calculations'!$C$13)</f>
        <v>0</v>
      </c>
      <c r="N4022" s="49">
        <f t="shared" si="687"/>
        <v>0</v>
      </c>
      <c r="O4022" s="42">
        <f t="shared" si="688"/>
        <v>0</v>
      </c>
      <c r="Q4022" s="49">
        <f t="shared" si="689"/>
        <v>1941.7752251566772</v>
      </c>
      <c r="R4022" s="70">
        <f t="shared" si="690"/>
        <v>1941.7752251566772</v>
      </c>
      <c r="S4022" s="70">
        <f t="shared" si="691"/>
        <v>0</v>
      </c>
      <c r="T4022" s="70">
        <f t="shared" si="692"/>
        <v>0</v>
      </c>
      <c r="U4022" s="70">
        <f t="shared" si="693"/>
        <v>0</v>
      </c>
      <c r="W4022" s="49">
        <f>MIN(MAX(W4021+MAX(MIN(SUM($R$5:$U$5)-L4022,'2025 Calculations'!$C$10),-'2025 Calculations'!$C$10),0),'2025 Calculations'!$C$13)</f>
        <v>0</v>
      </c>
      <c r="X4022" s="49">
        <f t="shared" si="684"/>
        <v>0</v>
      </c>
      <c r="Y4022" s="49">
        <f t="shared" si="694"/>
        <v>0</v>
      </c>
    </row>
    <row r="4023" spans="2:25">
      <c r="B4023" s="23">
        <v>1</v>
      </c>
      <c r="C4023" s="23">
        <v>6</v>
      </c>
      <c r="D4023" s="23">
        <v>17</v>
      </c>
      <c r="E4023" s="23">
        <v>3</v>
      </c>
      <c r="F4023" s="48">
        <f>Profiles!F4015*'2025 Calculations'!$C$17+Profiles!J4015*Assumptions!$B$25*Assumptions!$B$24/1000</f>
        <v>1257.5429118267648</v>
      </c>
      <c r="G4023" s="48">
        <f>Profiles!G4015*'2025 Calculations'!$C$17</f>
        <v>369.82715273122665</v>
      </c>
      <c r="H4023" s="48">
        <f>Profiles!H4015*'2025 Calculations'!$C$17</f>
        <v>636.17056089087146</v>
      </c>
      <c r="I4023" s="24">
        <f t="shared" si="685"/>
        <v>2263.540625448863</v>
      </c>
      <c r="J4023" s="49">
        <f>Profiles!L4015*'2025 Calculations'!$C$8</f>
        <v>458.5684661711432</v>
      </c>
      <c r="K4023" s="49">
        <f>Profiles!M4015*'2025 Calculations'!$C$9</f>
        <v>0</v>
      </c>
      <c r="L4023" s="49">
        <f t="shared" si="686"/>
        <v>1804.9721592777198</v>
      </c>
      <c r="M4023" s="49">
        <f>MIN(M4022-MIN(IF(L4023&gt;0,MIN(L4023,'2025 Calculations'!$C$10)),M4022)+MIN(IF(L4023&lt;0,-L4023),'2025 Calculations'!$C$10),'2025 Calculations'!$C$13)</f>
        <v>0</v>
      </c>
      <c r="N4023" s="49">
        <f t="shared" si="687"/>
        <v>0</v>
      </c>
      <c r="O4023" s="42">
        <f t="shared" si="688"/>
        <v>0</v>
      </c>
      <c r="Q4023" s="49">
        <f t="shared" si="689"/>
        <v>1804.9721592777198</v>
      </c>
      <c r="R4023" s="70">
        <f t="shared" si="690"/>
        <v>1804.9721592777198</v>
      </c>
      <c r="S4023" s="70">
        <f t="shared" si="691"/>
        <v>0</v>
      </c>
      <c r="T4023" s="70">
        <f t="shared" si="692"/>
        <v>0</v>
      </c>
      <c r="U4023" s="70">
        <f t="shared" si="693"/>
        <v>0</v>
      </c>
      <c r="W4023" s="49">
        <f>MIN(MAX(W4022+MAX(MIN(SUM($R$5:$U$5)-L4023,'2025 Calculations'!$C$10),-'2025 Calculations'!$C$10),0),'2025 Calculations'!$C$13)</f>
        <v>0</v>
      </c>
      <c r="X4023" s="49">
        <f t="shared" si="684"/>
        <v>0</v>
      </c>
      <c r="Y4023" s="49">
        <f t="shared" si="694"/>
        <v>0</v>
      </c>
    </row>
    <row r="4024" spans="2:25">
      <c r="B4024" s="23">
        <v>1</v>
      </c>
      <c r="C4024" s="23">
        <v>6</v>
      </c>
      <c r="D4024" s="23">
        <v>17</v>
      </c>
      <c r="E4024" s="23">
        <v>4</v>
      </c>
      <c r="F4024" s="48">
        <f>Profiles!F4016*'2025 Calculations'!$C$17+Profiles!J4016*Assumptions!$B$25*Assumptions!$B$24/1000</f>
        <v>1083.459523043854</v>
      </c>
      <c r="G4024" s="48">
        <f>Profiles!G4016*'2025 Calculations'!$C$17</f>
        <v>369.82715273122665</v>
      </c>
      <c r="H4024" s="48">
        <f>Profiles!H4016*'2025 Calculations'!$C$17</f>
        <v>636.17056089087146</v>
      </c>
      <c r="I4024" s="24">
        <f t="shared" si="685"/>
        <v>2089.4572366659522</v>
      </c>
      <c r="J4024" s="49">
        <f>Profiles!L4016*'2025 Calculations'!$C$8</f>
        <v>484.4033093357146</v>
      </c>
      <c r="K4024" s="49">
        <f>Profiles!M4016*'2025 Calculations'!$C$9</f>
        <v>0</v>
      </c>
      <c r="L4024" s="49">
        <f t="shared" si="686"/>
        <v>1605.0539273302377</v>
      </c>
      <c r="M4024" s="49">
        <f>MIN(M4023-MIN(IF(L4024&gt;0,MIN(L4024,'2025 Calculations'!$C$10)),M4023)+MIN(IF(L4024&lt;0,-L4024),'2025 Calculations'!$C$10),'2025 Calculations'!$C$13)</f>
        <v>0</v>
      </c>
      <c r="N4024" s="49">
        <f t="shared" si="687"/>
        <v>0</v>
      </c>
      <c r="O4024" s="42">
        <f t="shared" si="688"/>
        <v>0</v>
      </c>
      <c r="Q4024" s="49">
        <f t="shared" si="689"/>
        <v>1605.0539273302377</v>
      </c>
      <c r="R4024" s="70">
        <f t="shared" si="690"/>
        <v>1605.0539273302377</v>
      </c>
      <c r="S4024" s="70">
        <f t="shared" si="691"/>
        <v>0</v>
      </c>
      <c r="T4024" s="70">
        <f t="shared" si="692"/>
        <v>0</v>
      </c>
      <c r="U4024" s="70">
        <f t="shared" si="693"/>
        <v>0</v>
      </c>
      <c r="W4024" s="49">
        <f>MIN(MAX(W4023+MAX(MIN(SUM($R$5:$U$5)-L4024,'2025 Calculations'!$C$10),-'2025 Calculations'!$C$10),0),'2025 Calculations'!$C$13)</f>
        <v>0</v>
      </c>
      <c r="X4024" s="49">
        <f t="shared" si="684"/>
        <v>0</v>
      </c>
      <c r="Y4024" s="49">
        <f t="shared" si="694"/>
        <v>0</v>
      </c>
    </row>
    <row r="4025" spans="2:25">
      <c r="B4025" s="23">
        <v>1</v>
      </c>
      <c r="C4025" s="23">
        <v>6</v>
      </c>
      <c r="D4025" s="23">
        <v>17</v>
      </c>
      <c r="E4025" s="23">
        <v>5</v>
      </c>
      <c r="F4025" s="48">
        <f>Profiles!F4017*'2025 Calculations'!$C$17+Profiles!J4017*Assumptions!$B$25*Assumptions!$B$24/1000</f>
        <v>1087.375045820886</v>
      </c>
      <c r="G4025" s="48">
        <f>Profiles!G4017*'2025 Calculations'!$C$17</f>
        <v>369.82715273122665</v>
      </c>
      <c r="H4025" s="48">
        <f>Profiles!H4017*'2025 Calculations'!$C$17</f>
        <v>636.17056089087146</v>
      </c>
      <c r="I4025" s="24">
        <f t="shared" si="685"/>
        <v>2093.3727594429843</v>
      </c>
      <c r="J4025" s="49">
        <f>Profiles!L4017*'2025 Calculations'!$C$8</f>
        <v>490.86202012685749</v>
      </c>
      <c r="K4025" s="49">
        <f>Profiles!M4017*'2025 Calculations'!$C$9</f>
        <v>0</v>
      </c>
      <c r="L4025" s="49">
        <f t="shared" si="686"/>
        <v>1602.5107393161268</v>
      </c>
      <c r="M4025" s="49">
        <f>MIN(M4024-MIN(IF(L4025&gt;0,MIN(L4025,'2025 Calculations'!$C$10)),M4024)+MIN(IF(L4025&lt;0,-L4025),'2025 Calculations'!$C$10),'2025 Calculations'!$C$13)</f>
        <v>0</v>
      </c>
      <c r="N4025" s="49">
        <f t="shared" si="687"/>
        <v>0</v>
      </c>
      <c r="O4025" s="42">
        <f t="shared" si="688"/>
        <v>0</v>
      </c>
      <c r="Q4025" s="49">
        <f t="shared" si="689"/>
        <v>1602.5107393161268</v>
      </c>
      <c r="R4025" s="70">
        <f t="shared" si="690"/>
        <v>1602.5107393161268</v>
      </c>
      <c r="S4025" s="70">
        <f t="shared" si="691"/>
        <v>0</v>
      </c>
      <c r="T4025" s="70">
        <f t="shared" si="692"/>
        <v>0</v>
      </c>
      <c r="U4025" s="70">
        <f t="shared" si="693"/>
        <v>0</v>
      </c>
      <c r="W4025" s="49">
        <f>MIN(MAX(W4024+MAX(MIN(SUM($R$5:$U$5)-L4025,'2025 Calculations'!$C$10),-'2025 Calculations'!$C$10),0),'2025 Calculations'!$C$13)</f>
        <v>0</v>
      </c>
      <c r="X4025" s="49">
        <f t="shared" si="684"/>
        <v>0</v>
      </c>
      <c r="Y4025" s="49">
        <f t="shared" si="694"/>
        <v>0</v>
      </c>
    </row>
    <row r="4026" spans="2:25">
      <c r="B4026" s="23">
        <v>1</v>
      </c>
      <c r="C4026" s="23">
        <v>6</v>
      </c>
      <c r="D4026" s="23">
        <v>17</v>
      </c>
      <c r="E4026" s="23">
        <v>6</v>
      </c>
      <c r="F4026" s="48">
        <f>Profiles!F4018*'2025 Calculations'!$C$17+Profiles!J4018*Assumptions!$B$25*Assumptions!$B$24/1000</f>
        <v>1364.6534107364196</v>
      </c>
      <c r="G4026" s="48">
        <f>Profiles!G4018*'2025 Calculations'!$C$17</f>
        <v>1561.1625564261985</v>
      </c>
      <c r="H4026" s="48">
        <f>Profiles!H4018*'2025 Calculations'!$C$17</f>
        <v>636.17056089087146</v>
      </c>
      <c r="I4026" s="24">
        <f t="shared" si="685"/>
        <v>3561.9865280534896</v>
      </c>
      <c r="J4026" s="49">
        <f>Profiles!L4018*'2025 Calculations'!$C$8</f>
        <v>303.55940718371448</v>
      </c>
      <c r="K4026" s="49">
        <f>Profiles!M4018*'2025 Calculations'!$C$9</f>
        <v>30.306337913536336</v>
      </c>
      <c r="L4026" s="49">
        <f t="shared" si="686"/>
        <v>3228.1207829562386</v>
      </c>
      <c r="M4026" s="49">
        <f>MIN(M4025-MIN(IF(L4026&gt;0,MIN(L4026,'2025 Calculations'!$C$10)),M4025)+MIN(IF(L4026&lt;0,-L4026),'2025 Calculations'!$C$10),'2025 Calculations'!$C$13)</f>
        <v>0</v>
      </c>
      <c r="N4026" s="49">
        <f t="shared" si="687"/>
        <v>0</v>
      </c>
      <c r="O4026" s="42">
        <f t="shared" si="688"/>
        <v>0</v>
      </c>
      <c r="Q4026" s="49">
        <f t="shared" si="689"/>
        <v>3228.1207829562386</v>
      </c>
      <c r="R4026" s="70">
        <f t="shared" si="690"/>
        <v>2500</v>
      </c>
      <c r="S4026" s="70">
        <f t="shared" si="691"/>
        <v>0</v>
      </c>
      <c r="T4026" s="70">
        <f t="shared" si="692"/>
        <v>728.1207829562386</v>
      </c>
      <c r="U4026" s="70">
        <f t="shared" si="693"/>
        <v>0</v>
      </c>
      <c r="W4026" s="49">
        <f>MIN(MAX(W4025+MAX(MIN(SUM($R$5:$U$5)-L4026,'2025 Calculations'!$C$10),-'2025 Calculations'!$C$10),0),'2025 Calculations'!$C$13)</f>
        <v>0</v>
      </c>
      <c r="X4026" s="49">
        <f t="shared" si="684"/>
        <v>0</v>
      </c>
      <c r="Y4026" s="49">
        <f t="shared" si="694"/>
        <v>0</v>
      </c>
    </row>
    <row r="4027" spans="2:25">
      <c r="B4027" s="23">
        <v>1</v>
      </c>
      <c r="C4027" s="23">
        <v>6</v>
      </c>
      <c r="D4027" s="23">
        <v>17</v>
      </c>
      <c r="E4027" s="23">
        <v>7</v>
      </c>
      <c r="F4027" s="48">
        <f>Profiles!F4019*'2025 Calculations'!$C$17+Profiles!J4019*Assumptions!$B$25*Assumptions!$B$24/1000</f>
        <v>1756.0919396096283</v>
      </c>
      <c r="G4027" s="48">
        <f>Profiles!G4019*'2025 Calculations'!$C$17</f>
        <v>1579.6115026920338</v>
      </c>
      <c r="H4027" s="48">
        <f>Profiles!H4019*'2025 Calculations'!$C$17</f>
        <v>864.03413239076394</v>
      </c>
      <c r="I4027" s="24">
        <f t="shared" si="685"/>
        <v>4199.7375746924263</v>
      </c>
      <c r="J4027" s="49">
        <f>Profiles!L4019*'2025 Calculations'!$C$8</f>
        <v>90.421951076000056</v>
      </c>
      <c r="K4027" s="49">
        <f>Profiles!M4019*'2025 Calculations'!$C$9</f>
        <v>155.13409769024653</v>
      </c>
      <c r="L4027" s="49">
        <f t="shared" si="686"/>
        <v>3954.1815259261793</v>
      </c>
      <c r="M4027" s="49">
        <f>MIN(M4026-MIN(IF(L4027&gt;0,MIN(L4027,'2025 Calculations'!$C$10)),M4026)+MIN(IF(L4027&lt;0,-L4027),'2025 Calculations'!$C$10),'2025 Calculations'!$C$13)</f>
        <v>0</v>
      </c>
      <c r="N4027" s="49">
        <f t="shared" si="687"/>
        <v>0</v>
      </c>
      <c r="O4027" s="42">
        <f t="shared" si="688"/>
        <v>0</v>
      </c>
      <c r="Q4027" s="49">
        <f t="shared" si="689"/>
        <v>3954.1815259261793</v>
      </c>
      <c r="R4027" s="70">
        <f t="shared" si="690"/>
        <v>2500</v>
      </c>
      <c r="S4027" s="70">
        <f t="shared" si="691"/>
        <v>0</v>
      </c>
      <c r="T4027" s="70">
        <f t="shared" si="692"/>
        <v>1454.1815259261793</v>
      </c>
      <c r="U4027" s="70">
        <f t="shared" si="693"/>
        <v>0</v>
      </c>
      <c r="W4027" s="49">
        <f>MIN(MAX(W4026+MAX(MIN(SUM($R$5:$U$5)-L4027,'2025 Calculations'!$C$10),-'2025 Calculations'!$C$10),0),'2025 Calculations'!$C$13)</f>
        <v>0</v>
      </c>
      <c r="X4027" s="49">
        <f t="shared" si="684"/>
        <v>0</v>
      </c>
      <c r="Y4027" s="49">
        <f t="shared" si="694"/>
        <v>0</v>
      </c>
    </row>
    <row r="4028" spans="2:25">
      <c r="B4028" s="23">
        <v>1</v>
      </c>
      <c r="C4028" s="23">
        <v>6</v>
      </c>
      <c r="D4028" s="23">
        <v>17</v>
      </c>
      <c r="E4028" s="23">
        <v>8</v>
      </c>
      <c r="F4028" s="48">
        <f>Profiles!F4020*'2025 Calculations'!$C$17+Profiles!J4020*Assumptions!$B$25*Assumptions!$B$24/1000</f>
        <v>1743.646335080706</v>
      </c>
      <c r="G4028" s="48">
        <f>Profiles!G4020*'2025 Calculations'!$C$17</f>
        <v>2103.7100164392969</v>
      </c>
      <c r="H4028" s="48">
        <f>Profiles!H4020*'2025 Calculations'!$C$17</f>
        <v>864.03413239076394</v>
      </c>
      <c r="I4028" s="24">
        <f t="shared" si="685"/>
        <v>4711.3904839107672</v>
      </c>
      <c r="J4028" s="49">
        <f>Profiles!L4020*'2025 Calculations'!$C$8</f>
        <v>45.210975538000028</v>
      </c>
      <c r="K4028" s="49">
        <f>Profiles!M4020*'2025 Calculations'!$C$9</f>
        <v>381.02683886664931</v>
      </c>
      <c r="L4028" s="49">
        <f t="shared" si="686"/>
        <v>4285.1526695061184</v>
      </c>
      <c r="M4028" s="49">
        <f>MIN(M4027-MIN(IF(L4028&gt;0,MIN(L4028,'2025 Calculations'!$C$10)),M4027)+MIN(IF(L4028&lt;0,-L4028),'2025 Calculations'!$C$10),'2025 Calculations'!$C$13)</f>
        <v>0</v>
      </c>
      <c r="N4028" s="49">
        <f t="shared" si="687"/>
        <v>0</v>
      </c>
      <c r="O4028" s="42">
        <f t="shared" si="688"/>
        <v>0</v>
      </c>
      <c r="Q4028" s="49">
        <f t="shared" si="689"/>
        <v>4285.1526695061184</v>
      </c>
      <c r="R4028" s="70">
        <f t="shared" si="690"/>
        <v>2500</v>
      </c>
      <c r="S4028" s="70">
        <f t="shared" si="691"/>
        <v>0</v>
      </c>
      <c r="T4028" s="70">
        <f t="shared" si="692"/>
        <v>1785.1526695061184</v>
      </c>
      <c r="U4028" s="70">
        <f t="shared" si="693"/>
        <v>0</v>
      </c>
      <c r="W4028" s="49">
        <f>MIN(MAX(W4027+MAX(MIN(SUM($R$5:$U$5)-L4028,'2025 Calculations'!$C$10),-'2025 Calculations'!$C$10),0),'2025 Calculations'!$C$13)</f>
        <v>0</v>
      </c>
      <c r="X4028" s="49">
        <f t="shared" si="684"/>
        <v>0</v>
      </c>
      <c r="Y4028" s="49">
        <f t="shared" si="694"/>
        <v>0</v>
      </c>
    </row>
    <row r="4029" spans="2:25">
      <c r="B4029" s="23">
        <v>1</v>
      </c>
      <c r="C4029" s="23">
        <v>6</v>
      </c>
      <c r="D4029" s="23">
        <v>17</v>
      </c>
      <c r="E4029" s="23">
        <v>9</v>
      </c>
      <c r="F4029" s="48">
        <f>Profiles!F4021*'2025 Calculations'!$C$17+Profiles!J4021*Assumptions!$B$25*Assumptions!$B$24/1000</f>
        <v>1752.6897609830646</v>
      </c>
      <c r="G4029" s="48">
        <f>Profiles!G4021*'2025 Calculations'!$C$17</f>
        <v>2097.6663961108334</v>
      </c>
      <c r="H4029" s="48">
        <f>Profiles!H4021*'2025 Calculations'!$C$17</f>
        <v>864.03413239076394</v>
      </c>
      <c r="I4029" s="24">
        <f t="shared" si="685"/>
        <v>4714.3902894846624</v>
      </c>
      <c r="J4029" s="49">
        <f>Profiles!L4021*'2025 Calculations'!$C$8</f>
        <v>83.963240284857207</v>
      </c>
      <c r="K4029" s="49">
        <f>Profiles!M4021*'2025 Calculations'!$C$9</f>
        <v>592.59487239395617</v>
      </c>
      <c r="L4029" s="49">
        <f t="shared" si="686"/>
        <v>4037.8321768058486</v>
      </c>
      <c r="M4029" s="49">
        <f>MIN(M4028-MIN(IF(L4029&gt;0,MIN(L4029,'2025 Calculations'!$C$10)),M4028)+MIN(IF(L4029&lt;0,-L4029),'2025 Calculations'!$C$10),'2025 Calculations'!$C$13)</f>
        <v>0</v>
      </c>
      <c r="N4029" s="49">
        <f t="shared" si="687"/>
        <v>0</v>
      </c>
      <c r="O4029" s="42">
        <f t="shared" si="688"/>
        <v>0</v>
      </c>
      <c r="Q4029" s="49">
        <f t="shared" si="689"/>
        <v>4037.8321768058486</v>
      </c>
      <c r="R4029" s="70">
        <f t="shared" si="690"/>
        <v>2500</v>
      </c>
      <c r="S4029" s="70">
        <f t="shared" si="691"/>
        <v>0</v>
      </c>
      <c r="T4029" s="70">
        <f t="shared" si="692"/>
        <v>1537.8321768058486</v>
      </c>
      <c r="U4029" s="70">
        <f t="shared" si="693"/>
        <v>0</v>
      </c>
      <c r="W4029" s="49">
        <f>MIN(MAX(W4028+MAX(MIN(SUM($R$5:$U$5)-L4029,'2025 Calculations'!$C$10),-'2025 Calculations'!$C$10),0),'2025 Calculations'!$C$13)</f>
        <v>0</v>
      </c>
      <c r="X4029" s="49">
        <f t="shared" si="684"/>
        <v>0</v>
      </c>
      <c r="Y4029" s="49">
        <f t="shared" si="694"/>
        <v>0</v>
      </c>
    </row>
    <row r="4030" spans="2:25">
      <c r="B4030" s="23">
        <v>1</v>
      </c>
      <c r="C4030" s="23">
        <v>6</v>
      </c>
      <c r="D4030" s="23">
        <v>17</v>
      </c>
      <c r="E4030" s="23">
        <v>10</v>
      </c>
      <c r="F4030" s="48">
        <f>Profiles!F4022*'2025 Calculations'!$C$17+Profiles!J4022*Assumptions!$B$25*Assumptions!$B$24/1000</f>
        <v>1833.7230559579718</v>
      </c>
      <c r="G4030" s="48">
        <f>Profiles!G4022*'2025 Calculations'!$C$17</f>
        <v>2089.7142640996972</v>
      </c>
      <c r="H4030" s="48">
        <f>Profiles!H4022*'2025 Calculations'!$C$17</f>
        <v>864.03413239076394</v>
      </c>
      <c r="I4030" s="24">
        <f t="shared" si="685"/>
        <v>4787.4714524484334</v>
      </c>
      <c r="J4030" s="49">
        <f>Profiles!L4022*'2025 Calculations'!$C$8</f>
        <v>161.46776977857152</v>
      </c>
      <c r="K4030" s="49">
        <f>Profiles!M4022*'2025 Calculations'!$C$9</f>
        <v>753.71554379556915</v>
      </c>
      <c r="L4030" s="49">
        <f t="shared" si="686"/>
        <v>3872.2881388742926</v>
      </c>
      <c r="M4030" s="49">
        <f>MIN(M4029-MIN(IF(L4030&gt;0,MIN(L4030,'2025 Calculations'!$C$10)),M4029)+MIN(IF(L4030&lt;0,-L4030),'2025 Calculations'!$C$10),'2025 Calculations'!$C$13)</f>
        <v>0</v>
      </c>
      <c r="N4030" s="49">
        <f t="shared" si="687"/>
        <v>0</v>
      </c>
      <c r="O4030" s="42">
        <f t="shared" si="688"/>
        <v>0</v>
      </c>
      <c r="Q4030" s="49">
        <f t="shared" si="689"/>
        <v>3872.2881388742926</v>
      </c>
      <c r="R4030" s="70">
        <f t="shared" si="690"/>
        <v>2500</v>
      </c>
      <c r="S4030" s="70">
        <f t="shared" si="691"/>
        <v>0</v>
      </c>
      <c r="T4030" s="70">
        <f t="shared" si="692"/>
        <v>1372.2881388742926</v>
      </c>
      <c r="U4030" s="70">
        <f t="shared" si="693"/>
        <v>0</v>
      </c>
      <c r="W4030" s="49">
        <f>MIN(MAX(W4029+MAX(MIN(SUM($R$5:$U$5)-L4030,'2025 Calculations'!$C$10),-'2025 Calculations'!$C$10),0),'2025 Calculations'!$C$13)</f>
        <v>0</v>
      </c>
      <c r="X4030" s="49">
        <f t="shared" si="684"/>
        <v>0</v>
      </c>
      <c r="Y4030" s="49">
        <f t="shared" si="694"/>
        <v>0</v>
      </c>
    </row>
    <row r="4031" spans="2:25">
      <c r="B4031" s="23">
        <v>1</v>
      </c>
      <c r="C4031" s="23">
        <v>6</v>
      </c>
      <c r="D4031" s="23">
        <v>17</v>
      </c>
      <c r="E4031" s="23">
        <v>11</v>
      </c>
      <c r="F4031" s="48">
        <f>Profiles!F4023*'2025 Calculations'!$C$17+Profiles!J4023*Assumptions!$B$25*Assumptions!$B$24/1000</f>
        <v>2062.7361503096495</v>
      </c>
      <c r="G4031" s="48">
        <f>Profiles!G4023*'2025 Calculations'!$C$17</f>
        <v>2076.0365970405437</v>
      </c>
      <c r="H4031" s="48">
        <f>Profiles!H4023*'2025 Calculations'!$C$17</f>
        <v>864.03413239076394</v>
      </c>
      <c r="I4031" s="24">
        <f t="shared" si="685"/>
        <v>5002.8068797409569</v>
      </c>
      <c r="J4031" s="49">
        <f>Profiles!L4023*'2025 Calculations'!$C$8</f>
        <v>381.06393667742884</v>
      </c>
      <c r="K4031" s="49">
        <f>Profiles!M4023*'2025 Calculations'!$C$9</f>
        <v>861.03243691064574</v>
      </c>
      <c r="L4031" s="49">
        <f t="shared" si="686"/>
        <v>3760.7105061528828</v>
      </c>
      <c r="M4031" s="49">
        <f>MIN(M4030-MIN(IF(L4031&gt;0,MIN(L4031,'2025 Calculations'!$C$10)),M4030)+MIN(IF(L4031&lt;0,-L4031),'2025 Calculations'!$C$10),'2025 Calculations'!$C$13)</f>
        <v>0</v>
      </c>
      <c r="N4031" s="49">
        <f t="shared" si="687"/>
        <v>0</v>
      </c>
      <c r="O4031" s="42">
        <f t="shared" si="688"/>
        <v>0</v>
      </c>
      <c r="Q4031" s="49">
        <f t="shared" si="689"/>
        <v>3760.7105061528828</v>
      </c>
      <c r="R4031" s="70">
        <f t="shared" si="690"/>
        <v>2500</v>
      </c>
      <c r="S4031" s="70">
        <f t="shared" si="691"/>
        <v>0</v>
      </c>
      <c r="T4031" s="70">
        <f t="shared" si="692"/>
        <v>1260.7105061528828</v>
      </c>
      <c r="U4031" s="70">
        <f t="shared" si="693"/>
        <v>0</v>
      </c>
      <c r="W4031" s="49">
        <f>MIN(MAX(W4030+MAX(MIN(SUM($R$5:$U$5)-L4031,'2025 Calculations'!$C$10),-'2025 Calculations'!$C$10),0),'2025 Calculations'!$C$13)</f>
        <v>0</v>
      </c>
      <c r="X4031" s="49">
        <f t="shared" si="684"/>
        <v>0</v>
      </c>
      <c r="Y4031" s="49">
        <f t="shared" si="694"/>
        <v>0</v>
      </c>
    </row>
    <row r="4032" spans="2:25">
      <c r="B4032" s="23">
        <v>1</v>
      </c>
      <c r="C4032" s="23">
        <v>6</v>
      </c>
      <c r="D4032" s="23">
        <v>17</v>
      </c>
      <c r="E4032" s="23">
        <v>12</v>
      </c>
      <c r="F4032" s="48">
        <f>Profiles!F4024*'2025 Calculations'!$C$17+Profiles!J4024*Assumptions!$B$25*Assumptions!$B$24/1000</f>
        <v>2182.7446757257653</v>
      </c>
      <c r="G4032" s="48">
        <f>Profiles!G4024*'2025 Calculations'!$C$17</f>
        <v>2065.6458112126593</v>
      </c>
      <c r="H4032" s="48">
        <f>Profiles!H4024*'2025 Calculations'!$C$17</f>
        <v>864.03413239076394</v>
      </c>
      <c r="I4032" s="24">
        <f t="shared" si="685"/>
        <v>5112.4246193291883</v>
      </c>
      <c r="J4032" s="49">
        <f>Profiles!L4024*'2025 Calculations'!$C$8</f>
        <v>742.75174098142907</v>
      </c>
      <c r="K4032" s="49">
        <f>Profiles!M4024*'2025 Calculations'!$C$9</f>
        <v>914.62270801202089</v>
      </c>
      <c r="L4032" s="49">
        <f t="shared" si="686"/>
        <v>3455.0501703357386</v>
      </c>
      <c r="M4032" s="49">
        <f>MIN(M4031-MIN(IF(L4032&gt;0,MIN(L4032,'2025 Calculations'!$C$10)),M4031)+MIN(IF(L4032&lt;0,-L4032),'2025 Calculations'!$C$10),'2025 Calculations'!$C$13)</f>
        <v>0</v>
      </c>
      <c r="N4032" s="49">
        <f t="shared" si="687"/>
        <v>0</v>
      </c>
      <c r="O4032" s="42">
        <f t="shared" si="688"/>
        <v>0</v>
      </c>
      <c r="Q4032" s="49">
        <f t="shared" si="689"/>
        <v>3455.0501703357386</v>
      </c>
      <c r="R4032" s="70">
        <f t="shared" si="690"/>
        <v>2500</v>
      </c>
      <c r="S4032" s="70">
        <f t="shared" si="691"/>
        <v>0</v>
      </c>
      <c r="T4032" s="70">
        <f t="shared" si="692"/>
        <v>955.05017033573858</v>
      </c>
      <c r="U4032" s="70">
        <f t="shared" si="693"/>
        <v>0</v>
      </c>
      <c r="W4032" s="49">
        <f>MIN(MAX(W4031+MAX(MIN(SUM($R$5:$U$5)-L4032,'2025 Calculations'!$C$10),-'2025 Calculations'!$C$10),0),'2025 Calculations'!$C$13)</f>
        <v>0</v>
      </c>
      <c r="X4032" s="49">
        <f t="shared" si="684"/>
        <v>0</v>
      </c>
      <c r="Y4032" s="49">
        <f t="shared" si="694"/>
        <v>0</v>
      </c>
    </row>
    <row r="4033" spans="2:25">
      <c r="B4033" s="23">
        <v>1</v>
      </c>
      <c r="C4033" s="23">
        <v>6</v>
      </c>
      <c r="D4033" s="23">
        <v>17</v>
      </c>
      <c r="E4033" s="23">
        <v>13</v>
      </c>
      <c r="F4033" s="48">
        <f>Profiles!F4025*'2025 Calculations'!$C$17+Profiles!J4025*Assumptions!$B$25*Assumptions!$B$24/1000</f>
        <v>2266.3585374014074</v>
      </c>
      <c r="G4033" s="48">
        <f>Profiles!G4025*'2025 Calculations'!$C$17</f>
        <v>2071.1592894070468</v>
      </c>
      <c r="H4033" s="48">
        <f>Profiles!H4025*'2025 Calculations'!$C$17</f>
        <v>864.03413239076394</v>
      </c>
      <c r="I4033" s="24">
        <f t="shared" si="685"/>
        <v>5201.5519591992188</v>
      </c>
      <c r="J4033" s="49">
        <f>Profiles!L4025*'2025 Calculations'!$C$8</f>
        <v>897.76079996885778</v>
      </c>
      <c r="K4033" s="49">
        <f>Profiles!M4025*'2025 Calculations'!$C$9</f>
        <v>914.16313468247392</v>
      </c>
      <c r="L4033" s="49">
        <f t="shared" si="686"/>
        <v>3389.628024547887</v>
      </c>
      <c r="M4033" s="49">
        <f>MIN(M4032-MIN(IF(L4033&gt;0,MIN(L4033,'2025 Calculations'!$C$10)),M4032)+MIN(IF(L4033&lt;0,-L4033),'2025 Calculations'!$C$10),'2025 Calculations'!$C$13)</f>
        <v>0</v>
      </c>
      <c r="N4033" s="49">
        <f t="shared" si="687"/>
        <v>0</v>
      </c>
      <c r="O4033" s="42">
        <f t="shared" si="688"/>
        <v>0</v>
      </c>
      <c r="Q4033" s="49">
        <f t="shared" si="689"/>
        <v>3389.628024547887</v>
      </c>
      <c r="R4033" s="70">
        <f t="shared" si="690"/>
        <v>2500</v>
      </c>
      <c r="S4033" s="70">
        <f t="shared" si="691"/>
        <v>0</v>
      </c>
      <c r="T4033" s="70">
        <f t="shared" si="692"/>
        <v>889.62802454788698</v>
      </c>
      <c r="U4033" s="70">
        <f t="shared" si="693"/>
        <v>0</v>
      </c>
      <c r="W4033" s="49">
        <f>MIN(MAX(W4032+MAX(MIN(SUM($R$5:$U$5)-L4033,'2025 Calculations'!$C$10),-'2025 Calculations'!$C$10),0),'2025 Calculations'!$C$13)</f>
        <v>0</v>
      </c>
      <c r="X4033" s="49">
        <f t="shared" si="684"/>
        <v>0</v>
      </c>
      <c r="Y4033" s="49">
        <f t="shared" si="694"/>
        <v>0</v>
      </c>
    </row>
    <row r="4034" spans="2:25">
      <c r="B4034" s="23">
        <v>1</v>
      </c>
      <c r="C4034" s="23">
        <v>6</v>
      </c>
      <c r="D4034" s="23">
        <v>17</v>
      </c>
      <c r="E4034" s="23">
        <v>14</v>
      </c>
      <c r="F4034" s="48">
        <f>Profiles!F4026*'2025 Calculations'!$C$17+Profiles!J4026*Assumptions!$B$25*Assumptions!$B$24/1000</f>
        <v>2506.7473006061314</v>
      </c>
      <c r="G4034" s="48">
        <f>Profiles!G4026*'2025 Calculations'!$C$17</f>
        <v>1555.3309929513655</v>
      </c>
      <c r="H4034" s="48">
        <f>Profiles!H4026*'2025 Calculations'!$C$17</f>
        <v>864.03413239076394</v>
      </c>
      <c r="I4034" s="24">
        <f t="shared" si="685"/>
        <v>4926.1124259482613</v>
      </c>
      <c r="J4034" s="49">
        <f>Profiles!L4026*'2025 Calculations'!$C$8</f>
        <v>1278.8247366462867</v>
      </c>
      <c r="K4034" s="49">
        <f>Profiles!M4026*'2025 Calculations'!$C$9</f>
        <v>862.53049188140358</v>
      </c>
      <c r="L4034" s="49">
        <f t="shared" si="686"/>
        <v>2784.7571974205712</v>
      </c>
      <c r="M4034" s="49">
        <f>MIN(M4033-MIN(IF(L4034&gt;0,MIN(L4034,'2025 Calculations'!$C$10)),M4033)+MIN(IF(L4034&lt;0,-L4034),'2025 Calculations'!$C$10),'2025 Calculations'!$C$13)</f>
        <v>0</v>
      </c>
      <c r="N4034" s="49">
        <f t="shared" si="687"/>
        <v>0</v>
      </c>
      <c r="O4034" s="42">
        <f t="shared" si="688"/>
        <v>0</v>
      </c>
      <c r="Q4034" s="49">
        <f t="shared" si="689"/>
        <v>2784.7571974205712</v>
      </c>
      <c r="R4034" s="70">
        <f t="shared" si="690"/>
        <v>2500</v>
      </c>
      <c r="S4034" s="70">
        <f t="shared" si="691"/>
        <v>0</v>
      </c>
      <c r="T4034" s="70">
        <f t="shared" si="692"/>
        <v>284.75719742057117</v>
      </c>
      <c r="U4034" s="70">
        <f t="shared" si="693"/>
        <v>0</v>
      </c>
      <c r="W4034" s="49">
        <f>MIN(MAX(W4033+MAX(MIN(SUM($R$5:$U$5)-L4034,'2025 Calculations'!$C$10),-'2025 Calculations'!$C$10),0),'2025 Calculations'!$C$13)</f>
        <v>0</v>
      </c>
      <c r="X4034" s="49">
        <f t="shared" si="684"/>
        <v>0</v>
      </c>
      <c r="Y4034" s="49">
        <f t="shared" si="694"/>
        <v>0</v>
      </c>
    </row>
    <row r="4035" spans="2:25">
      <c r="B4035" s="23">
        <v>1</v>
      </c>
      <c r="C4035" s="23">
        <v>6</v>
      </c>
      <c r="D4035" s="23">
        <v>17</v>
      </c>
      <c r="E4035" s="23">
        <v>15</v>
      </c>
      <c r="F4035" s="48">
        <f>Profiles!F4027*'2025 Calculations'!$C$17+Profiles!J4027*Assumptions!$B$25*Assumptions!$B$24/1000</f>
        <v>2897.9318043253325</v>
      </c>
      <c r="G4035" s="48">
        <f>Profiles!G4027*'2025 Calculations'!$C$17</f>
        <v>1560.1022721580473</v>
      </c>
      <c r="H4035" s="48">
        <f>Profiles!H4027*'2025 Calculations'!$C$17</f>
        <v>864.03413239076394</v>
      </c>
      <c r="I4035" s="24">
        <f t="shared" si="685"/>
        <v>5322.0682088741441</v>
      </c>
      <c r="J4035" s="49">
        <f>Profiles!L4027*'2025 Calculations'!$C$8</f>
        <v>1278.8247366462867</v>
      </c>
      <c r="K4035" s="49">
        <f>Profiles!M4027*'2025 Calculations'!$C$9</f>
        <v>757.9654512847917</v>
      </c>
      <c r="L4035" s="49">
        <f t="shared" si="686"/>
        <v>3285.2780209430657</v>
      </c>
      <c r="M4035" s="49">
        <f>MIN(M4034-MIN(IF(L4035&gt;0,MIN(L4035,'2025 Calculations'!$C$10)),M4034)+MIN(IF(L4035&lt;0,-L4035),'2025 Calculations'!$C$10),'2025 Calculations'!$C$13)</f>
        <v>0</v>
      </c>
      <c r="N4035" s="49">
        <f t="shared" si="687"/>
        <v>0</v>
      </c>
      <c r="O4035" s="42">
        <f t="shared" si="688"/>
        <v>0</v>
      </c>
      <c r="Q4035" s="49">
        <f t="shared" si="689"/>
        <v>3285.2780209430657</v>
      </c>
      <c r="R4035" s="70">
        <f t="shared" si="690"/>
        <v>2500</v>
      </c>
      <c r="S4035" s="70">
        <f t="shared" si="691"/>
        <v>0</v>
      </c>
      <c r="T4035" s="70">
        <f t="shared" si="692"/>
        <v>785.27802094306571</v>
      </c>
      <c r="U4035" s="70">
        <f t="shared" si="693"/>
        <v>0</v>
      </c>
      <c r="W4035" s="49">
        <f>MIN(MAX(W4034+MAX(MIN(SUM($R$5:$U$5)-L4035,'2025 Calculations'!$C$10),-'2025 Calculations'!$C$10),0),'2025 Calculations'!$C$13)</f>
        <v>0</v>
      </c>
      <c r="X4035" s="49">
        <f t="shared" si="684"/>
        <v>0</v>
      </c>
      <c r="Y4035" s="49">
        <f t="shared" si="694"/>
        <v>0</v>
      </c>
    </row>
    <row r="4036" spans="2:25">
      <c r="B4036" s="23">
        <v>1</v>
      </c>
      <c r="C4036" s="23">
        <v>6</v>
      </c>
      <c r="D4036" s="23">
        <v>17</v>
      </c>
      <c r="E4036" s="23">
        <v>16</v>
      </c>
      <c r="F4036" s="48">
        <f>Profiles!F4028*'2025 Calculations'!$C$17+Profiles!J4028*Assumptions!$B$25*Assumptions!$B$24/1000</f>
        <v>3356.3995442568371</v>
      </c>
      <c r="G4036" s="48">
        <f>Profiles!G4028*'2025 Calculations'!$C$17</f>
        <v>1553.5285096955081</v>
      </c>
      <c r="H4036" s="48">
        <f>Profiles!H4028*'2025 Calculations'!$C$17</f>
        <v>636.17056089087146</v>
      </c>
      <c r="I4036" s="24">
        <f t="shared" si="685"/>
        <v>5546.0986148432166</v>
      </c>
      <c r="J4036" s="49">
        <f>Profiles!L4028*'2025 Calculations'!$C$8</f>
        <v>1117.3569668677151</v>
      </c>
      <c r="K4036" s="49">
        <f>Profiles!M4028*'2025 Calculations'!$C$9</f>
        <v>600.64298679472654</v>
      </c>
      <c r="L4036" s="49">
        <f t="shared" si="686"/>
        <v>3828.0986611807748</v>
      </c>
      <c r="M4036" s="49">
        <f>MIN(M4035-MIN(IF(L4036&gt;0,MIN(L4036,'2025 Calculations'!$C$10)),M4035)+MIN(IF(L4036&lt;0,-L4036),'2025 Calculations'!$C$10),'2025 Calculations'!$C$13)</f>
        <v>0</v>
      </c>
      <c r="N4036" s="49">
        <f t="shared" si="687"/>
        <v>0</v>
      </c>
      <c r="O4036" s="42">
        <f t="shared" si="688"/>
        <v>0</v>
      </c>
      <c r="Q4036" s="49">
        <f t="shared" si="689"/>
        <v>3828.0986611807748</v>
      </c>
      <c r="R4036" s="70">
        <f t="shared" si="690"/>
        <v>2500</v>
      </c>
      <c r="S4036" s="70">
        <f t="shared" si="691"/>
        <v>0</v>
      </c>
      <c r="T4036" s="70">
        <f t="shared" si="692"/>
        <v>1328.0986611807748</v>
      </c>
      <c r="U4036" s="70">
        <f t="shared" si="693"/>
        <v>0</v>
      </c>
      <c r="W4036" s="49">
        <f>MIN(MAX(W4035+MAX(MIN(SUM($R$5:$U$5)-L4036,'2025 Calculations'!$C$10),-'2025 Calculations'!$C$10),0),'2025 Calculations'!$C$13)</f>
        <v>0</v>
      </c>
      <c r="X4036" s="49">
        <f t="shared" si="684"/>
        <v>0</v>
      </c>
      <c r="Y4036" s="49">
        <f t="shared" si="694"/>
        <v>0</v>
      </c>
    </row>
    <row r="4037" spans="2:25">
      <c r="B4037" s="23">
        <v>1</v>
      </c>
      <c r="C4037" s="23">
        <v>6</v>
      </c>
      <c r="D4037" s="23">
        <v>17</v>
      </c>
      <c r="E4037" s="23">
        <v>17</v>
      </c>
      <c r="F4037" s="48">
        <f>Profiles!F4029*'2025 Calculations'!$C$17+Profiles!J4029*Assumptions!$B$25*Assumptions!$B$24/1000</f>
        <v>3716.6488690896908</v>
      </c>
      <c r="G4037" s="48">
        <f>Profiles!G4029*'2025 Calculations'!$C$17</f>
        <v>1392.3653009364873</v>
      </c>
      <c r="H4037" s="48">
        <f>Profiles!H4029*'2025 Calculations'!$C$17</f>
        <v>636.17056089087146</v>
      </c>
      <c r="I4037" s="24">
        <f t="shared" si="685"/>
        <v>5745.1847309170498</v>
      </c>
      <c r="J4037" s="49">
        <f>Profiles!L4029*'2025 Calculations'!$C$8</f>
        <v>981.72404025371497</v>
      </c>
      <c r="K4037" s="49">
        <f>Profiles!M4029*'2025 Calculations'!$C$9</f>
        <v>395.94456667723568</v>
      </c>
      <c r="L4037" s="49">
        <f t="shared" si="686"/>
        <v>4367.516123986099</v>
      </c>
      <c r="M4037" s="49">
        <f>MIN(M4036-MIN(IF(L4037&gt;0,MIN(L4037,'2025 Calculations'!$C$10)),M4036)+MIN(IF(L4037&lt;0,-L4037),'2025 Calculations'!$C$10),'2025 Calculations'!$C$13)</f>
        <v>0</v>
      </c>
      <c r="N4037" s="49">
        <f t="shared" si="687"/>
        <v>0</v>
      </c>
      <c r="O4037" s="42">
        <f t="shared" si="688"/>
        <v>0</v>
      </c>
      <c r="Q4037" s="49">
        <f t="shared" si="689"/>
        <v>4367.516123986099</v>
      </c>
      <c r="R4037" s="70">
        <f t="shared" si="690"/>
        <v>2500</v>
      </c>
      <c r="S4037" s="70">
        <f t="shared" si="691"/>
        <v>0</v>
      </c>
      <c r="T4037" s="70">
        <f t="shared" si="692"/>
        <v>1867.516123986099</v>
      </c>
      <c r="U4037" s="70">
        <f t="shared" si="693"/>
        <v>0</v>
      </c>
      <c r="W4037" s="49">
        <f>MIN(MAX(W4036+MAX(MIN(SUM($R$5:$U$5)-L4037,'2025 Calculations'!$C$10),-'2025 Calculations'!$C$10),0),'2025 Calculations'!$C$13)</f>
        <v>0</v>
      </c>
      <c r="X4037" s="49">
        <f t="shared" si="684"/>
        <v>0</v>
      </c>
      <c r="Y4037" s="49">
        <f t="shared" si="694"/>
        <v>0</v>
      </c>
    </row>
    <row r="4038" spans="2:25">
      <c r="B4038" s="23">
        <v>1</v>
      </c>
      <c r="C4038" s="23">
        <v>6</v>
      </c>
      <c r="D4038" s="23">
        <v>17</v>
      </c>
      <c r="E4038" s="23">
        <v>18</v>
      </c>
      <c r="F4038" s="48">
        <f>Profiles!F4030*'2025 Calculations'!$C$17+Profiles!J4030*Assumptions!$B$25*Assumptions!$B$24/1000</f>
        <v>3918.4583033220933</v>
      </c>
      <c r="G4038" s="48">
        <f>Profiles!G4030*'2025 Calculations'!$C$17</f>
        <v>1187.3063234759964</v>
      </c>
      <c r="H4038" s="48">
        <f>Profiles!H4030*'2025 Calculations'!$C$17</f>
        <v>636.17056089087146</v>
      </c>
      <c r="I4038" s="24">
        <f t="shared" si="685"/>
        <v>5741.9351876889614</v>
      </c>
      <c r="J4038" s="49">
        <f>Profiles!L4030*'2025 Calculations'!$C$8</f>
        <v>671.70592227885766</v>
      </c>
      <c r="K4038" s="49">
        <f>Profiles!M4030*'2025 Calculations'!$C$9</f>
        <v>172.2267650726935</v>
      </c>
      <c r="L4038" s="49">
        <f t="shared" si="686"/>
        <v>4898.0025003374103</v>
      </c>
      <c r="M4038" s="49">
        <f>MIN(M4037-MIN(IF(L4038&gt;0,MIN(L4038,'2025 Calculations'!$C$10)),M4037)+MIN(IF(L4038&lt;0,-L4038),'2025 Calculations'!$C$10),'2025 Calculations'!$C$13)</f>
        <v>0</v>
      </c>
      <c r="N4038" s="49">
        <f t="shared" si="687"/>
        <v>0</v>
      </c>
      <c r="O4038" s="42">
        <f t="shared" si="688"/>
        <v>0</v>
      </c>
      <c r="Q4038" s="49">
        <f t="shared" si="689"/>
        <v>4898.0025003374103</v>
      </c>
      <c r="R4038" s="70">
        <f t="shared" si="690"/>
        <v>2500</v>
      </c>
      <c r="S4038" s="70">
        <f t="shared" si="691"/>
        <v>0</v>
      </c>
      <c r="T4038" s="70">
        <f t="shared" si="692"/>
        <v>2398.0025003374103</v>
      </c>
      <c r="U4038" s="70">
        <f t="shared" si="693"/>
        <v>0</v>
      </c>
      <c r="W4038" s="49">
        <f>MIN(MAX(W4037+MAX(MIN(SUM($R$5:$U$5)-L4038,'2025 Calculations'!$C$10),-'2025 Calculations'!$C$10),0),'2025 Calculations'!$C$13)</f>
        <v>0</v>
      </c>
      <c r="X4038" s="49">
        <f t="shared" si="684"/>
        <v>0</v>
      </c>
      <c r="Y4038" s="49">
        <f t="shared" si="694"/>
        <v>0</v>
      </c>
    </row>
    <row r="4039" spans="2:25">
      <c r="B4039" s="23">
        <v>1</v>
      </c>
      <c r="C4039" s="23">
        <v>6</v>
      </c>
      <c r="D4039" s="23">
        <v>17</v>
      </c>
      <c r="E4039" s="23">
        <v>19</v>
      </c>
      <c r="F4039" s="48">
        <f>Profiles!F4031*'2025 Calculations'!$C$17+Profiles!J4031*Assumptions!$B$25*Assumptions!$B$24/1000</f>
        <v>3984.2090810413138</v>
      </c>
      <c r="G4039" s="48">
        <f>Profiles!G4031*'2025 Calculations'!$C$17</f>
        <v>738.27593591385619</v>
      </c>
      <c r="H4039" s="48">
        <f>Profiles!H4031*'2025 Calculations'!$C$17</f>
        <v>636.17056089087146</v>
      </c>
      <c r="I4039" s="24">
        <f t="shared" si="685"/>
        <v>5358.6555778460415</v>
      </c>
      <c r="J4039" s="49">
        <f>Profiles!L4031*'2025 Calculations'!$C$8</f>
        <v>678.16463307000049</v>
      </c>
      <c r="K4039" s="49">
        <f>Profiles!M4031*'2025 Calculations'!$C$9</f>
        <v>35.068083931969078</v>
      </c>
      <c r="L4039" s="49">
        <f t="shared" si="686"/>
        <v>4645.4228608440717</v>
      </c>
      <c r="M4039" s="49">
        <f>MIN(M4038-MIN(IF(L4039&gt;0,MIN(L4039,'2025 Calculations'!$C$10)),M4038)+MIN(IF(L4039&lt;0,-L4039),'2025 Calculations'!$C$10),'2025 Calculations'!$C$13)</f>
        <v>0</v>
      </c>
      <c r="N4039" s="49">
        <f t="shared" si="687"/>
        <v>0</v>
      </c>
      <c r="O4039" s="42">
        <f t="shared" si="688"/>
        <v>0</v>
      </c>
      <c r="Q4039" s="49">
        <f t="shared" si="689"/>
        <v>4645.4228608440717</v>
      </c>
      <c r="R4039" s="70">
        <f t="shared" si="690"/>
        <v>2500</v>
      </c>
      <c r="S4039" s="70">
        <f t="shared" si="691"/>
        <v>0</v>
      </c>
      <c r="T4039" s="70">
        <f t="shared" si="692"/>
        <v>2145.4228608440717</v>
      </c>
      <c r="U4039" s="70">
        <f t="shared" si="693"/>
        <v>0</v>
      </c>
      <c r="W4039" s="49">
        <f>MIN(MAX(W4038+MAX(MIN(SUM($R$5:$U$5)-L4039,'2025 Calculations'!$C$10),-'2025 Calculations'!$C$10),0),'2025 Calculations'!$C$13)</f>
        <v>0</v>
      </c>
      <c r="X4039" s="49">
        <f t="shared" si="684"/>
        <v>0</v>
      </c>
      <c r="Y4039" s="49">
        <f t="shared" si="694"/>
        <v>0</v>
      </c>
    </row>
    <row r="4040" spans="2:25">
      <c r="B4040" s="23">
        <v>1</v>
      </c>
      <c r="C4040" s="23">
        <v>6</v>
      </c>
      <c r="D4040" s="23">
        <v>17</v>
      </c>
      <c r="E4040" s="23">
        <v>20</v>
      </c>
      <c r="F4040" s="48">
        <f>Profiles!F4032*'2025 Calculations'!$C$17+Profiles!J4032*Assumptions!$B$25*Assumptions!$B$24/1000</f>
        <v>4201.9815210148554</v>
      </c>
      <c r="G4040" s="48">
        <f>Profiles!G4032*'2025 Calculations'!$C$17</f>
        <v>369.82715273122665</v>
      </c>
      <c r="H4040" s="48">
        <f>Profiles!H4032*'2025 Calculations'!$C$17</f>
        <v>636.17056089087146</v>
      </c>
      <c r="I4040" s="24">
        <f t="shared" si="685"/>
        <v>5207.9792346369532</v>
      </c>
      <c r="J4040" s="49">
        <f>Profiles!L4032*'2025 Calculations'!$C$8</f>
        <v>691.08205465228627</v>
      </c>
      <c r="K4040" s="49">
        <f>Profiles!M4032*'2025 Calculations'!$C$9</f>
        <v>1.4657771825034428E-2</v>
      </c>
      <c r="L4040" s="49">
        <f t="shared" si="686"/>
        <v>4516.8825222128416</v>
      </c>
      <c r="M4040" s="49">
        <f>MIN(M4039-MIN(IF(L4040&gt;0,MIN(L4040,'2025 Calculations'!$C$10)),M4039)+MIN(IF(L4040&lt;0,-L4040),'2025 Calculations'!$C$10),'2025 Calculations'!$C$13)</f>
        <v>0</v>
      </c>
      <c r="N4040" s="49">
        <f t="shared" si="687"/>
        <v>0</v>
      </c>
      <c r="O4040" s="42">
        <f t="shared" si="688"/>
        <v>0</v>
      </c>
      <c r="Q4040" s="49">
        <f t="shared" si="689"/>
        <v>4516.8825222128416</v>
      </c>
      <c r="R4040" s="70">
        <f t="shared" si="690"/>
        <v>2500</v>
      </c>
      <c r="S4040" s="70">
        <f t="shared" si="691"/>
        <v>0</v>
      </c>
      <c r="T4040" s="70">
        <f t="shared" si="692"/>
        <v>2016.8825222128416</v>
      </c>
      <c r="U4040" s="70">
        <f t="shared" si="693"/>
        <v>0</v>
      </c>
      <c r="W4040" s="49">
        <f>MIN(MAX(W4039+MAX(MIN(SUM($R$5:$U$5)-L4040,'2025 Calculations'!$C$10),-'2025 Calculations'!$C$10),0),'2025 Calculations'!$C$13)</f>
        <v>0</v>
      </c>
      <c r="X4040" s="49">
        <f t="shared" si="684"/>
        <v>0</v>
      </c>
      <c r="Y4040" s="49">
        <f t="shared" si="694"/>
        <v>0</v>
      </c>
    </row>
    <row r="4041" spans="2:25">
      <c r="B4041" s="23">
        <v>1</v>
      </c>
      <c r="C4041" s="23">
        <v>6</v>
      </c>
      <c r="D4041" s="23">
        <v>17</v>
      </c>
      <c r="E4041" s="23">
        <v>21</v>
      </c>
      <c r="F4041" s="48">
        <f>Profiles!F4033*'2025 Calculations'!$C$17+Profiles!J4033*Assumptions!$B$25*Assumptions!$B$24/1000</f>
        <v>4842.9214857723318</v>
      </c>
      <c r="G4041" s="48">
        <f>Profiles!G4033*'2025 Calculations'!$C$17</f>
        <v>369.82715273122665</v>
      </c>
      <c r="H4041" s="48">
        <f>Profiles!H4033*'2025 Calculations'!$C$17</f>
        <v>636.17056089087146</v>
      </c>
      <c r="I4041" s="24">
        <f t="shared" si="685"/>
        <v>5848.9191993944296</v>
      </c>
      <c r="J4041" s="49">
        <f>Profiles!L4033*'2025 Calculations'!$C$8</f>
        <v>568.36654962057185</v>
      </c>
      <c r="K4041" s="49">
        <f>Profiles!M4033*'2025 Calculations'!$C$9</f>
        <v>0</v>
      </c>
      <c r="L4041" s="49">
        <f t="shared" si="686"/>
        <v>5280.5526497738574</v>
      </c>
      <c r="M4041" s="49">
        <f>MIN(M4040-MIN(IF(L4041&gt;0,MIN(L4041,'2025 Calculations'!$C$10)),M4040)+MIN(IF(L4041&lt;0,-L4041),'2025 Calculations'!$C$10),'2025 Calculations'!$C$13)</f>
        <v>0</v>
      </c>
      <c r="N4041" s="49">
        <f t="shared" si="687"/>
        <v>0</v>
      </c>
      <c r="O4041" s="42">
        <f t="shared" si="688"/>
        <v>0</v>
      </c>
      <c r="Q4041" s="49">
        <f t="shared" si="689"/>
        <v>5280.5526497738574</v>
      </c>
      <c r="R4041" s="70">
        <f t="shared" si="690"/>
        <v>2500</v>
      </c>
      <c r="S4041" s="70">
        <f t="shared" si="691"/>
        <v>0</v>
      </c>
      <c r="T4041" s="70">
        <f t="shared" si="692"/>
        <v>2780.5526497738574</v>
      </c>
      <c r="U4041" s="70">
        <f t="shared" si="693"/>
        <v>0</v>
      </c>
      <c r="W4041" s="49">
        <f>MIN(MAX(W4040+MAX(MIN(SUM($R$5:$U$5)-L4041,'2025 Calculations'!$C$10),-'2025 Calculations'!$C$10),0),'2025 Calculations'!$C$13)</f>
        <v>0</v>
      </c>
      <c r="X4041" s="49">
        <f t="shared" si="684"/>
        <v>0</v>
      </c>
      <c r="Y4041" s="49">
        <f t="shared" si="694"/>
        <v>0</v>
      </c>
    </row>
    <row r="4042" spans="2:25">
      <c r="B4042" s="23">
        <v>1</v>
      </c>
      <c r="C4042" s="23">
        <v>6</v>
      </c>
      <c r="D4042" s="23">
        <v>17</v>
      </c>
      <c r="E4042" s="23">
        <v>22</v>
      </c>
      <c r="F4042" s="48">
        <f>Profiles!F4034*'2025 Calculations'!$C$17+Profiles!J4034*Assumptions!$B$25*Assumptions!$B$24/1000</f>
        <v>4125.8203922529365</v>
      </c>
      <c r="G4042" s="48">
        <f>Profiles!G4034*'2025 Calculations'!$C$17</f>
        <v>369.82715273122665</v>
      </c>
      <c r="H4042" s="48">
        <f>Profiles!H4034*'2025 Calculations'!$C$17</f>
        <v>636.17056089087146</v>
      </c>
      <c r="I4042" s="24">
        <f t="shared" si="685"/>
        <v>5131.8181058750342</v>
      </c>
      <c r="J4042" s="49">
        <f>Profiles!L4034*'2025 Calculations'!$C$8</f>
        <v>684.62334386114333</v>
      </c>
      <c r="K4042" s="49">
        <f>Profiles!M4034*'2025 Calculations'!$C$9</f>
        <v>0</v>
      </c>
      <c r="L4042" s="49">
        <f t="shared" si="686"/>
        <v>4447.1947620138908</v>
      </c>
      <c r="M4042" s="49">
        <f>MIN(M4041-MIN(IF(L4042&gt;0,MIN(L4042,'2025 Calculations'!$C$10)),M4041)+MIN(IF(L4042&lt;0,-L4042),'2025 Calculations'!$C$10),'2025 Calculations'!$C$13)</f>
        <v>0</v>
      </c>
      <c r="N4042" s="49">
        <f t="shared" si="687"/>
        <v>0</v>
      </c>
      <c r="O4042" s="42">
        <f t="shared" si="688"/>
        <v>0</v>
      </c>
      <c r="Q4042" s="49">
        <f t="shared" si="689"/>
        <v>4447.1947620138908</v>
      </c>
      <c r="R4042" s="70">
        <f t="shared" si="690"/>
        <v>2500</v>
      </c>
      <c r="S4042" s="70">
        <f t="shared" si="691"/>
        <v>0</v>
      </c>
      <c r="T4042" s="70">
        <f t="shared" si="692"/>
        <v>1947.1947620138908</v>
      </c>
      <c r="U4042" s="70">
        <f t="shared" si="693"/>
        <v>0</v>
      </c>
      <c r="W4042" s="49">
        <f>MIN(MAX(W4041+MAX(MIN(SUM($R$5:$U$5)-L4042,'2025 Calculations'!$C$10),-'2025 Calculations'!$C$10),0),'2025 Calculations'!$C$13)</f>
        <v>0</v>
      </c>
      <c r="X4042" s="49">
        <f t="shared" si="684"/>
        <v>0</v>
      </c>
      <c r="Y4042" s="49">
        <f t="shared" si="694"/>
        <v>0</v>
      </c>
    </row>
    <row r="4043" spans="2:25">
      <c r="B4043" s="23">
        <v>1</v>
      </c>
      <c r="C4043" s="23">
        <v>6</v>
      </c>
      <c r="D4043" s="23">
        <v>17</v>
      </c>
      <c r="E4043" s="23">
        <v>23</v>
      </c>
      <c r="F4043" s="48">
        <f>Profiles!F4035*'2025 Calculations'!$C$17+Profiles!J4035*Assumptions!$B$25*Assumptions!$B$24/1000</f>
        <v>3132.3749391198689</v>
      </c>
      <c r="G4043" s="48">
        <f>Profiles!G4035*'2025 Calculations'!$C$17</f>
        <v>369.82715273122665</v>
      </c>
      <c r="H4043" s="48">
        <f>Profiles!H4035*'2025 Calculations'!$C$17</f>
        <v>636.17056089087146</v>
      </c>
      <c r="I4043" s="24">
        <f t="shared" si="685"/>
        <v>4138.3726527419676</v>
      </c>
      <c r="J4043" s="49">
        <f>Profiles!L4035*'2025 Calculations'!$C$8</f>
        <v>703.99947623457194</v>
      </c>
      <c r="K4043" s="49">
        <f>Profiles!M4035*'2025 Calculations'!$C$9</f>
        <v>0</v>
      </c>
      <c r="L4043" s="49">
        <f t="shared" si="686"/>
        <v>3434.3731765073958</v>
      </c>
      <c r="M4043" s="49">
        <f>MIN(M4042-MIN(IF(L4043&gt;0,MIN(L4043,'2025 Calculations'!$C$10)),M4042)+MIN(IF(L4043&lt;0,-L4043),'2025 Calculations'!$C$10),'2025 Calculations'!$C$13)</f>
        <v>0</v>
      </c>
      <c r="N4043" s="49">
        <f t="shared" si="687"/>
        <v>0</v>
      </c>
      <c r="O4043" s="42">
        <f t="shared" si="688"/>
        <v>0</v>
      </c>
      <c r="Q4043" s="49">
        <f t="shared" si="689"/>
        <v>3434.3731765073958</v>
      </c>
      <c r="R4043" s="70">
        <f t="shared" si="690"/>
        <v>2500</v>
      </c>
      <c r="S4043" s="70">
        <f t="shared" si="691"/>
        <v>0</v>
      </c>
      <c r="T4043" s="70">
        <f t="shared" si="692"/>
        <v>934.37317650739578</v>
      </c>
      <c r="U4043" s="70">
        <f t="shared" si="693"/>
        <v>0</v>
      </c>
      <c r="W4043" s="49">
        <f>MIN(MAX(W4042+MAX(MIN(SUM($R$5:$U$5)-L4043,'2025 Calculations'!$C$10),-'2025 Calculations'!$C$10),0),'2025 Calculations'!$C$13)</f>
        <v>0</v>
      </c>
      <c r="X4043" s="49">
        <f t="shared" si="684"/>
        <v>0</v>
      </c>
      <c r="Y4043" s="49">
        <f t="shared" si="694"/>
        <v>0</v>
      </c>
    </row>
    <row r="4044" spans="2:25">
      <c r="B4044" s="23">
        <v>1</v>
      </c>
      <c r="C4044" s="23">
        <v>6</v>
      </c>
      <c r="D4044" s="23">
        <v>17</v>
      </c>
      <c r="E4044" s="23">
        <v>24</v>
      </c>
      <c r="F4044" s="48">
        <f>Profiles!F4036*'2025 Calculations'!$C$17+Profiles!J4036*Assumptions!$B$25*Assumptions!$B$24/1000</f>
        <v>2157.3288612417732</v>
      </c>
      <c r="G4044" s="48">
        <f>Profiles!G4036*'2025 Calculations'!$C$17</f>
        <v>369.82715273122665</v>
      </c>
      <c r="H4044" s="48">
        <f>Profiles!H4036*'2025 Calculations'!$C$17</f>
        <v>636.17056089087146</v>
      </c>
      <c r="I4044" s="24">
        <f t="shared" si="685"/>
        <v>3163.3265748638714</v>
      </c>
      <c r="J4044" s="49">
        <f>Profiles!L4036*'2025 Calculations'!$C$8</f>
        <v>600.66010357628613</v>
      </c>
      <c r="K4044" s="49">
        <f>Profiles!M4036*'2025 Calculations'!$C$9</f>
        <v>0</v>
      </c>
      <c r="L4044" s="49">
        <f t="shared" si="686"/>
        <v>2562.6664712875854</v>
      </c>
      <c r="M4044" s="49">
        <f>MIN(M4043-MIN(IF(L4044&gt;0,MIN(L4044,'2025 Calculations'!$C$10)),M4043)+MIN(IF(L4044&lt;0,-L4044),'2025 Calculations'!$C$10),'2025 Calculations'!$C$13)</f>
        <v>0</v>
      </c>
      <c r="N4044" s="49">
        <f t="shared" si="687"/>
        <v>0</v>
      </c>
      <c r="O4044" s="42">
        <f t="shared" si="688"/>
        <v>0</v>
      </c>
      <c r="Q4044" s="49">
        <f t="shared" si="689"/>
        <v>2562.6664712875854</v>
      </c>
      <c r="R4044" s="70">
        <f t="shared" si="690"/>
        <v>2500</v>
      </c>
      <c r="S4044" s="70">
        <f t="shared" si="691"/>
        <v>0</v>
      </c>
      <c r="T4044" s="70">
        <f t="shared" si="692"/>
        <v>62.666471287585409</v>
      </c>
      <c r="U4044" s="70">
        <f t="shared" si="693"/>
        <v>0</v>
      </c>
      <c r="W4044" s="49">
        <f>MIN(MAX(W4043+MAX(MIN(SUM($R$5:$U$5)-L4044,'2025 Calculations'!$C$10),-'2025 Calculations'!$C$10),0),'2025 Calculations'!$C$13)</f>
        <v>0</v>
      </c>
      <c r="X4044" s="49">
        <f t="shared" si="684"/>
        <v>0</v>
      </c>
      <c r="Y4044" s="49">
        <f t="shared" si="694"/>
        <v>0</v>
      </c>
    </row>
    <row r="4045" spans="2:25">
      <c r="B4045" s="23">
        <v>1</v>
      </c>
      <c r="C4045" s="23">
        <v>6</v>
      </c>
      <c r="D4045" s="23">
        <v>18</v>
      </c>
      <c r="E4045" s="23">
        <v>1</v>
      </c>
      <c r="F4045" s="48">
        <f>Profiles!F4037*'2025 Calculations'!$C$17+Profiles!J4037*Assumptions!$B$25*Assumptions!$B$24/1000</f>
        <v>1706.2899934053751</v>
      </c>
      <c r="G4045" s="48">
        <f>Profiles!G4037*'2025 Calculations'!$C$17</f>
        <v>369.82715273122665</v>
      </c>
      <c r="H4045" s="48">
        <f>Profiles!H4037*'2025 Calculations'!$C$17</f>
        <v>636.17056089087146</v>
      </c>
      <c r="I4045" s="24">
        <f t="shared" si="685"/>
        <v>2712.2877070274731</v>
      </c>
      <c r="J4045" s="49">
        <f>Profiles!L4037*'2025 Calculations'!$C$8</f>
        <v>516.69686329142894</v>
      </c>
      <c r="K4045" s="49">
        <f>Profiles!M4037*'2025 Calculations'!$C$9</f>
        <v>0</v>
      </c>
      <c r="L4045" s="49">
        <f t="shared" si="686"/>
        <v>2195.590843736044</v>
      </c>
      <c r="M4045" s="49">
        <f>MIN(M4044-MIN(IF(L4045&gt;0,MIN(L4045,'2025 Calculations'!$C$10)),M4044)+MIN(IF(L4045&lt;0,-L4045),'2025 Calculations'!$C$10),'2025 Calculations'!$C$13)</f>
        <v>0</v>
      </c>
      <c r="N4045" s="49">
        <f t="shared" si="687"/>
        <v>0</v>
      </c>
      <c r="O4045" s="42">
        <f t="shared" si="688"/>
        <v>0</v>
      </c>
      <c r="Q4045" s="49">
        <f t="shared" si="689"/>
        <v>2195.590843736044</v>
      </c>
      <c r="R4045" s="70">
        <f t="shared" si="690"/>
        <v>2195.590843736044</v>
      </c>
      <c r="S4045" s="70">
        <f t="shared" si="691"/>
        <v>0</v>
      </c>
      <c r="T4045" s="70">
        <f t="shared" si="692"/>
        <v>0</v>
      </c>
      <c r="U4045" s="70">
        <f t="shared" si="693"/>
        <v>0</v>
      </c>
      <c r="W4045" s="49">
        <f>MIN(MAX(W4044+MAX(MIN(SUM($R$5:$U$5)-L4045,'2025 Calculations'!$C$10),-'2025 Calculations'!$C$10),0),'2025 Calculations'!$C$13)</f>
        <v>0</v>
      </c>
      <c r="X4045" s="49">
        <f t="shared" ref="X4045:X4108" si="695">IF(W4044-W4045&gt;0,W4044-W4045,0)</f>
        <v>0</v>
      </c>
      <c r="Y4045" s="49">
        <f t="shared" si="694"/>
        <v>0</v>
      </c>
    </row>
    <row r="4046" spans="2:25">
      <c r="B4046" s="23">
        <v>1</v>
      </c>
      <c r="C4046" s="23">
        <v>6</v>
      </c>
      <c r="D4046" s="23">
        <v>18</v>
      </c>
      <c r="E4046" s="23">
        <v>2</v>
      </c>
      <c r="F4046" s="48">
        <f>Profiles!F4038*'2025 Calculations'!$C$17+Profiles!J4038*Assumptions!$B$25*Assumptions!$B$24/1000</f>
        <v>1491.2266395728652</v>
      </c>
      <c r="G4046" s="48">
        <f>Profiles!G4038*'2025 Calculations'!$C$17</f>
        <v>369.82715273122665</v>
      </c>
      <c r="H4046" s="48">
        <f>Profiles!H4038*'2025 Calculations'!$C$17</f>
        <v>636.17056089087146</v>
      </c>
      <c r="I4046" s="24">
        <f t="shared" ref="I4046:I4109" si="696">SUM(F4046:H4046)</f>
        <v>2497.2243531949634</v>
      </c>
      <c r="J4046" s="49">
        <f>Profiles!L4038*'2025 Calculations'!$C$8</f>
        <v>368.14651509514312</v>
      </c>
      <c r="K4046" s="49">
        <f>Profiles!M4038*'2025 Calculations'!$C$9</f>
        <v>0</v>
      </c>
      <c r="L4046" s="49">
        <f t="shared" ref="L4046:L4109" si="697">I4046-J4046-K4046</f>
        <v>2129.0778380998204</v>
      </c>
      <c r="M4046" s="49">
        <f>MIN(M4045-MIN(IF(L4046&gt;0,MIN(L4046,'2025 Calculations'!$C$10)),M4045)+MIN(IF(L4046&lt;0,-L4046),'2025 Calculations'!$C$10),'2025 Calculations'!$C$13)</f>
        <v>0</v>
      </c>
      <c r="N4046" s="49">
        <f t="shared" ref="N4046:N4109" si="698">M4046-M4045</f>
        <v>0</v>
      </c>
      <c r="O4046" s="42">
        <f t="shared" ref="O4046:O4109" si="699">MAX(-L4046-N4046,0)</f>
        <v>0</v>
      </c>
      <c r="Q4046" s="49">
        <f t="shared" ref="Q4046:Q4109" si="700">L4046+N4046+O4046</f>
        <v>2129.0778380998204</v>
      </c>
      <c r="R4046" s="70">
        <f t="shared" ref="R4046:R4109" si="701">MAX(MIN(Q4046,R$5),0)</f>
        <v>2129.0778380998204</v>
      </c>
      <c r="S4046" s="70">
        <f t="shared" ref="S4046:S4109" si="702">MAX(MIN(Q4046-R4046,S$5),0)</f>
        <v>0</v>
      </c>
      <c r="T4046" s="70">
        <f t="shared" ref="T4046:T4109" si="703">MAX(MIN(Q4046-R4046-S4046,T$5),0)</f>
        <v>0</v>
      </c>
      <c r="U4046" s="70">
        <f t="shared" ref="U4046:U4109" si="704">MAX(MIN(Q4046-R4046-S4046-T4046,U$5),0)</f>
        <v>0</v>
      </c>
      <c r="W4046" s="49">
        <f>MIN(MAX(W4045+MAX(MIN(SUM($R$5:$U$5)-L4046,'2025 Calculations'!$C$10),-'2025 Calculations'!$C$10),0),'2025 Calculations'!$C$13)</f>
        <v>0</v>
      </c>
      <c r="X4046" s="49">
        <f t="shared" si="695"/>
        <v>0</v>
      </c>
      <c r="Y4046" s="49">
        <f t="shared" ref="Y4046:Y4109" si="705">IF(MAX(L4046-SUM($R$5:$U$5,X4046),0)&lt;1,0,MAX(L4046-SUM($R$5:$U$5,X4046),0))</f>
        <v>0</v>
      </c>
    </row>
    <row r="4047" spans="2:25">
      <c r="B4047" s="23">
        <v>1</v>
      </c>
      <c r="C4047" s="23">
        <v>6</v>
      </c>
      <c r="D4047" s="23">
        <v>18</v>
      </c>
      <c r="E4047" s="23">
        <v>3</v>
      </c>
      <c r="F4047" s="48">
        <f>Profiles!F4039*'2025 Calculations'!$C$17+Profiles!J4039*Assumptions!$B$25*Assumptions!$B$24/1000</f>
        <v>1257.5429118267648</v>
      </c>
      <c r="G4047" s="48">
        <f>Profiles!G4039*'2025 Calculations'!$C$17</f>
        <v>369.82715273122665</v>
      </c>
      <c r="H4047" s="48">
        <f>Profiles!H4039*'2025 Calculations'!$C$17</f>
        <v>636.17056089087146</v>
      </c>
      <c r="I4047" s="24">
        <f t="shared" si="696"/>
        <v>2263.540625448863</v>
      </c>
      <c r="J4047" s="49">
        <f>Profiles!L4039*'2025 Calculations'!$C$8</f>
        <v>148.55034819628582</v>
      </c>
      <c r="K4047" s="49">
        <f>Profiles!M4039*'2025 Calculations'!$C$9</f>
        <v>0</v>
      </c>
      <c r="L4047" s="49">
        <f t="shared" si="697"/>
        <v>2114.990277252577</v>
      </c>
      <c r="M4047" s="49">
        <f>MIN(M4046-MIN(IF(L4047&gt;0,MIN(L4047,'2025 Calculations'!$C$10)),M4046)+MIN(IF(L4047&lt;0,-L4047),'2025 Calculations'!$C$10),'2025 Calculations'!$C$13)</f>
        <v>0</v>
      </c>
      <c r="N4047" s="49">
        <f t="shared" si="698"/>
        <v>0</v>
      </c>
      <c r="O4047" s="42">
        <f t="shared" si="699"/>
        <v>0</v>
      </c>
      <c r="Q4047" s="49">
        <f t="shared" si="700"/>
        <v>2114.990277252577</v>
      </c>
      <c r="R4047" s="70">
        <f t="shared" si="701"/>
        <v>2114.990277252577</v>
      </c>
      <c r="S4047" s="70">
        <f t="shared" si="702"/>
        <v>0</v>
      </c>
      <c r="T4047" s="70">
        <f t="shared" si="703"/>
        <v>0</v>
      </c>
      <c r="U4047" s="70">
        <f t="shared" si="704"/>
        <v>0</v>
      </c>
      <c r="W4047" s="49">
        <f>MIN(MAX(W4046+MAX(MIN(SUM($R$5:$U$5)-L4047,'2025 Calculations'!$C$10),-'2025 Calculations'!$C$10),0),'2025 Calculations'!$C$13)</f>
        <v>0</v>
      </c>
      <c r="X4047" s="49">
        <f t="shared" si="695"/>
        <v>0</v>
      </c>
      <c r="Y4047" s="49">
        <f t="shared" si="705"/>
        <v>0</v>
      </c>
    </row>
    <row r="4048" spans="2:25">
      <c r="B4048" s="23">
        <v>1</v>
      </c>
      <c r="C4048" s="23">
        <v>6</v>
      </c>
      <c r="D4048" s="23">
        <v>18</v>
      </c>
      <c r="E4048" s="23">
        <v>4</v>
      </c>
      <c r="F4048" s="48">
        <f>Profiles!F4040*'2025 Calculations'!$C$17+Profiles!J4040*Assumptions!$B$25*Assumptions!$B$24/1000</f>
        <v>1083.459523043854</v>
      </c>
      <c r="G4048" s="48">
        <f>Profiles!G4040*'2025 Calculations'!$C$17</f>
        <v>369.82715273122665</v>
      </c>
      <c r="H4048" s="48">
        <f>Profiles!H4040*'2025 Calculations'!$C$17</f>
        <v>636.17056089087146</v>
      </c>
      <c r="I4048" s="24">
        <f t="shared" si="696"/>
        <v>2089.4572366659522</v>
      </c>
      <c r="J4048" s="49">
        <f>Profiles!L4040*'2025 Calculations'!$C$8</f>
        <v>38.752264746857172</v>
      </c>
      <c r="K4048" s="49">
        <f>Profiles!M4040*'2025 Calculations'!$C$9</f>
        <v>0</v>
      </c>
      <c r="L4048" s="49">
        <f t="shared" si="697"/>
        <v>2050.704971919095</v>
      </c>
      <c r="M4048" s="49">
        <f>MIN(M4047-MIN(IF(L4048&gt;0,MIN(L4048,'2025 Calculations'!$C$10)),M4047)+MIN(IF(L4048&lt;0,-L4048),'2025 Calculations'!$C$10),'2025 Calculations'!$C$13)</f>
        <v>0</v>
      </c>
      <c r="N4048" s="49">
        <f t="shared" si="698"/>
        <v>0</v>
      </c>
      <c r="O4048" s="42">
        <f t="shared" si="699"/>
        <v>0</v>
      </c>
      <c r="Q4048" s="49">
        <f t="shared" si="700"/>
        <v>2050.704971919095</v>
      </c>
      <c r="R4048" s="70">
        <f t="shared" si="701"/>
        <v>2050.704971919095</v>
      </c>
      <c r="S4048" s="70">
        <f t="shared" si="702"/>
        <v>0</v>
      </c>
      <c r="T4048" s="70">
        <f t="shared" si="703"/>
        <v>0</v>
      </c>
      <c r="U4048" s="70">
        <f t="shared" si="704"/>
        <v>0</v>
      </c>
      <c r="W4048" s="49">
        <f>MIN(MAX(W4047+MAX(MIN(SUM($R$5:$U$5)-L4048,'2025 Calculations'!$C$10),-'2025 Calculations'!$C$10),0),'2025 Calculations'!$C$13)</f>
        <v>0</v>
      </c>
      <c r="X4048" s="49">
        <f t="shared" si="695"/>
        <v>0</v>
      </c>
      <c r="Y4048" s="49">
        <f t="shared" si="705"/>
        <v>0</v>
      </c>
    </row>
    <row r="4049" spans="2:25">
      <c r="B4049" s="23">
        <v>1</v>
      </c>
      <c r="C4049" s="23">
        <v>6</v>
      </c>
      <c r="D4049" s="23">
        <v>18</v>
      </c>
      <c r="E4049" s="23">
        <v>5</v>
      </c>
      <c r="F4049" s="48">
        <f>Profiles!F4041*'2025 Calculations'!$C$17+Profiles!J4041*Assumptions!$B$25*Assumptions!$B$24/1000</f>
        <v>1087.375045820886</v>
      </c>
      <c r="G4049" s="48">
        <f>Profiles!G4041*'2025 Calculations'!$C$17</f>
        <v>369.82715273122665</v>
      </c>
      <c r="H4049" s="48">
        <f>Profiles!H4041*'2025 Calculations'!$C$17</f>
        <v>636.17056089087146</v>
      </c>
      <c r="I4049" s="24">
        <f t="shared" si="696"/>
        <v>2093.3727594429843</v>
      </c>
      <c r="J4049" s="49">
        <f>Profiles!L4041*'2025 Calculations'!$C$8</f>
        <v>0</v>
      </c>
      <c r="K4049" s="49">
        <f>Profiles!M4041*'2025 Calculations'!$C$9</f>
        <v>0</v>
      </c>
      <c r="L4049" s="49">
        <f t="shared" si="697"/>
        <v>2093.3727594429843</v>
      </c>
      <c r="M4049" s="49">
        <f>MIN(M4048-MIN(IF(L4049&gt;0,MIN(L4049,'2025 Calculations'!$C$10)),M4048)+MIN(IF(L4049&lt;0,-L4049),'2025 Calculations'!$C$10),'2025 Calculations'!$C$13)</f>
        <v>0</v>
      </c>
      <c r="N4049" s="49">
        <f t="shared" si="698"/>
        <v>0</v>
      </c>
      <c r="O4049" s="42">
        <f t="shared" si="699"/>
        <v>0</v>
      </c>
      <c r="Q4049" s="49">
        <f t="shared" si="700"/>
        <v>2093.3727594429843</v>
      </c>
      <c r="R4049" s="70">
        <f t="shared" si="701"/>
        <v>2093.3727594429843</v>
      </c>
      <c r="S4049" s="70">
        <f t="shared" si="702"/>
        <v>0</v>
      </c>
      <c r="T4049" s="70">
        <f t="shared" si="703"/>
        <v>0</v>
      </c>
      <c r="U4049" s="70">
        <f t="shared" si="704"/>
        <v>0</v>
      </c>
      <c r="W4049" s="49">
        <f>MIN(MAX(W4048+MAX(MIN(SUM($R$5:$U$5)-L4049,'2025 Calculations'!$C$10),-'2025 Calculations'!$C$10),0),'2025 Calculations'!$C$13)</f>
        <v>0</v>
      </c>
      <c r="X4049" s="49">
        <f t="shared" si="695"/>
        <v>0</v>
      </c>
      <c r="Y4049" s="49">
        <f t="shared" si="705"/>
        <v>0</v>
      </c>
    </row>
    <row r="4050" spans="2:25">
      <c r="B4050" s="23">
        <v>1</v>
      </c>
      <c r="C4050" s="23">
        <v>6</v>
      </c>
      <c r="D4050" s="23">
        <v>18</v>
      </c>
      <c r="E4050" s="23">
        <v>6</v>
      </c>
      <c r="F4050" s="48">
        <f>Profiles!F4042*'2025 Calculations'!$C$17+Profiles!J4042*Assumptions!$B$25*Assumptions!$B$24/1000</f>
        <v>1364.6534107364196</v>
      </c>
      <c r="G4050" s="48">
        <f>Profiles!G4042*'2025 Calculations'!$C$17</f>
        <v>369.82715273122665</v>
      </c>
      <c r="H4050" s="48">
        <f>Profiles!H4042*'2025 Calculations'!$C$17</f>
        <v>636.17056089087146</v>
      </c>
      <c r="I4050" s="24">
        <f t="shared" si="696"/>
        <v>2370.6511243585178</v>
      </c>
      <c r="J4050" s="49">
        <f>Profiles!L4042*'2025 Calculations'!$C$8</f>
        <v>6.4587107911428614</v>
      </c>
      <c r="K4050" s="49">
        <f>Profiles!M4042*'2025 Calculations'!$C$9</f>
        <v>29.723838610631578</v>
      </c>
      <c r="L4050" s="49">
        <f t="shared" si="697"/>
        <v>2334.4685749567434</v>
      </c>
      <c r="M4050" s="49">
        <f>MIN(M4049-MIN(IF(L4050&gt;0,MIN(L4050,'2025 Calculations'!$C$10)),M4049)+MIN(IF(L4050&lt;0,-L4050),'2025 Calculations'!$C$10),'2025 Calculations'!$C$13)</f>
        <v>0</v>
      </c>
      <c r="N4050" s="49">
        <f t="shared" si="698"/>
        <v>0</v>
      </c>
      <c r="O4050" s="42">
        <f t="shared" si="699"/>
        <v>0</v>
      </c>
      <c r="Q4050" s="49">
        <f t="shared" si="700"/>
        <v>2334.4685749567434</v>
      </c>
      <c r="R4050" s="70">
        <f t="shared" si="701"/>
        <v>2334.4685749567434</v>
      </c>
      <c r="S4050" s="70">
        <f t="shared" si="702"/>
        <v>0</v>
      </c>
      <c r="T4050" s="70">
        <f t="shared" si="703"/>
        <v>0</v>
      </c>
      <c r="U4050" s="70">
        <f t="shared" si="704"/>
        <v>0</v>
      </c>
      <c r="W4050" s="49">
        <f>MIN(MAX(W4049+MAX(MIN(SUM($R$5:$U$5)-L4050,'2025 Calculations'!$C$10),-'2025 Calculations'!$C$10),0),'2025 Calculations'!$C$13)</f>
        <v>0</v>
      </c>
      <c r="X4050" s="49">
        <f t="shared" si="695"/>
        <v>0</v>
      </c>
      <c r="Y4050" s="49">
        <f t="shared" si="705"/>
        <v>0</v>
      </c>
    </row>
    <row r="4051" spans="2:25">
      <c r="B4051" s="23">
        <v>1</v>
      </c>
      <c r="C4051" s="23">
        <v>6</v>
      </c>
      <c r="D4051" s="23">
        <v>18</v>
      </c>
      <c r="E4051" s="23">
        <v>7</v>
      </c>
      <c r="F4051" s="48">
        <f>Profiles!F4043*'2025 Calculations'!$C$17+Profiles!J4043*Assumptions!$B$25*Assumptions!$B$24/1000</f>
        <v>1756.0919396096283</v>
      </c>
      <c r="G4051" s="48">
        <f>Profiles!G4043*'2025 Calculations'!$C$17</f>
        <v>369.82715273122665</v>
      </c>
      <c r="H4051" s="48">
        <f>Profiles!H4043*'2025 Calculations'!$C$17</f>
        <v>636.17056089087146</v>
      </c>
      <c r="I4051" s="24">
        <f t="shared" si="696"/>
        <v>2762.0896532317265</v>
      </c>
      <c r="J4051" s="49">
        <f>Profiles!L4043*'2025 Calculations'!$C$8</f>
        <v>12.917421582285723</v>
      </c>
      <c r="K4051" s="49">
        <f>Profiles!M4043*'2025 Calculations'!$C$9</f>
        <v>153.45610848986905</v>
      </c>
      <c r="L4051" s="49">
        <f t="shared" si="697"/>
        <v>2595.7161231595715</v>
      </c>
      <c r="M4051" s="49">
        <f>MIN(M4050-MIN(IF(L4051&gt;0,MIN(L4051,'2025 Calculations'!$C$10)),M4050)+MIN(IF(L4051&lt;0,-L4051),'2025 Calculations'!$C$10),'2025 Calculations'!$C$13)</f>
        <v>0</v>
      </c>
      <c r="N4051" s="49">
        <f t="shared" si="698"/>
        <v>0</v>
      </c>
      <c r="O4051" s="42">
        <f t="shared" si="699"/>
        <v>0</v>
      </c>
      <c r="Q4051" s="49">
        <f t="shared" si="700"/>
        <v>2595.7161231595715</v>
      </c>
      <c r="R4051" s="70">
        <f t="shared" si="701"/>
        <v>2500</v>
      </c>
      <c r="S4051" s="70">
        <f t="shared" si="702"/>
        <v>0</v>
      </c>
      <c r="T4051" s="70">
        <f t="shared" si="703"/>
        <v>95.716123159571453</v>
      </c>
      <c r="U4051" s="70">
        <f t="shared" si="704"/>
        <v>0</v>
      </c>
      <c r="W4051" s="49">
        <f>MIN(MAX(W4050+MAX(MIN(SUM($R$5:$U$5)-L4051,'2025 Calculations'!$C$10),-'2025 Calculations'!$C$10),0),'2025 Calculations'!$C$13)</f>
        <v>0</v>
      </c>
      <c r="X4051" s="49">
        <f t="shared" si="695"/>
        <v>0</v>
      </c>
      <c r="Y4051" s="49">
        <f t="shared" si="705"/>
        <v>0</v>
      </c>
    </row>
    <row r="4052" spans="2:25">
      <c r="B4052" s="23">
        <v>1</v>
      </c>
      <c r="C4052" s="23">
        <v>6</v>
      </c>
      <c r="D4052" s="23">
        <v>18</v>
      </c>
      <c r="E4052" s="23">
        <v>8</v>
      </c>
      <c r="F4052" s="48">
        <f>Profiles!F4044*'2025 Calculations'!$C$17+Profiles!J4044*Assumptions!$B$25*Assumptions!$B$24/1000</f>
        <v>1743.646335080706</v>
      </c>
      <c r="G4052" s="48">
        <f>Profiles!G4044*'2025 Calculations'!$C$17</f>
        <v>369.82715273122665</v>
      </c>
      <c r="H4052" s="48">
        <f>Profiles!H4044*'2025 Calculations'!$C$17</f>
        <v>636.17056089087146</v>
      </c>
      <c r="I4052" s="24">
        <f t="shared" si="696"/>
        <v>2749.644048702804</v>
      </c>
      <c r="J4052" s="49">
        <f>Profiles!L4044*'2025 Calculations'!$C$8</f>
        <v>0</v>
      </c>
      <c r="K4052" s="49">
        <f>Profiles!M4044*'2025 Calculations'!$C$9</f>
        <v>376.25910769868966</v>
      </c>
      <c r="L4052" s="49">
        <f t="shared" si="697"/>
        <v>2373.3849410041144</v>
      </c>
      <c r="M4052" s="49">
        <f>MIN(M4051-MIN(IF(L4052&gt;0,MIN(L4052,'2025 Calculations'!$C$10)),M4051)+MIN(IF(L4052&lt;0,-L4052),'2025 Calculations'!$C$10),'2025 Calculations'!$C$13)</f>
        <v>0</v>
      </c>
      <c r="N4052" s="49">
        <f t="shared" si="698"/>
        <v>0</v>
      </c>
      <c r="O4052" s="42">
        <f t="shared" si="699"/>
        <v>0</v>
      </c>
      <c r="Q4052" s="49">
        <f t="shared" si="700"/>
        <v>2373.3849410041144</v>
      </c>
      <c r="R4052" s="70">
        <f t="shared" si="701"/>
        <v>2373.3849410041144</v>
      </c>
      <c r="S4052" s="70">
        <f t="shared" si="702"/>
        <v>0</v>
      </c>
      <c r="T4052" s="70">
        <f t="shared" si="703"/>
        <v>0</v>
      </c>
      <c r="U4052" s="70">
        <f t="shared" si="704"/>
        <v>0</v>
      </c>
      <c r="W4052" s="49">
        <f>MIN(MAX(W4051+MAX(MIN(SUM($R$5:$U$5)-L4052,'2025 Calculations'!$C$10),-'2025 Calculations'!$C$10),0),'2025 Calculations'!$C$13)</f>
        <v>0</v>
      </c>
      <c r="X4052" s="49">
        <f t="shared" si="695"/>
        <v>0</v>
      </c>
      <c r="Y4052" s="49">
        <f t="shared" si="705"/>
        <v>0</v>
      </c>
    </row>
    <row r="4053" spans="2:25">
      <c r="B4053" s="23">
        <v>1</v>
      </c>
      <c r="C4053" s="23">
        <v>6</v>
      </c>
      <c r="D4053" s="23">
        <v>18</v>
      </c>
      <c r="E4053" s="23">
        <v>9</v>
      </c>
      <c r="F4053" s="48">
        <f>Profiles!F4045*'2025 Calculations'!$C$17+Profiles!J4045*Assumptions!$B$25*Assumptions!$B$24/1000</f>
        <v>1752.6897609830646</v>
      </c>
      <c r="G4053" s="48">
        <f>Profiles!G4045*'2025 Calculations'!$C$17</f>
        <v>369.82715273122665</v>
      </c>
      <c r="H4053" s="48">
        <f>Profiles!H4045*'2025 Calculations'!$C$17</f>
        <v>636.17056089087146</v>
      </c>
      <c r="I4053" s="24">
        <f t="shared" si="696"/>
        <v>2758.6874746051626</v>
      </c>
      <c r="J4053" s="49">
        <f>Profiles!L4045*'2025 Calculations'!$C$8</f>
        <v>0</v>
      </c>
      <c r="K4053" s="49">
        <f>Profiles!M4045*'2025 Calculations'!$C$9</f>
        <v>579.22790798430333</v>
      </c>
      <c r="L4053" s="49">
        <f t="shared" si="697"/>
        <v>2179.4595666208593</v>
      </c>
      <c r="M4053" s="49">
        <f>MIN(M4052-MIN(IF(L4053&gt;0,MIN(L4053,'2025 Calculations'!$C$10)),M4052)+MIN(IF(L4053&lt;0,-L4053),'2025 Calculations'!$C$10),'2025 Calculations'!$C$13)</f>
        <v>0</v>
      </c>
      <c r="N4053" s="49">
        <f t="shared" si="698"/>
        <v>0</v>
      </c>
      <c r="O4053" s="42">
        <f t="shared" si="699"/>
        <v>0</v>
      </c>
      <c r="Q4053" s="49">
        <f t="shared" si="700"/>
        <v>2179.4595666208593</v>
      </c>
      <c r="R4053" s="70">
        <f t="shared" si="701"/>
        <v>2179.4595666208593</v>
      </c>
      <c r="S4053" s="70">
        <f t="shared" si="702"/>
        <v>0</v>
      </c>
      <c r="T4053" s="70">
        <f t="shared" si="703"/>
        <v>0</v>
      </c>
      <c r="U4053" s="70">
        <f t="shared" si="704"/>
        <v>0</v>
      </c>
      <c r="W4053" s="49">
        <f>MIN(MAX(W4052+MAX(MIN(SUM($R$5:$U$5)-L4053,'2025 Calculations'!$C$10),-'2025 Calculations'!$C$10),0),'2025 Calculations'!$C$13)</f>
        <v>0</v>
      </c>
      <c r="X4053" s="49">
        <f t="shared" si="695"/>
        <v>0</v>
      </c>
      <c r="Y4053" s="49">
        <f t="shared" si="705"/>
        <v>0</v>
      </c>
    </row>
    <row r="4054" spans="2:25">
      <c r="B4054" s="23">
        <v>1</v>
      </c>
      <c r="C4054" s="23">
        <v>6</v>
      </c>
      <c r="D4054" s="23">
        <v>18</v>
      </c>
      <c r="E4054" s="23">
        <v>10</v>
      </c>
      <c r="F4054" s="48">
        <f>Profiles!F4046*'2025 Calculations'!$C$17+Profiles!J4046*Assumptions!$B$25*Assumptions!$B$24/1000</f>
        <v>2075.4678690965029</v>
      </c>
      <c r="G4054" s="48">
        <f>Profiles!G4046*'2025 Calculations'!$C$17</f>
        <v>958.07286470165252</v>
      </c>
      <c r="H4054" s="48">
        <f>Profiles!H4046*'2025 Calculations'!$C$17</f>
        <v>636.17056089087146</v>
      </c>
      <c r="I4054" s="24">
        <f t="shared" si="696"/>
        <v>3669.711294689027</v>
      </c>
      <c r="J4054" s="49">
        <f>Profiles!L4046*'2025 Calculations'!$C$8</f>
        <v>0</v>
      </c>
      <c r="K4054" s="49">
        <f>Profiles!M4046*'2025 Calculations'!$C$9</f>
        <v>731.4800398628189</v>
      </c>
      <c r="L4054" s="49">
        <f t="shared" si="697"/>
        <v>2938.231254826208</v>
      </c>
      <c r="M4054" s="49">
        <f>MIN(M4053-MIN(IF(L4054&gt;0,MIN(L4054,'2025 Calculations'!$C$10)),M4053)+MIN(IF(L4054&lt;0,-L4054),'2025 Calculations'!$C$10),'2025 Calculations'!$C$13)</f>
        <v>0</v>
      </c>
      <c r="N4054" s="49">
        <f t="shared" si="698"/>
        <v>0</v>
      </c>
      <c r="O4054" s="42">
        <f t="shared" si="699"/>
        <v>0</v>
      </c>
      <c r="Q4054" s="49">
        <f t="shared" si="700"/>
        <v>2938.231254826208</v>
      </c>
      <c r="R4054" s="70">
        <f t="shared" si="701"/>
        <v>2500</v>
      </c>
      <c r="S4054" s="70">
        <f t="shared" si="702"/>
        <v>0</v>
      </c>
      <c r="T4054" s="70">
        <f t="shared" si="703"/>
        <v>438.23125482620799</v>
      </c>
      <c r="U4054" s="70">
        <f t="shared" si="704"/>
        <v>0</v>
      </c>
      <c r="W4054" s="49">
        <f>MIN(MAX(W4053+MAX(MIN(SUM($R$5:$U$5)-L4054,'2025 Calculations'!$C$10),-'2025 Calculations'!$C$10),0),'2025 Calculations'!$C$13)</f>
        <v>0</v>
      </c>
      <c r="X4054" s="49">
        <f t="shared" si="695"/>
        <v>0</v>
      </c>
      <c r="Y4054" s="49">
        <f t="shared" si="705"/>
        <v>0</v>
      </c>
    </row>
    <row r="4055" spans="2:25">
      <c r="B4055" s="23">
        <v>1</v>
      </c>
      <c r="C4055" s="23">
        <v>6</v>
      </c>
      <c r="D4055" s="23">
        <v>18</v>
      </c>
      <c r="E4055" s="23">
        <v>11</v>
      </c>
      <c r="F4055" s="48">
        <f>Profiles!F4047*'2025 Calculations'!$C$17+Profiles!J4047*Assumptions!$B$25*Assumptions!$B$24/1000</f>
        <v>2329.9277858838159</v>
      </c>
      <c r="G4055" s="48">
        <f>Profiles!G4047*'2025 Calculations'!$C$17</f>
        <v>949.90867583688612</v>
      </c>
      <c r="H4055" s="48">
        <f>Profiles!H4047*'2025 Calculations'!$C$17</f>
        <v>636.17056089087146</v>
      </c>
      <c r="I4055" s="24">
        <f t="shared" si="696"/>
        <v>3916.0070226115736</v>
      </c>
      <c r="J4055" s="49">
        <f>Profiles!L4047*'2025 Calculations'!$C$8</f>
        <v>0</v>
      </c>
      <c r="K4055" s="49">
        <f>Profiles!M4047*'2025 Calculations'!$C$9</f>
        <v>833.38149794323385</v>
      </c>
      <c r="L4055" s="49">
        <f t="shared" si="697"/>
        <v>3082.6255246683395</v>
      </c>
      <c r="M4055" s="49">
        <f>MIN(M4054-MIN(IF(L4055&gt;0,MIN(L4055,'2025 Calculations'!$C$10)),M4054)+MIN(IF(L4055&lt;0,-L4055),'2025 Calculations'!$C$10),'2025 Calculations'!$C$13)</f>
        <v>0</v>
      </c>
      <c r="N4055" s="49">
        <f t="shared" si="698"/>
        <v>0</v>
      </c>
      <c r="O4055" s="42">
        <f t="shared" si="699"/>
        <v>0</v>
      </c>
      <c r="Q4055" s="49">
        <f t="shared" si="700"/>
        <v>3082.6255246683395</v>
      </c>
      <c r="R4055" s="70">
        <f t="shared" si="701"/>
        <v>2500</v>
      </c>
      <c r="S4055" s="70">
        <f t="shared" si="702"/>
        <v>0</v>
      </c>
      <c r="T4055" s="70">
        <f t="shared" si="703"/>
        <v>582.62552466833949</v>
      </c>
      <c r="U4055" s="70">
        <f t="shared" si="704"/>
        <v>0</v>
      </c>
      <c r="W4055" s="49">
        <f>MIN(MAX(W4054+MAX(MIN(SUM($R$5:$U$5)-L4055,'2025 Calculations'!$C$10),-'2025 Calculations'!$C$10),0),'2025 Calculations'!$C$13)</f>
        <v>0</v>
      </c>
      <c r="X4055" s="49">
        <f t="shared" si="695"/>
        <v>0</v>
      </c>
      <c r="Y4055" s="49">
        <f t="shared" si="705"/>
        <v>0</v>
      </c>
    </row>
    <row r="4056" spans="2:25">
      <c r="B4056" s="23">
        <v>1</v>
      </c>
      <c r="C4056" s="23">
        <v>6</v>
      </c>
      <c r="D4056" s="23">
        <v>18</v>
      </c>
      <c r="E4056" s="23">
        <v>12</v>
      </c>
      <c r="F4056" s="48">
        <f>Profiles!F4048*'2025 Calculations'!$C$17+Profiles!J4048*Assumptions!$B$25*Assumptions!$B$24/1000</f>
        <v>2469.0214281266576</v>
      </c>
      <c r="G4056" s="48">
        <f>Profiles!G4048*'2025 Calculations'!$C$17</f>
        <v>657.27021782708528</v>
      </c>
      <c r="H4056" s="48">
        <f>Profiles!H4048*'2025 Calculations'!$C$17</f>
        <v>636.17056089087146</v>
      </c>
      <c r="I4056" s="24">
        <f t="shared" si="696"/>
        <v>3762.4622068446142</v>
      </c>
      <c r="J4056" s="49">
        <f>Profiles!L4048*'2025 Calculations'!$C$8</f>
        <v>0</v>
      </c>
      <c r="K4056" s="49">
        <f>Profiles!M4048*'2025 Calculations'!$C$9</f>
        <v>889.48860955662042</v>
      </c>
      <c r="L4056" s="49">
        <f t="shared" si="697"/>
        <v>2872.9735972879939</v>
      </c>
      <c r="M4056" s="49">
        <f>MIN(M4055-MIN(IF(L4056&gt;0,MIN(L4056,'2025 Calculations'!$C$10)),M4055)+MIN(IF(L4056&lt;0,-L4056),'2025 Calculations'!$C$10),'2025 Calculations'!$C$13)</f>
        <v>0</v>
      </c>
      <c r="N4056" s="49">
        <f t="shared" si="698"/>
        <v>0</v>
      </c>
      <c r="O4056" s="42">
        <f t="shared" si="699"/>
        <v>0</v>
      </c>
      <c r="Q4056" s="49">
        <f t="shared" si="700"/>
        <v>2872.9735972879939</v>
      </c>
      <c r="R4056" s="70">
        <f t="shared" si="701"/>
        <v>2500</v>
      </c>
      <c r="S4056" s="70">
        <f t="shared" si="702"/>
        <v>0</v>
      </c>
      <c r="T4056" s="70">
        <f t="shared" si="703"/>
        <v>372.97359728799393</v>
      </c>
      <c r="U4056" s="70">
        <f t="shared" si="704"/>
        <v>0</v>
      </c>
      <c r="W4056" s="49">
        <f>MIN(MAX(W4055+MAX(MIN(SUM($R$5:$U$5)-L4056,'2025 Calculations'!$C$10),-'2025 Calculations'!$C$10),0),'2025 Calculations'!$C$13)</f>
        <v>0</v>
      </c>
      <c r="X4056" s="49">
        <f t="shared" si="695"/>
        <v>0</v>
      </c>
      <c r="Y4056" s="49">
        <f t="shared" si="705"/>
        <v>0</v>
      </c>
    </row>
    <row r="4057" spans="2:25">
      <c r="B4057" s="23">
        <v>1</v>
      </c>
      <c r="C4057" s="23">
        <v>6</v>
      </c>
      <c r="D4057" s="23">
        <v>18</v>
      </c>
      <c r="E4057" s="23">
        <v>13</v>
      </c>
      <c r="F4057" s="48">
        <f>Profiles!F4049*'2025 Calculations'!$C$17+Profiles!J4049*Assumptions!$B$25*Assumptions!$B$24/1000</f>
        <v>2660.7842851537475</v>
      </c>
      <c r="G4057" s="48">
        <f>Profiles!G4049*'2025 Calculations'!$C$17</f>
        <v>946.40973775198643</v>
      </c>
      <c r="H4057" s="48">
        <f>Profiles!H4049*'2025 Calculations'!$C$17</f>
        <v>636.17056089087146</v>
      </c>
      <c r="I4057" s="24">
        <f t="shared" si="696"/>
        <v>4243.3645837966051</v>
      </c>
      <c r="J4057" s="49">
        <f>Profiles!L4049*'2025 Calculations'!$C$8</f>
        <v>19.376132373428586</v>
      </c>
      <c r="K4057" s="49">
        <f>Profiles!M4049*'2025 Calculations'!$C$9</f>
        <v>894.2519357176609</v>
      </c>
      <c r="L4057" s="49">
        <f t="shared" si="697"/>
        <v>3329.7365157055156</v>
      </c>
      <c r="M4057" s="49">
        <f>MIN(M4056-MIN(IF(L4057&gt;0,MIN(L4057,'2025 Calculations'!$C$10)),M4056)+MIN(IF(L4057&lt;0,-L4057),'2025 Calculations'!$C$10),'2025 Calculations'!$C$13)</f>
        <v>0</v>
      </c>
      <c r="N4057" s="49">
        <f t="shared" si="698"/>
        <v>0</v>
      </c>
      <c r="O4057" s="42">
        <f t="shared" si="699"/>
        <v>0</v>
      </c>
      <c r="Q4057" s="49">
        <f t="shared" si="700"/>
        <v>3329.7365157055156</v>
      </c>
      <c r="R4057" s="70">
        <f t="shared" si="701"/>
        <v>2500</v>
      </c>
      <c r="S4057" s="70">
        <f t="shared" si="702"/>
        <v>0</v>
      </c>
      <c r="T4057" s="70">
        <f t="shared" si="703"/>
        <v>829.73651570551556</v>
      </c>
      <c r="U4057" s="70">
        <f t="shared" si="704"/>
        <v>0</v>
      </c>
      <c r="W4057" s="49">
        <f>MIN(MAX(W4056+MAX(MIN(SUM($R$5:$U$5)-L4057,'2025 Calculations'!$C$10),-'2025 Calculations'!$C$10),0),'2025 Calculations'!$C$13)</f>
        <v>0</v>
      </c>
      <c r="X4057" s="49">
        <f t="shared" si="695"/>
        <v>0</v>
      </c>
      <c r="Y4057" s="49">
        <f t="shared" si="705"/>
        <v>0</v>
      </c>
    </row>
    <row r="4058" spans="2:25">
      <c r="B4058" s="23">
        <v>1</v>
      </c>
      <c r="C4058" s="23">
        <v>6</v>
      </c>
      <c r="D4058" s="23">
        <v>18</v>
      </c>
      <c r="E4058" s="23">
        <v>14</v>
      </c>
      <c r="F4058" s="48">
        <f>Profiles!F4050*'2025 Calculations'!$C$17+Profiles!J4050*Assumptions!$B$25*Assumptions!$B$24/1000</f>
        <v>2928.7404393304096</v>
      </c>
      <c r="G4058" s="48">
        <f>Profiles!G4050*'2025 Calculations'!$C$17</f>
        <v>1247.5304699069989</v>
      </c>
      <c r="H4058" s="48">
        <f>Profiles!H4050*'2025 Calculations'!$C$17</f>
        <v>636.17056089087146</v>
      </c>
      <c r="I4058" s="24">
        <f t="shared" si="696"/>
        <v>4812.4414701282794</v>
      </c>
      <c r="J4058" s="49">
        <f>Profiles!L4050*'2025 Calculations'!$C$8</f>
        <v>245.43101006342874</v>
      </c>
      <c r="K4058" s="49">
        <f>Profiles!M4050*'2025 Calculations'!$C$9</f>
        <v>848.24753788069597</v>
      </c>
      <c r="L4058" s="49">
        <f t="shared" si="697"/>
        <v>3718.7629221841553</v>
      </c>
      <c r="M4058" s="49">
        <f>MIN(M4057-MIN(IF(L4058&gt;0,MIN(L4058,'2025 Calculations'!$C$10)),M4057)+MIN(IF(L4058&lt;0,-L4058),'2025 Calculations'!$C$10),'2025 Calculations'!$C$13)</f>
        <v>0</v>
      </c>
      <c r="N4058" s="49">
        <f t="shared" si="698"/>
        <v>0</v>
      </c>
      <c r="O4058" s="42">
        <f t="shared" si="699"/>
        <v>0</v>
      </c>
      <c r="Q4058" s="49">
        <f t="shared" si="700"/>
        <v>3718.7629221841553</v>
      </c>
      <c r="R4058" s="70">
        <f t="shared" si="701"/>
        <v>2500</v>
      </c>
      <c r="S4058" s="70">
        <f t="shared" si="702"/>
        <v>0</v>
      </c>
      <c r="T4058" s="70">
        <f t="shared" si="703"/>
        <v>1218.7629221841553</v>
      </c>
      <c r="U4058" s="70">
        <f t="shared" si="704"/>
        <v>0</v>
      </c>
      <c r="W4058" s="49">
        <f>MIN(MAX(W4057+MAX(MIN(SUM($R$5:$U$5)-L4058,'2025 Calculations'!$C$10),-'2025 Calculations'!$C$10),0),'2025 Calculations'!$C$13)</f>
        <v>0</v>
      </c>
      <c r="X4058" s="49">
        <f t="shared" si="695"/>
        <v>0</v>
      </c>
      <c r="Y4058" s="49">
        <f t="shared" si="705"/>
        <v>0</v>
      </c>
    </row>
    <row r="4059" spans="2:25">
      <c r="B4059" s="23">
        <v>1</v>
      </c>
      <c r="C4059" s="23">
        <v>6</v>
      </c>
      <c r="D4059" s="23">
        <v>18</v>
      </c>
      <c r="E4059" s="23">
        <v>15</v>
      </c>
      <c r="F4059" s="48">
        <f>Profiles!F4051*'2025 Calculations'!$C$17+Profiles!J4051*Assumptions!$B$25*Assumptions!$B$24/1000</f>
        <v>3383.541999138698</v>
      </c>
      <c r="G4059" s="48">
        <f>Profiles!G4051*'2025 Calculations'!$C$17</f>
        <v>1469.8720809383583</v>
      </c>
      <c r="H4059" s="48">
        <f>Profiles!H4051*'2025 Calculations'!$C$17</f>
        <v>636.17056089087146</v>
      </c>
      <c r="I4059" s="24">
        <f t="shared" si="696"/>
        <v>5489.584640967928</v>
      </c>
      <c r="J4059" s="49">
        <f>Profiles!L4051*'2025 Calculations'!$C$8</f>
        <v>632.95365753200053</v>
      </c>
      <c r="K4059" s="49">
        <f>Profiles!M4051*'2025 Calculations'!$C$9</f>
        <v>749.08511730145165</v>
      </c>
      <c r="L4059" s="49">
        <f t="shared" si="697"/>
        <v>4107.5458661344755</v>
      </c>
      <c r="M4059" s="49">
        <f>MIN(M4058-MIN(IF(L4059&gt;0,MIN(L4059,'2025 Calculations'!$C$10)),M4058)+MIN(IF(L4059&lt;0,-L4059),'2025 Calculations'!$C$10),'2025 Calculations'!$C$13)</f>
        <v>0</v>
      </c>
      <c r="N4059" s="49">
        <f t="shared" si="698"/>
        <v>0</v>
      </c>
      <c r="O4059" s="42">
        <f t="shared" si="699"/>
        <v>0</v>
      </c>
      <c r="Q4059" s="49">
        <f t="shared" si="700"/>
        <v>4107.5458661344755</v>
      </c>
      <c r="R4059" s="70">
        <f t="shared" si="701"/>
        <v>2500</v>
      </c>
      <c r="S4059" s="70">
        <f t="shared" si="702"/>
        <v>0</v>
      </c>
      <c r="T4059" s="70">
        <f t="shared" si="703"/>
        <v>1607.5458661344755</v>
      </c>
      <c r="U4059" s="70">
        <f t="shared" si="704"/>
        <v>0</v>
      </c>
      <c r="W4059" s="49">
        <f>MIN(MAX(W4058+MAX(MIN(SUM($R$5:$U$5)-L4059,'2025 Calculations'!$C$10),-'2025 Calculations'!$C$10),0),'2025 Calculations'!$C$13)</f>
        <v>0</v>
      </c>
      <c r="X4059" s="49">
        <f t="shared" si="695"/>
        <v>0</v>
      </c>
      <c r="Y4059" s="49">
        <f t="shared" si="705"/>
        <v>0</v>
      </c>
    </row>
    <row r="4060" spans="2:25">
      <c r="B4060" s="23">
        <v>1</v>
      </c>
      <c r="C4060" s="23">
        <v>6</v>
      </c>
      <c r="D4060" s="23">
        <v>18</v>
      </c>
      <c r="E4060" s="23">
        <v>16</v>
      </c>
      <c r="F4060" s="48">
        <f>Profiles!F4052*'2025 Calculations'!$C$17+Profiles!J4052*Assumptions!$B$25*Assumptions!$B$24/1000</f>
        <v>3829.2863278523841</v>
      </c>
      <c r="G4060" s="48">
        <f>Profiles!G4052*'2025 Calculations'!$C$17</f>
        <v>1387.5940217298057</v>
      </c>
      <c r="H4060" s="48">
        <f>Profiles!H4052*'2025 Calculations'!$C$17</f>
        <v>636.17056089087146</v>
      </c>
      <c r="I4060" s="24">
        <f t="shared" si="696"/>
        <v>5853.0509104730618</v>
      </c>
      <c r="J4060" s="49">
        <f>Profiles!L4052*'2025 Calculations'!$C$8</f>
        <v>852.54982443085783</v>
      </c>
      <c r="K4060" s="49">
        <f>Profiles!M4052*'2025 Calculations'!$C$9</f>
        <v>594.61579144867471</v>
      </c>
      <c r="L4060" s="49">
        <f t="shared" si="697"/>
        <v>4405.8852945935296</v>
      </c>
      <c r="M4060" s="49">
        <f>MIN(M4059-MIN(IF(L4060&gt;0,MIN(L4060,'2025 Calculations'!$C$10)),M4059)+MIN(IF(L4060&lt;0,-L4060),'2025 Calculations'!$C$10),'2025 Calculations'!$C$13)</f>
        <v>0</v>
      </c>
      <c r="N4060" s="49">
        <f t="shared" si="698"/>
        <v>0</v>
      </c>
      <c r="O4060" s="42">
        <f t="shared" si="699"/>
        <v>0</v>
      </c>
      <c r="Q4060" s="49">
        <f t="shared" si="700"/>
        <v>4405.8852945935296</v>
      </c>
      <c r="R4060" s="70">
        <f t="shared" si="701"/>
        <v>2500</v>
      </c>
      <c r="S4060" s="70">
        <f t="shared" si="702"/>
        <v>0</v>
      </c>
      <c r="T4060" s="70">
        <f t="shared" si="703"/>
        <v>1905.8852945935296</v>
      </c>
      <c r="U4060" s="70">
        <f t="shared" si="704"/>
        <v>0</v>
      </c>
      <c r="W4060" s="49">
        <f>MIN(MAX(W4059+MAX(MIN(SUM($R$5:$U$5)-L4060,'2025 Calculations'!$C$10),-'2025 Calculations'!$C$10),0),'2025 Calculations'!$C$13)</f>
        <v>0</v>
      </c>
      <c r="X4060" s="49">
        <f t="shared" si="695"/>
        <v>0</v>
      </c>
      <c r="Y4060" s="49">
        <f t="shared" si="705"/>
        <v>0</v>
      </c>
    </row>
    <row r="4061" spans="2:25">
      <c r="B4061" s="23">
        <v>1</v>
      </c>
      <c r="C4061" s="23">
        <v>6</v>
      </c>
      <c r="D4061" s="23">
        <v>18</v>
      </c>
      <c r="E4061" s="23">
        <v>17</v>
      </c>
      <c r="F4061" s="48">
        <f>Profiles!F4053*'2025 Calculations'!$C$17+Profiles!J4053*Assumptions!$B$25*Assumptions!$B$24/1000</f>
        <v>4274.3583941373545</v>
      </c>
      <c r="G4061" s="48">
        <f>Profiles!G4053*'2025 Calculations'!$C$17</f>
        <v>1457.148669720541</v>
      </c>
      <c r="H4061" s="48">
        <f>Profiles!H4053*'2025 Calculations'!$C$17</f>
        <v>636.17056089087146</v>
      </c>
      <c r="I4061" s="24">
        <f t="shared" si="696"/>
        <v>6367.6776247487669</v>
      </c>
      <c r="J4061" s="49">
        <f>Profiles!L4053*'2025 Calculations'!$C$8</f>
        <v>859.00853522200066</v>
      </c>
      <c r="K4061" s="49">
        <f>Profiles!M4053*'2025 Calculations'!$C$9</f>
        <v>392.4462923936577</v>
      </c>
      <c r="L4061" s="49">
        <f t="shared" si="697"/>
        <v>5116.2227971331085</v>
      </c>
      <c r="M4061" s="49">
        <f>MIN(M4060-MIN(IF(L4061&gt;0,MIN(L4061,'2025 Calculations'!$C$10)),M4060)+MIN(IF(L4061&lt;0,-L4061),'2025 Calculations'!$C$10),'2025 Calculations'!$C$13)</f>
        <v>0</v>
      </c>
      <c r="N4061" s="49">
        <f t="shared" si="698"/>
        <v>0</v>
      </c>
      <c r="O4061" s="42">
        <f t="shared" si="699"/>
        <v>0</v>
      </c>
      <c r="Q4061" s="49">
        <f t="shared" si="700"/>
        <v>5116.2227971331085</v>
      </c>
      <c r="R4061" s="70">
        <f t="shared" si="701"/>
        <v>2500</v>
      </c>
      <c r="S4061" s="70">
        <f t="shared" si="702"/>
        <v>0</v>
      </c>
      <c r="T4061" s="70">
        <f t="shared" si="703"/>
        <v>2616.2227971331085</v>
      </c>
      <c r="U4061" s="70">
        <f t="shared" si="704"/>
        <v>0</v>
      </c>
      <c r="W4061" s="49">
        <f>MIN(MAX(W4060+MAX(MIN(SUM($R$5:$U$5)-L4061,'2025 Calculations'!$C$10),-'2025 Calculations'!$C$10),0),'2025 Calculations'!$C$13)</f>
        <v>0</v>
      </c>
      <c r="X4061" s="49">
        <f t="shared" si="695"/>
        <v>0</v>
      </c>
      <c r="Y4061" s="49">
        <f t="shared" si="705"/>
        <v>0</v>
      </c>
    </row>
    <row r="4062" spans="2:25">
      <c r="B4062" s="23">
        <v>1</v>
      </c>
      <c r="C4062" s="23">
        <v>6</v>
      </c>
      <c r="D4062" s="23">
        <v>18</v>
      </c>
      <c r="E4062" s="23">
        <v>18</v>
      </c>
      <c r="F4062" s="48">
        <f>Profiles!F4054*'2025 Calculations'!$C$17+Profiles!J4054*Assumptions!$B$25*Assumptions!$B$24/1000</f>
        <v>4272.5932488846784</v>
      </c>
      <c r="G4062" s="48">
        <f>Profiles!G4054*'2025 Calculations'!$C$17</f>
        <v>1353.0287545880683</v>
      </c>
      <c r="H4062" s="48">
        <f>Profiles!H4054*'2025 Calculations'!$C$17</f>
        <v>636.17056089087146</v>
      </c>
      <c r="I4062" s="24">
        <f t="shared" si="696"/>
        <v>6261.7925643636181</v>
      </c>
      <c r="J4062" s="49">
        <f>Profiles!L4054*'2025 Calculations'!$C$8</f>
        <v>755.66916256371485</v>
      </c>
      <c r="K4062" s="49">
        <f>Profiles!M4054*'2025 Calculations'!$C$9</f>
        <v>171.21094580047546</v>
      </c>
      <c r="L4062" s="49">
        <f t="shared" si="697"/>
        <v>5334.9124559994279</v>
      </c>
      <c r="M4062" s="49">
        <f>MIN(M4061-MIN(IF(L4062&gt;0,MIN(L4062,'2025 Calculations'!$C$10)),M4061)+MIN(IF(L4062&lt;0,-L4062),'2025 Calculations'!$C$10),'2025 Calculations'!$C$13)</f>
        <v>0</v>
      </c>
      <c r="N4062" s="49">
        <f t="shared" si="698"/>
        <v>0</v>
      </c>
      <c r="O4062" s="42">
        <f t="shared" si="699"/>
        <v>0</v>
      </c>
      <c r="Q4062" s="49">
        <f t="shared" si="700"/>
        <v>5334.9124559994279</v>
      </c>
      <c r="R4062" s="70">
        <f t="shared" si="701"/>
        <v>2500</v>
      </c>
      <c r="S4062" s="70">
        <f t="shared" si="702"/>
        <v>0</v>
      </c>
      <c r="T4062" s="70">
        <f t="shared" si="703"/>
        <v>2834.9124559994279</v>
      </c>
      <c r="U4062" s="70">
        <f t="shared" si="704"/>
        <v>0</v>
      </c>
      <c r="W4062" s="49">
        <f>MIN(MAX(W4061+MAX(MIN(SUM($R$5:$U$5)-L4062,'2025 Calculations'!$C$10),-'2025 Calculations'!$C$10),0),'2025 Calculations'!$C$13)</f>
        <v>0</v>
      </c>
      <c r="X4062" s="49">
        <f t="shared" si="695"/>
        <v>0</v>
      </c>
      <c r="Y4062" s="49">
        <f t="shared" si="705"/>
        <v>0</v>
      </c>
    </row>
    <row r="4063" spans="2:25">
      <c r="B4063" s="23">
        <v>1</v>
      </c>
      <c r="C4063" s="23">
        <v>6</v>
      </c>
      <c r="D4063" s="23">
        <v>18</v>
      </c>
      <c r="E4063" s="23">
        <v>19</v>
      </c>
      <c r="F4063" s="48">
        <f>Profiles!F4055*'2025 Calculations'!$C$17+Profiles!J4055*Assumptions!$B$25*Assumptions!$B$24/1000</f>
        <v>4283.2092446600236</v>
      </c>
      <c r="G4063" s="48">
        <f>Profiles!G4055*'2025 Calculations'!$C$17</f>
        <v>1390.2447324001844</v>
      </c>
      <c r="H4063" s="48">
        <f>Profiles!H4055*'2025 Calculations'!$C$17</f>
        <v>636.17056089087146</v>
      </c>
      <c r="I4063" s="24">
        <f t="shared" si="696"/>
        <v>6309.6245379510792</v>
      </c>
      <c r="J4063" s="49">
        <f>Profiles!L4055*'2025 Calculations'!$C$8</f>
        <v>781.5040057282863</v>
      </c>
      <c r="K4063" s="49">
        <f>Profiles!M4055*'2025 Calculations'!$C$9</f>
        <v>34.829161164144068</v>
      </c>
      <c r="L4063" s="49">
        <f t="shared" si="697"/>
        <v>5493.2913710586481</v>
      </c>
      <c r="M4063" s="49">
        <f>MIN(M4062-MIN(IF(L4063&gt;0,MIN(L4063,'2025 Calculations'!$C$10)),M4062)+MIN(IF(L4063&lt;0,-L4063),'2025 Calculations'!$C$10),'2025 Calculations'!$C$13)</f>
        <v>0</v>
      </c>
      <c r="N4063" s="49">
        <f t="shared" si="698"/>
        <v>0</v>
      </c>
      <c r="O4063" s="42">
        <f t="shared" si="699"/>
        <v>0</v>
      </c>
      <c r="Q4063" s="49">
        <f t="shared" si="700"/>
        <v>5493.2913710586481</v>
      </c>
      <c r="R4063" s="70">
        <f t="shared" si="701"/>
        <v>2500</v>
      </c>
      <c r="S4063" s="70">
        <f t="shared" si="702"/>
        <v>0</v>
      </c>
      <c r="T4063" s="70">
        <f t="shared" si="703"/>
        <v>2993.2913710586481</v>
      </c>
      <c r="U4063" s="70">
        <f t="shared" si="704"/>
        <v>0</v>
      </c>
      <c r="W4063" s="49">
        <f>MIN(MAX(W4062+MAX(MIN(SUM($R$5:$U$5)-L4063,'2025 Calculations'!$C$10),-'2025 Calculations'!$C$10),0),'2025 Calculations'!$C$13)</f>
        <v>0</v>
      </c>
      <c r="X4063" s="49">
        <f t="shared" si="695"/>
        <v>0</v>
      </c>
      <c r="Y4063" s="49">
        <f t="shared" si="705"/>
        <v>0</v>
      </c>
    </row>
    <row r="4064" spans="2:25">
      <c r="B4064" s="23">
        <v>1</v>
      </c>
      <c r="C4064" s="23">
        <v>6</v>
      </c>
      <c r="D4064" s="23">
        <v>18</v>
      </c>
      <c r="E4064" s="23">
        <v>20</v>
      </c>
      <c r="F4064" s="48">
        <f>Profiles!F4056*'2025 Calculations'!$C$17+Profiles!J4056*Assumptions!$B$25*Assumptions!$B$24/1000</f>
        <v>4500.9816846335643</v>
      </c>
      <c r="G4064" s="48">
        <f>Profiles!G4056*'2025 Calculations'!$C$17</f>
        <v>472.14458460784175</v>
      </c>
      <c r="H4064" s="48">
        <f>Profiles!H4056*'2025 Calculations'!$C$17</f>
        <v>636.17056089087146</v>
      </c>
      <c r="I4064" s="24">
        <f t="shared" si="696"/>
        <v>5609.2968301322771</v>
      </c>
      <c r="J4064" s="49">
        <f>Profiles!L4056*'2025 Calculations'!$C$8</f>
        <v>723.37560860800045</v>
      </c>
      <c r="K4064" s="49">
        <f>Profiles!M4056*'2025 Calculations'!$C$9</f>
        <v>5.8519666360420247E-2</v>
      </c>
      <c r="L4064" s="49">
        <f t="shared" si="697"/>
        <v>4885.8627018579164</v>
      </c>
      <c r="M4064" s="49">
        <f>MIN(M4063-MIN(IF(L4064&gt;0,MIN(L4064,'2025 Calculations'!$C$10)),M4063)+MIN(IF(L4064&lt;0,-L4064),'2025 Calculations'!$C$10),'2025 Calculations'!$C$13)</f>
        <v>0</v>
      </c>
      <c r="N4064" s="49">
        <f t="shared" si="698"/>
        <v>0</v>
      </c>
      <c r="O4064" s="42">
        <f t="shared" si="699"/>
        <v>0</v>
      </c>
      <c r="Q4064" s="49">
        <f t="shared" si="700"/>
        <v>4885.8627018579164</v>
      </c>
      <c r="R4064" s="70">
        <f t="shared" si="701"/>
        <v>2500</v>
      </c>
      <c r="S4064" s="70">
        <f t="shared" si="702"/>
        <v>0</v>
      </c>
      <c r="T4064" s="70">
        <f t="shared" si="703"/>
        <v>2385.8627018579164</v>
      </c>
      <c r="U4064" s="70">
        <f t="shared" si="704"/>
        <v>0</v>
      </c>
      <c r="W4064" s="49">
        <f>MIN(MAX(W4063+MAX(MIN(SUM($R$5:$U$5)-L4064,'2025 Calculations'!$C$10),-'2025 Calculations'!$C$10),0),'2025 Calculations'!$C$13)</f>
        <v>0</v>
      </c>
      <c r="X4064" s="49">
        <f t="shared" si="695"/>
        <v>0</v>
      </c>
      <c r="Y4064" s="49">
        <f t="shared" si="705"/>
        <v>0</v>
      </c>
    </row>
    <row r="4065" spans="2:25">
      <c r="B4065" s="23">
        <v>1</v>
      </c>
      <c r="C4065" s="23">
        <v>6</v>
      </c>
      <c r="D4065" s="23">
        <v>18</v>
      </c>
      <c r="E4065" s="23">
        <v>21</v>
      </c>
      <c r="F4065" s="48">
        <f>Profiles!F4057*'2025 Calculations'!$C$17+Profiles!J4057*Assumptions!$B$25*Assumptions!$B$24/1000</f>
        <v>5103.7514157375881</v>
      </c>
      <c r="G4065" s="48">
        <f>Profiles!G4057*'2025 Calculations'!$C$17</f>
        <v>369.82715273122665</v>
      </c>
      <c r="H4065" s="48">
        <f>Profiles!H4057*'2025 Calculations'!$C$17</f>
        <v>636.17056089087146</v>
      </c>
      <c r="I4065" s="24">
        <f t="shared" si="696"/>
        <v>6109.7491293596859</v>
      </c>
      <c r="J4065" s="49">
        <f>Profiles!L4057*'2025 Calculations'!$C$8</f>
        <v>1504.8796143362867</v>
      </c>
      <c r="K4065" s="49">
        <f>Profiles!M4057*'2025 Calculations'!$C$9</f>
        <v>0</v>
      </c>
      <c r="L4065" s="49">
        <f t="shared" si="697"/>
        <v>4604.8695150233989</v>
      </c>
      <c r="M4065" s="49">
        <f>MIN(M4064-MIN(IF(L4065&gt;0,MIN(L4065,'2025 Calculations'!$C$10)),M4064)+MIN(IF(L4065&lt;0,-L4065),'2025 Calculations'!$C$10),'2025 Calculations'!$C$13)</f>
        <v>0</v>
      </c>
      <c r="N4065" s="49">
        <f t="shared" si="698"/>
        <v>0</v>
      </c>
      <c r="O4065" s="42">
        <f t="shared" si="699"/>
        <v>0</v>
      </c>
      <c r="Q4065" s="49">
        <f t="shared" si="700"/>
        <v>4604.8695150233989</v>
      </c>
      <c r="R4065" s="70">
        <f t="shared" si="701"/>
        <v>2500</v>
      </c>
      <c r="S4065" s="70">
        <f t="shared" si="702"/>
        <v>0</v>
      </c>
      <c r="T4065" s="70">
        <f t="shared" si="703"/>
        <v>2104.8695150233989</v>
      </c>
      <c r="U4065" s="70">
        <f t="shared" si="704"/>
        <v>0</v>
      </c>
      <c r="W4065" s="49">
        <f>MIN(MAX(W4064+MAX(MIN(SUM($R$5:$U$5)-L4065,'2025 Calculations'!$C$10),-'2025 Calculations'!$C$10),0),'2025 Calculations'!$C$13)</f>
        <v>0</v>
      </c>
      <c r="X4065" s="49">
        <f t="shared" si="695"/>
        <v>0</v>
      </c>
      <c r="Y4065" s="49">
        <f t="shared" si="705"/>
        <v>0</v>
      </c>
    </row>
    <row r="4066" spans="2:25">
      <c r="B4066" s="23">
        <v>1</v>
      </c>
      <c r="C4066" s="23">
        <v>6</v>
      </c>
      <c r="D4066" s="23">
        <v>18</v>
      </c>
      <c r="E4066" s="23">
        <v>22</v>
      </c>
      <c r="F4066" s="48">
        <f>Profiles!F4058*'2025 Calculations'!$C$17+Profiles!J4058*Assumptions!$B$25*Assumptions!$B$24/1000</f>
        <v>4429.0616929442513</v>
      </c>
      <c r="G4066" s="48">
        <f>Profiles!G4058*'2025 Calculations'!$C$17</f>
        <v>369.82715273122665</v>
      </c>
      <c r="H4066" s="48">
        <f>Profiles!H4058*'2025 Calculations'!$C$17</f>
        <v>636.17056089087146</v>
      </c>
      <c r="I4066" s="24">
        <f t="shared" si="696"/>
        <v>5435.059406566349</v>
      </c>
      <c r="J4066" s="49">
        <f>Profiles!L4058*'2025 Calculations'!$C$8</f>
        <v>1563.0080114565726</v>
      </c>
      <c r="K4066" s="49">
        <f>Profiles!M4058*'2025 Calculations'!$C$9</f>
        <v>0</v>
      </c>
      <c r="L4066" s="49">
        <f t="shared" si="697"/>
        <v>3872.0513951097764</v>
      </c>
      <c r="M4066" s="49">
        <f>MIN(M4065-MIN(IF(L4066&gt;0,MIN(L4066,'2025 Calculations'!$C$10)),M4065)+MIN(IF(L4066&lt;0,-L4066),'2025 Calculations'!$C$10),'2025 Calculations'!$C$13)</f>
        <v>0</v>
      </c>
      <c r="N4066" s="49">
        <f t="shared" si="698"/>
        <v>0</v>
      </c>
      <c r="O4066" s="42">
        <f t="shared" si="699"/>
        <v>0</v>
      </c>
      <c r="Q4066" s="49">
        <f t="shared" si="700"/>
        <v>3872.0513951097764</v>
      </c>
      <c r="R4066" s="70">
        <f t="shared" si="701"/>
        <v>2500</v>
      </c>
      <c r="S4066" s="70">
        <f t="shared" si="702"/>
        <v>0</v>
      </c>
      <c r="T4066" s="70">
        <f t="shared" si="703"/>
        <v>1372.0513951097764</v>
      </c>
      <c r="U4066" s="70">
        <f t="shared" si="704"/>
        <v>0</v>
      </c>
      <c r="W4066" s="49">
        <f>MIN(MAX(W4065+MAX(MIN(SUM($R$5:$U$5)-L4066,'2025 Calculations'!$C$10),-'2025 Calculations'!$C$10),0),'2025 Calculations'!$C$13)</f>
        <v>0</v>
      </c>
      <c r="X4066" s="49">
        <f t="shared" si="695"/>
        <v>0</v>
      </c>
      <c r="Y4066" s="49">
        <f t="shared" si="705"/>
        <v>0</v>
      </c>
    </row>
    <row r="4067" spans="2:25">
      <c r="B4067" s="23">
        <v>1</v>
      </c>
      <c r="C4067" s="23">
        <v>6</v>
      </c>
      <c r="D4067" s="23">
        <v>18</v>
      </c>
      <c r="E4067" s="23">
        <v>23</v>
      </c>
      <c r="F4067" s="48">
        <f>Profiles!F4059*'2025 Calculations'!$C$17+Profiles!J4059*Assumptions!$B$25*Assumptions!$B$24/1000</f>
        <v>3433.4956712748817</v>
      </c>
      <c r="G4067" s="48">
        <f>Profiles!G4059*'2025 Calculations'!$C$17</f>
        <v>369.82715273122665</v>
      </c>
      <c r="H4067" s="48">
        <f>Profiles!H4059*'2025 Calculations'!$C$17</f>
        <v>636.17056089087146</v>
      </c>
      <c r="I4067" s="24">
        <f t="shared" si="696"/>
        <v>4439.4933848969795</v>
      </c>
      <c r="J4067" s="49">
        <f>Profiles!L4059*'2025 Calculations'!$C$8</f>
        <v>1401.5402416780012</v>
      </c>
      <c r="K4067" s="49">
        <f>Profiles!M4059*'2025 Calculations'!$C$9</f>
        <v>0</v>
      </c>
      <c r="L4067" s="49">
        <f t="shared" si="697"/>
        <v>3037.9531432189783</v>
      </c>
      <c r="M4067" s="49">
        <f>MIN(M4066-MIN(IF(L4067&gt;0,MIN(L4067,'2025 Calculations'!$C$10)),M4066)+MIN(IF(L4067&lt;0,-L4067),'2025 Calculations'!$C$10),'2025 Calculations'!$C$13)</f>
        <v>0</v>
      </c>
      <c r="N4067" s="49">
        <f t="shared" si="698"/>
        <v>0</v>
      </c>
      <c r="O4067" s="42">
        <f t="shared" si="699"/>
        <v>0</v>
      </c>
      <c r="Q4067" s="49">
        <f t="shared" si="700"/>
        <v>3037.9531432189783</v>
      </c>
      <c r="R4067" s="70">
        <f t="shared" si="701"/>
        <v>2500</v>
      </c>
      <c r="S4067" s="70">
        <f t="shared" si="702"/>
        <v>0</v>
      </c>
      <c r="T4067" s="70">
        <f t="shared" si="703"/>
        <v>537.95314321897831</v>
      </c>
      <c r="U4067" s="70">
        <f t="shared" si="704"/>
        <v>0</v>
      </c>
      <c r="W4067" s="49">
        <f>MIN(MAX(W4066+MAX(MIN(SUM($R$5:$U$5)-L4067,'2025 Calculations'!$C$10),-'2025 Calculations'!$C$10),0),'2025 Calculations'!$C$13)</f>
        <v>0</v>
      </c>
      <c r="X4067" s="49">
        <f t="shared" si="695"/>
        <v>0</v>
      </c>
      <c r="Y4067" s="49">
        <f t="shared" si="705"/>
        <v>0</v>
      </c>
    </row>
    <row r="4068" spans="2:25">
      <c r="B4068" s="23">
        <v>1</v>
      </c>
      <c r="C4068" s="23">
        <v>6</v>
      </c>
      <c r="D4068" s="23">
        <v>18</v>
      </c>
      <c r="E4068" s="23">
        <v>24</v>
      </c>
      <c r="F4068" s="48">
        <f>Profiles!F4060*'2025 Calculations'!$C$17+Profiles!J4060*Assumptions!$B$25*Assumptions!$B$24/1000</f>
        <v>2502.981532659147</v>
      </c>
      <c r="G4068" s="48">
        <f>Profiles!G4060*'2025 Calculations'!$C$17</f>
        <v>369.82715273122665</v>
      </c>
      <c r="H4068" s="48">
        <f>Profiles!H4060*'2025 Calculations'!$C$17</f>
        <v>636.17056089087146</v>
      </c>
      <c r="I4068" s="24">
        <f t="shared" si="696"/>
        <v>3508.9792462812452</v>
      </c>
      <c r="J4068" s="49">
        <f>Profiles!L4060*'2025 Calculations'!$C$8</f>
        <v>1556.5493006654297</v>
      </c>
      <c r="K4068" s="49">
        <f>Profiles!M4060*'2025 Calculations'!$C$9</f>
        <v>0</v>
      </c>
      <c r="L4068" s="49">
        <f t="shared" si="697"/>
        <v>1952.4299456158155</v>
      </c>
      <c r="M4068" s="49">
        <f>MIN(M4067-MIN(IF(L4068&gt;0,MIN(L4068,'2025 Calculations'!$C$10)),M4067)+MIN(IF(L4068&lt;0,-L4068),'2025 Calculations'!$C$10),'2025 Calculations'!$C$13)</f>
        <v>0</v>
      </c>
      <c r="N4068" s="49">
        <f t="shared" si="698"/>
        <v>0</v>
      </c>
      <c r="O4068" s="42">
        <f t="shared" si="699"/>
        <v>0</v>
      </c>
      <c r="Q4068" s="49">
        <f t="shared" si="700"/>
        <v>1952.4299456158155</v>
      </c>
      <c r="R4068" s="70">
        <f t="shared" si="701"/>
        <v>1952.4299456158155</v>
      </c>
      <c r="S4068" s="70">
        <f t="shared" si="702"/>
        <v>0</v>
      </c>
      <c r="T4068" s="70">
        <f t="shared" si="703"/>
        <v>0</v>
      </c>
      <c r="U4068" s="70">
        <f t="shared" si="704"/>
        <v>0</v>
      </c>
      <c r="W4068" s="49">
        <f>MIN(MAX(W4067+MAX(MIN(SUM($R$5:$U$5)-L4068,'2025 Calculations'!$C$10),-'2025 Calculations'!$C$10),0),'2025 Calculations'!$C$13)</f>
        <v>0</v>
      </c>
      <c r="X4068" s="49">
        <f t="shared" si="695"/>
        <v>0</v>
      </c>
      <c r="Y4068" s="49">
        <f t="shared" si="705"/>
        <v>0</v>
      </c>
    </row>
    <row r="4069" spans="2:25">
      <c r="B4069" s="23">
        <v>1</v>
      </c>
      <c r="C4069" s="23">
        <v>6</v>
      </c>
      <c r="D4069" s="23">
        <v>19</v>
      </c>
      <c r="E4069" s="23">
        <v>1</v>
      </c>
      <c r="F4069" s="48">
        <f>Profiles!F4061*'2025 Calculations'!$C$17+Profiles!J4061*Assumptions!$B$25*Assumptions!$B$24/1000</f>
        <v>2043.4603906775369</v>
      </c>
      <c r="G4069" s="48">
        <f>Profiles!G4061*'2025 Calculations'!$C$17</f>
        <v>475.53749426592645</v>
      </c>
      <c r="H4069" s="48">
        <f>Profiles!H4061*'2025 Calculations'!$C$17</f>
        <v>636.17056089087146</v>
      </c>
      <c r="I4069" s="24">
        <f t="shared" si="696"/>
        <v>3155.1684458343348</v>
      </c>
      <c r="J4069" s="49">
        <f>Profiles!L4061*'2025 Calculations'!$C$8</f>
        <v>1446.7512172160009</v>
      </c>
      <c r="K4069" s="49">
        <f>Profiles!M4061*'2025 Calculations'!$C$9</f>
        <v>0</v>
      </c>
      <c r="L4069" s="49">
        <f t="shared" si="697"/>
        <v>1708.4172286183339</v>
      </c>
      <c r="M4069" s="49">
        <f>MIN(M4068-MIN(IF(L4069&gt;0,MIN(L4069,'2025 Calculations'!$C$10)),M4068)+MIN(IF(L4069&lt;0,-L4069),'2025 Calculations'!$C$10),'2025 Calculations'!$C$13)</f>
        <v>0</v>
      </c>
      <c r="N4069" s="49">
        <f t="shared" si="698"/>
        <v>0</v>
      </c>
      <c r="O4069" s="42">
        <f t="shared" si="699"/>
        <v>0</v>
      </c>
      <c r="Q4069" s="49">
        <f t="shared" si="700"/>
        <v>1708.4172286183339</v>
      </c>
      <c r="R4069" s="70">
        <f t="shared" si="701"/>
        <v>1708.4172286183339</v>
      </c>
      <c r="S4069" s="70">
        <f t="shared" si="702"/>
        <v>0</v>
      </c>
      <c r="T4069" s="70">
        <f t="shared" si="703"/>
        <v>0</v>
      </c>
      <c r="U4069" s="70">
        <f t="shared" si="704"/>
        <v>0</v>
      </c>
      <c r="W4069" s="49">
        <f>MIN(MAX(W4068+MAX(MIN(SUM($R$5:$U$5)-L4069,'2025 Calculations'!$C$10),-'2025 Calculations'!$C$10),0),'2025 Calculations'!$C$13)</f>
        <v>0</v>
      </c>
      <c r="X4069" s="49">
        <f t="shared" si="695"/>
        <v>0</v>
      </c>
      <c r="Y4069" s="49">
        <f t="shared" si="705"/>
        <v>0</v>
      </c>
    </row>
    <row r="4070" spans="2:25">
      <c r="B4070" s="23">
        <v>1</v>
      </c>
      <c r="C4070" s="23">
        <v>6</v>
      </c>
      <c r="D4070" s="23">
        <v>19</v>
      </c>
      <c r="E4070" s="23">
        <v>2</v>
      </c>
      <c r="F4070" s="48">
        <f>Profiles!F4062*'2025 Calculations'!$C$17+Profiles!J4062*Assumptions!$B$25*Assumptions!$B$24/1000</f>
        <v>1754.1771380744253</v>
      </c>
      <c r="G4070" s="48">
        <f>Profiles!G4062*'2025 Calculations'!$C$17</f>
        <v>475.53749426592645</v>
      </c>
      <c r="H4070" s="48">
        <f>Profiles!H4062*'2025 Calculations'!$C$17</f>
        <v>636.17056089087146</v>
      </c>
      <c r="I4070" s="24">
        <f t="shared" si="696"/>
        <v>2865.8851932312232</v>
      </c>
      <c r="J4070" s="49">
        <f>Profiles!L4062*'2025 Calculations'!$C$8</f>
        <v>1220.6963395260009</v>
      </c>
      <c r="K4070" s="49">
        <f>Profiles!M4062*'2025 Calculations'!$C$9</f>
        <v>0</v>
      </c>
      <c r="L4070" s="49">
        <f t="shared" si="697"/>
        <v>1645.1888537052223</v>
      </c>
      <c r="M4070" s="49">
        <f>MIN(M4069-MIN(IF(L4070&gt;0,MIN(L4070,'2025 Calculations'!$C$10)),M4069)+MIN(IF(L4070&lt;0,-L4070),'2025 Calculations'!$C$10),'2025 Calculations'!$C$13)</f>
        <v>0</v>
      </c>
      <c r="N4070" s="49">
        <f t="shared" si="698"/>
        <v>0</v>
      </c>
      <c r="O4070" s="42">
        <f t="shared" si="699"/>
        <v>0</v>
      </c>
      <c r="Q4070" s="49">
        <f t="shared" si="700"/>
        <v>1645.1888537052223</v>
      </c>
      <c r="R4070" s="70">
        <f t="shared" si="701"/>
        <v>1645.1888537052223</v>
      </c>
      <c r="S4070" s="70">
        <f t="shared" si="702"/>
        <v>0</v>
      </c>
      <c r="T4070" s="70">
        <f t="shared" si="703"/>
        <v>0</v>
      </c>
      <c r="U4070" s="70">
        <f t="shared" si="704"/>
        <v>0</v>
      </c>
      <c r="W4070" s="49">
        <f>MIN(MAX(W4069+MAX(MIN(SUM($R$5:$U$5)-L4070,'2025 Calculations'!$C$10),-'2025 Calculations'!$C$10),0),'2025 Calculations'!$C$13)</f>
        <v>0</v>
      </c>
      <c r="X4070" s="49">
        <f t="shared" si="695"/>
        <v>0</v>
      </c>
      <c r="Y4070" s="49">
        <f t="shared" si="705"/>
        <v>0</v>
      </c>
    </row>
    <row r="4071" spans="2:25">
      <c r="B4071" s="23">
        <v>1</v>
      </c>
      <c r="C4071" s="23">
        <v>6</v>
      </c>
      <c r="D4071" s="23">
        <v>19</v>
      </c>
      <c r="E4071" s="23">
        <v>3</v>
      </c>
      <c r="F4071" s="48">
        <f>Profiles!F4063*'2025 Calculations'!$C$17+Profiles!J4063*Assumptions!$B$25*Assumptions!$B$24/1000</f>
        <v>1499.2877249652956</v>
      </c>
      <c r="G4071" s="48">
        <f>Profiles!G4063*'2025 Calculations'!$C$17</f>
        <v>475.53749426592645</v>
      </c>
      <c r="H4071" s="48">
        <f>Profiles!H4063*'2025 Calculations'!$C$17</f>
        <v>636.17056089087146</v>
      </c>
      <c r="I4071" s="24">
        <f t="shared" si="696"/>
        <v>2610.9957801220935</v>
      </c>
      <c r="J4071" s="49">
        <f>Profiles!L4063*'2025 Calculations'!$C$8</f>
        <v>1214.2376287348579</v>
      </c>
      <c r="K4071" s="49">
        <f>Profiles!M4063*'2025 Calculations'!$C$9</f>
        <v>0</v>
      </c>
      <c r="L4071" s="49">
        <f t="shared" si="697"/>
        <v>1396.7581513872356</v>
      </c>
      <c r="M4071" s="49">
        <f>MIN(M4070-MIN(IF(L4071&gt;0,MIN(L4071,'2025 Calculations'!$C$10)),M4070)+MIN(IF(L4071&lt;0,-L4071),'2025 Calculations'!$C$10),'2025 Calculations'!$C$13)</f>
        <v>0</v>
      </c>
      <c r="N4071" s="49">
        <f t="shared" si="698"/>
        <v>0</v>
      </c>
      <c r="O4071" s="42">
        <f t="shared" si="699"/>
        <v>0</v>
      </c>
      <c r="Q4071" s="49">
        <f t="shared" si="700"/>
        <v>1396.7581513872356</v>
      </c>
      <c r="R4071" s="70">
        <f t="shared" si="701"/>
        <v>1396.7581513872356</v>
      </c>
      <c r="S4071" s="70">
        <f t="shared" si="702"/>
        <v>0</v>
      </c>
      <c r="T4071" s="70">
        <f t="shared" si="703"/>
        <v>0</v>
      </c>
      <c r="U4071" s="70">
        <f t="shared" si="704"/>
        <v>0</v>
      </c>
      <c r="W4071" s="49">
        <f>MIN(MAX(W4070+MAX(MIN(SUM($R$5:$U$5)-L4071,'2025 Calculations'!$C$10),-'2025 Calculations'!$C$10),0),'2025 Calculations'!$C$13)</f>
        <v>0</v>
      </c>
      <c r="X4071" s="49">
        <f t="shared" si="695"/>
        <v>0</v>
      </c>
      <c r="Y4071" s="49">
        <f t="shared" si="705"/>
        <v>0</v>
      </c>
    </row>
    <row r="4072" spans="2:25">
      <c r="B4072" s="23">
        <v>1</v>
      </c>
      <c r="C4072" s="23">
        <v>6</v>
      </c>
      <c r="D4072" s="23">
        <v>19</v>
      </c>
      <c r="E4072" s="23">
        <v>4</v>
      </c>
      <c r="F4072" s="48">
        <f>Profiles!F4064*'2025 Calculations'!$C$17+Profiles!J4064*Assumptions!$B$25*Assumptions!$B$24/1000</f>
        <v>1265.8284171659041</v>
      </c>
      <c r="G4072" s="48">
        <f>Profiles!G4064*'2025 Calculations'!$C$17</f>
        <v>475.53749426592645</v>
      </c>
      <c r="H4072" s="48">
        <f>Profiles!H4064*'2025 Calculations'!$C$17</f>
        <v>636.17056089087146</v>
      </c>
      <c r="I4072" s="24">
        <f t="shared" si="696"/>
        <v>2377.5364723227021</v>
      </c>
      <c r="J4072" s="49">
        <f>Profiles!L4064*'2025 Calculations'!$C$8</f>
        <v>1233.6137611082866</v>
      </c>
      <c r="K4072" s="49">
        <f>Profiles!M4064*'2025 Calculations'!$C$9</f>
        <v>0</v>
      </c>
      <c r="L4072" s="49">
        <f t="shared" si="697"/>
        <v>1143.9227112144156</v>
      </c>
      <c r="M4072" s="49">
        <f>MIN(M4071-MIN(IF(L4072&gt;0,MIN(L4072,'2025 Calculations'!$C$10)),M4071)+MIN(IF(L4072&lt;0,-L4072),'2025 Calculations'!$C$10),'2025 Calculations'!$C$13)</f>
        <v>0</v>
      </c>
      <c r="N4072" s="49">
        <f t="shared" si="698"/>
        <v>0</v>
      </c>
      <c r="O4072" s="42">
        <f t="shared" si="699"/>
        <v>0</v>
      </c>
      <c r="Q4072" s="49">
        <f t="shared" si="700"/>
        <v>1143.9227112144156</v>
      </c>
      <c r="R4072" s="70">
        <f t="shared" si="701"/>
        <v>1143.9227112144156</v>
      </c>
      <c r="S4072" s="70">
        <f t="shared" si="702"/>
        <v>0</v>
      </c>
      <c r="T4072" s="70">
        <f t="shared" si="703"/>
        <v>0</v>
      </c>
      <c r="U4072" s="70">
        <f t="shared" si="704"/>
        <v>0</v>
      </c>
      <c r="W4072" s="49">
        <f>MIN(MAX(W4071+MAX(MIN(SUM($R$5:$U$5)-L4072,'2025 Calculations'!$C$10),-'2025 Calculations'!$C$10),0),'2025 Calculations'!$C$13)</f>
        <v>0</v>
      </c>
      <c r="X4072" s="49">
        <f t="shared" si="695"/>
        <v>0</v>
      </c>
      <c r="Y4072" s="49">
        <f t="shared" si="705"/>
        <v>0</v>
      </c>
    </row>
    <row r="4073" spans="2:25">
      <c r="B4073" s="23">
        <v>1</v>
      </c>
      <c r="C4073" s="23">
        <v>6</v>
      </c>
      <c r="D4073" s="23">
        <v>19</v>
      </c>
      <c r="E4073" s="23">
        <v>5</v>
      </c>
      <c r="F4073" s="48">
        <f>Profiles!F4065*'2025 Calculations'!$C$17+Profiles!J4065*Assumptions!$B$25*Assumptions!$B$24/1000</f>
        <v>1310.0347421326912</v>
      </c>
      <c r="G4073" s="48">
        <f>Profiles!G4065*'2025 Calculations'!$C$17</f>
        <v>528.44567924668388</v>
      </c>
      <c r="H4073" s="48">
        <f>Profiles!H4065*'2025 Calculations'!$C$17</f>
        <v>636.17056089087146</v>
      </c>
      <c r="I4073" s="24">
        <f t="shared" si="696"/>
        <v>2474.6509822702465</v>
      </c>
      <c r="J4073" s="49">
        <f>Profiles!L4065*'2025 Calculations'!$C$8</f>
        <v>1285.2834474374297</v>
      </c>
      <c r="K4073" s="49">
        <f>Profiles!M4065*'2025 Calculations'!$C$9</f>
        <v>0</v>
      </c>
      <c r="L4073" s="49">
        <f t="shared" si="697"/>
        <v>1189.3675348328168</v>
      </c>
      <c r="M4073" s="49">
        <f>MIN(M4072-MIN(IF(L4073&gt;0,MIN(L4073,'2025 Calculations'!$C$10)),M4072)+MIN(IF(L4073&lt;0,-L4073),'2025 Calculations'!$C$10),'2025 Calculations'!$C$13)</f>
        <v>0</v>
      </c>
      <c r="N4073" s="49">
        <f t="shared" si="698"/>
        <v>0</v>
      </c>
      <c r="O4073" s="42">
        <f t="shared" si="699"/>
        <v>0</v>
      </c>
      <c r="Q4073" s="49">
        <f t="shared" si="700"/>
        <v>1189.3675348328168</v>
      </c>
      <c r="R4073" s="70">
        <f t="shared" si="701"/>
        <v>1189.3675348328168</v>
      </c>
      <c r="S4073" s="70">
        <f t="shared" si="702"/>
        <v>0</v>
      </c>
      <c r="T4073" s="70">
        <f t="shared" si="703"/>
        <v>0</v>
      </c>
      <c r="U4073" s="70">
        <f t="shared" si="704"/>
        <v>0</v>
      </c>
      <c r="W4073" s="49">
        <f>MIN(MAX(W4072+MAX(MIN(SUM($R$5:$U$5)-L4073,'2025 Calculations'!$C$10),-'2025 Calculations'!$C$10),0),'2025 Calculations'!$C$13)</f>
        <v>0</v>
      </c>
      <c r="X4073" s="49">
        <f t="shared" si="695"/>
        <v>0</v>
      </c>
      <c r="Y4073" s="49">
        <f t="shared" si="705"/>
        <v>0</v>
      </c>
    </row>
    <row r="4074" spans="2:25">
      <c r="B4074" s="23">
        <v>1</v>
      </c>
      <c r="C4074" s="23">
        <v>6</v>
      </c>
      <c r="D4074" s="23">
        <v>19</v>
      </c>
      <c r="E4074" s="23">
        <v>6</v>
      </c>
      <c r="F4074" s="48">
        <f>Profiles!F4066*'2025 Calculations'!$C$17+Profiles!J4066*Assumptions!$B$25*Assumptions!$B$24/1000</f>
        <v>1769.6820011702744</v>
      </c>
      <c r="G4074" s="48">
        <f>Profiles!G4066*'2025 Calculations'!$C$17</f>
        <v>1570.5990864127464</v>
      </c>
      <c r="H4074" s="48">
        <f>Profiles!H4066*'2025 Calculations'!$C$17</f>
        <v>864.03413239076394</v>
      </c>
      <c r="I4074" s="24">
        <f t="shared" si="696"/>
        <v>4204.3152199737851</v>
      </c>
      <c r="J4074" s="49">
        <f>Profiles!L4066*'2025 Calculations'!$C$8</f>
        <v>1220.6963395260009</v>
      </c>
      <c r="K4074" s="49">
        <f>Profiles!M4066*'2025 Calculations'!$C$9</f>
        <v>29.754096839987682</v>
      </c>
      <c r="L4074" s="49">
        <f t="shared" si="697"/>
        <v>2953.8647836077967</v>
      </c>
      <c r="M4074" s="49">
        <f>MIN(M4073-MIN(IF(L4074&gt;0,MIN(L4074,'2025 Calculations'!$C$10)),M4073)+MIN(IF(L4074&lt;0,-L4074),'2025 Calculations'!$C$10),'2025 Calculations'!$C$13)</f>
        <v>0</v>
      </c>
      <c r="N4074" s="49">
        <f t="shared" si="698"/>
        <v>0</v>
      </c>
      <c r="O4074" s="42">
        <f t="shared" si="699"/>
        <v>0</v>
      </c>
      <c r="Q4074" s="49">
        <f t="shared" si="700"/>
        <v>2953.8647836077967</v>
      </c>
      <c r="R4074" s="70">
        <f t="shared" si="701"/>
        <v>2500</v>
      </c>
      <c r="S4074" s="70">
        <f t="shared" si="702"/>
        <v>0</v>
      </c>
      <c r="T4074" s="70">
        <f t="shared" si="703"/>
        <v>453.86478360779665</v>
      </c>
      <c r="U4074" s="70">
        <f t="shared" si="704"/>
        <v>0</v>
      </c>
      <c r="W4074" s="49">
        <f>MIN(MAX(W4073+MAX(MIN(SUM($R$5:$U$5)-L4074,'2025 Calculations'!$C$10),-'2025 Calculations'!$C$10),0),'2025 Calculations'!$C$13)</f>
        <v>0</v>
      </c>
      <c r="X4074" s="49">
        <f t="shared" si="695"/>
        <v>0</v>
      </c>
      <c r="Y4074" s="49">
        <f t="shared" si="705"/>
        <v>0</v>
      </c>
    </row>
    <row r="4075" spans="2:25">
      <c r="B4075" s="23">
        <v>1</v>
      </c>
      <c r="C4075" s="23">
        <v>6</v>
      </c>
      <c r="D4075" s="23">
        <v>19</v>
      </c>
      <c r="E4075" s="23">
        <v>7</v>
      </c>
      <c r="F4075" s="48">
        <f>Profiles!F4067*'2025 Calculations'!$C$17+Profiles!J4067*Assumptions!$B$25*Assumptions!$B$24/1000</f>
        <v>2345.6099927018358</v>
      </c>
      <c r="G4075" s="48">
        <f>Profiles!G4067*'2025 Calculations'!$C$17</f>
        <v>1731.2321530376917</v>
      </c>
      <c r="H4075" s="48">
        <f>Profiles!H4067*'2025 Calculations'!$C$17</f>
        <v>1021.0855587578932</v>
      </c>
      <c r="I4075" s="24">
        <f t="shared" si="696"/>
        <v>5097.9277044974206</v>
      </c>
      <c r="J4075" s="49">
        <f>Profiles!L4067*'2025 Calculations'!$C$8</f>
        <v>949.43048629800057</v>
      </c>
      <c r="K4075" s="49">
        <f>Profiles!M4067*'2025 Calculations'!$C$9</f>
        <v>154.5556207581534</v>
      </c>
      <c r="L4075" s="49">
        <f t="shared" si="697"/>
        <v>3993.9415974412664</v>
      </c>
      <c r="M4075" s="49">
        <f>MIN(M4074-MIN(IF(L4075&gt;0,MIN(L4075,'2025 Calculations'!$C$10)),M4074)+MIN(IF(L4075&lt;0,-L4075),'2025 Calculations'!$C$10),'2025 Calculations'!$C$13)</f>
        <v>0</v>
      </c>
      <c r="N4075" s="49">
        <f t="shared" si="698"/>
        <v>0</v>
      </c>
      <c r="O4075" s="42">
        <f t="shared" si="699"/>
        <v>0</v>
      </c>
      <c r="Q4075" s="49">
        <f t="shared" si="700"/>
        <v>3993.9415974412664</v>
      </c>
      <c r="R4075" s="70">
        <f t="shared" si="701"/>
        <v>2500</v>
      </c>
      <c r="S4075" s="70">
        <f t="shared" si="702"/>
        <v>0</v>
      </c>
      <c r="T4075" s="70">
        <f t="shared" si="703"/>
        <v>1493.9415974412664</v>
      </c>
      <c r="U4075" s="70">
        <f t="shared" si="704"/>
        <v>0</v>
      </c>
      <c r="W4075" s="49">
        <f>MIN(MAX(W4074+MAX(MIN(SUM($R$5:$U$5)-L4075,'2025 Calculations'!$C$10),-'2025 Calculations'!$C$10),0),'2025 Calculations'!$C$13)</f>
        <v>0</v>
      </c>
      <c r="X4075" s="49">
        <f t="shared" si="695"/>
        <v>0</v>
      </c>
      <c r="Y4075" s="49">
        <f t="shared" si="705"/>
        <v>0</v>
      </c>
    </row>
    <row r="4076" spans="2:25">
      <c r="B4076" s="23">
        <v>1</v>
      </c>
      <c r="C4076" s="23">
        <v>6</v>
      </c>
      <c r="D4076" s="23">
        <v>19</v>
      </c>
      <c r="E4076" s="23">
        <v>8</v>
      </c>
      <c r="F4076" s="48">
        <f>Profiles!F4068*'2025 Calculations'!$C$17+Profiles!J4068*Assumptions!$B$25*Assumptions!$B$24/1000</f>
        <v>2540.9801047305982</v>
      </c>
      <c r="G4076" s="48">
        <f>Profiles!G4068*'2025 Calculations'!$C$17</f>
        <v>2867.8568884960482</v>
      </c>
      <c r="H4076" s="48">
        <f>Profiles!H4068*'2025 Calculations'!$C$17</f>
        <v>1290.6076991534562</v>
      </c>
      <c r="I4076" s="24">
        <f t="shared" si="696"/>
        <v>6699.4446923801033</v>
      </c>
      <c r="J4076" s="49">
        <f>Profiles!L4068*'2025 Calculations'!$C$8</f>
        <v>639.41236832314337</v>
      </c>
      <c r="K4076" s="49">
        <f>Profiles!M4068*'2025 Calculations'!$C$9</f>
        <v>381.50133088301408</v>
      </c>
      <c r="L4076" s="49">
        <f t="shared" si="697"/>
        <v>5678.5309931739457</v>
      </c>
      <c r="M4076" s="49">
        <f>MIN(M4075-MIN(IF(L4076&gt;0,MIN(L4076,'2025 Calculations'!$C$10)),M4075)+MIN(IF(L4076&lt;0,-L4076),'2025 Calculations'!$C$10),'2025 Calculations'!$C$13)</f>
        <v>0</v>
      </c>
      <c r="N4076" s="49">
        <f t="shared" si="698"/>
        <v>0</v>
      </c>
      <c r="O4076" s="42">
        <f t="shared" si="699"/>
        <v>0</v>
      </c>
      <c r="Q4076" s="49">
        <f t="shared" si="700"/>
        <v>5678.5309931739457</v>
      </c>
      <c r="R4076" s="70">
        <f t="shared" si="701"/>
        <v>2500</v>
      </c>
      <c r="S4076" s="70">
        <f t="shared" si="702"/>
        <v>0</v>
      </c>
      <c r="T4076" s="70">
        <f t="shared" si="703"/>
        <v>3178.5309931739457</v>
      </c>
      <c r="U4076" s="70">
        <f t="shared" si="704"/>
        <v>0</v>
      </c>
      <c r="W4076" s="49">
        <f>MIN(MAX(W4075+MAX(MIN(SUM($R$5:$U$5)-L4076,'2025 Calculations'!$C$10),-'2025 Calculations'!$C$10),0),'2025 Calculations'!$C$13)</f>
        <v>0</v>
      </c>
      <c r="X4076" s="49">
        <f t="shared" si="695"/>
        <v>0</v>
      </c>
      <c r="Y4076" s="49">
        <f t="shared" si="705"/>
        <v>0</v>
      </c>
    </row>
    <row r="4077" spans="2:25">
      <c r="B4077" s="23">
        <v>1</v>
      </c>
      <c r="C4077" s="23">
        <v>6</v>
      </c>
      <c r="D4077" s="23">
        <v>19</v>
      </c>
      <c r="E4077" s="23">
        <v>9</v>
      </c>
      <c r="F4077" s="48">
        <f>Profiles!F4069*'2025 Calculations'!$C$17+Profiles!J4069*Assumptions!$B$25*Assumptions!$B$24/1000</f>
        <v>3037.7542939826244</v>
      </c>
      <c r="G4077" s="48">
        <f>Profiles!G4069*'2025 Calculations'!$C$17</f>
        <v>2873.2643382636211</v>
      </c>
      <c r="H4077" s="48">
        <f>Profiles!H4069*'2025 Calculations'!$C$17</f>
        <v>1317.4222882950064</v>
      </c>
      <c r="I4077" s="24">
        <f t="shared" si="696"/>
        <v>7228.4409205412512</v>
      </c>
      <c r="J4077" s="49">
        <f>Profiles!L4069*'2025 Calculations'!$C$8</f>
        <v>691.08205465228627</v>
      </c>
      <c r="K4077" s="49">
        <f>Profiles!M4069*'2025 Calculations'!$C$9</f>
        <v>591.74217796821563</v>
      </c>
      <c r="L4077" s="49">
        <f t="shared" si="697"/>
        <v>5945.6166879207494</v>
      </c>
      <c r="M4077" s="49">
        <f>MIN(M4076-MIN(IF(L4077&gt;0,MIN(L4077,'2025 Calculations'!$C$10)),M4076)+MIN(IF(L4077&lt;0,-L4077),'2025 Calculations'!$C$10),'2025 Calculations'!$C$13)</f>
        <v>0</v>
      </c>
      <c r="N4077" s="49">
        <f t="shared" si="698"/>
        <v>0</v>
      </c>
      <c r="O4077" s="42">
        <f t="shared" si="699"/>
        <v>0</v>
      </c>
      <c r="Q4077" s="49">
        <f t="shared" si="700"/>
        <v>5945.6166879207494</v>
      </c>
      <c r="R4077" s="70">
        <f t="shared" si="701"/>
        <v>2500</v>
      </c>
      <c r="S4077" s="70">
        <f t="shared" si="702"/>
        <v>0</v>
      </c>
      <c r="T4077" s="70">
        <f t="shared" si="703"/>
        <v>3445.6166879207494</v>
      </c>
      <c r="U4077" s="70">
        <f t="shared" si="704"/>
        <v>0</v>
      </c>
      <c r="W4077" s="49">
        <f>MIN(MAX(W4076+MAX(MIN(SUM($R$5:$U$5)-L4077,'2025 Calculations'!$C$10),-'2025 Calculations'!$C$10),0),'2025 Calculations'!$C$13)</f>
        <v>0</v>
      </c>
      <c r="X4077" s="49">
        <f t="shared" si="695"/>
        <v>0</v>
      </c>
      <c r="Y4077" s="49">
        <f t="shared" si="705"/>
        <v>0</v>
      </c>
    </row>
    <row r="4078" spans="2:25">
      <c r="B4078" s="23">
        <v>1</v>
      </c>
      <c r="C4078" s="23">
        <v>6</v>
      </c>
      <c r="D4078" s="23">
        <v>19</v>
      </c>
      <c r="E4078" s="23">
        <v>10</v>
      </c>
      <c r="F4078" s="48">
        <f>Profiles!F4070*'2025 Calculations'!$C$17+Profiles!J4070*Assumptions!$B$25*Assumptions!$B$24/1000</f>
        <v>4119.6959380925027</v>
      </c>
      <c r="G4078" s="48">
        <f>Profiles!G4070*'2025 Calculations'!$C$17</f>
        <v>2878.2476743239326</v>
      </c>
      <c r="H4078" s="48">
        <f>Profiles!H4070*'2025 Calculations'!$C$17</f>
        <v>1317.4222882950064</v>
      </c>
      <c r="I4078" s="24">
        <f t="shared" si="696"/>
        <v>8315.365900711442</v>
      </c>
      <c r="J4078" s="49">
        <f>Profiles!L4070*'2025 Calculations'!$C$8</f>
        <v>1072.1459913297151</v>
      </c>
      <c r="K4078" s="49">
        <f>Profiles!M4070*'2025 Calculations'!$C$9</f>
        <v>752.03070845882576</v>
      </c>
      <c r="L4078" s="49">
        <f t="shared" si="697"/>
        <v>6491.1892009229014</v>
      </c>
      <c r="M4078" s="49">
        <f>MIN(M4077-MIN(IF(L4078&gt;0,MIN(L4078,'2025 Calculations'!$C$10)),M4077)+MIN(IF(L4078&lt;0,-L4078),'2025 Calculations'!$C$10),'2025 Calculations'!$C$13)</f>
        <v>0</v>
      </c>
      <c r="N4078" s="49">
        <f t="shared" si="698"/>
        <v>0</v>
      </c>
      <c r="O4078" s="42">
        <f t="shared" si="699"/>
        <v>0</v>
      </c>
      <c r="Q4078" s="49">
        <f t="shared" si="700"/>
        <v>6491.1892009229014</v>
      </c>
      <c r="R4078" s="70">
        <f t="shared" si="701"/>
        <v>2500</v>
      </c>
      <c r="S4078" s="70">
        <f t="shared" si="702"/>
        <v>0</v>
      </c>
      <c r="T4078" s="70">
        <f t="shared" si="703"/>
        <v>3991.1892009229014</v>
      </c>
      <c r="U4078" s="70">
        <f t="shared" si="704"/>
        <v>0</v>
      </c>
      <c r="W4078" s="49">
        <f>MIN(MAX(W4077+MAX(MIN(SUM($R$5:$U$5)-L4078,'2025 Calculations'!$C$10),-'2025 Calculations'!$C$10),0),'2025 Calculations'!$C$13)</f>
        <v>0</v>
      </c>
      <c r="X4078" s="49">
        <f t="shared" si="695"/>
        <v>0</v>
      </c>
      <c r="Y4078" s="49">
        <f t="shared" si="705"/>
        <v>0</v>
      </c>
    </row>
    <row r="4079" spans="2:25">
      <c r="B4079" s="23">
        <v>1</v>
      </c>
      <c r="C4079" s="23">
        <v>6</v>
      </c>
      <c r="D4079" s="23">
        <v>19</v>
      </c>
      <c r="E4079" s="23">
        <v>11</v>
      </c>
      <c r="F4079" s="48">
        <f>Profiles!F4071*'2025 Calculations'!$C$17+Profiles!J4071*Assumptions!$B$25*Assumptions!$B$24/1000</f>
        <v>4717.6879577608852</v>
      </c>
      <c r="G4079" s="48">
        <f>Profiles!G4071*'2025 Calculations'!$C$17</f>
        <v>2870.0834854591667</v>
      </c>
      <c r="H4079" s="48">
        <f>Profiles!H4071*'2025 Calculations'!$C$17</f>
        <v>1317.4222882950064</v>
      </c>
      <c r="I4079" s="24">
        <f t="shared" si="696"/>
        <v>8905.193731515059</v>
      </c>
      <c r="J4079" s="49">
        <f>Profiles!L4071*'2025 Calculations'!$C$8</f>
        <v>1291.7421582285722</v>
      </c>
      <c r="K4079" s="49">
        <f>Profiles!M4071*'2025 Calculations'!$C$9</f>
        <v>860.07029577180219</v>
      </c>
      <c r="L4079" s="49">
        <f t="shared" si="697"/>
        <v>6753.3812775146844</v>
      </c>
      <c r="M4079" s="49">
        <f>MIN(M4078-MIN(IF(L4079&gt;0,MIN(L4079,'2025 Calculations'!$C$10)),M4078)+MIN(IF(L4079&lt;0,-L4079),'2025 Calculations'!$C$10),'2025 Calculations'!$C$13)</f>
        <v>0</v>
      </c>
      <c r="N4079" s="49">
        <f t="shared" si="698"/>
        <v>0</v>
      </c>
      <c r="O4079" s="42">
        <f t="shared" si="699"/>
        <v>0</v>
      </c>
      <c r="Q4079" s="49">
        <f t="shared" si="700"/>
        <v>6753.3812775146844</v>
      </c>
      <c r="R4079" s="70">
        <f t="shared" si="701"/>
        <v>2500</v>
      </c>
      <c r="S4079" s="70">
        <f t="shared" si="702"/>
        <v>0</v>
      </c>
      <c r="T4079" s="70">
        <f t="shared" si="703"/>
        <v>4000</v>
      </c>
      <c r="U4079" s="70">
        <f t="shared" si="704"/>
        <v>253.38127751468437</v>
      </c>
      <c r="W4079" s="49">
        <f>MIN(MAX(W4078+MAX(MIN(SUM($R$5:$U$5)-L4079,'2025 Calculations'!$C$10),-'2025 Calculations'!$C$10),0),'2025 Calculations'!$C$13)</f>
        <v>0</v>
      </c>
      <c r="X4079" s="49">
        <f t="shared" si="695"/>
        <v>0</v>
      </c>
      <c r="Y4079" s="49">
        <f t="shared" si="705"/>
        <v>0</v>
      </c>
    </row>
    <row r="4080" spans="2:25">
      <c r="B4080" s="23">
        <v>1</v>
      </c>
      <c r="C4080" s="23">
        <v>6</v>
      </c>
      <c r="D4080" s="23">
        <v>19</v>
      </c>
      <c r="E4080" s="23">
        <v>12</v>
      </c>
      <c r="F4080" s="48">
        <f>Profiles!F4072*'2025 Calculations'!$C$17+Profiles!J4072*Assumptions!$B$25*Assumptions!$B$24/1000</f>
        <v>5304.2215611636402</v>
      </c>
      <c r="G4080" s="48">
        <f>Profiles!G4072*'2025 Calculations'!$C$17</f>
        <v>2756.3149834865162</v>
      </c>
      <c r="H4080" s="48">
        <f>Profiles!H4072*'2025 Calculations'!$C$17</f>
        <v>1290.6076991534562</v>
      </c>
      <c r="I4080" s="24">
        <f t="shared" si="696"/>
        <v>9351.144243803612</v>
      </c>
      <c r="J4080" s="49">
        <f>Profiles!L4072*'2025 Calculations'!$C$8</f>
        <v>1556.5493006654297</v>
      </c>
      <c r="K4080" s="49">
        <f>Profiles!M4072*'2025 Calculations'!$C$9</f>
        <v>920.46706220352269</v>
      </c>
      <c r="L4080" s="49">
        <f t="shared" si="697"/>
        <v>6874.1278809346595</v>
      </c>
      <c r="M4080" s="49">
        <f>MIN(M4079-MIN(IF(L4080&gt;0,MIN(L4080,'2025 Calculations'!$C$10)),M4079)+MIN(IF(L4080&lt;0,-L4080),'2025 Calculations'!$C$10),'2025 Calculations'!$C$13)</f>
        <v>0</v>
      </c>
      <c r="N4080" s="49">
        <f t="shared" si="698"/>
        <v>0</v>
      </c>
      <c r="O4080" s="42">
        <f t="shared" si="699"/>
        <v>0</v>
      </c>
      <c r="Q4080" s="49">
        <f t="shared" si="700"/>
        <v>6874.1278809346595</v>
      </c>
      <c r="R4080" s="70">
        <f t="shared" si="701"/>
        <v>2500</v>
      </c>
      <c r="S4080" s="70">
        <f t="shared" si="702"/>
        <v>0</v>
      </c>
      <c r="T4080" s="70">
        <f t="shared" si="703"/>
        <v>4000</v>
      </c>
      <c r="U4080" s="70">
        <f t="shared" si="704"/>
        <v>374.12788093465952</v>
      </c>
      <c r="W4080" s="49">
        <f>MIN(MAX(W4079+MAX(MIN(SUM($R$5:$U$5)-L4080,'2025 Calculations'!$C$10),-'2025 Calculations'!$C$10),0),'2025 Calculations'!$C$13)</f>
        <v>0</v>
      </c>
      <c r="X4080" s="49">
        <f t="shared" si="695"/>
        <v>0</v>
      </c>
      <c r="Y4080" s="49">
        <f t="shared" si="705"/>
        <v>0</v>
      </c>
    </row>
    <row r="4081" spans="2:25">
      <c r="B4081" s="23">
        <v>1</v>
      </c>
      <c r="C4081" s="23">
        <v>6</v>
      </c>
      <c r="D4081" s="23">
        <v>19</v>
      </c>
      <c r="E4081" s="23">
        <v>13</v>
      </c>
      <c r="F4081" s="48">
        <f>Profiles!F4073*'2025 Calculations'!$C$17+Profiles!J4073*Assumptions!$B$25*Assumptions!$B$24/1000</f>
        <v>5557.4809057435159</v>
      </c>
      <c r="G4081" s="48">
        <f>Profiles!G4073*'2025 Calculations'!$C$17</f>
        <v>2864.5700072647787</v>
      </c>
      <c r="H4081" s="48">
        <f>Profiles!H4073*'2025 Calculations'!$C$17</f>
        <v>1317.4222882950064</v>
      </c>
      <c r="I4081" s="24">
        <f t="shared" si="696"/>
        <v>9739.4732013033008</v>
      </c>
      <c r="J4081" s="49">
        <f>Profiles!L4073*'2025 Calculations'!$C$8</f>
        <v>1776.1454675642869</v>
      </c>
      <c r="K4081" s="49">
        <f>Profiles!M4073*'2025 Calculations'!$C$9</f>
        <v>926.01042276086685</v>
      </c>
      <c r="L4081" s="49">
        <f t="shared" si="697"/>
        <v>7037.3173109781465</v>
      </c>
      <c r="M4081" s="49">
        <f>MIN(M4080-MIN(IF(L4081&gt;0,MIN(L4081,'2025 Calculations'!$C$10)),M4080)+MIN(IF(L4081&lt;0,-L4081),'2025 Calculations'!$C$10),'2025 Calculations'!$C$13)</f>
        <v>0</v>
      </c>
      <c r="N4081" s="49">
        <f t="shared" si="698"/>
        <v>0</v>
      </c>
      <c r="O4081" s="42">
        <f t="shared" si="699"/>
        <v>0</v>
      </c>
      <c r="Q4081" s="49">
        <f t="shared" si="700"/>
        <v>7037.3173109781465</v>
      </c>
      <c r="R4081" s="70">
        <f t="shared" si="701"/>
        <v>2500</v>
      </c>
      <c r="S4081" s="70">
        <f t="shared" si="702"/>
        <v>0</v>
      </c>
      <c r="T4081" s="70">
        <f t="shared" si="703"/>
        <v>4000</v>
      </c>
      <c r="U4081" s="70">
        <f t="shared" si="704"/>
        <v>537.31731097814645</v>
      </c>
      <c r="W4081" s="49">
        <f>MIN(MAX(W4080+MAX(MIN(SUM($R$5:$U$5)-L4081,'2025 Calculations'!$C$10),-'2025 Calculations'!$C$10),0),'2025 Calculations'!$C$13)</f>
        <v>0</v>
      </c>
      <c r="X4081" s="49">
        <f t="shared" si="695"/>
        <v>0</v>
      </c>
      <c r="Y4081" s="49">
        <f t="shared" si="705"/>
        <v>0</v>
      </c>
    </row>
    <row r="4082" spans="2:25">
      <c r="B4082" s="23">
        <v>1</v>
      </c>
      <c r="C4082" s="23">
        <v>6</v>
      </c>
      <c r="D4082" s="23">
        <v>19</v>
      </c>
      <c r="E4082" s="23">
        <v>14</v>
      </c>
      <c r="F4082" s="48">
        <f>Profiles!F4074*'2025 Calculations'!$C$17+Profiles!J4074*Assumptions!$B$25*Assumptions!$B$24/1000</f>
        <v>5922.9832125901121</v>
      </c>
      <c r="G4082" s="48">
        <f>Profiles!G4074*'2025 Calculations'!$C$17</f>
        <v>2861.3891544603243</v>
      </c>
      <c r="H4082" s="48">
        <f>Profiles!H4074*'2025 Calculations'!$C$17</f>
        <v>1317.4222882950064</v>
      </c>
      <c r="I4082" s="24">
        <f t="shared" si="696"/>
        <v>10101.794655345444</v>
      </c>
      <c r="J4082" s="49">
        <f>Profiles!L4074*'2025 Calculations'!$C$8</f>
        <v>1860.1087078491441</v>
      </c>
      <c r="K4082" s="49">
        <f>Profiles!M4074*'2025 Calculations'!$C$9</f>
        <v>876.1960880475433</v>
      </c>
      <c r="L4082" s="49">
        <f t="shared" si="697"/>
        <v>7365.4898594487568</v>
      </c>
      <c r="M4082" s="49">
        <f>MIN(M4081-MIN(IF(L4082&gt;0,MIN(L4082,'2025 Calculations'!$C$10)),M4081)+MIN(IF(L4082&lt;0,-L4082),'2025 Calculations'!$C$10),'2025 Calculations'!$C$13)</f>
        <v>0</v>
      </c>
      <c r="N4082" s="49">
        <f t="shared" si="698"/>
        <v>0</v>
      </c>
      <c r="O4082" s="42">
        <f t="shared" si="699"/>
        <v>0</v>
      </c>
      <c r="Q4082" s="49">
        <f t="shared" si="700"/>
        <v>7365.4898594487568</v>
      </c>
      <c r="R4082" s="70">
        <f t="shared" si="701"/>
        <v>2500</v>
      </c>
      <c r="S4082" s="70">
        <f t="shared" si="702"/>
        <v>0</v>
      </c>
      <c r="T4082" s="70">
        <f t="shared" si="703"/>
        <v>4000</v>
      </c>
      <c r="U4082" s="70">
        <f t="shared" si="704"/>
        <v>865.48985944875676</v>
      </c>
      <c r="W4082" s="49">
        <f>MIN(MAX(W4081+MAX(MIN(SUM($R$5:$U$5)-L4082,'2025 Calculations'!$C$10),-'2025 Calculations'!$C$10),0),'2025 Calculations'!$C$13)</f>
        <v>0</v>
      </c>
      <c r="X4082" s="49">
        <f t="shared" si="695"/>
        <v>0</v>
      </c>
      <c r="Y4082" s="49">
        <f t="shared" si="705"/>
        <v>0</v>
      </c>
    </row>
    <row r="4083" spans="2:25">
      <c r="B4083" s="23">
        <v>1</v>
      </c>
      <c r="C4083" s="23">
        <v>6</v>
      </c>
      <c r="D4083" s="23">
        <v>19</v>
      </c>
      <c r="E4083" s="23">
        <v>15</v>
      </c>
      <c r="F4083" s="48">
        <f>Profiles!F4075*'2025 Calculations'!$C$17+Profiles!J4075*Assumptions!$B$25*Assumptions!$B$24/1000</f>
        <v>6233.5861119298006</v>
      </c>
      <c r="G4083" s="48">
        <f>Profiles!G4075*'2025 Calculations'!$C$17</f>
        <v>2856.5118468268279</v>
      </c>
      <c r="H4083" s="48">
        <f>Profiles!H4075*'2025 Calculations'!$C$17</f>
        <v>1317.4222882950064</v>
      </c>
      <c r="I4083" s="24">
        <f t="shared" si="696"/>
        <v>10407.520247051636</v>
      </c>
      <c r="J4083" s="49">
        <f>Profiles!L4075*'2025 Calculations'!$C$8</f>
        <v>1944.0719481340013</v>
      </c>
      <c r="K4083" s="49">
        <f>Profiles!M4075*'2025 Calculations'!$C$9</f>
        <v>771.48305455862771</v>
      </c>
      <c r="L4083" s="49">
        <f t="shared" si="697"/>
        <v>7691.9652443590066</v>
      </c>
      <c r="M4083" s="49">
        <f>MIN(M4082-MIN(IF(L4083&gt;0,MIN(L4083,'2025 Calculations'!$C$10)),M4082)+MIN(IF(L4083&lt;0,-L4083),'2025 Calculations'!$C$10),'2025 Calculations'!$C$13)</f>
        <v>0</v>
      </c>
      <c r="N4083" s="49">
        <f t="shared" si="698"/>
        <v>0</v>
      </c>
      <c r="O4083" s="42">
        <f t="shared" si="699"/>
        <v>0</v>
      </c>
      <c r="Q4083" s="49">
        <f t="shared" si="700"/>
        <v>7691.9652443590066</v>
      </c>
      <c r="R4083" s="70">
        <f t="shared" si="701"/>
        <v>2500</v>
      </c>
      <c r="S4083" s="70">
        <f t="shared" si="702"/>
        <v>0</v>
      </c>
      <c r="T4083" s="70">
        <f t="shared" si="703"/>
        <v>4000</v>
      </c>
      <c r="U4083" s="70">
        <f t="shared" si="704"/>
        <v>1191.9652443590066</v>
      </c>
      <c r="W4083" s="49">
        <f>MIN(MAX(W4082+MAX(MIN(SUM($R$5:$U$5)-L4083,'2025 Calculations'!$C$10),-'2025 Calculations'!$C$10),0),'2025 Calculations'!$C$13)</f>
        <v>0</v>
      </c>
      <c r="X4083" s="49">
        <f t="shared" si="695"/>
        <v>0</v>
      </c>
      <c r="Y4083" s="49">
        <f t="shared" si="705"/>
        <v>0</v>
      </c>
    </row>
    <row r="4084" spans="2:25">
      <c r="B4084" s="23">
        <v>1</v>
      </c>
      <c r="C4084" s="23">
        <v>6</v>
      </c>
      <c r="D4084" s="23">
        <v>19</v>
      </c>
      <c r="E4084" s="23">
        <v>16</v>
      </c>
      <c r="F4084" s="48">
        <f>Profiles!F4076*'2025 Calculations'!$C$17+Profiles!J4076*Assumptions!$B$25*Assumptions!$B$24/1000</f>
        <v>6176.755697539701</v>
      </c>
      <c r="G4084" s="48">
        <f>Profiles!G4076*'2025 Calculations'!$C$17</f>
        <v>2850.5742549251795</v>
      </c>
      <c r="H4084" s="48">
        <f>Profiles!H4076*'2025 Calculations'!$C$17</f>
        <v>1317.4222882950064</v>
      </c>
      <c r="I4084" s="24">
        <f t="shared" si="696"/>
        <v>10344.752240759888</v>
      </c>
      <c r="J4084" s="49">
        <f>Profiles!L4076*'2025 Calculations'!$C$8</f>
        <v>1982.8242128808586</v>
      </c>
      <c r="K4084" s="49">
        <f>Profiles!M4076*'2025 Calculations'!$C$9</f>
        <v>610.67457437028827</v>
      </c>
      <c r="L4084" s="49">
        <f t="shared" si="697"/>
        <v>7751.2534535087416</v>
      </c>
      <c r="M4084" s="49">
        <f>MIN(M4083-MIN(IF(L4084&gt;0,MIN(L4084,'2025 Calculations'!$C$10)),M4083)+MIN(IF(L4084&lt;0,-L4084),'2025 Calculations'!$C$10),'2025 Calculations'!$C$13)</f>
        <v>0</v>
      </c>
      <c r="N4084" s="49">
        <f t="shared" si="698"/>
        <v>0</v>
      </c>
      <c r="O4084" s="42">
        <f t="shared" si="699"/>
        <v>0</v>
      </c>
      <c r="Q4084" s="49">
        <f t="shared" si="700"/>
        <v>7751.2534535087416</v>
      </c>
      <c r="R4084" s="70">
        <f t="shared" si="701"/>
        <v>2500</v>
      </c>
      <c r="S4084" s="70">
        <f t="shared" si="702"/>
        <v>0</v>
      </c>
      <c r="T4084" s="70">
        <f t="shared" si="703"/>
        <v>4000</v>
      </c>
      <c r="U4084" s="70">
        <f t="shared" si="704"/>
        <v>1251.2534535087416</v>
      </c>
      <c r="W4084" s="49">
        <f>MIN(MAX(W4083+MAX(MIN(SUM($R$5:$U$5)-L4084,'2025 Calculations'!$C$10),-'2025 Calculations'!$C$10),0),'2025 Calculations'!$C$13)</f>
        <v>0</v>
      </c>
      <c r="X4084" s="49">
        <f t="shared" si="695"/>
        <v>0</v>
      </c>
      <c r="Y4084" s="49">
        <f t="shared" si="705"/>
        <v>0</v>
      </c>
    </row>
    <row r="4085" spans="2:25">
      <c r="B4085" s="23">
        <v>1</v>
      </c>
      <c r="C4085" s="23">
        <v>6</v>
      </c>
      <c r="D4085" s="23">
        <v>19</v>
      </c>
      <c r="E4085" s="23">
        <v>17</v>
      </c>
      <c r="F4085" s="48">
        <f>Profiles!F4077*'2025 Calculations'!$C$17+Profiles!J4077*Assumptions!$B$25*Assumptions!$B$24/1000</f>
        <v>7287.6862842237824</v>
      </c>
      <c r="G4085" s="48">
        <f>Profiles!G4077*'2025 Calculations'!$C$17</f>
        <v>2541.8194760394763</v>
      </c>
      <c r="H4085" s="48">
        <f>Profiles!H4077*'2025 Calculations'!$C$17</f>
        <v>698.91712359580629</v>
      </c>
      <c r="I4085" s="24">
        <f t="shared" si="696"/>
        <v>10528.422883859064</v>
      </c>
      <c r="J4085" s="49">
        <f>Profiles!L4077*'2025 Calculations'!$C$8</f>
        <v>2002.2003452542872</v>
      </c>
      <c r="K4085" s="49">
        <f>Profiles!M4077*'2025 Calculations'!$C$9</f>
        <v>401.6752600071664</v>
      </c>
      <c r="L4085" s="49">
        <f t="shared" si="697"/>
        <v>8124.5472785976108</v>
      </c>
      <c r="M4085" s="49">
        <f>MIN(M4084-MIN(IF(L4085&gt;0,MIN(L4085,'2025 Calculations'!$C$10)),M4084)+MIN(IF(L4085&lt;0,-L4085),'2025 Calculations'!$C$10),'2025 Calculations'!$C$13)</f>
        <v>0</v>
      </c>
      <c r="N4085" s="49">
        <f t="shared" si="698"/>
        <v>0</v>
      </c>
      <c r="O4085" s="42">
        <f t="shared" si="699"/>
        <v>0</v>
      </c>
      <c r="Q4085" s="49">
        <f t="shared" si="700"/>
        <v>8124.5472785976108</v>
      </c>
      <c r="R4085" s="70">
        <f t="shared" si="701"/>
        <v>2500</v>
      </c>
      <c r="S4085" s="70">
        <f t="shared" si="702"/>
        <v>0</v>
      </c>
      <c r="T4085" s="70">
        <f t="shared" si="703"/>
        <v>4000</v>
      </c>
      <c r="U4085" s="70">
        <f t="shared" si="704"/>
        <v>1624.5472785976108</v>
      </c>
      <c r="W4085" s="49">
        <f>MIN(MAX(W4084+MAX(MIN(SUM($R$5:$U$5)-L4085,'2025 Calculations'!$C$10),-'2025 Calculations'!$C$10),0),'2025 Calculations'!$C$13)</f>
        <v>0</v>
      </c>
      <c r="X4085" s="49">
        <f t="shared" si="695"/>
        <v>0</v>
      </c>
      <c r="Y4085" s="49">
        <f t="shared" si="705"/>
        <v>0</v>
      </c>
    </row>
    <row r="4086" spans="2:25">
      <c r="B4086" s="23">
        <v>1</v>
      </c>
      <c r="C4086" s="23">
        <v>6</v>
      </c>
      <c r="D4086" s="23">
        <v>19</v>
      </c>
      <c r="E4086" s="23">
        <v>18</v>
      </c>
      <c r="F4086" s="48">
        <f>Profiles!F4078*'2025 Calculations'!$C$17+Profiles!J4078*Assumptions!$B$25*Assumptions!$B$24/1000</f>
        <v>6846.9634519564052</v>
      </c>
      <c r="G4086" s="48">
        <f>Profiles!G4078*'2025 Calculations'!$C$17</f>
        <v>2127.3543556190743</v>
      </c>
      <c r="H4086" s="48">
        <f>Profiles!H4078*'2025 Calculations'!$C$17</f>
        <v>675.17417797909081</v>
      </c>
      <c r="I4086" s="24">
        <f t="shared" si="696"/>
        <v>9649.4919855545704</v>
      </c>
      <c r="J4086" s="49">
        <f>Profiles!L4078*'2025 Calculations'!$C$8</f>
        <v>1956.989369716287</v>
      </c>
      <c r="K4086" s="49">
        <f>Profiles!M4078*'2025 Calculations'!$C$9</f>
        <v>175.17531389645526</v>
      </c>
      <c r="L4086" s="49">
        <f t="shared" si="697"/>
        <v>7517.3273019418284</v>
      </c>
      <c r="M4086" s="49">
        <f>MIN(M4085-MIN(IF(L4086&gt;0,MIN(L4086,'2025 Calculations'!$C$10)),M4085)+MIN(IF(L4086&lt;0,-L4086),'2025 Calculations'!$C$10),'2025 Calculations'!$C$13)</f>
        <v>0</v>
      </c>
      <c r="N4086" s="49">
        <f t="shared" si="698"/>
        <v>0</v>
      </c>
      <c r="O4086" s="42">
        <f t="shared" si="699"/>
        <v>0</v>
      </c>
      <c r="Q4086" s="49">
        <f t="shared" si="700"/>
        <v>7517.3273019418284</v>
      </c>
      <c r="R4086" s="70">
        <f t="shared" si="701"/>
        <v>2500</v>
      </c>
      <c r="S4086" s="70">
        <f t="shared" si="702"/>
        <v>0</v>
      </c>
      <c r="T4086" s="70">
        <f t="shared" si="703"/>
        <v>4000</v>
      </c>
      <c r="U4086" s="70">
        <f t="shared" si="704"/>
        <v>1017.3273019418284</v>
      </c>
      <c r="W4086" s="49">
        <f>MIN(MAX(W4085+MAX(MIN(SUM($R$5:$U$5)-L4086,'2025 Calculations'!$C$10),-'2025 Calculations'!$C$10),0),'2025 Calculations'!$C$13)</f>
        <v>0</v>
      </c>
      <c r="X4086" s="49">
        <f t="shared" si="695"/>
        <v>0</v>
      </c>
      <c r="Y4086" s="49">
        <f t="shared" si="705"/>
        <v>0</v>
      </c>
    </row>
    <row r="4087" spans="2:25">
      <c r="B4087" s="23">
        <v>1</v>
      </c>
      <c r="C4087" s="23">
        <v>6</v>
      </c>
      <c r="D4087" s="23">
        <v>19</v>
      </c>
      <c r="E4087" s="23">
        <v>19</v>
      </c>
      <c r="F4087" s="48">
        <f>Profiles!F4079*'2025 Calculations'!$C$17+Profiles!J4079*Assumptions!$B$25*Assumptions!$B$24/1000</f>
        <v>6558.5792841130415</v>
      </c>
      <c r="G4087" s="48">
        <f>Profiles!G4079*'2025 Calculations'!$C$17</f>
        <v>2131.913577972125</v>
      </c>
      <c r="H4087" s="48">
        <f>Profiles!H4079*'2025 Calculations'!$C$17</f>
        <v>670.6753918293241</v>
      </c>
      <c r="I4087" s="24">
        <f t="shared" si="696"/>
        <v>9361.1682539144895</v>
      </c>
      <c r="J4087" s="49">
        <f>Profiles!L4079*'2025 Calculations'!$C$8</f>
        <v>1446.7512172160009</v>
      </c>
      <c r="K4087" s="49">
        <f>Profiles!M4079*'2025 Calculations'!$C$9</f>
        <v>35.822742747838497</v>
      </c>
      <c r="L4087" s="49">
        <f t="shared" si="697"/>
        <v>7878.5942939506504</v>
      </c>
      <c r="M4087" s="49">
        <f>MIN(M4086-MIN(IF(L4087&gt;0,MIN(L4087,'2025 Calculations'!$C$10)),M4086)+MIN(IF(L4087&lt;0,-L4087),'2025 Calculations'!$C$10),'2025 Calculations'!$C$13)</f>
        <v>0</v>
      </c>
      <c r="N4087" s="49">
        <f t="shared" si="698"/>
        <v>0</v>
      </c>
      <c r="O4087" s="42">
        <f t="shared" si="699"/>
        <v>0</v>
      </c>
      <c r="Q4087" s="49">
        <f t="shared" si="700"/>
        <v>7878.5942939506504</v>
      </c>
      <c r="R4087" s="70">
        <f t="shared" si="701"/>
        <v>2500</v>
      </c>
      <c r="S4087" s="70">
        <f t="shared" si="702"/>
        <v>0</v>
      </c>
      <c r="T4087" s="70">
        <f t="shared" si="703"/>
        <v>4000</v>
      </c>
      <c r="U4087" s="70">
        <f t="shared" si="704"/>
        <v>1378.5942939506504</v>
      </c>
      <c r="W4087" s="49">
        <f>MIN(MAX(W4086+MAX(MIN(SUM($R$5:$U$5)-L4087,'2025 Calculations'!$C$10),-'2025 Calculations'!$C$10),0),'2025 Calculations'!$C$13)</f>
        <v>0</v>
      </c>
      <c r="X4087" s="49">
        <f t="shared" si="695"/>
        <v>0</v>
      </c>
      <c r="Y4087" s="49">
        <f t="shared" si="705"/>
        <v>0</v>
      </c>
    </row>
    <row r="4088" spans="2:25">
      <c r="B4088" s="23">
        <v>1</v>
      </c>
      <c r="C4088" s="23">
        <v>6</v>
      </c>
      <c r="D4088" s="23">
        <v>19</v>
      </c>
      <c r="E4088" s="23">
        <v>20</v>
      </c>
      <c r="F4088" s="48">
        <f>Profiles!F4080*'2025 Calculations'!$C$17+Profiles!J4080*Assumptions!$B$25*Assumptions!$B$24/1000</f>
        <v>6362.8408595075134</v>
      </c>
      <c r="G4088" s="48">
        <f>Profiles!G4080*'2025 Calculations'!$C$17</f>
        <v>1830.0506468294066</v>
      </c>
      <c r="H4088" s="48">
        <f>Profiles!H4080*'2025 Calculations'!$C$17</f>
        <v>642.25659259006079</v>
      </c>
      <c r="I4088" s="24">
        <f t="shared" si="696"/>
        <v>8835.1480989269803</v>
      </c>
      <c r="J4088" s="49">
        <f>Profiles!L4080*'2025 Calculations'!$C$8</f>
        <v>1504.8796143362867</v>
      </c>
      <c r="K4088" s="49">
        <f>Profiles!M4080*'2025 Calculations'!$C$9</f>
        <v>9.4931246539637693E-2</v>
      </c>
      <c r="L4088" s="49">
        <f t="shared" si="697"/>
        <v>7330.1735533441533</v>
      </c>
      <c r="M4088" s="49">
        <f>MIN(M4087-MIN(IF(L4088&gt;0,MIN(L4088,'2025 Calculations'!$C$10)),M4087)+MIN(IF(L4088&lt;0,-L4088),'2025 Calculations'!$C$10),'2025 Calculations'!$C$13)</f>
        <v>0</v>
      </c>
      <c r="N4088" s="49">
        <f t="shared" si="698"/>
        <v>0</v>
      </c>
      <c r="O4088" s="42">
        <f t="shared" si="699"/>
        <v>0</v>
      </c>
      <c r="Q4088" s="49">
        <f t="shared" si="700"/>
        <v>7330.1735533441533</v>
      </c>
      <c r="R4088" s="70">
        <f t="shared" si="701"/>
        <v>2500</v>
      </c>
      <c r="S4088" s="70">
        <f t="shared" si="702"/>
        <v>0</v>
      </c>
      <c r="T4088" s="70">
        <f t="shared" si="703"/>
        <v>4000</v>
      </c>
      <c r="U4088" s="70">
        <f t="shared" si="704"/>
        <v>830.17355334415333</v>
      </c>
      <c r="W4088" s="49">
        <f>MIN(MAX(W4087+MAX(MIN(SUM($R$5:$U$5)-L4088,'2025 Calculations'!$C$10),-'2025 Calculations'!$C$10),0),'2025 Calculations'!$C$13)</f>
        <v>0</v>
      </c>
      <c r="X4088" s="49">
        <f t="shared" si="695"/>
        <v>0</v>
      </c>
      <c r="Y4088" s="49">
        <f t="shared" si="705"/>
        <v>0</v>
      </c>
    </row>
    <row r="4089" spans="2:25">
      <c r="B4089" s="23">
        <v>1</v>
      </c>
      <c r="C4089" s="23">
        <v>6</v>
      </c>
      <c r="D4089" s="23">
        <v>19</v>
      </c>
      <c r="E4089" s="23">
        <v>21</v>
      </c>
      <c r="F4089" s="48">
        <f>Profiles!F4081*'2025 Calculations'!$C$17+Profiles!J4081*Assumptions!$B$25*Assumptions!$B$24/1000</f>
        <v>6636.9224674845891</v>
      </c>
      <c r="G4089" s="48">
        <f>Profiles!G4081*'2025 Calculations'!$C$17</f>
        <v>1851.9985311801418</v>
      </c>
      <c r="H4089" s="48">
        <f>Profiles!H4081*'2025 Calculations'!$C$17</f>
        <v>636.17056089087146</v>
      </c>
      <c r="I4089" s="24">
        <f t="shared" si="696"/>
        <v>9125.0915595556035</v>
      </c>
      <c r="J4089" s="49">
        <f>Profiles!L4081*'2025 Calculations'!$C$8</f>
        <v>1860.1087078491441</v>
      </c>
      <c r="K4089" s="49">
        <f>Profiles!M4081*'2025 Calculations'!$C$9</f>
        <v>0</v>
      </c>
      <c r="L4089" s="49">
        <f t="shared" si="697"/>
        <v>7264.9828517064598</v>
      </c>
      <c r="M4089" s="49">
        <f>MIN(M4088-MIN(IF(L4089&gt;0,MIN(L4089,'2025 Calculations'!$C$10)),M4088)+MIN(IF(L4089&lt;0,-L4089),'2025 Calculations'!$C$10),'2025 Calculations'!$C$13)</f>
        <v>0</v>
      </c>
      <c r="N4089" s="49">
        <f t="shared" si="698"/>
        <v>0</v>
      </c>
      <c r="O4089" s="42">
        <f t="shared" si="699"/>
        <v>0</v>
      </c>
      <c r="Q4089" s="49">
        <f t="shared" si="700"/>
        <v>7264.9828517064598</v>
      </c>
      <c r="R4089" s="70">
        <f t="shared" si="701"/>
        <v>2500</v>
      </c>
      <c r="S4089" s="70">
        <f t="shared" si="702"/>
        <v>0</v>
      </c>
      <c r="T4089" s="70">
        <f t="shared" si="703"/>
        <v>4000</v>
      </c>
      <c r="U4089" s="70">
        <f t="shared" si="704"/>
        <v>764.98285170645977</v>
      </c>
      <c r="W4089" s="49">
        <f>MIN(MAX(W4088+MAX(MIN(SUM($R$5:$U$5)-L4089,'2025 Calculations'!$C$10),-'2025 Calculations'!$C$10),0),'2025 Calculations'!$C$13)</f>
        <v>0</v>
      </c>
      <c r="X4089" s="49">
        <f t="shared" si="695"/>
        <v>0</v>
      </c>
      <c r="Y4089" s="49">
        <f t="shared" si="705"/>
        <v>0</v>
      </c>
    </row>
    <row r="4090" spans="2:25">
      <c r="B4090" s="23">
        <v>1</v>
      </c>
      <c r="C4090" s="23">
        <v>6</v>
      </c>
      <c r="D4090" s="23">
        <v>19</v>
      </c>
      <c r="E4090" s="23">
        <v>22</v>
      </c>
      <c r="F4090" s="48">
        <f>Profiles!F4082*'2025 Calculations'!$C$17+Profiles!J4082*Assumptions!$B$25*Assumptions!$B$24/1000</f>
        <v>5635.6651901006044</v>
      </c>
      <c r="G4090" s="48">
        <f>Profiles!G4082*'2025 Calculations'!$C$17</f>
        <v>684.30746666494747</v>
      </c>
      <c r="H4090" s="48">
        <f>Profiles!H4082*'2025 Calculations'!$C$17</f>
        <v>636.17056089087146</v>
      </c>
      <c r="I4090" s="24">
        <f t="shared" si="696"/>
        <v>6956.1432176564231</v>
      </c>
      <c r="J4090" s="49">
        <f>Profiles!L4082*'2025 Calculations'!$C$8</f>
        <v>1924.6958157605727</v>
      </c>
      <c r="K4090" s="49">
        <f>Profiles!M4082*'2025 Calculations'!$C$9</f>
        <v>0</v>
      </c>
      <c r="L4090" s="49">
        <f t="shared" si="697"/>
        <v>5031.4474018958499</v>
      </c>
      <c r="M4090" s="49">
        <f>MIN(M4089-MIN(IF(L4090&gt;0,MIN(L4090,'2025 Calculations'!$C$10)),M4089)+MIN(IF(L4090&lt;0,-L4090),'2025 Calculations'!$C$10),'2025 Calculations'!$C$13)</f>
        <v>0</v>
      </c>
      <c r="N4090" s="49">
        <f t="shared" si="698"/>
        <v>0</v>
      </c>
      <c r="O4090" s="42">
        <f t="shared" si="699"/>
        <v>0</v>
      </c>
      <c r="Q4090" s="49">
        <f t="shared" si="700"/>
        <v>5031.4474018958499</v>
      </c>
      <c r="R4090" s="70">
        <f t="shared" si="701"/>
        <v>2500</v>
      </c>
      <c r="S4090" s="70">
        <f t="shared" si="702"/>
        <v>0</v>
      </c>
      <c r="T4090" s="70">
        <f t="shared" si="703"/>
        <v>2531.4474018958499</v>
      </c>
      <c r="U4090" s="70">
        <f t="shared" si="704"/>
        <v>0</v>
      </c>
      <c r="W4090" s="49">
        <f>MIN(MAX(W4089+MAX(MIN(SUM($R$5:$U$5)-L4090,'2025 Calculations'!$C$10),-'2025 Calculations'!$C$10),0),'2025 Calculations'!$C$13)</f>
        <v>0</v>
      </c>
      <c r="X4090" s="49">
        <f t="shared" si="695"/>
        <v>0</v>
      </c>
      <c r="Y4090" s="49">
        <f t="shared" si="705"/>
        <v>0</v>
      </c>
    </row>
    <row r="4091" spans="2:25">
      <c r="B4091" s="23">
        <v>1</v>
      </c>
      <c r="C4091" s="23">
        <v>6</v>
      </c>
      <c r="D4091" s="23">
        <v>19</v>
      </c>
      <c r="E4091" s="23">
        <v>23</v>
      </c>
      <c r="F4091" s="48">
        <f>Profiles!F4083*'2025 Calculations'!$C$17+Profiles!J4083*Assumptions!$B$25*Assumptions!$B$24/1000</f>
        <v>4413.1983350468226</v>
      </c>
      <c r="G4091" s="48">
        <f>Profiles!G4083*'2025 Calculations'!$C$17</f>
        <v>1047.4548285068199</v>
      </c>
      <c r="H4091" s="48">
        <f>Profiles!H4083*'2025 Calculations'!$C$17</f>
        <v>636.17056089087146</v>
      </c>
      <c r="I4091" s="24">
        <f t="shared" si="696"/>
        <v>6096.8237244445145</v>
      </c>
      <c r="J4091" s="49">
        <f>Profiles!L4083*'2025 Calculations'!$C$8</f>
        <v>2034.4938992100015</v>
      </c>
      <c r="K4091" s="49">
        <f>Profiles!M4083*'2025 Calculations'!$C$9</f>
        <v>0</v>
      </c>
      <c r="L4091" s="49">
        <f t="shared" si="697"/>
        <v>4062.329825234513</v>
      </c>
      <c r="M4091" s="49">
        <f>MIN(M4090-MIN(IF(L4091&gt;0,MIN(L4091,'2025 Calculations'!$C$10)),M4090)+MIN(IF(L4091&lt;0,-L4091),'2025 Calculations'!$C$10),'2025 Calculations'!$C$13)</f>
        <v>0</v>
      </c>
      <c r="N4091" s="49">
        <f t="shared" si="698"/>
        <v>0</v>
      </c>
      <c r="O4091" s="42">
        <f t="shared" si="699"/>
        <v>0</v>
      </c>
      <c r="Q4091" s="49">
        <f t="shared" si="700"/>
        <v>4062.329825234513</v>
      </c>
      <c r="R4091" s="70">
        <f t="shared" si="701"/>
        <v>2500</v>
      </c>
      <c r="S4091" s="70">
        <f t="shared" si="702"/>
        <v>0</v>
      </c>
      <c r="T4091" s="70">
        <f t="shared" si="703"/>
        <v>1562.329825234513</v>
      </c>
      <c r="U4091" s="70">
        <f t="shared" si="704"/>
        <v>0</v>
      </c>
      <c r="W4091" s="49">
        <f>MIN(MAX(W4090+MAX(MIN(SUM($R$5:$U$5)-L4091,'2025 Calculations'!$C$10),-'2025 Calculations'!$C$10),0),'2025 Calculations'!$C$13)</f>
        <v>0</v>
      </c>
      <c r="X4091" s="49">
        <f t="shared" si="695"/>
        <v>0</v>
      </c>
      <c r="Y4091" s="49">
        <f t="shared" si="705"/>
        <v>0</v>
      </c>
    </row>
    <row r="4092" spans="2:25">
      <c r="B4092" s="23">
        <v>1</v>
      </c>
      <c r="C4092" s="23">
        <v>6</v>
      </c>
      <c r="D4092" s="23">
        <v>19</v>
      </c>
      <c r="E4092" s="23">
        <v>24</v>
      </c>
      <c r="F4092" s="48">
        <f>Profiles!F4084*'2025 Calculations'!$C$17+Profiles!J4084*Assumptions!$B$25*Assumptions!$B$24/1000</f>
        <v>3096.7407228239604</v>
      </c>
      <c r="G4092" s="48">
        <f>Profiles!G4084*'2025 Calculations'!$C$17</f>
        <v>574.67407333808717</v>
      </c>
      <c r="H4092" s="48">
        <f>Profiles!H4084*'2025 Calculations'!$C$17</f>
        <v>636.17056089087146</v>
      </c>
      <c r="I4092" s="24">
        <f t="shared" si="696"/>
        <v>4307.5853570529189</v>
      </c>
      <c r="J4092" s="49">
        <f>Profiles!L4084*'2025 Calculations'!$C$8</f>
        <v>2157.2094042417157</v>
      </c>
      <c r="K4092" s="49">
        <f>Profiles!M4084*'2025 Calculations'!$C$9</f>
        <v>0</v>
      </c>
      <c r="L4092" s="49">
        <f t="shared" si="697"/>
        <v>2150.3759528112032</v>
      </c>
      <c r="M4092" s="49">
        <f>MIN(M4091-MIN(IF(L4092&gt;0,MIN(L4092,'2025 Calculations'!$C$10)),M4091)+MIN(IF(L4092&lt;0,-L4092),'2025 Calculations'!$C$10),'2025 Calculations'!$C$13)</f>
        <v>0</v>
      </c>
      <c r="N4092" s="49">
        <f t="shared" si="698"/>
        <v>0</v>
      </c>
      <c r="O4092" s="42">
        <f t="shared" si="699"/>
        <v>0</v>
      </c>
      <c r="Q4092" s="49">
        <f t="shared" si="700"/>
        <v>2150.3759528112032</v>
      </c>
      <c r="R4092" s="70">
        <f t="shared" si="701"/>
        <v>2150.3759528112032</v>
      </c>
      <c r="S4092" s="70">
        <f t="shared" si="702"/>
        <v>0</v>
      </c>
      <c r="T4092" s="70">
        <f t="shared" si="703"/>
        <v>0</v>
      </c>
      <c r="U4092" s="70">
        <f t="shared" si="704"/>
        <v>0</v>
      </c>
      <c r="W4092" s="49">
        <f>MIN(MAX(W4091+MAX(MIN(SUM($R$5:$U$5)-L4092,'2025 Calculations'!$C$10),-'2025 Calculations'!$C$10),0),'2025 Calculations'!$C$13)</f>
        <v>0</v>
      </c>
      <c r="X4092" s="49">
        <f t="shared" si="695"/>
        <v>0</v>
      </c>
      <c r="Y4092" s="49">
        <f t="shared" si="705"/>
        <v>0</v>
      </c>
    </row>
    <row r="4093" spans="2:25">
      <c r="B4093" s="23">
        <v>1</v>
      </c>
      <c r="C4093" s="23">
        <v>6</v>
      </c>
      <c r="D4093" s="23">
        <v>20</v>
      </c>
      <c r="E4093" s="23">
        <v>1</v>
      </c>
      <c r="F4093" s="48">
        <f>Profiles!F4085*'2025 Calculations'!$C$17+Profiles!J4085*Assumptions!$B$25*Assumptions!$B$24/1000</f>
        <v>2486.6592147648439</v>
      </c>
      <c r="G4093" s="48">
        <f>Profiles!G4085*'2025 Calculations'!$C$17</f>
        <v>475.53749426592645</v>
      </c>
      <c r="H4093" s="48">
        <f>Profiles!H4085*'2025 Calculations'!$C$17</f>
        <v>636.17056089087146</v>
      </c>
      <c r="I4093" s="24">
        <f t="shared" si="696"/>
        <v>3598.3672699216418</v>
      </c>
      <c r="J4093" s="49">
        <f>Profiles!L4085*'2025 Calculations'!$C$8</f>
        <v>2170.1268258240016</v>
      </c>
      <c r="K4093" s="49">
        <f>Profiles!M4085*'2025 Calculations'!$C$9</f>
        <v>0</v>
      </c>
      <c r="L4093" s="49">
        <f t="shared" si="697"/>
        <v>1428.2404440976402</v>
      </c>
      <c r="M4093" s="49">
        <f>MIN(M4092-MIN(IF(L4093&gt;0,MIN(L4093,'2025 Calculations'!$C$10)),M4092)+MIN(IF(L4093&lt;0,-L4093),'2025 Calculations'!$C$10),'2025 Calculations'!$C$13)</f>
        <v>0</v>
      </c>
      <c r="N4093" s="49">
        <f t="shared" si="698"/>
        <v>0</v>
      </c>
      <c r="O4093" s="42">
        <f t="shared" si="699"/>
        <v>0</v>
      </c>
      <c r="Q4093" s="49">
        <f t="shared" si="700"/>
        <v>1428.2404440976402</v>
      </c>
      <c r="R4093" s="70">
        <f t="shared" si="701"/>
        <v>1428.2404440976402</v>
      </c>
      <c r="S4093" s="70">
        <f t="shared" si="702"/>
        <v>0</v>
      </c>
      <c r="T4093" s="70">
        <f t="shared" si="703"/>
        <v>0</v>
      </c>
      <c r="U4093" s="70">
        <f t="shared" si="704"/>
        <v>0</v>
      </c>
      <c r="W4093" s="49">
        <f>MIN(MAX(W4092+MAX(MIN(SUM($R$5:$U$5)-L4093,'2025 Calculations'!$C$10),-'2025 Calculations'!$C$10),0),'2025 Calculations'!$C$13)</f>
        <v>0</v>
      </c>
      <c r="X4093" s="49">
        <f t="shared" si="695"/>
        <v>0</v>
      </c>
      <c r="Y4093" s="49">
        <f t="shared" si="705"/>
        <v>0</v>
      </c>
    </row>
    <row r="4094" spans="2:25">
      <c r="B4094" s="23">
        <v>1</v>
      </c>
      <c r="C4094" s="23">
        <v>6</v>
      </c>
      <c r="D4094" s="23">
        <v>20</v>
      </c>
      <c r="E4094" s="23">
        <v>2</v>
      </c>
      <c r="F4094" s="48">
        <f>Profiles!F4086*'2025 Calculations'!$C$17+Profiles!J4086*Assumptions!$B$25*Assumptions!$B$24/1000</f>
        <v>2099.8298094917991</v>
      </c>
      <c r="G4094" s="48">
        <f>Profiles!G4086*'2025 Calculations'!$C$17</f>
        <v>635.53439032998051</v>
      </c>
      <c r="H4094" s="48">
        <f>Profiles!H4086*'2025 Calculations'!$C$17</f>
        <v>636.17056089087146</v>
      </c>
      <c r="I4094" s="24">
        <f t="shared" si="696"/>
        <v>3371.534760712651</v>
      </c>
      <c r="J4094" s="49">
        <f>Profiles!L4086*'2025 Calculations'!$C$8</f>
        <v>2150.7506934505727</v>
      </c>
      <c r="K4094" s="49">
        <f>Profiles!M4086*'2025 Calculations'!$C$9</f>
        <v>0</v>
      </c>
      <c r="L4094" s="49">
        <f t="shared" si="697"/>
        <v>1220.7840672620782</v>
      </c>
      <c r="M4094" s="49">
        <f>MIN(M4093-MIN(IF(L4094&gt;0,MIN(L4094,'2025 Calculations'!$C$10)),M4093)+MIN(IF(L4094&lt;0,-L4094),'2025 Calculations'!$C$10),'2025 Calculations'!$C$13)</f>
        <v>0</v>
      </c>
      <c r="N4094" s="49">
        <f t="shared" si="698"/>
        <v>0</v>
      </c>
      <c r="O4094" s="42">
        <f t="shared" si="699"/>
        <v>0</v>
      </c>
      <c r="Q4094" s="49">
        <f t="shared" si="700"/>
        <v>1220.7840672620782</v>
      </c>
      <c r="R4094" s="70">
        <f t="shared" si="701"/>
        <v>1220.7840672620782</v>
      </c>
      <c r="S4094" s="70">
        <f t="shared" si="702"/>
        <v>0</v>
      </c>
      <c r="T4094" s="70">
        <f t="shared" si="703"/>
        <v>0</v>
      </c>
      <c r="U4094" s="70">
        <f t="shared" si="704"/>
        <v>0</v>
      </c>
      <c r="W4094" s="49">
        <f>MIN(MAX(W4093+MAX(MIN(SUM($R$5:$U$5)-L4094,'2025 Calculations'!$C$10),-'2025 Calculations'!$C$10),0),'2025 Calculations'!$C$13)</f>
        <v>0</v>
      </c>
      <c r="X4094" s="49">
        <f t="shared" si="695"/>
        <v>0</v>
      </c>
      <c r="Y4094" s="49">
        <f t="shared" si="705"/>
        <v>0</v>
      </c>
    </row>
    <row r="4095" spans="2:25">
      <c r="B4095" s="23">
        <v>1</v>
      </c>
      <c r="C4095" s="23">
        <v>6</v>
      </c>
      <c r="D4095" s="23">
        <v>20</v>
      </c>
      <c r="E4095" s="23">
        <v>3</v>
      </c>
      <c r="F4095" s="48">
        <f>Profiles!F4087*'2025 Calculations'!$C$17+Profiles!J4087*Assumptions!$B$25*Assumptions!$B$24/1000</f>
        <v>1654.0892281154079</v>
      </c>
      <c r="G4095" s="48">
        <f>Profiles!G4087*'2025 Calculations'!$C$17</f>
        <v>475.53749426592645</v>
      </c>
      <c r="H4095" s="48">
        <f>Profiles!H4087*'2025 Calculations'!$C$17</f>
        <v>636.17056089087146</v>
      </c>
      <c r="I4095" s="24">
        <f t="shared" si="696"/>
        <v>2765.7972832722057</v>
      </c>
      <c r="J4095" s="49">
        <f>Profiles!L4087*'2025 Calculations'!$C$8</f>
        <v>2131.3745610771443</v>
      </c>
      <c r="K4095" s="49">
        <f>Profiles!M4087*'2025 Calculations'!$C$9</f>
        <v>0</v>
      </c>
      <c r="L4095" s="49">
        <f t="shared" si="697"/>
        <v>634.4227221950614</v>
      </c>
      <c r="M4095" s="49">
        <f>MIN(M4094-MIN(IF(L4095&gt;0,MIN(L4095,'2025 Calculations'!$C$10)),M4094)+MIN(IF(L4095&lt;0,-L4095),'2025 Calculations'!$C$10),'2025 Calculations'!$C$13)</f>
        <v>0</v>
      </c>
      <c r="N4095" s="49">
        <f t="shared" si="698"/>
        <v>0</v>
      </c>
      <c r="O4095" s="42">
        <f t="shared" si="699"/>
        <v>0</v>
      </c>
      <c r="Q4095" s="49">
        <f t="shared" si="700"/>
        <v>634.4227221950614</v>
      </c>
      <c r="R4095" s="70">
        <f t="shared" si="701"/>
        <v>634.4227221950614</v>
      </c>
      <c r="S4095" s="70">
        <f t="shared" si="702"/>
        <v>0</v>
      </c>
      <c r="T4095" s="70">
        <f t="shared" si="703"/>
        <v>0</v>
      </c>
      <c r="U4095" s="70">
        <f t="shared" si="704"/>
        <v>0</v>
      </c>
      <c r="W4095" s="49">
        <f>MIN(MAX(W4094+MAX(MIN(SUM($R$5:$U$5)-L4095,'2025 Calculations'!$C$10),-'2025 Calculations'!$C$10),0),'2025 Calculations'!$C$13)</f>
        <v>0</v>
      </c>
      <c r="X4095" s="49">
        <f t="shared" si="695"/>
        <v>0</v>
      </c>
      <c r="Y4095" s="49">
        <f t="shared" si="705"/>
        <v>0</v>
      </c>
    </row>
    <row r="4096" spans="2:25">
      <c r="B4096" s="23">
        <v>1</v>
      </c>
      <c r="C4096" s="23">
        <v>6</v>
      </c>
      <c r="D4096" s="23">
        <v>20</v>
      </c>
      <c r="E4096" s="23">
        <v>4</v>
      </c>
      <c r="F4096" s="48">
        <f>Profiles!F4088*'2025 Calculations'!$C$17+Profiles!J4088*Assumptions!$B$25*Assumptions!$B$24/1000</f>
        <v>1323.0837676460824</v>
      </c>
      <c r="G4096" s="48">
        <f>Profiles!G4088*'2025 Calculations'!$C$17</f>
        <v>475.53749426592645</v>
      </c>
      <c r="H4096" s="48">
        <f>Profiles!H4088*'2025 Calculations'!$C$17</f>
        <v>636.17056089087146</v>
      </c>
      <c r="I4096" s="24">
        <f t="shared" si="696"/>
        <v>2434.7918228028802</v>
      </c>
      <c r="J4096" s="49">
        <f>Profiles!L4088*'2025 Calculations'!$C$8</f>
        <v>2060.3287423745728</v>
      </c>
      <c r="K4096" s="49">
        <f>Profiles!M4088*'2025 Calculations'!$C$9</f>
        <v>0</v>
      </c>
      <c r="L4096" s="49">
        <f t="shared" si="697"/>
        <v>374.46308042830742</v>
      </c>
      <c r="M4096" s="49">
        <f>MIN(M4095-MIN(IF(L4096&gt;0,MIN(L4096,'2025 Calculations'!$C$10)),M4095)+MIN(IF(L4096&lt;0,-L4096),'2025 Calculations'!$C$10),'2025 Calculations'!$C$13)</f>
        <v>0</v>
      </c>
      <c r="N4096" s="49">
        <f t="shared" si="698"/>
        <v>0</v>
      </c>
      <c r="O4096" s="42">
        <f t="shared" si="699"/>
        <v>0</v>
      </c>
      <c r="Q4096" s="49">
        <f t="shared" si="700"/>
        <v>374.46308042830742</v>
      </c>
      <c r="R4096" s="70">
        <f t="shared" si="701"/>
        <v>374.46308042830742</v>
      </c>
      <c r="S4096" s="70">
        <f t="shared" si="702"/>
        <v>0</v>
      </c>
      <c r="T4096" s="70">
        <f t="shared" si="703"/>
        <v>0</v>
      </c>
      <c r="U4096" s="70">
        <f t="shared" si="704"/>
        <v>0</v>
      </c>
      <c r="W4096" s="49">
        <f>MIN(MAX(W4095+MAX(MIN(SUM($R$5:$U$5)-L4096,'2025 Calculations'!$C$10),-'2025 Calculations'!$C$10),0),'2025 Calculations'!$C$13)</f>
        <v>0</v>
      </c>
      <c r="X4096" s="49">
        <f t="shared" si="695"/>
        <v>0</v>
      </c>
      <c r="Y4096" s="49">
        <f t="shared" si="705"/>
        <v>0</v>
      </c>
    </row>
    <row r="4097" spans="2:25">
      <c r="B4097" s="23">
        <v>1</v>
      </c>
      <c r="C4097" s="23">
        <v>6</v>
      </c>
      <c r="D4097" s="23">
        <v>20</v>
      </c>
      <c r="E4097" s="23">
        <v>5</v>
      </c>
      <c r="F4097" s="48">
        <f>Profiles!F4089*'2025 Calculations'!$C$17+Profiles!J4089*Assumptions!$B$25*Assumptions!$B$24/1000</f>
        <v>1269.7439399429356</v>
      </c>
      <c r="G4097" s="48">
        <f>Profiles!G4089*'2025 Calculations'!$C$17</f>
        <v>528.44567924668388</v>
      </c>
      <c r="H4097" s="48">
        <f>Profiles!H4089*'2025 Calculations'!$C$17</f>
        <v>636.17056089087146</v>
      </c>
      <c r="I4097" s="24">
        <f t="shared" si="696"/>
        <v>2434.3601800804909</v>
      </c>
      <c r="J4097" s="49">
        <f>Profiles!L4089*'2025 Calculations'!$C$8</f>
        <v>1801.9803107288585</v>
      </c>
      <c r="K4097" s="49">
        <f>Profiles!M4089*'2025 Calculations'!$C$9</f>
        <v>0</v>
      </c>
      <c r="L4097" s="49">
        <f t="shared" si="697"/>
        <v>632.37986935163235</v>
      </c>
      <c r="M4097" s="49">
        <f>MIN(M4096-MIN(IF(L4097&gt;0,MIN(L4097,'2025 Calculations'!$C$10)),M4096)+MIN(IF(L4097&lt;0,-L4097),'2025 Calculations'!$C$10),'2025 Calculations'!$C$13)</f>
        <v>0</v>
      </c>
      <c r="N4097" s="49">
        <f t="shared" si="698"/>
        <v>0</v>
      </c>
      <c r="O4097" s="42">
        <f t="shared" si="699"/>
        <v>0</v>
      </c>
      <c r="Q4097" s="49">
        <f t="shared" si="700"/>
        <v>632.37986935163235</v>
      </c>
      <c r="R4097" s="70">
        <f t="shared" si="701"/>
        <v>632.37986935163235</v>
      </c>
      <c r="S4097" s="70">
        <f t="shared" si="702"/>
        <v>0</v>
      </c>
      <c r="T4097" s="70">
        <f t="shared" si="703"/>
        <v>0</v>
      </c>
      <c r="U4097" s="70">
        <f t="shared" si="704"/>
        <v>0</v>
      </c>
      <c r="W4097" s="49">
        <f>MIN(MAX(W4096+MAX(MIN(SUM($R$5:$U$5)-L4097,'2025 Calculations'!$C$10),-'2025 Calculations'!$C$10),0),'2025 Calculations'!$C$13)</f>
        <v>0</v>
      </c>
      <c r="X4097" s="49">
        <f t="shared" si="695"/>
        <v>0</v>
      </c>
      <c r="Y4097" s="49">
        <f t="shared" si="705"/>
        <v>0</v>
      </c>
    </row>
    <row r="4098" spans="2:25">
      <c r="B4098" s="23">
        <v>1</v>
      </c>
      <c r="C4098" s="23">
        <v>6</v>
      </c>
      <c r="D4098" s="23">
        <v>20</v>
      </c>
      <c r="E4098" s="23">
        <v>6</v>
      </c>
      <c r="F4098" s="48">
        <f>Profiles!F4090*'2025 Calculations'!$C$17+Profiles!J4090*Assumptions!$B$25*Assumptions!$B$24/1000</f>
        <v>1636.0861833831914</v>
      </c>
      <c r="G4098" s="48">
        <f>Profiles!G4090*'2025 Calculations'!$C$17</f>
        <v>1536.2458761246394</v>
      </c>
      <c r="H4098" s="48">
        <f>Profiles!H4090*'2025 Calculations'!$C$17</f>
        <v>864.03413239076394</v>
      </c>
      <c r="I4098" s="24">
        <f t="shared" si="696"/>
        <v>4036.3661918985945</v>
      </c>
      <c r="J4098" s="49">
        <f>Profiles!L4090*'2025 Calculations'!$C$8</f>
        <v>1646.9712517414298</v>
      </c>
      <c r="K4098" s="49">
        <f>Profiles!M4090*'2025 Calculations'!$C$9</f>
        <v>30.301423106703744</v>
      </c>
      <c r="L4098" s="49">
        <f t="shared" si="697"/>
        <v>2359.0935170504608</v>
      </c>
      <c r="M4098" s="49">
        <f>MIN(M4097-MIN(IF(L4098&gt;0,MIN(L4098,'2025 Calculations'!$C$10)),M4097)+MIN(IF(L4098&lt;0,-L4098),'2025 Calculations'!$C$10),'2025 Calculations'!$C$13)</f>
        <v>0</v>
      </c>
      <c r="N4098" s="49">
        <f t="shared" si="698"/>
        <v>0</v>
      </c>
      <c r="O4098" s="42">
        <f t="shared" si="699"/>
        <v>0</v>
      </c>
      <c r="Q4098" s="49">
        <f t="shared" si="700"/>
        <v>2359.0935170504608</v>
      </c>
      <c r="R4098" s="70">
        <f t="shared" si="701"/>
        <v>2359.0935170504608</v>
      </c>
      <c r="S4098" s="70">
        <f t="shared" si="702"/>
        <v>0</v>
      </c>
      <c r="T4098" s="70">
        <f t="shared" si="703"/>
        <v>0</v>
      </c>
      <c r="U4098" s="70">
        <f t="shared" si="704"/>
        <v>0</v>
      </c>
      <c r="W4098" s="49">
        <f>MIN(MAX(W4097+MAX(MIN(SUM($R$5:$U$5)-L4098,'2025 Calculations'!$C$10),-'2025 Calculations'!$C$10),0),'2025 Calculations'!$C$13)</f>
        <v>0</v>
      </c>
      <c r="X4098" s="49">
        <f t="shared" si="695"/>
        <v>0</v>
      </c>
      <c r="Y4098" s="49">
        <f t="shared" si="705"/>
        <v>0</v>
      </c>
    </row>
    <row r="4099" spans="2:25">
      <c r="B4099" s="23">
        <v>1</v>
      </c>
      <c r="C4099" s="23">
        <v>6</v>
      </c>
      <c r="D4099" s="23">
        <v>20</v>
      </c>
      <c r="E4099" s="23">
        <v>7</v>
      </c>
      <c r="F4099" s="48">
        <f>Profiles!F4091*'2025 Calculations'!$C$17+Profiles!J4091*Assumptions!$B$25*Assumptions!$B$24/1000</f>
        <v>2084.7800627365787</v>
      </c>
      <c r="G4099" s="48">
        <f>Profiles!G4091*'2025 Calculations'!$C$17</f>
        <v>1783.0800537502976</v>
      </c>
      <c r="H4099" s="48">
        <f>Profiles!H4091*'2025 Calculations'!$C$17</f>
        <v>1021.0855587578932</v>
      </c>
      <c r="I4099" s="24">
        <f t="shared" si="696"/>
        <v>4888.9456752447695</v>
      </c>
      <c r="J4099" s="49">
        <f>Profiles!L4091*'2025 Calculations'!$C$8</f>
        <v>1517.7970359185724</v>
      </c>
      <c r="K4099" s="49">
        <f>Profiles!M4091*'2025 Calculations'!$C$9</f>
        <v>153.9385388563723</v>
      </c>
      <c r="L4099" s="49">
        <f t="shared" si="697"/>
        <v>3217.2101004698247</v>
      </c>
      <c r="M4099" s="49">
        <f>MIN(M4098-MIN(IF(L4099&gt;0,MIN(L4099,'2025 Calculations'!$C$10)),M4098)+MIN(IF(L4099&lt;0,-L4099),'2025 Calculations'!$C$10),'2025 Calculations'!$C$13)</f>
        <v>0</v>
      </c>
      <c r="N4099" s="49">
        <f t="shared" si="698"/>
        <v>0</v>
      </c>
      <c r="O4099" s="42">
        <f t="shared" si="699"/>
        <v>0</v>
      </c>
      <c r="Q4099" s="49">
        <f t="shared" si="700"/>
        <v>3217.2101004698247</v>
      </c>
      <c r="R4099" s="70">
        <f t="shared" si="701"/>
        <v>2500</v>
      </c>
      <c r="S4099" s="70">
        <f t="shared" si="702"/>
        <v>0</v>
      </c>
      <c r="T4099" s="70">
        <f t="shared" si="703"/>
        <v>717.21010046982474</v>
      </c>
      <c r="U4099" s="70">
        <f t="shared" si="704"/>
        <v>0</v>
      </c>
      <c r="W4099" s="49">
        <f>MIN(MAX(W4098+MAX(MIN(SUM($R$5:$U$5)-L4099,'2025 Calculations'!$C$10),-'2025 Calculations'!$C$10),0),'2025 Calculations'!$C$13)</f>
        <v>0</v>
      </c>
      <c r="X4099" s="49">
        <f t="shared" si="695"/>
        <v>0</v>
      </c>
      <c r="Y4099" s="49">
        <f t="shared" si="705"/>
        <v>0</v>
      </c>
    </row>
    <row r="4100" spans="2:25">
      <c r="B4100" s="23">
        <v>1</v>
      </c>
      <c r="C4100" s="23">
        <v>6</v>
      </c>
      <c r="D4100" s="23">
        <v>20</v>
      </c>
      <c r="E4100" s="23">
        <v>8</v>
      </c>
      <c r="F4100" s="48">
        <f>Profiles!F4092*'2025 Calculations'!$C$17+Profiles!J4092*Assumptions!$B$25*Assumptions!$B$24/1000</f>
        <v>2165.6394738049835</v>
      </c>
      <c r="G4100" s="48">
        <f>Profiles!G4092*'2025 Calculations'!$C$17</f>
        <v>2855.0274488514156</v>
      </c>
      <c r="H4100" s="48">
        <f>Profiles!H4092*'2025 Calculations'!$C$17</f>
        <v>1290.6076991534562</v>
      </c>
      <c r="I4100" s="24">
        <f t="shared" si="696"/>
        <v>6311.2746218098555</v>
      </c>
      <c r="J4100" s="49">
        <f>Profiles!L4092*'2025 Calculations'!$C$8</f>
        <v>1472.5860603805725</v>
      </c>
      <c r="K4100" s="49">
        <f>Profiles!M4092*'2025 Calculations'!$C$9</f>
        <v>378.05425462392287</v>
      </c>
      <c r="L4100" s="49">
        <f t="shared" si="697"/>
        <v>4460.6343068053602</v>
      </c>
      <c r="M4100" s="49">
        <f>MIN(M4099-MIN(IF(L4100&gt;0,MIN(L4100,'2025 Calculations'!$C$10)),M4099)+MIN(IF(L4100&lt;0,-L4100),'2025 Calculations'!$C$10),'2025 Calculations'!$C$13)</f>
        <v>0</v>
      </c>
      <c r="N4100" s="49">
        <f t="shared" si="698"/>
        <v>0</v>
      </c>
      <c r="O4100" s="42">
        <f t="shared" si="699"/>
        <v>0</v>
      </c>
      <c r="Q4100" s="49">
        <f t="shared" si="700"/>
        <v>4460.6343068053602</v>
      </c>
      <c r="R4100" s="70">
        <f t="shared" si="701"/>
        <v>2500</v>
      </c>
      <c r="S4100" s="70">
        <f t="shared" si="702"/>
        <v>0</v>
      </c>
      <c r="T4100" s="70">
        <f t="shared" si="703"/>
        <v>1960.6343068053602</v>
      </c>
      <c r="U4100" s="70">
        <f t="shared" si="704"/>
        <v>0</v>
      </c>
      <c r="W4100" s="49">
        <f>MIN(MAX(W4099+MAX(MIN(SUM($R$5:$U$5)-L4100,'2025 Calculations'!$C$10),-'2025 Calculations'!$C$10),0),'2025 Calculations'!$C$13)</f>
        <v>0</v>
      </c>
      <c r="X4100" s="49">
        <f t="shared" si="695"/>
        <v>0</v>
      </c>
      <c r="Y4100" s="49">
        <f t="shared" si="705"/>
        <v>0</v>
      </c>
    </row>
    <row r="4101" spans="2:25">
      <c r="B4101" s="23">
        <v>1</v>
      </c>
      <c r="C4101" s="23">
        <v>6</v>
      </c>
      <c r="D4101" s="23">
        <v>20</v>
      </c>
      <c r="E4101" s="23">
        <v>9</v>
      </c>
      <c r="F4101" s="48">
        <f>Profiles!F4093*'2025 Calculations'!$C$17+Profiles!J4093*Assumptions!$B$25*Assumptions!$B$24/1000</f>
        <v>2348.5695196841812</v>
      </c>
      <c r="G4101" s="48">
        <f>Profiles!G4093*'2025 Calculations'!$C$17</f>
        <v>2824.0671482213934</v>
      </c>
      <c r="H4101" s="48">
        <f>Profiles!H4093*'2025 Calculations'!$C$17</f>
        <v>1317.4222882950064</v>
      </c>
      <c r="I4101" s="24">
        <f t="shared" si="696"/>
        <v>6490.0589562005807</v>
      </c>
      <c r="J4101" s="49">
        <f>Profiles!L4093*'2025 Calculations'!$C$8</f>
        <v>1524.2557467097154</v>
      </c>
      <c r="K4101" s="49">
        <f>Profiles!M4093*'2025 Calculations'!$C$9</f>
        <v>593.75028150639992</v>
      </c>
      <c r="L4101" s="49">
        <f t="shared" si="697"/>
        <v>4372.052927984465</v>
      </c>
      <c r="M4101" s="49">
        <f>MIN(M4100-MIN(IF(L4101&gt;0,MIN(L4101,'2025 Calculations'!$C$10)),M4100)+MIN(IF(L4101&lt;0,-L4101),'2025 Calculations'!$C$10),'2025 Calculations'!$C$13)</f>
        <v>0</v>
      </c>
      <c r="N4101" s="49">
        <f t="shared" si="698"/>
        <v>0</v>
      </c>
      <c r="O4101" s="42">
        <f t="shared" si="699"/>
        <v>0</v>
      </c>
      <c r="Q4101" s="49">
        <f t="shared" si="700"/>
        <v>4372.052927984465</v>
      </c>
      <c r="R4101" s="70">
        <f t="shared" si="701"/>
        <v>2500</v>
      </c>
      <c r="S4101" s="70">
        <f t="shared" si="702"/>
        <v>0</v>
      </c>
      <c r="T4101" s="70">
        <f t="shared" si="703"/>
        <v>1872.052927984465</v>
      </c>
      <c r="U4101" s="70">
        <f t="shared" si="704"/>
        <v>0</v>
      </c>
      <c r="W4101" s="49">
        <f>MIN(MAX(W4100+MAX(MIN(SUM($R$5:$U$5)-L4101,'2025 Calculations'!$C$10),-'2025 Calculations'!$C$10),0),'2025 Calculations'!$C$13)</f>
        <v>0</v>
      </c>
      <c r="X4101" s="49">
        <f t="shared" si="695"/>
        <v>0</v>
      </c>
      <c r="Y4101" s="49">
        <f t="shared" si="705"/>
        <v>0</v>
      </c>
    </row>
    <row r="4102" spans="2:25">
      <c r="B4102" s="23">
        <v>1</v>
      </c>
      <c r="C4102" s="23">
        <v>6</v>
      </c>
      <c r="D4102" s="23">
        <v>20</v>
      </c>
      <c r="E4102" s="23">
        <v>10</v>
      </c>
      <c r="F4102" s="48">
        <f>Profiles!F4094*'2025 Calculations'!$C$17+Profiles!J4094*Assumptions!$B$25*Assumptions!$B$24/1000</f>
        <v>2800.7023085120959</v>
      </c>
      <c r="G4102" s="48">
        <f>Profiles!G4094*'2025 Calculations'!$C$17</f>
        <v>2823.112892380057</v>
      </c>
      <c r="H4102" s="48">
        <f>Profiles!H4094*'2025 Calculations'!$C$17</f>
        <v>1317.4222882950064</v>
      </c>
      <c r="I4102" s="24">
        <f t="shared" si="696"/>
        <v>6941.2374891871596</v>
      </c>
      <c r="J4102" s="49">
        <f>Profiles!L4094*'2025 Calculations'!$C$8</f>
        <v>1743.8519136085729</v>
      </c>
      <c r="K4102" s="49">
        <f>Profiles!M4094*'2025 Calculations'!$C$9</f>
        <v>765.89554424602704</v>
      </c>
      <c r="L4102" s="49">
        <f t="shared" si="697"/>
        <v>4431.4900313325588</v>
      </c>
      <c r="M4102" s="49">
        <f>MIN(M4101-MIN(IF(L4102&gt;0,MIN(L4102,'2025 Calculations'!$C$10)),M4101)+MIN(IF(L4102&lt;0,-L4102),'2025 Calculations'!$C$10),'2025 Calculations'!$C$13)</f>
        <v>0</v>
      </c>
      <c r="N4102" s="49">
        <f t="shared" si="698"/>
        <v>0</v>
      </c>
      <c r="O4102" s="42">
        <f t="shared" si="699"/>
        <v>0</v>
      </c>
      <c r="Q4102" s="49">
        <f t="shared" si="700"/>
        <v>4431.4900313325588</v>
      </c>
      <c r="R4102" s="70">
        <f t="shared" si="701"/>
        <v>2500</v>
      </c>
      <c r="S4102" s="70">
        <f t="shared" si="702"/>
        <v>0</v>
      </c>
      <c r="T4102" s="70">
        <f t="shared" si="703"/>
        <v>1931.4900313325588</v>
      </c>
      <c r="U4102" s="70">
        <f t="shared" si="704"/>
        <v>0</v>
      </c>
      <c r="W4102" s="49">
        <f>MIN(MAX(W4101+MAX(MIN(SUM($R$5:$U$5)-L4102,'2025 Calculations'!$C$10),-'2025 Calculations'!$C$10),0),'2025 Calculations'!$C$13)</f>
        <v>0</v>
      </c>
      <c r="X4102" s="49">
        <f t="shared" si="695"/>
        <v>0</v>
      </c>
      <c r="Y4102" s="49">
        <f t="shared" si="705"/>
        <v>0</v>
      </c>
    </row>
    <row r="4103" spans="2:25">
      <c r="B4103" s="23">
        <v>1</v>
      </c>
      <c r="C4103" s="23">
        <v>6</v>
      </c>
      <c r="D4103" s="23">
        <v>20</v>
      </c>
      <c r="E4103" s="23">
        <v>11</v>
      </c>
      <c r="F4103" s="48">
        <f>Profiles!F4095*'2025 Calculations'!$C$17+Profiles!J4095*Assumptions!$B$25*Assumptions!$B$24/1000</f>
        <v>2980.9423265288069</v>
      </c>
      <c r="G4103" s="48">
        <f>Profiles!G4095*'2025 Calculations'!$C$17</f>
        <v>2829.7926832694116</v>
      </c>
      <c r="H4103" s="48">
        <f>Profiles!H4095*'2025 Calculations'!$C$17</f>
        <v>1317.4222882950064</v>
      </c>
      <c r="I4103" s="24">
        <f t="shared" si="696"/>
        <v>7128.1572980932242</v>
      </c>
      <c r="J4103" s="49">
        <f>Profiles!L4095*'2025 Calculations'!$C$8</f>
        <v>1860.1087078491441</v>
      </c>
      <c r="K4103" s="49">
        <f>Profiles!M4095*'2025 Calculations'!$C$9</f>
        <v>873.99641866251091</v>
      </c>
      <c r="L4103" s="49">
        <f t="shared" si="697"/>
        <v>4394.0521715815685</v>
      </c>
      <c r="M4103" s="49">
        <f>MIN(M4102-MIN(IF(L4103&gt;0,MIN(L4103,'2025 Calculations'!$C$10)),M4102)+MIN(IF(L4103&lt;0,-L4103),'2025 Calculations'!$C$10),'2025 Calculations'!$C$13)</f>
        <v>0</v>
      </c>
      <c r="N4103" s="49">
        <f t="shared" si="698"/>
        <v>0</v>
      </c>
      <c r="O4103" s="42">
        <f t="shared" si="699"/>
        <v>0</v>
      </c>
      <c r="Q4103" s="49">
        <f t="shared" si="700"/>
        <v>4394.0521715815685</v>
      </c>
      <c r="R4103" s="70">
        <f t="shared" si="701"/>
        <v>2500</v>
      </c>
      <c r="S4103" s="70">
        <f t="shared" si="702"/>
        <v>0</v>
      </c>
      <c r="T4103" s="70">
        <f t="shared" si="703"/>
        <v>1894.0521715815685</v>
      </c>
      <c r="U4103" s="70">
        <f t="shared" si="704"/>
        <v>0</v>
      </c>
      <c r="W4103" s="49">
        <f>MIN(MAX(W4102+MAX(MIN(SUM($R$5:$U$5)-L4103,'2025 Calculations'!$C$10),-'2025 Calculations'!$C$10),0),'2025 Calculations'!$C$13)</f>
        <v>0</v>
      </c>
      <c r="X4103" s="49">
        <f t="shared" si="695"/>
        <v>0</v>
      </c>
      <c r="Y4103" s="49">
        <f t="shared" si="705"/>
        <v>0</v>
      </c>
    </row>
    <row r="4104" spans="2:25">
      <c r="B4104" s="23">
        <v>1</v>
      </c>
      <c r="C4104" s="23">
        <v>6</v>
      </c>
      <c r="D4104" s="23">
        <v>20</v>
      </c>
      <c r="E4104" s="23">
        <v>12</v>
      </c>
      <c r="F4104" s="48">
        <f>Profiles!F4096*'2025 Calculations'!$C$17+Profiles!J4096*Assumptions!$B$25*Assumptions!$B$24/1000</f>
        <v>3190.0147304696447</v>
      </c>
      <c r="G4104" s="48">
        <f>Profiles!G4096*'2025 Calculations'!$C$17</f>
        <v>2755.6788129256247</v>
      </c>
      <c r="H4104" s="48">
        <f>Profiles!H4096*'2025 Calculations'!$C$17</f>
        <v>1290.6076991534562</v>
      </c>
      <c r="I4104" s="24">
        <f t="shared" si="696"/>
        <v>7236.3012425487259</v>
      </c>
      <c r="J4104" s="49">
        <f>Profiles!L4096*'2025 Calculations'!$C$8</f>
        <v>2163.6681150328586</v>
      </c>
      <c r="K4104" s="49">
        <f>Profiles!M4096*'2025 Calculations'!$C$9</f>
        <v>931.93823480756271</v>
      </c>
      <c r="L4104" s="49">
        <f t="shared" si="697"/>
        <v>4140.6948927083049</v>
      </c>
      <c r="M4104" s="49">
        <f>MIN(M4103-MIN(IF(L4104&gt;0,MIN(L4104,'2025 Calculations'!$C$10)),M4103)+MIN(IF(L4104&lt;0,-L4104),'2025 Calculations'!$C$10),'2025 Calculations'!$C$13)</f>
        <v>0</v>
      </c>
      <c r="N4104" s="49">
        <f t="shared" si="698"/>
        <v>0</v>
      </c>
      <c r="O4104" s="42">
        <f t="shared" si="699"/>
        <v>0</v>
      </c>
      <c r="Q4104" s="49">
        <f t="shared" si="700"/>
        <v>4140.6948927083049</v>
      </c>
      <c r="R4104" s="70">
        <f t="shared" si="701"/>
        <v>2500</v>
      </c>
      <c r="S4104" s="70">
        <f t="shared" si="702"/>
        <v>0</v>
      </c>
      <c r="T4104" s="70">
        <f t="shared" si="703"/>
        <v>1640.6948927083049</v>
      </c>
      <c r="U4104" s="70">
        <f t="shared" si="704"/>
        <v>0</v>
      </c>
      <c r="W4104" s="49">
        <f>MIN(MAX(W4103+MAX(MIN(SUM($R$5:$U$5)-L4104,'2025 Calculations'!$C$10),-'2025 Calculations'!$C$10),0),'2025 Calculations'!$C$13)</f>
        <v>0</v>
      </c>
      <c r="X4104" s="49">
        <f t="shared" si="695"/>
        <v>0</v>
      </c>
      <c r="Y4104" s="49">
        <f t="shared" si="705"/>
        <v>0</v>
      </c>
    </row>
    <row r="4105" spans="2:25">
      <c r="B4105" s="23">
        <v>1</v>
      </c>
      <c r="C4105" s="23">
        <v>6</v>
      </c>
      <c r="D4105" s="23">
        <v>20</v>
      </c>
      <c r="E4105" s="23">
        <v>13</v>
      </c>
      <c r="F4105" s="48">
        <f>Profiles!F4097*'2025 Calculations'!$C$17+Profiles!J4097*Assumptions!$B$25*Assumptions!$B$24/1000</f>
        <v>3309.6782572624365</v>
      </c>
      <c r="G4105" s="48">
        <f>Profiles!G4097*'2025 Calculations'!$C$17</f>
        <v>2839.6533269632196</v>
      </c>
      <c r="H4105" s="48">
        <f>Profiles!H4097*'2025 Calculations'!$C$17</f>
        <v>1317.4222882950064</v>
      </c>
      <c r="I4105" s="24">
        <f t="shared" si="696"/>
        <v>7466.7538725206623</v>
      </c>
      <c r="J4105" s="49">
        <f>Profiles!L4097*'2025 Calculations'!$C$8</f>
        <v>2202.4203797797159</v>
      </c>
      <c r="K4105" s="49">
        <f>Profiles!M4097*'2025 Calculations'!$C$9</f>
        <v>933.43567810956154</v>
      </c>
      <c r="L4105" s="49">
        <f t="shared" si="697"/>
        <v>4330.8978146313857</v>
      </c>
      <c r="M4105" s="49">
        <f>MIN(M4104-MIN(IF(L4105&gt;0,MIN(L4105,'2025 Calculations'!$C$10)),M4104)+MIN(IF(L4105&lt;0,-L4105),'2025 Calculations'!$C$10),'2025 Calculations'!$C$13)</f>
        <v>0</v>
      </c>
      <c r="N4105" s="49">
        <f t="shared" si="698"/>
        <v>0</v>
      </c>
      <c r="O4105" s="42">
        <f t="shared" si="699"/>
        <v>0</v>
      </c>
      <c r="Q4105" s="49">
        <f t="shared" si="700"/>
        <v>4330.8978146313857</v>
      </c>
      <c r="R4105" s="70">
        <f t="shared" si="701"/>
        <v>2500</v>
      </c>
      <c r="S4105" s="70">
        <f t="shared" si="702"/>
        <v>0</v>
      </c>
      <c r="T4105" s="70">
        <f t="shared" si="703"/>
        <v>1830.8978146313857</v>
      </c>
      <c r="U4105" s="70">
        <f t="shared" si="704"/>
        <v>0</v>
      </c>
      <c r="W4105" s="49">
        <f>MIN(MAX(W4104+MAX(MIN(SUM($R$5:$U$5)-L4105,'2025 Calculations'!$C$10),-'2025 Calculations'!$C$10),0),'2025 Calculations'!$C$13)</f>
        <v>0</v>
      </c>
      <c r="X4105" s="49">
        <f t="shared" si="695"/>
        <v>0</v>
      </c>
      <c r="Y4105" s="49">
        <f t="shared" si="705"/>
        <v>0</v>
      </c>
    </row>
    <row r="4106" spans="2:25">
      <c r="B4106" s="23">
        <v>1</v>
      </c>
      <c r="C4106" s="23">
        <v>6</v>
      </c>
      <c r="D4106" s="23">
        <v>20</v>
      </c>
      <c r="E4106" s="23">
        <v>14</v>
      </c>
      <c r="F4106" s="48">
        <f>Profiles!F4098*'2025 Calculations'!$C$17+Profiles!J4098*Assumptions!$B$25*Assumptions!$B$24/1000</f>
        <v>3564.9110002212815</v>
      </c>
      <c r="G4106" s="48">
        <f>Profiles!G4098*'2025 Calculations'!$C$17</f>
        <v>2829.5806264157814</v>
      </c>
      <c r="H4106" s="48">
        <f>Profiles!H4098*'2025 Calculations'!$C$17</f>
        <v>1317.4222882950064</v>
      </c>
      <c r="I4106" s="24">
        <f t="shared" si="696"/>
        <v>7711.913914932069</v>
      </c>
      <c r="J4106" s="49">
        <f>Profiles!L4098*'2025 Calculations'!$C$8</f>
        <v>2215.3378013620018</v>
      </c>
      <c r="K4106" s="49">
        <f>Profiles!M4098*'2025 Calculations'!$C$9</f>
        <v>881.11103966651183</v>
      </c>
      <c r="L4106" s="49">
        <f t="shared" si="697"/>
        <v>4615.4650739035551</v>
      </c>
      <c r="M4106" s="49">
        <f>MIN(M4105-MIN(IF(L4106&gt;0,MIN(L4106,'2025 Calculations'!$C$10)),M4105)+MIN(IF(L4106&lt;0,-L4106),'2025 Calculations'!$C$10),'2025 Calculations'!$C$13)</f>
        <v>0</v>
      </c>
      <c r="N4106" s="49">
        <f t="shared" si="698"/>
        <v>0</v>
      </c>
      <c r="O4106" s="42">
        <f t="shared" si="699"/>
        <v>0</v>
      </c>
      <c r="Q4106" s="49">
        <f t="shared" si="700"/>
        <v>4615.4650739035551</v>
      </c>
      <c r="R4106" s="70">
        <f t="shared" si="701"/>
        <v>2500</v>
      </c>
      <c r="S4106" s="70">
        <f t="shared" si="702"/>
        <v>0</v>
      </c>
      <c r="T4106" s="70">
        <f t="shared" si="703"/>
        <v>2115.4650739035551</v>
      </c>
      <c r="U4106" s="70">
        <f t="shared" si="704"/>
        <v>0</v>
      </c>
      <c r="W4106" s="49">
        <f>MIN(MAX(W4105+MAX(MIN(SUM($R$5:$U$5)-L4106,'2025 Calculations'!$C$10),-'2025 Calculations'!$C$10),0),'2025 Calculations'!$C$13)</f>
        <v>0</v>
      </c>
      <c r="X4106" s="49">
        <f t="shared" si="695"/>
        <v>0</v>
      </c>
      <c r="Y4106" s="49">
        <f t="shared" si="705"/>
        <v>0</v>
      </c>
    </row>
    <row r="4107" spans="2:25">
      <c r="B4107" s="23">
        <v>1</v>
      </c>
      <c r="C4107" s="23">
        <v>6</v>
      </c>
      <c r="D4107" s="23">
        <v>20</v>
      </c>
      <c r="E4107" s="23">
        <v>15</v>
      </c>
      <c r="F4107" s="48">
        <f>Profiles!F4099*'2025 Calculations'!$C$17+Profiles!J4099*Assumptions!$B$25*Assumptions!$B$24/1000</f>
        <v>3858.5493512705484</v>
      </c>
      <c r="G4107" s="48">
        <f>Profiles!G4099*'2025 Calculations'!$C$17</f>
        <v>2821.416437551015</v>
      </c>
      <c r="H4107" s="48">
        <f>Profiles!H4099*'2025 Calculations'!$C$17</f>
        <v>1317.4222882950064</v>
      </c>
      <c r="I4107" s="24">
        <f t="shared" si="696"/>
        <v>7997.3880771165695</v>
      </c>
      <c r="J4107" s="49">
        <f>Profiles!L4099*'2025 Calculations'!$C$8</f>
        <v>2189.50295819743</v>
      </c>
      <c r="K4107" s="49">
        <f>Profiles!M4099*'2025 Calculations'!$C$9</f>
        <v>774.47316653699863</v>
      </c>
      <c r="L4107" s="49">
        <f t="shared" si="697"/>
        <v>5033.411952382141</v>
      </c>
      <c r="M4107" s="49">
        <f>MIN(M4106-MIN(IF(L4107&gt;0,MIN(L4107,'2025 Calculations'!$C$10)),M4106)+MIN(IF(L4107&lt;0,-L4107),'2025 Calculations'!$C$10),'2025 Calculations'!$C$13)</f>
        <v>0</v>
      </c>
      <c r="N4107" s="49">
        <f t="shared" si="698"/>
        <v>0</v>
      </c>
      <c r="O4107" s="42">
        <f t="shared" si="699"/>
        <v>0</v>
      </c>
      <c r="Q4107" s="49">
        <f t="shared" si="700"/>
        <v>5033.411952382141</v>
      </c>
      <c r="R4107" s="70">
        <f t="shared" si="701"/>
        <v>2500</v>
      </c>
      <c r="S4107" s="70">
        <f t="shared" si="702"/>
        <v>0</v>
      </c>
      <c r="T4107" s="70">
        <f t="shared" si="703"/>
        <v>2533.411952382141</v>
      </c>
      <c r="U4107" s="70">
        <f t="shared" si="704"/>
        <v>0</v>
      </c>
      <c r="W4107" s="49">
        <f>MIN(MAX(W4106+MAX(MIN(SUM($R$5:$U$5)-L4107,'2025 Calculations'!$C$10),-'2025 Calculations'!$C$10),0),'2025 Calculations'!$C$13)</f>
        <v>0</v>
      </c>
      <c r="X4107" s="49">
        <f t="shared" si="695"/>
        <v>0</v>
      </c>
      <c r="Y4107" s="49">
        <f t="shared" si="705"/>
        <v>0</v>
      </c>
    </row>
    <row r="4108" spans="2:25">
      <c r="B4108" s="23">
        <v>1</v>
      </c>
      <c r="C4108" s="23">
        <v>6</v>
      </c>
      <c r="D4108" s="23">
        <v>20</v>
      </c>
      <c r="E4108" s="23">
        <v>16</v>
      </c>
      <c r="F4108" s="48">
        <f>Profiles!F4100*'2025 Calculations'!$C$17+Profiles!J4100*Assumptions!$B$25*Assumptions!$B$24/1000</f>
        <v>4092.2368263539447</v>
      </c>
      <c r="G4108" s="48">
        <f>Profiles!G4100*'2025 Calculations'!$C$17</f>
        <v>2816.7511867711482</v>
      </c>
      <c r="H4108" s="48">
        <f>Profiles!H4100*'2025 Calculations'!$C$17</f>
        <v>1317.4222882950064</v>
      </c>
      <c r="I4108" s="24">
        <f t="shared" si="696"/>
        <v>8226.4103014200991</v>
      </c>
      <c r="J4108" s="49">
        <f>Profiles!L4100*'2025 Calculations'!$C$8</f>
        <v>2195.9616689885729</v>
      </c>
      <c r="K4108" s="49">
        <f>Profiles!M4100*'2025 Calculations'!$C$9</f>
        <v>612.8938814531283</v>
      </c>
      <c r="L4108" s="49">
        <f t="shared" si="697"/>
        <v>5417.5547509783974</v>
      </c>
      <c r="M4108" s="49">
        <f>MIN(M4107-MIN(IF(L4108&gt;0,MIN(L4108,'2025 Calculations'!$C$10)),M4107)+MIN(IF(L4108&lt;0,-L4108),'2025 Calculations'!$C$10),'2025 Calculations'!$C$13)</f>
        <v>0</v>
      </c>
      <c r="N4108" s="49">
        <f t="shared" si="698"/>
        <v>0</v>
      </c>
      <c r="O4108" s="42">
        <f t="shared" si="699"/>
        <v>0</v>
      </c>
      <c r="Q4108" s="49">
        <f t="shared" si="700"/>
        <v>5417.5547509783974</v>
      </c>
      <c r="R4108" s="70">
        <f t="shared" si="701"/>
        <v>2500</v>
      </c>
      <c r="S4108" s="70">
        <f t="shared" si="702"/>
        <v>0</v>
      </c>
      <c r="T4108" s="70">
        <f t="shared" si="703"/>
        <v>2917.5547509783974</v>
      </c>
      <c r="U4108" s="70">
        <f t="shared" si="704"/>
        <v>0</v>
      </c>
      <c r="W4108" s="49">
        <f>MIN(MAX(W4107+MAX(MIN(SUM($R$5:$U$5)-L4108,'2025 Calculations'!$C$10),-'2025 Calculations'!$C$10),0),'2025 Calculations'!$C$13)</f>
        <v>0</v>
      </c>
      <c r="X4108" s="49">
        <f t="shared" si="695"/>
        <v>0</v>
      </c>
      <c r="Y4108" s="49">
        <f t="shared" si="705"/>
        <v>0</v>
      </c>
    </row>
    <row r="4109" spans="2:25">
      <c r="B4109" s="23">
        <v>1</v>
      </c>
      <c r="C4109" s="23">
        <v>6</v>
      </c>
      <c r="D4109" s="23">
        <v>20</v>
      </c>
      <c r="E4109" s="23">
        <v>17</v>
      </c>
      <c r="F4109" s="48">
        <f>Profiles!F4101*'2025 Calculations'!$C$17+Profiles!J4101*Assumptions!$B$25*Assumptions!$B$24/1000</f>
        <v>4437.642171432678</v>
      </c>
      <c r="G4109" s="48">
        <f>Profiles!G4101*'2025 Calculations'!$C$17</f>
        <v>2534.5035145892321</v>
      </c>
      <c r="H4109" s="48">
        <f>Profiles!H4101*'2025 Calculations'!$C$17</f>
        <v>647.93123399320734</v>
      </c>
      <c r="I4109" s="24">
        <f t="shared" si="696"/>
        <v>7620.0769200151171</v>
      </c>
      <c r="J4109" s="49">
        <f>Profiles!L4101*'2025 Calculations'!$C$8</f>
        <v>2273.4661984822874</v>
      </c>
      <c r="K4109" s="49">
        <f>Profiles!M4101*'2025 Calculations'!$C$9</f>
        <v>403.58546047014931</v>
      </c>
      <c r="L4109" s="49">
        <f t="shared" si="697"/>
        <v>4943.0252610626812</v>
      </c>
      <c r="M4109" s="49">
        <f>MIN(M4108-MIN(IF(L4109&gt;0,MIN(L4109,'2025 Calculations'!$C$10)),M4108)+MIN(IF(L4109&lt;0,-L4109),'2025 Calculations'!$C$10),'2025 Calculations'!$C$13)</f>
        <v>0</v>
      </c>
      <c r="N4109" s="49">
        <f t="shared" si="698"/>
        <v>0</v>
      </c>
      <c r="O4109" s="42">
        <f t="shared" si="699"/>
        <v>0</v>
      </c>
      <c r="Q4109" s="49">
        <f t="shared" si="700"/>
        <v>4943.0252610626812</v>
      </c>
      <c r="R4109" s="70">
        <f t="shared" si="701"/>
        <v>2500</v>
      </c>
      <c r="S4109" s="70">
        <f t="shared" si="702"/>
        <v>0</v>
      </c>
      <c r="T4109" s="70">
        <f t="shared" si="703"/>
        <v>2443.0252610626812</v>
      </c>
      <c r="U4109" s="70">
        <f t="shared" si="704"/>
        <v>0</v>
      </c>
      <c r="W4109" s="49">
        <f>MIN(MAX(W4108+MAX(MIN(SUM($R$5:$U$5)-L4109,'2025 Calculations'!$C$10),-'2025 Calculations'!$C$10),0),'2025 Calculations'!$C$13)</f>
        <v>0</v>
      </c>
      <c r="X4109" s="49">
        <f t="shared" ref="X4109:X4172" si="706">IF(W4108-W4109&gt;0,W4108-W4109,0)</f>
        <v>0</v>
      </c>
      <c r="Y4109" s="49">
        <f t="shared" si="705"/>
        <v>0</v>
      </c>
    </row>
    <row r="4110" spans="2:25">
      <c r="B4110" s="23">
        <v>1</v>
      </c>
      <c r="C4110" s="23">
        <v>6</v>
      </c>
      <c r="D4110" s="23">
        <v>20</v>
      </c>
      <c r="E4110" s="23">
        <v>18</v>
      </c>
      <c r="F4110" s="48">
        <f>Profiles!F4102*'2025 Calculations'!$C$17+Profiles!J4102*Assumptions!$B$25*Assumptions!$B$24/1000</f>
        <v>4393.4656554539442</v>
      </c>
      <c r="G4110" s="48">
        <f>Profiles!G4102*'2025 Calculations'!$C$17</f>
        <v>2172.0983517350651</v>
      </c>
      <c r="H4110" s="48">
        <f>Profiles!H4102*'2025 Calculations'!$C$17</f>
        <v>636.17056089087146</v>
      </c>
      <c r="I4110" s="24">
        <f t="shared" ref="I4110:I4173" si="707">SUM(F4110:H4110)</f>
        <v>7201.7345680798808</v>
      </c>
      <c r="J4110" s="49">
        <f>Profiles!L4102*'2025 Calculations'!$C$8</f>
        <v>2215.3378013620018</v>
      </c>
      <c r="K4110" s="49">
        <f>Profiles!M4102*'2025 Calculations'!$C$9</f>
        <v>176.91555338788112</v>
      </c>
      <c r="L4110" s="49">
        <f t="shared" ref="L4110:L4173" si="708">I4110-J4110-K4110</f>
        <v>4809.4812133299974</v>
      </c>
      <c r="M4110" s="49">
        <f>MIN(M4109-MIN(IF(L4110&gt;0,MIN(L4110,'2025 Calculations'!$C$10)),M4109)+MIN(IF(L4110&lt;0,-L4110),'2025 Calculations'!$C$10),'2025 Calculations'!$C$13)</f>
        <v>0</v>
      </c>
      <c r="N4110" s="49">
        <f t="shared" ref="N4110:N4173" si="709">M4110-M4109</f>
        <v>0</v>
      </c>
      <c r="O4110" s="42">
        <f t="shared" ref="O4110:O4173" si="710">MAX(-L4110-N4110,0)</f>
        <v>0</v>
      </c>
      <c r="Q4110" s="49">
        <f t="shared" ref="Q4110:Q4173" si="711">L4110+N4110+O4110</f>
        <v>4809.4812133299974</v>
      </c>
      <c r="R4110" s="70">
        <f t="shared" ref="R4110:R4173" si="712">MAX(MIN(Q4110,R$5),0)</f>
        <v>2500</v>
      </c>
      <c r="S4110" s="70">
        <f t="shared" ref="S4110:S4173" si="713">MAX(MIN(Q4110-R4110,S$5),0)</f>
        <v>0</v>
      </c>
      <c r="T4110" s="70">
        <f t="shared" ref="T4110:T4173" si="714">MAX(MIN(Q4110-R4110-S4110,T$5),0)</f>
        <v>2309.4812133299974</v>
      </c>
      <c r="U4110" s="70">
        <f t="shared" ref="U4110:U4173" si="715">MAX(MIN(Q4110-R4110-S4110-T4110,U$5),0)</f>
        <v>0</v>
      </c>
      <c r="W4110" s="49">
        <f>MIN(MAX(W4109+MAX(MIN(SUM($R$5:$U$5)-L4110,'2025 Calculations'!$C$10),-'2025 Calculations'!$C$10),0),'2025 Calculations'!$C$13)</f>
        <v>0</v>
      </c>
      <c r="X4110" s="49">
        <f t="shared" si="706"/>
        <v>0</v>
      </c>
      <c r="Y4110" s="49">
        <f t="shared" ref="Y4110:Y4173" si="716">IF(MAX(L4110-SUM($R$5:$U$5,X4110),0)&lt;1,0,MAX(L4110-SUM($R$5:$U$5,X4110),0))</f>
        <v>0</v>
      </c>
    </row>
    <row r="4111" spans="2:25">
      <c r="B4111" s="23">
        <v>1</v>
      </c>
      <c r="C4111" s="23">
        <v>6</v>
      </c>
      <c r="D4111" s="23">
        <v>20</v>
      </c>
      <c r="E4111" s="23">
        <v>19</v>
      </c>
      <c r="F4111" s="48">
        <f>Profiles!F4103*'2025 Calculations'!$C$17+Profiles!J4103*Assumptions!$B$25*Assumptions!$B$24/1000</f>
        <v>4306.5354985593558</v>
      </c>
      <c r="G4111" s="48">
        <f>Profiles!G4103*'2025 Calculations'!$C$17</f>
        <v>2174.8550908322591</v>
      </c>
      <c r="H4111" s="48">
        <f>Profiles!H4103*'2025 Calculations'!$C$17</f>
        <v>636.17056089087146</v>
      </c>
      <c r="I4111" s="24">
        <f t="shared" si="707"/>
        <v>7117.5611502824859</v>
      </c>
      <c r="J4111" s="49">
        <f>Profiles!L4103*'2025 Calculations'!$C$8</f>
        <v>2040.9526100011444</v>
      </c>
      <c r="K4111" s="49">
        <f>Profiles!M4103*'2025 Calculations'!$C$9</f>
        <v>36.437540694168447</v>
      </c>
      <c r="L4111" s="49">
        <f t="shared" si="708"/>
        <v>5040.1709995871734</v>
      </c>
      <c r="M4111" s="49">
        <f>MIN(M4110-MIN(IF(L4111&gt;0,MIN(L4111,'2025 Calculations'!$C$10)),M4110)+MIN(IF(L4111&lt;0,-L4111),'2025 Calculations'!$C$10),'2025 Calculations'!$C$13)</f>
        <v>0</v>
      </c>
      <c r="N4111" s="49">
        <f t="shared" si="709"/>
        <v>0</v>
      </c>
      <c r="O4111" s="42">
        <f t="shared" si="710"/>
        <v>0</v>
      </c>
      <c r="Q4111" s="49">
        <f t="shared" si="711"/>
        <v>5040.1709995871734</v>
      </c>
      <c r="R4111" s="70">
        <f t="shared" si="712"/>
        <v>2500</v>
      </c>
      <c r="S4111" s="70">
        <f t="shared" si="713"/>
        <v>0</v>
      </c>
      <c r="T4111" s="70">
        <f t="shared" si="714"/>
        <v>2540.1709995871734</v>
      </c>
      <c r="U4111" s="70">
        <f t="shared" si="715"/>
        <v>0</v>
      </c>
      <c r="W4111" s="49">
        <f>MIN(MAX(W4110+MAX(MIN(SUM($R$5:$U$5)-L4111,'2025 Calculations'!$C$10),-'2025 Calculations'!$C$10),0),'2025 Calculations'!$C$13)</f>
        <v>0</v>
      </c>
      <c r="X4111" s="49">
        <f t="shared" si="706"/>
        <v>0</v>
      </c>
      <c r="Y4111" s="49">
        <f t="shared" si="716"/>
        <v>0</v>
      </c>
    </row>
    <row r="4112" spans="2:25">
      <c r="B4112" s="23">
        <v>1</v>
      </c>
      <c r="C4112" s="23">
        <v>6</v>
      </c>
      <c r="D4112" s="23">
        <v>20</v>
      </c>
      <c r="E4112" s="23">
        <v>20</v>
      </c>
      <c r="F4112" s="48">
        <f>Profiles!F4104*'2025 Calculations'!$C$17+Profiles!J4104*Assumptions!$B$25*Assumptions!$B$24/1000</f>
        <v>4401.3149634273277</v>
      </c>
      <c r="G4112" s="48">
        <f>Profiles!G4104*'2025 Calculations'!$C$17</f>
        <v>1846.5910814125696</v>
      </c>
      <c r="H4112" s="48">
        <f>Profiles!H4104*'2025 Calculations'!$C$17</f>
        <v>636.17056089087146</v>
      </c>
      <c r="I4112" s="24">
        <f t="shared" si="707"/>
        <v>6884.0766057307692</v>
      </c>
      <c r="J4112" s="49">
        <f>Profiles!L4104*'2025 Calculations'!$C$8</f>
        <v>1924.6958157605727</v>
      </c>
      <c r="K4112" s="49">
        <f>Profiles!M4104*'2025 Calculations'!$C$9</f>
        <v>0.14217628098691237</v>
      </c>
      <c r="L4112" s="49">
        <f t="shared" si="708"/>
        <v>4959.2386136892101</v>
      </c>
      <c r="M4112" s="49">
        <f>MIN(M4111-MIN(IF(L4112&gt;0,MIN(L4112,'2025 Calculations'!$C$10)),M4111)+MIN(IF(L4112&lt;0,-L4112),'2025 Calculations'!$C$10),'2025 Calculations'!$C$13)</f>
        <v>0</v>
      </c>
      <c r="N4112" s="49">
        <f t="shared" si="709"/>
        <v>0</v>
      </c>
      <c r="O4112" s="42">
        <f t="shared" si="710"/>
        <v>0</v>
      </c>
      <c r="Q4112" s="49">
        <f t="shared" si="711"/>
        <v>4959.2386136892101</v>
      </c>
      <c r="R4112" s="70">
        <f t="shared" si="712"/>
        <v>2500</v>
      </c>
      <c r="S4112" s="70">
        <f t="shared" si="713"/>
        <v>0</v>
      </c>
      <c r="T4112" s="70">
        <f t="shared" si="714"/>
        <v>2459.2386136892101</v>
      </c>
      <c r="U4112" s="70">
        <f t="shared" si="715"/>
        <v>0</v>
      </c>
      <c r="W4112" s="49">
        <f>MIN(MAX(W4111+MAX(MIN(SUM($R$5:$U$5)-L4112,'2025 Calculations'!$C$10),-'2025 Calculations'!$C$10),0),'2025 Calculations'!$C$13)</f>
        <v>0</v>
      </c>
      <c r="X4112" s="49">
        <f t="shared" si="706"/>
        <v>0</v>
      </c>
      <c r="Y4112" s="49">
        <f t="shared" si="716"/>
        <v>0</v>
      </c>
    </row>
    <row r="4113" spans="2:25">
      <c r="B4113" s="23">
        <v>1</v>
      </c>
      <c r="C4113" s="23">
        <v>6</v>
      </c>
      <c r="D4113" s="23">
        <v>20</v>
      </c>
      <c r="E4113" s="23">
        <v>21</v>
      </c>
      <c r="F4113" s="48">
        <f>Profiles!F4105*'2025 Calculations'!$C$17+Profiles!J4105*Assumptions!$B$25*Assumptions!$B$24/1000</f>
        <v>4961.6733238052939</v>
      </c>
      <c r="G4113" s="48">
        <f>Profiles!G4105*'2025 Calculations'!$C$17</f>
        <v>1835.7761818774247</v>
      </c>
      <c r="H4113" s="48">
        <f>Profiles!H4105*'2025 Calculations'!$C$17</f>
        <v>636.17056089087146</v>
      </c>
      <c r="I4113" s="24">
        <f t="shared" si="707"/>
        <v>7433.6200665735896</v>
      </c>
      <c r="J4113" s="49">
        <f>Profiles!L4105*'2025 Calculations'!$C$8</f>
        <v>1847.1912862668585</v>
      </c>
      <c r="K4113" s="49">
        <f>Profiles!M4105*'2025 Calculations'!$C$9</f>
        <v>0</v>
      </c>
      <c r="L4113" s="49">
        <f t="shared" si="708"/>
        <v>5586.4287803067309</v>
      </c>
      <c r="M4113" s="49">
        <f>MIN(M4112-MIN(IF(L4113&gt;0,MIN(L4113,'2025 Calculations'!$C$10)),M4112)+MIN(IF(L4113&lt;0,-L4113),'2025 Calculations'!$C$10),'2025 Calculations'!$C$13)</f>
        <v>0</v>
      </c>
      <c r="N4113" s="49">
        <f t="shared" si="709"/>
        <v>0</v>
      </c>
      <c r="O4113" s="42">
        <f t="shared" si="710"/>
        <v>0</v>
      </c>
      <c r="Q4113" s="49">
        <f t="shared" si="711"/>
        <v>5586.4287803067309</v>
      </c>
      <c r="R4113" s="70">
        <f t="shared" si="712"/>
        <v>2500</v>
      </c>
      <c r="S4113" s="70">
        <f t="shared" si="713"/>
        <v>0</v>
      </c>
      <c r="T4113" s="70">
        <f t="shared" si="714"/>
        <v>3086.4287803067309</v>
      </c>
      <c r="U4113" s="70">
        <f t="shared" si="715"/>
        <v>0</v>
      </c>
      <c r="W4113" s="49">
        <f>MIN(MAX(W4112+MAX(MIN(SUM($R$5:$U$5)-L4113,'2025 Calculations'!$C$10),-'2025 Calculations'!$C$10),0),'2025 Calculations'!$C$13)</f>
        <v>0</v>
      </c>
      <c r="X4113" s="49">
        <f t="shared" si="706"/>
        <v>0</v>
      </c>
      <c r="Y4113" s="49">
        <f t="shared" si="716"/>
        <v>0</v>
      </c>
    </row>
    <row r="4114" spans="2:25">
      <c r="B4114" s="23">
        <v>1</v>
      </c>
      <c r="C4114" s="23">
        <v>6</v>
      </c>
      <c r="D4114" s="23">
        <v>20</v>
      </c>
      <c r="E4114" s="23">
        <v>22</v>
      </c>
      <c r="F4114" s="48">
        <f>Profiles!F4106*'2025 Calculations'!$C$17+Profiles!J4106*Assumptions!$B$25*Assumptions!$B$24/1000</f>
        <v>4225.4871134591731</v>
      </c>
      <c r="G4114" s="48">
        <f>Profiles!G4106*'2025 Calculations'!$C$17</f>
        <v>528.44567924668388</v>
      </c>
      <c r="H4114" s="48">
        <f>Profiles!H4106*'2025 Calculations'!$C$17</f>
        <v>636.17056089087146</v>
      </c>
      <c r="I4114" s="24">
        <f t="shared" si="707"/>
        <v>5390.1033535967281</v>
      </c>
      <c r="J4114" s="49">
        <f>Profiles!L4106*'2025 Calculations'!$C$8</f>
        <v>1763.2280459820013</v>
      </c>
      <c r="K4114" s="49">
        <f>Profiles!M4106*'2025 Calculations'!$C$9</f>
        <v>0</v>
      </c>
      <c r="L4114" s="49">
        <f t="shared" si="708"/>
        <v>3626.8753076147268</v>
      </c>
      <c r="M4114" s="49">
        <f>MIN(M4113-MIN(IF(L4114&gt;0,MIN(L4114,'2025 Calculations'!$C$10)),M4113)+MIN(IF(L4114&lt;0,-L4114),'2025 Calculations'!$C$10),'2025 Calculations'!$C$13)</f>
        <v>0</v>
      </c>
      <c r="N4114" s="49">
        <f t="shared" si="709"/>
        <v>0</v>
      </c>
      <c r="O4114" s="42">
        <f t="shared" si="710"/>
        <v>0</v>
      </c>
      <c r="Q4114" s="49">
        <f t="shared" si="711"/>
        <v>3626.8753076147268</v>
      </c>
      <c r="R4114" s="70">
        <f t="shared" si="712"/>
        <v>2500</v>
      </c>
      <c r="S4114" s="70">
        <f t="shared" si="713"/>
        <v>0</v>
      </c>
      <c r="T4114" s="70">
        <f t="shared" si="714"/>
        <v>1126.8753076147268</v>
      </c>
      <c r="U4114" s="70">
        <f t="shared" si="715"/>
        <v>0</v>
      </c>
      <c r="W4114" s="49">
        <f>MIN(MAX(W4113+MAX(MIN(SUM($R$5:$U$5)-L4114,'2025 Calculations'!$C$10),-'2025 Calculations'!$C$10),0),'2025 Calculations'!$C$13)</f>
        <v>0</v>
      </c>
      <c r="X4114" s="49">
        <f t="shared" si="706"/>
        <v>0</v>
      </c>
      <c r="Y4114" s="49">
        <f t="shared" si="716"/>
        <v>0</v>
      </c>
    </row>
    <row r="4115" spans="2:25">
      <c r="B4115" s="23">
        <v>1</v>
      </c>
      <c r="C4115" s="23">
        <v>6</v>
      </c>
      <c r="D4115" s="23">
        <v>20</v>
      </c>
      <c r="E4115" s="23">
        <v>23</v>
      </c>
      <c r="F4115" s="48">
        <f>Profiles!F4107*'2025 Calculations'!$C$17+Profiles!J4107*Assumptions!$B$25*Assumptions!$B$24/1000</f>
        <v>3246.885640080226</v>
      </c>
      <c r="G4115" s="48">
        <f>Profiles!G4107*'2025 Calculations'!$C$17</f>
        <v>475.53749426592645</v>
      </c>
      <c r="H4115" s="48">
        <f>Profiles!H4107*'2025 Calculations'!$C$17</f>
        <v>636.17056089087146</v>
      </c>
      <c r="I4115" s="24">
        <f t="shared" si="707"/>
        <v>4358.5936952370239</v>
      </c>
      <c r="J4115" s="49">
        <f>Profiles!L4107*'2025 Calculations'!$C$8</f>
        <v>1789.0628891465726</v>
      </c>
      <c r="K4115" s="49">
        <f>Profiles!M4107*'2025 Calculations'!$C$9</f>
        <v>0</v>
      </c>
      <c r="L4115" s="49">
        <f t="shared" si="708"/>
        <v>2569.5308060904513</v>
      </c>
      <c r="M4115" s="49">
        <f>MIN(M4114-MIN(IF(L4115&gt;0,MIN(L4115,'2025 Calculations'!$C$10)),M4114)+MIN(IF(L4115&lt;0,-L4115),'2025 Calculations'!$C$10),'2025 Calculations'!$C$13)</f>
        <v>0</v>
      </c>
      <c r="N4115" s="49">
        <f t="shared" si="709"/>
        <v>0</v>
      </c>
      <c r="O4115" s="42">
        <f t="shared" si="710"/>
        <v>0</v>
      </c>
      <c r="Q4115" s="49">
        <f t="shared" si="711"/>
        <v>2569.5308060904513</v>
      </c>
      <c r="R4115" s="70">
        <f t="shared" si="712"/>
        <v>2500</v>
      </c>
      <c r="S4115" s="70">
        <f t="shared" si="713"/>
        <v>0</v>
      </c>
      <c r="T4115" s="70">
        <f t="shared" si="714"/>
        <v>69.530806090451279</v>
      </c>
      <c r="U4115" s="70">
        <f t="shared" si="715"/>
        <v>0</v>
      </c>
      <c r="W4115" s="49">
        <f>MIN(MAX(W4114+MAX(MIN(SUM($R$5:$U$5)-L4115,'2025 Calculations'!$C$10),-'2025 Calculations'!$C$10),0),'2025 Calculations'!$C$13)</f>
        <v>0</v>
      </c>
      <c r="X4115" s="49">
        <f t="shared" si="706"/>
        <v>0</v>
      </c>
      <c r="Y4115" s="49">
        <f t="shared" si="716"/>
        <v>0</v>
      </c>
    </row>
    <row r="4116" spans="2:25">
      <c r="B4116" s="23">
        <v>1</v>
      </c>
      <c r="C4116" s="23">
        <v>6</v>
      </c>
      <c r="D4116" s="23">
        <v>20</v>
      </c>
      <c r="E4116" s="23">
        <v>24</v>
      </c>
      <c r="F4116" s="48">
        <f>Profiles!F4108*'2025 Calculations'!$C$17+Profiles!J4108*Assumptions!$B$25*Assumptions!$B$24/1000</f>
        <v>2263.3572880569186</v>
      </c>
      <c r="G4116" s="48">
        <f>Profiles!G4108*'2025 Calculations'!$C$17</f>
        <v>475.53749426592645</v>
      </c>
      <c r="H4116" s="48">
        <f>Profiles!H4108*'2025 Calculations'!$C$17</f>
        <v>636.17056089087146</v>
      </c>
      <c r="I4116" s="24">
        <f t="shared" si="707"/>
        <v>3375.0653432137165</v>
      </c>
      <c r="J4116" s="49">
        <f>Profiles!L4108*'2025 Calculations'!$C$8</f>
        <v>1601.7602762034296</v>
      </c>
      <c r="K4116" s="49">
        <f>Profiles!M4108*'2025 Calculations'!$C$9</f>
        <v>0</v>
      </c>
      <c r="L4116" s="49">
        <f t="shared" si="708"/>
        <v>1773.3050670102868</v>
      </c>
      <c r="M4116" s="49">
        <f>MIN(M4115-MIN(IF(L4116&gt;0,MIN(L4116,'2025 Calculations'!$C$10)),M4115)+MIN(IF(L4116&lt;0,-L4116),'2025 Calculations'!$C$10),'2025 Calculations'!$C$13)</f>
        <v>0</v>
      </c>
      <c r="N4116" s="49">
        <f t="shared" si="709"/>
        <v>0</v>
      </c>
      <c r="O4116" s="42">
        <f t="shared" si="710"/>
        <v>0</v>
      </c>
      <c r="Q4116" s="49">
        <f t="shared" si="711"/>
        <v>1773.3050670102868</v>
      </c>
      <c r="R4116" s="70">
        <f t="shared" si="712"/>
        <v>1773.3050670102868</v>
      </c>
      <c r="S4116" s="70">
        <f t="shared" si="713"/>
        <v>0</v>
      </c>
      <c r="T4116" s="70">
        <f t="shared" si="714"/>
        <v>0</v>
      </c>
      <c r="U4116" s="70">
        <f t="shared" si="715"/>
        <v>0</v>
      </c>
      <c r="W4116" s="49">
        <f>MIN(MAX(W4115+MAX(MIN(SUM($R$5:$U$5)-L4116,'2025 Calculations'!$C$10),-'2025 Calculations'!$C$10),0),'2025 Calculations'!$C$13)</f>
        <v>0</v>
      </c>
      <c r="X4116" s="49">
        <f t="shared" si="706"/>
        <v>0</v>
      </c>
      <c r="Y4116" s="49">
        <f t="shared" si="716"/>
        <v>0</v>
      </c>
    </row>
    <row r="4117" spans="2:25">
      <c r="B4117" s="23">
        <v>1</v>
      </c>
      <c r="C4117" s="23">
        <v>6</v>
      </c>
      <c r="D4117" s="23">
        <v>21</v>
      </c>
      <c r="E4117" s="23">
        <v>1</v>
      </c>
      <c r="F4117" s="48">
        <f>Profiles!F4109*'2025 Calculations'!$C$17+Profiles!J4109*Assumptions!$B$25*Assumptions!$B$24/1000</f>
        <v>1831.4035370472461</v>
      </c>
      <c r="G4117" s="48">
        <f>Profiles!G4109*'2025 Calculations'!$C$17</f>
        <v>475.53749426592645</v>
      </c>
      <c r="H4117" s="48">
        <f>Profiles!H4109*'2025 Calculations'!$C$17</f>
        <v>636.17056089087146</v>
      </c>
      <c r="I4117" s="24">
        <f t="shared" si="707"/>
        <v>2943.111592204044</v>
      </c>
      <c r="J4117" s="49">
        <f>Profiles!L4109*'2025 Calculations'!$C$8</f>
        <v>1214.2376287348579</v>
      </c>
      <c r="K4117" s="49">
        <f>Profiles!M4109*'2025 Calculations'!$C$9</f>
        <v>0</v>
      </c>
      <c r="L4117" s="49">
        <f t="shared" si="708"/>
        <v>1728.873963469186</v>
      </c>
      <c r="M4117" s="49">
        <f>MIN(M4116-MIN(IF(L4117&gt;0,MIN(L4117,'2025 Calculations'!$C$10)),M4116)+MIN(IF(L4117&lt;0,-L4117),'2025 Calculations'!$C$10),'2025 Calculations'!$C$13)</f>
        <v>0</v>
      </c>
      <c r="N4117" s="49">
        <f t="shared" si="709"/>
        <v>0</v>
      </c>
      <c r="O4117" s="42">
        <f t="shared" si="710"/>
        <v>0</v>
      </c>
      <c r="Q4117" s="49">
        <f t="shared" si="711"/>
        <v>1728.873963469186</v>
      </c>
      <c r="R4117" s="70">
        <f t="shared" si="712"/>
        <v>1728.873963469186</v>
      </c>
      <c r="S4117" s="70">
        <f t="shared" si="713"/>
        <v>0</v>
      </c>
      <c r="T4117" s="70">
        <f t="shared" si="714"/>
        <v>0</v>
      </c>
      <c r="U4117" s="70">
        <f t="shared" si="715"/>
        <v>0</v>
      </c>
      <c r="W4117" s="49">
        <f>MIN(MAX(W4116+MAX(MIN(SUM($R$5:$U$5)-L4117,'2025 Calculations'!$C$10),-'2025 Calculations'!$C$10),0),'2025 Calculations'!$C$13)</f>
        <v>0</v>
      </c>
      <c r="X4117" s="49">
        <f t="shared" si="706"/>
        <v>0</v>
      </c>
      <c r="Y4117" s="49">
        <f t="shared" si="716"/>
        <v>0</v>
      </c>
    </row>
    <row r="4118" spans="2:25">
      <c r="B4118" s="23">
        <v>1</v>
      </c>
      <c r="C4118" s="23">
        <v>6</v>
      </c>
      <c r="D4118" s="23">
        <v>21</v>
      </c>
      <c r="E4118" s="23">
        <v>2</v>
      </c>
      <c r="F4118" s="48">
        <f>Profiles!F4110*'2025 Calculations'!$C$17+Profiles!J4110*Assumptions!$B$25*Assumptions!$B$24/1000</f>
        <v>1516.6734620084999</v>
      </c>
      <c r="G4118" s="48">
        <f>Profiles!G4110*'2025 Calculations'!$C$17</f>
        <v>475.53749426592645</v>
      </c>
      <c r="H4118" s="48">
        <f>Profiles!H4110*'2025 Calculations'!$C$17</f>
        <v>636.17056089087146</v>
      </c>
      <c r="I4118" s="24">
        <f t="shared" si="707"/>
        <v>2628.3815171652977</v>
      </c>
      <c r="J4118" s="49">
        <f>Profiles!L4110*'2025 Calculations'!$C$8</f>
        <v>1110.8982560765724</v>
      </c>
      <c r="K4118" s="49">
        <f>Profiles!M4110*'2025 Calculations'!$C$9</f>
        <v>0</v>
      </c>
      <c r="L4118" s="49">
        <f t="shared" si="708"/>
        <v>1517.4832610887254</v>
      </c>
      <c r="M4118" s="49">
        <f>MIN(M4117-MIN(IF(L4118&gt;0,MIN(L4118,'2025 Calculations'!$C$10)),M4117)+MIN(IF(L4118&lt;0,-L4118),'2025 Calculations'!$C$10),'2025 Calculations'!$C$13)</f>
        <v>0</v>
      </c>
      <c r="N4118" s="49">
        <f t="shared" si="709"/>
        <v>0</v>
      </c>
      <c r="O4118" s="42">
        <f t="shared" si="710"/>
        <v>0</v>
      </c>
      <c r="Q4118" s="49">
        <f t="shared" si="711"/>
        <v>1517.4832610887254</v>
      </c>
      <c r="R4118" s="70">
        <f t="shared" si="712"/>
        <v>1517.4832610887254</v>
      </c>
      <c r="S4118" s="70">
        <f t="shared" si="713"/>
        <v>0</v>
      </c>
      <c r="T4118" s="70">
        <f t="shared" si="714"/>
        <v>0</v>
      </c>
      <c r="U4118" s="70">
        <f t="shared" si="715"/>
        <v>0</v>
      </c>
      <c r="W4118" s="49">
        <f>MIN(MAX(W4117+MAX(MIN(SUM($R$5:$U$5)-L4118,'2025 Calculations'!$C$10),-'2025 Calculations'!$C$10),0),'2025 Calculations'!$C$13)</f>
        <v>0</v>
      </c>
      <c r="X4118" s="49">
        <f t="shared" si="706"/>
        <v>0</v>
      </c>
      <c r="Y4118" s="49">
        <f t="shared" si="716"/>
        <v>0</v>
      </c>
    </row>
    <row r="4119" spans="2:25">
      <c r="B4119" s="23">
        <v>1</v>
      </c>
      <c r="C4119" s="23">
        <v>6</v>
      </c>
      <c r="D4119" s="23">
        <v>21</v>
      </c>
      <c r="E4119" s="23">
        <v>3</v>
      </c>
      <c r="F4119" s="48">
        <f>Profiles!F4111*'2025 Calculations'!$C$17+Profiles!J4111*Assumptions!$B$25*Assumptions!$B$24/1000</f>
        <v>1255.4223432904619</v>
      </c>
      <c r="G4119" s="48">
        <f>Profiles!G4111*'2025 Calculations'!$C$17</f>
        <v>475.53749426592645</v>
      </c>
      <c r="H4119" s="48">
        <f>Profiles!H4111*'2025 Calculations'!$C$17</f>
        <v>636.17056089087146</v>
      </c>
      <c r="I4119" s="24">
        <f t="shared" si="707"/>
        <v>2367.1303984472597</v>
      </c>
      <c r="J4119" s="49">
        <f>Profiles!L4111*'2025 Calculations'!$C$8</f>
        <v>1136.7330992411437</v>
      </c>
      <c r="K4119" s="49">
        <f>Profiles!M4111*'2025 Calculations'!$C$9</f>
        <v>0</v>
      </c>
      <c r="L4119" s="49">
        <f t="shared" si="708"/>
        <v>1230.397299206116</v>
      </c>
      <c r="M4119" s="49">
        <f>MIN(M4118-MIN(IF(L4119&gt;0,MIN(L4119,'2025 Calculations'!$C$10)),M4118)+MIN(IF(L4119&lt;0,-L4119),'2025 Calculations'!$C$10),'2025 Calculations'!$C$13)</f>
        <v>0</v>
      </c>
      <c r="N4119" s="49">
        <f t="shared" si="709"/>
        <v>0</v>
      </c>
      <c r="O4119" s="42">
        <f t="shared" si="710"/>
        <v>0</v>
      </c>
      <c r="Q4119" s="49">
        <f t="shared" si="711"/>
        <v>1230.397299206116</v>
      </c>
      <c r="R4119" s="70">
        <f t="shared" si="712"/>
        <v>1230.397299206116</v>
      </c>
      <c r="S4119" s="70">
        <f t="shared" si="713"/>
        <v>0</v>
      </c>
      <c r="T4119" s="70">
        <f t="shared" si="714"/>
        <v>0</v>
      </c>
      <c r="U4119" s="70">
        <f t="shared" si="715"/>
        <v>0</v>
      </c>
      <c r="W4119" s="49">
        <f>MIN(MAX(W4118+MAX(MIN(SUM($R$5:$U$5)-L4119,'2025 Calculations'!$C$10),-'2025 Calculations'!$C$10),0),'2025 Calculations'!$C$13)</f>
        <v>0</v>
      </c>
      <c r="X4119" s="49">
        <f t="shared" si="706"/>
        <v>0</v>
      </c>
      <c r="Y4119" s="49">
        <f t="shared" si="716"/>
        <v>0</v>
      </c>
    </row>
    <row r="4120" spans="2:25">
      <c r="B4120" s="23">
        <v>1</v>
      </c>
      <c r="C4120" s="23">
        <v>6</v>
      </c>
      <c r="D4120" s="23">
        <v>21</v>
      </c>
      <c r="E4120" s="23">
        <v>4</v>
      </c>
      <c r="F4120" s="48">
        <f>Profiles!F4112*'2025 Calculations'!$C$17+Profiles!J4112*Assumptions!$B$25*Assumptions!$B$24/1000</f>
        <v>1077.0978174349455</v>
      </c>
      <c r="G4120" s="48">
        <f>Profiles!G4112*'2025 Calculations'!$C$17</f>
        <v>475.53749426592645</v>
      </c>
      <c r="H4120" s="48">
        <f>Profiles!H4112*'2025 Calculations'!$C$17</f>
        <v>636.17056089087146</v>
      </c>
      <c r="I4120" s="24">
        <f t="shared" si="707"/>
        <v>2188.8058725917435</v>
      </c>
      <c r="J4120" s="49">
        <f>Profiles!L4112*'2025 Calculations'!$C$8</f>
        <v>1014.0175942094294</v>
      </c>
      <c r="K4120" s="49">
        <f>Profiles!M4112*'2025 Calculations'!$C$9</f>
        <v>0</v>
      </c>
      <c r="L4120" s="49">
        <f t="shared" si="708"/>
        <v>1174.7882783823143</v>
      </c>
      <c r="M4120" s="49">
        <f>MIN(M4119-MIN(IF(L4120&gt;0,MIN(L4120,'2025 Calculations'!$C$10)),M4119)+MIN(IF(L4120&lt;0,-L4120),'2025 Calculations'!$C$10),'2025 Calculations'!$C$13)</f>
        <v>0</v>
      </c>
      <c r="N4120" s="49">
        <f t="shared" si="709"/>
        <v>0</v>
      </c>
      <c r="O4120" s="42">
        <f t="shared" si="710"/>
        <v>0</v>
      </c>
      <c r="Q4120" s="49">
        <f t="shared" si="711"/>
        <v>1174.7882783823143</v>
      </c>
      <c r="R4120" s="70">
        <f t="shared" si="712"/>
        <v>1174.7882783823143</v>
      </c>
      <c r="S4120" s="70">
        <f t="shared" si="713"/>
        <v>0</v>
      </c>
      <c r="T4120" s="70">
        <f t="shared" si="714"/>
        <v>0</v>
      </c>
      <c r="U4120" s="70">
        <f t="shared" si="715"/>
        <v>0</v>
      </c>
      <c r="W4120" s="49">
        <f>MIN(MAX(W4119+MAX(MIN(SUM($R$5:$U$5)-L4120,'2025 Calculations'!$C$10),-'2025 Calculations'!$C$10),0),'2025 Calculations'!$C$13)</f>
        <v>0</v>
      </c>
      <c r="X4120" s="49">
        <f t="shared" si="706"/>
        <v>0</v>
      </c>
      <c r="Y4120" s="49">
        <f t="shared" si="716"/>
        <v>0</v>
      </c>
    </row>
    <row r="4121" spans="2:25">
      <c r="B4121" s="23">
        <v>1</v>
      </c>
      <c r="C4121" s="23">
        <v>6</v>
      </c>
      <c r="D4121" s="23">
        <v>21</v>
      </c>
      <c r="E4121" s="23">
        <v>5</v>
      </c>
      <c r="F4121" s="48">
        <f>Profiles!F4113*'2025 Calculations'!$C$17+Profiles!J4113*Assumptions!$B$25*Assumptions!$B$24/1000</f>
        <v>1076.7722031393714</v>
      </c>
      <c r="G4121" s="48">
        <f>Profiles!G4113*'2025 Calculations'!$C$17</f>
        <v>528.44567924668388</v>
      </c>
      <c r="H4121" s="48">
        <f>Profiles!H4113*'2025 Calculations'!$C$17</f>
        <v>636.17056089087146</v>
      </c>
      <c r="I4121" s="24">
        <f t="shared" si="707"/>
        <v>2241.3884432769269</v>
      </c>
      <c r="J4121" s="49">
        <f>Profiles!L4113*'2025 Calculations'!$C$8</f>
        <v>923.59564313342923</v>
      </c>
      <c r="K4121" s="49">
        <f>Profiles!M4113*'2025 Calculations'!$C$9</f>
        <v>0</v>
      </c>
      <c r="L4121" s="49">
        <f t="shared" si="708"/>
        <v>1317.7928001434975</v>
      </c>
      <c r="M4121" s="49">
        <f>MIN(M4120-MIN(IF(L4121&gt;0,MIN(L4121,'2025 Calculations'!$C$10)),M4120)+MIN(IF(L4121&lt;0,-L4121),'2025 Calculations'!$C$10),'2025 Calculations'!$C$13)</f>
        <v>0</v>
      </c>
      <c r="N4121" s="49">
        <f t="shared" si="709"/>
        <v>0</v>
      </c>
      <c r="O4121" s="42">
        <f t="shared" si="710"/>
        <v>0</v>
      </c>
      <c r="Q4121" s="49">
        <f t="shared" si="711"/>
        <v>1317.7928001434975</v>
      </c>
      <c r="R4121" s="70">
        <f t="shared" si="712"/>
        <v>1317.7928001434975</v>
      </c>
      <c r="S4121" s="70">
        <f t="shared" si="713"/>
        <v>0</v>
      </c>
      <c r="T4121" s="70">
        <f t="shared" si="714"/>
        <v>0</v>
      </c>
      <c r="U4121" s="70">
        <f t="shared" si="715"/>
        <v>0</v>
      </c>
      <c r="W4121" s="49">
        <f>MIN(MAX(W4120+MAX(MIN(SUM($R$5:$U$5)-L4121,'2025 Calculations'!$C$10),-'2025 Calculations'!$C$10),0),'2025 Calculations'!$C$13)</f>
        <v>0</v>
      </c>
      <c r="X4121" s="49">
        <f t="shared" si="706"/>
        <v>0</v>
      </c>
      <c r="Y4121" s="49">
        <f t="shared" si="716"/>
        <v>0</v>
      </c>
    </row>
    <row r="4122" spans="2:25">
      <c r="B4122" s="23">
        <v>1</v>
      </c>
      <c r="C4122" s="23">
        <v>6</v>
      </c>
      <c r="D4122" s="23">
        <v>21</v>
      </c>
      <c r="E4122" s="23">
        <v>6</v>
      </c>
      <c r="F4122" s="48">
        <f>Profiles!F4114*'2025 Calculations'!$C$17+Profiles!J4114*Assumptions!$B$25*Assumptions!$B$24/1000</f>
        <v>1341.3271568370876</v>
      </c>
      <c r="G4122" s="48">
        <f>Profiles!G4114*'2025 Calculations'!$C$17</f>
        <v>1546.212548245263</v>
      </c>
      <c r="H4122" s="48">
        <f>Profiles!H4114*'2025 Calculations'!$C$17</f>
        <v>864.03413239076394</v>
      </c>
      <c r="I4122" s="24">
        <f t="shared" si="707"/>
        <v>3751.5738374731145</v>
      </c>
      <c r="J4122" s="49">
        <f>Profiles!L4114*'2025 Calculations'!$C$8</f>
        <v>749.2104517725719</v>
      </c>
      <c r="K4122" s="49">
        <f>Profiles!M4114*'2025 Calculations'!$C$9</f>
        <v>29.569404471357764</v>
      </c>
      <c r="L4122" s="49">
        <f t="shared" si="708"/>
        <v>2972.7939812291847</v>
      </c>
      <c r="M4122" s="49">
        <f>MIN(M4121-MIN(IF(L4122&gt;0,MIN(L4122,'2025 Calculations'!$C$10)),M4121)+MIN(IF(L4122&lt;0,-L4122),'2025 Calculations'!$C$10),'2025 Calculations'!$C$13)</f>
        <v>0</v>
      </c>
      <c r="N4122" s="49">
        <f t="shared" si="709"/>
        <v>0</v>
      </c>
      <c r="O4122" s="42">
        <f t="shared" si="710"/>
        <v>0</v>
      </c>
      <c r="Q4122" s="49">
        <f t="shared" si="711"/>
        <v>2972.7939812291847</v>
      </c>
      <c r="R4122" s="70">
        <f t="shared" si="712"/>
        <v>2500</v>
      </c>
      <c r="S4122" s="70">
        <f t="shared" si="713"/>
        <v>0</v>
      </c>
      <c r="T4122" s="70">
        <f t="shared" si="714"/>
        <v>472.79398122918474</v>
      </c>
      <c r="U4122" s="70">
        <f t="shared" si="715"/>
        <v>0</v>
      </c>
      <c r="W4122" s="49">
        <f>MIN(MAX(W4121+MAX(MIN(SUM($R$5:$U$5)-L4122,'2025 Calculations'!$C$10),-'2025 Calculations'!$C$10),0),'2025 Calculations'!$C$13)</f>
        <v>0</v>
      </c>
      <c r="X4122" s="49">
        <f t="shared" si="706"/>
        <v>0</v>
      </c>
      <c r="Y4122" s="49">
        <f t="shared" si="716"/>
        <v>0</v>
      </c>
    </row>
    <row r="4123" spans="2:25">
      <c r="B4123" s="23">
        <v>1</v>
      </c>
      <c r="C4123" s="23">
        <v>6</v>
      </c>
      <c r="D4123" s="23">
        <v>21</v>
      </c>
      <c r="E4123" s="23">
        <v>7</v>
      </c>
      <c r="F4123" s="48">
        <f>Profiles!F4115*'2025 Calculations'!$C$17+Profiles!J4115*Assumptions!$B$25*Assumptions!$B$24/1000</f>
        <v>1726.4039801013878</v>
      </c>
      <c r="G4123" s="48">
        <f>Profiles!G4115*'2025 Calculations'!$C$17</f>
        <v>1774.1736658978252</v>
      </c>
      <c r="H4123" s="48">
        <f>Profiles!H4115*'2025 Calculations'!$C$17</f>
        <v>1021.0855587578932</v>
      </c>
      <c r="I4123" s="24">
        <f t="shared" si="707"/>
        <v>4521.6632047571065</v>
      </c>
      <c r="J4123" s="49">
        <f>Profiles!L4115*'2025 Calculations'!$C$8</f>
        <v>284.18327481028592</v>
      </c>
      <c r="K4123" s="49">
        <f>Profiles!M4115*'2025 Calculations'!$C$9</f>
        <v>152.81338442436029</v>
      </c>
      <c r="L4123" s="49">
        <f t="shared" si="708"/>
        <v>4084.6665455224602</v>
      </c>
      <c r="M4123" s="49">
        <f>MIN(M4122-MIN(IF(L4123&gt;0,MIN(L4123,'2025 Calculations'!$C$10)),M4122)+MIN(IF(L4123&lt;0,-L4123),'2025 Calculations'!$C$10),'2025 Calculations'!$C$13)</f>
        <v>0</v>
      </c>
      <c r="N4123" s="49">
        <f t="shared" si="709"/>
        <v>0</v>
      </c>
      <c r="O4123" s="42">
        <f t="shared" si="710"/>
        <v>0</v>
      </c>
      <c r="Q4123" s="49">
        <f t="shared" si="711"/>
        <v>4084.6665455224602</v>
      </c>
      <c r="R4123" s="70">
        <f t="shared" si="712"/>
        <v>2500</v>
      </c>
      <c r="S4123" s="70">
        <f t="shared" si="713"/>
        <v>0</v>
      </c>
      <c r="T4123" s="70">
        <f t="shared" si="714"/>
        <v>1584.6665455224602</v>
      </c>
      <c r="U4123" s="70">
        <f t="shared" si="715"/>
        <v>0</v>
      </c>
      <c r="W4123" s="49">
        <f>MIN(MAX(W4122+MAX(MIN(SUM($R$5:$U$5)-L4123,'2025 Calculations'!$C$10),-'2025 Calculations'!$C$10),0),'2025 Calculations'!$C$13)</f>
        <v>0</v>
      </c>
      <c r="X4123" s="49">
        <f t="shared" si="706"/>
        <v>0</v>
      </c>
      <c r="Y4123" s="49">
        <f t="shared" si="716"/>
        <v>0</v>
      </c>
    </row>
    <row r="4124" spans="2:25">
      <c r="B4124" s="23">
        <v>1</v>
      </c>
      <c r="C4124" s="23">
        <v>6</v>
      </c>
      <c r="D4124" s="23">
        <v>21</v>
      </c>
      <c r="E4124" s="23">
        <v>8</v>
      </c>
      <c r="F4124" s="48">
        <f>Profiles!F4116*'2025 Calculations'!$C$17+Profiles!J4116*Assumptions!$B$25*Assumptions!$B$24/1000</f>
        <v>1675.788141919013</v>
      </c>
      <c r="G4124" s="48">
        <f>Profiles!G4116*'2025 Calculations'!$C$17</f>
        <v>2891.1831423953804</v>
      </c>
      <c r="H4124" s="48">
        <f>Profiles!H4116*'2025 Calculations'!$C$17</f>
        <v>1290.6076991534562</v>
      </c>
      <c r="I4124" s="24">
        <f t="shared" si="707"/>
        <v>5857.5789834678499</v>
      </c>
      <c r="J4124" s="49">
        <f>Profiles!L4116*'2025 Calculations'!$C$8</f>
        <v>64.587107911428618</v>
      </c>
      <c r="K4124" s="49">
        <f>Profiles!M4116*'2025 Calculations'!$C$9</f>
        <v>376.60083500400134</v>
      </c>
      <c r="L4124" s="49">
        <f t="shared" si="708"/>
        <v>5416.3910405524202</v>
      </c>
      <c r="M4124" s="49">
        <f>MIN(M4123-MIN(IF(L4124&gt;0,MIN(L4124,'2025 Calculations'!$C$10)),M4123)+MIN(IF(L4124&lt;0,-L4124),'2025 Calculations'!$C$10),'2025 Calculations'!$C$13)</f>
        <v>0</v>
      </c>
      <c r="N4124" s="49">
        <f t="shared" si="709"/>
        <v>0</v>
      </c>
      <c r="O4124" s="42">
        <f t="shared" si="710"/>
        <v>0</v>
      </c>
      <c r="Q4124" s="49">
        <f t="shared" si="711"/>
        <v>5416.3910405524202</v>
      </c>
      <c r="R4124" s="70">
        <f t="shared" si="712"/>
        <v>2500</v>
      </c>
      <c r="S4124" s="70">
        <f t="shared" si="713"/>
        <v>0</v>
      </c>
      <c r="T4124" s="70">
        <f t="shared" si="714"/>
        <v>2916.3910405524202</v>
      </c>
      <c r="U4124" s="70">
        <f t="shared" si="715"/>
        <v>0</v>
      </c>
      <c r="W4124" s="49">
        <f>MIN(MAX(W4123+MAX(MIN(SUM($R$5:$U$5)-L4124,'2025 Calculations'!$C$10),-'2025 Calculations'!$C$10),0),'2025 Calculations'!$C$13)</f>
        <v>0</v>
      </c>
      <c r="X4124" s="49">
        <f t="shared" si="706"/>
        <v>0</v>
      </c>
      <c r="Y4124" s="49">
        <f t="shared" si="716"/>
        <v>0</v>
      </c>
    </row>
    <row r="4125" spans="2:25">
      <c r="B4125" s="23">
        <v>1</v>
      </c>
      <c r="C4125" s="23">
        <v>6</v>
      </c>
      <c r="D4125" s="23">
        <v>21</v>
      </c>
      <c r="E4125" s="23">
        <v>9</v>
      </c>
      <c r="F4125" s="48">
        <f>Profiles!F4117*'2025 Calculations'!$C$17+Profiles!J4117*Assumptions!$B$25*Assumptions!$B$24/1000</f>
        <v>1657.2641768494341</v>
      </c>
      <c r="G4125" s="48">
        <f>Profiles!G4117*'2025 Calculations'!$C$17</f>
        <v>2866.7966042278972</v>
      </c>
      <c r="H4125" s="48">
        <f>Profiles!H4117*'2025 Calculations'!$C$17</f>
        <v>1317.4222882950064</v>
      </c>
      <c r="I4125" s="24">
        <f t="shared" si="707"/>
        <v>5841.483069372337</v>
      </c>
      <c r="J4125" s="49">
        <f>Profiles!L4117*'2025 Calculations'!$C$8</f>
        <v>25.834843164571446</v>
      </c>
      <c r="K4125" s="49">
        <f>Profiles!M4117*'2025 Calculations'!$C$9</f>
        <v>578.59151086163081</v>
      </c>
      <c r="L4125" s="49">
        <f t="shared" si="708"/>
        <v>5237.0567153461343</v>
      </c>
      <c r="M4125" s="49">
        <f>MIN(M4124-MIN(IF(L4125&gt;0,MIN(L4125,'2025 Calculations'!$C$10)),M4124)+MIN(IF(L4125&lt;0,-L4125),'2025 Calculations'!$C$10),'2025 Calculations'!$C$13)</f>
        <v>0</v>
      </c>
      <c r="N4125" s="49">
        <f t="shared" si="709"/>
        <v>0</v>
      </c>
      <c r="O4125" s="42">
        <f t="shared" si="710"/>
        <v>0</v>
      </c>
      <c r="Q4125" s="49">
        <f t="shared" si="711"/>
        <v>5237.0567153461343</v>
      </c>
      <c r="R4125" s="70">
        <f t="shared" si="712"/>
        <v>2500</v>
      </c>
      <c r="S4125" s="70">
        <f t="shared" si="713"/>
        <v>0</v>
      </c>
      <c r="T4125" s="70">
        <f t="shared" si="714"/>
        <v>2737.0567153461343</v>
      </c>
      <c r="U4125" s="70">
        <f t="shared" si="715"/>
        <v>0</v>
      </c>
      <c r="W4125" s="49">
        <f>MIN(MAX(W4124+MAX(MIN(SUM($R$5:$U$5)-L4125,'2025 Calculations'!$C$10),-'2025 Calculations'!$C$10),0),'2025 Calculations'!$C$13)</f>
        <v>0</v>
      </c>
      <c r="X4125" s="49">
        <f t="shared" si="706"/>
        <v>0</v>
      </c>
      <c r="Y4125" s="49">
        <f t="shared" si="716"/>
        <v>0</v>
      </c>
    </row>
    <row r="4126" spans="2:25">
      <c r="B4126" s="23">
        <v>1</v>
      </c>
      <c r="C4126" s="23">
        <v>6</v>
      </c>
      <c r="D4126" s="23">
        <v>21</v>
      </c>
      <c r="E4126" s="23">
        <v>10</v>
      </c>
      <c r="F4126" s="48">
        <f>Profiles!F4118*'2025 Calculations'!$C$17+Profiles!J4118*Assumptions!$B$25*Assumptions!$B$24/1000</f>
        <v>1725.5740606065231</v>
      </c>
      <c r="G4126" s="48">
        <f>Profiles!G4118*'2025 Calculations'!$C$17</f>
        <v>2857.6781595217949</v>
      </c>
      <c r="H4126" s="48">
        <f>Profiles!H4118*'2025 Calculations'!$C$17</f>
        <v>1317.4222882950064</v>
      </c>
      <c r="I4126" s="24">
        <f t="shared" si="707"/>
        <v>5900.6745084233244</v>
      </c>
      <c r="J4126" s="49">
        <f>Profiles!L4118*'2025 Calculations'!$C$8</f>
        <v>58.128397120285754</v>
      </c>
      <c r="K4126" s="49">
        <f>Profiles!M4118*'2025 Calculations'!$C$9</f>
        <v>727.98599409446263</v>
      </c>
      <c r="L4126" s="49">
        <f t="shared" si="708"/>
        <v>5114.5601172085762</v>
      </c>
      <c r="M4126" s="49">
        <f>MIN(M4125-MIN(IF(L4126&gt;0,MIN(L4126,'2025 Calculations'!$C$10)),M4125)+MIN(IF(L4126&lt;0,-L4126),'2025 Calculations'!$C$10),'2025 Calculations'!$C$13)</f>
        <v>0</v>
      </c>
      <c r="N4126" s="49">
        <f t="shared" si="709"/>
        <v>0</v>
      </c>
      <c r="O4126" s="42">
        <f t="shared" si="710"/>
        <v>0</v>
      </c>
      <c r="Q4126" s="49">
        <f t="shared" si="711"/>
        <v>5114.5601172085762</v>
      </c>
      <c r="R4126" s="70">
        <f t="shared" si="712"/>
        <v>2500</v>
      </c>
      <c r="S4126" s="70">
        <f t="shared" si="713"/>
        <v>0</v>
      </c>
      <c r="T4126" s="70">
        <f t="shared" si="714"/>
        <v>2614.5601172085762</v>
      </c>
      <c r="U4126" s="70">
        <f t="shared" si="715"/>
        <v>0</v>
      </c>
      <c r="W4126" s="49">
        <f>MIN(MAX(W4125+MAX(MIN(SUM($R$5:$U$5)-L4126,'2025 Calculations'!$C$10),-'2025 Calculations'!$C$10),0),'2025 Calculations'!$C$13)</f>
        <v>0</v>
      </c>
      <c r="X4126" s="49">
        <f t="shared" si="706"/>
        <v>0</v>
      </c>
      <c r="Y4126" s="49">
        <f t="shared" si="716"/>
        <v>0</v>
      </c>
    </row>
    <row r="4127" spans="2:25">
      <c r="B4127" s="23">
        <v>1</v>
      </c>
      <c r="C4127" s="23">
        <v>6</v>
      </c>
      <c r="D4127" s="23">
        <v>21</v>
      </c>
      <c r="E4127" s="23">
        <v>11</v>
      </c>
      <c r="F4127" s="48">
        <f>Profiles!F4119*'2025 Calculations'!$C$17+Profiles!J4119*Assumptions!$B$25*Assumptions!$B$24/1000</f>
        <v>1859.1615708245704</v>
      </c>
      <c r="G4127" s="48">
        <f>Profiles!G4119*'2025 Calculations'!$C$17</f>
        <v>2847.4994305475402</v>
      </c>
      <c r="H4127" s="48">
        <f>Profiles!H4119*'2025 Calculations'!$C$17</f>
        <v>1317.4222882950064</v>
      </c>
      <c r="I4127" s="24">
        <f t="shared" si="707"/>
        <v>6024.0832896671172</v>
      </c>
      <c r="J4127" s="49">
        <f>Profiles!L4119*'2025 Calculations'!$C$8</f>
        <v>142.09163740514296</v>
      </c>
      <c r="K4127" s="49">
        <f>Profiles!M4119*'2025 Calculations'!$C$9</f>
        <v>823.04574959363913</v>
      </c>
      <c r="L4127" s="49">
        <f t="shared" si="708"/>
        <v>5058.9459026683353</v>
      </c>
      <c r="M4127" s="49">
        <f>MIN(M4126-MIN(IF(L4127&gt;0,MIN(L4127,'2025 Calculations'!$C$10)),M4126)+MIN(IF(L4127&lt;0,-L4127),'2025 Calculations'!$C$10),'2025 Calculations'!$C$13)</f>
        <v>0</v>
      </c>
      <c r="N4127" s="49">
        <f t="shared" si="709"/>
        <v>0</v>
      </c>
      <c r="O4127" s="42">
        <f t="shared" si="710"/>
        <v>0</v>
      </c>
      <c r="Q4127" s="49">
        <f t="shared" si="711"/>
        <v>5058.9459026683353</v>
      </c>
      <c r="R4127" s="70">
        <f t="shared" si="712"/>
        <v>2500</v>
      </c>
      <c r="S4127" s="70">
        <f t="shared" si="713"/>
        <v>0</v>
      </c>
      <c r="T4127" s="70">
        <f t="shared" si="714"/>
        <v>2558.9459026683353</v>
      </c>
      <c r="U4127" s="70">
        <f t="shared" si="715"/>
        <v>0</v>
      </c>
      <c r="W4127" s="49">
        <f>MIN(MAX(W4126+MAX(MIN(SUM($R$5:$U$5)-L4127,'2025 Calculations'!$C$10),-'2025 Calculations'!$C$10),0),'2025 Calculations'!$C$13)</f>
        <v>0</v>
      </c>
      <c r="X4127" s="49">
        <f t="shared" si="706"/>
        <v>0</v>
      </c>
      <c r="Y4127" s="49">
        <f t="shared" si="716"/>
        <v>0</v>
      </c>
    </row>
    <row r="4128" spans="2:25">
      <c r="B4128" s="23">
        <v>1</v>
      </c>
      <c r="C4128" s="23">
        <v>6</v>
      </c>
      <c r="D4128" s="23">
        <v>21</v>
      </c>
      <c r="E4128" s="23">
        <v>12</v>
      </c>
      <c r="F4128" s="48">
        <f>Profiles!F4120*'2025 Calculations'!$C$17+Profiles!J4120*Assumptions!$B$25*Assumptions!$B$24/1000</f>
        <v>1879.5033750344496</v>
      </c>
      <c r="G4128" s="48">
        <f>Profiles!G4120*'2025 Calculations'!$C$17</f>
        <v>2756.4210119133304</v>
      </c>
      <c r="H4128" s="48">
        <f>Profiles!H4120*'2025 Calculations'!$C$17</f>
        <v>1290.6076991534562</v>
      </c>
      <c r="I4128" s="24">
        <f t="shared" si="707"/>
        <v>5926.532086101236</v>
      </c>
      <c r="J4128" s="49">
        <f>Profiles!L4120*'2025 Calculations'!$C$8</f>
        <v>251.88972085457161</v>
      </c>
      <c r="K4128" s="49">
        <f>Profiles!M4120*'2025 Calculations'!$C$9</f>
        <v>868.1218931528324</v>
      </c>
      <c r="L4128" s="49">
        <f t="shared" si="708"/>
        <v>4806.5204720938327</v>
      </c>
      <c r="M4128" s="49">
        <f>MIN(M4127-MIN(IF(L4128&gt;0,MIN(L4128,'2025 Calculations'!$C$10)),M4127)+MIN(IF(L4128&lt;0,-L4128),'2025 Calculations'!$C$10),'2025 Calculations'!$C$13)</f>
        <v>0</v>
      </c>
      <c r="N4128" s="49">
        <f t="shared" si="709"/>
        <v>0</v>
      </c>
      <c r="O4128" s="42">
        <f t="shared" si="710"/>
        <v>0</v>
      </c>
      <c r="Q4128" s="49">
        <f t="shared" si="711"/>
        <v>4806.5204720938327</v>
      </c>
      <c r="R4128" s="70">
        <f t="shared" si="712"/>
        <v>2500</v>
      </c>
      <c r="S4128" s="70">
        <f t="shared" si="713"/>
        <v>0</v>
      </c>
      <c r="T4128" s="70">
        <f t="shared" si="714"/>
        <v>2306.5204720938327</v>
      </c>
      <c r="U4128" s="70">
        <f t="shared" si="715"/>
        <v>0</v>
      </c>
      <c r="W4128" s="49">
        <f>MIN(MAX(W4127+MAX(MIN(SUM($R$5:$U$5)-L4128,'2025 Calculations'!$C$10),-'2025 Calculations'!$C$10),0),'2025 Calculations'!$C$13)</f>
        <v>0</v>
      </c>
      <c r="X4128" s="49">
        <f t="shared" si="706"/>
        <v>0</v>
      </c>
      <c r="Y4128" s="49">
        <f t="shared" si="716"/>
        <v>0</v>
      </c>
    </row>
    <row r="4129" spans="2:25">
      <c r="B4129" s="23">
        <v>1</v>
      </c>
      <c r="C4129" s="23">
        <v>6</v>
      </c>
      <c r="D4129" s="23">
        <v>21</v>
      </c>
      <c r="E4129" s="23">
        <v>13</v>
      </c>
      <c r="F4129" s="48">
        <f>Profiles!F4121*'2025 Calculations'!$C$17+Profiles!J4121*Assumptions!$B$25*Assumptions!$B$24/1000</f>
        <v>1910.103023302519</v>
      </c>
      <c r="G4129" s="48">
        <f>Profiles!G4121*'2025 Calculations'!$C$17</f>
        <v>2846.1210609989439</v>
      </c>
      <c r="H4129" s="48">
        <f>Profiles!H4121*'2025 Calculations'!$C$17</f>
        <v>1317.4222882950064</v>
      </c>
      <c r="I4129" s="24">
        <f t="shared" si="707"/>
        <v>6073.6463725964686</v>
      </c>
      <c r="J4129" s="49">
        <f>Profiles!L4121*'2025 Calculations'!$C$8</f>
        <v>193.76132373428587</v>
      </c>
      <c r="K4129" s="49">
        <f>Profiles!M4121*'2025 Calculations'!$C$9</f>
        <v>867.94358212512077</v>
      </c>
      <c r="L4129" s="49">
        <f t="shared" si="708"/>
        <v>5011.941466737062</v>
      </c>
      <c r="M4129" s="49">
        <f>MIN(M4128-MIN(IF(L4129&gt;0,MIN(L4129,'2025 Calculations'!$C$10)),M4128)+MIN(IF(L4129&lt;0,-L4129),'2025 Calculations'!$C$10),'2025 Calculations'!$C$13)</f>
        <v>0</v>
      </c>
      <c r="N4129" s="49">
        <f t="shared" si="709"/>
        <v>0</v>
      </c>
      <c r="O4129" s="42">
        <f t="shared" si="710"/>
        <v>0</v>
      </c>
      <c r="Q4129" s="49">
        <f t="shared" si="711"/>
        <v>5011.941466737062</v>
      </c>
      <c r="R4129" s="70">
        <f t="shared" si="712"/>
        <v>2500</v>
      </c>
      <c r="S4129" s="70">
        <f t="shared" si="713"/>
        <v>0</v>
      </c>
      <c r="T4129" s="70">
        <f t="shared" si="714"/>
        <v>2511.941466737062</v>
      </c>
      <c r="U4129" s="70">
        <f t="shared" si="715"/>
        <v>0</v>
      </c>
      <c r="W4129" s="49">
        <f>MIN(MAX(W4128+MAX(MIN(SUM($R$5:$U$5)-L4129,'2025 Calculations'!$C$10),-'2025 Calculations'!$C$10),0),'2025 Calculations'!$C$13)</f>
        <v>0</v>
      </c>
      <c r="X4129" s="49">
        <f t="shared" si="706"/>
        <v>0</v>
      </c>
      <c r="Y4129" s="49">
        <f t="shared" si="716"/>
        <v>0</v>
      </c>
    </row>
    <row r="4130" spans="2:25">
      <c r="B4130" s="23">
        <v>1</v>
      </c>
      <c r="C4130" s="23">
        <v>6</v>
      </c>
      <c r="D4130" s="23">
        <v>21</v>
      </c>
      <c r="E4130" s="23">
        <v>14</v>
      </c>
      <c r="F4130" s="48">
        <f>Profiles!F4122*'2025 Calculations'!$C$17+Profiles!J4122*Assumptions!$B$25*Assumptions!$B$24/1000</f>
        <v>1970.2434609214965</v>
      </c>
      <c r="G4130" s="48">
        <f>Profiles!G4122*'2025 Calculations'!$C$17</f>
        <v>2841.2437533654474</v>
      </c>
      <c r="H4130" s="48">
        <f>Profiles!H4122*'2025 Calculations'!$C$17</f>
        <v>1317.4222882950064</v>
      </c>
      <c r="I4130" s="24">
        <f t="shared" si="707"/>
        <v>6128.9095025819506</v>
      </c>
      <c r="J4130" s="49">
        <f>Profiles!L4122*'2025 Calculations'!$C$8</f>
        <v>129.17421582285724</v>
      </c>
      <c r="K4130" s="49">
        <f>Profiles!M4122*'2025 Calculations'!$C$9</f>
        <v>822.84557326582751</v>
      </c>
      <c r="L4130" s="49">
        <f t="shared" si="708"/>
        <v>5176.8897134932658</v>
      </c>
      <c r="M4130" s="49">
        <f>MIN(M4129-MIN(IF(L4130&gt;0,MIN(L4130,'2025 Calculations'!$C$10)),M4129)+MIN(IF(L4130&lt;0,-L4130),'2025 Calculations'!$C$10),'2025 Calculations'!$C$13)</f>
        <v>0</v>
      </c>
      <c r="N4130" s="49">
        <f t="shared" si="709"/>
        <v>0</v>
      </c>
      <c r="O4130" s="42">
        <f t="shared" si="710"/>
        <v>0</v>
      </c>
      <c r="Q4130" s="49">
        <f t="shared" si="711"/>
        <v>5176.8897134932658</v>
      </c>
      <c r="R4130" s="70">
        <f t="shared" si="712"/>
        <v>2500</v>
      </c>
      <c r="S4130" s="70">
        <f t="shared" si="713"/>
        <v>0</v>
      </c>
      <c r="T4130" s="70">
        <f t="shared" si="714"/>
        <v>2676.8897134932658</v>
      </c>
      <c r="U4130" s="70">
        <f t="shared" si="715"/>
        <v>0</v>
      </c>
      <c r="W4130" s="49">
        <f>MIN(MAX(W4129+MAX(MIN(SUM($R$5:$U$5)-L4130,'2025 Calculations'!$C$10),-'2025 Calculations'!$C$10),0),'2025 Calculations'!$C$13)</f>
        <v>0</v>
      </c>
      <c r="X4130" s="49">
        <f t="shared" si="706"/>
        <v>0</v>
      </c>
      <c r="Y4130" s="49">
        <f t="shared" si="716"/>
        <v>0</v>
      </c>
    </row>
    <row r="4131" spans="2:25">
      <c r="B4131" s="23">
        <v>1</v>
      </c>
      <c r="C4131" s="23">
        <v>6</v>
      </c>
      <c r="D4131" s="23">
        <v>21</v>
      </c>
      <c r="E4131" s="23">
        <v>15</v>
      </c>
      <c r="F4131" s="48">
        <f>Profiles!F4123*'2025 Calculations'!$C$17+Profiles!J4123*Assumptions!$B$25*Assumptions!$B$24/1000</f>
        <v>2130.2859941836809</v>
      </c>
      <c r="G4131" s="48">
        <f>Profiles!G4123*'2025 Calculations'!$C$17</f>
        <v>2839.6533269632196</v>
      </c>
      <c r="H4131" s="48">
        <f>Profiles!H4123*'2025 Calculations'!$C$17</f>
        <v>1317.4222882950064</v>
      </c>
      <c r="I4131" s="24">
        <f t="shared" si="707"/>
        <v>6287.3616094419067</v>
      </c>
      <c r="J4131" s="49">
        <f>Profiles!L4123*'2025 Calculations'!$C$8</f>
        <v>161.46776977857152</v>
      </c>
      <c r="K4131" s="49">
        <f>Profiles!M4123*'2025 Calculations'!$C$9</f>
        <v>727.41393007750094</v>
      </c>
      <c r="L4131" s="49">
        <f t="shared" si="708"/>
        <v>5398.4799095858343</v>
      </c>
      <c r="M4131" s="49">
        <f>MIN(M4130-MIN(IF(L4131&gt;0,MIN(L4131,'2025 Calculations'!$C$10)),M4130)+MIN(IF(L4131&lt;0,-L4131),'2025 Calculations'!$C$10),'2025 Calculations'!$C$13)</f>
        <v>0</v>
      </c>
      <c r="N4131" s="49">
        <f t="shared" si="709"/>
        <v>0</v>
      </c>
      <c r="O4131" s="42">
        <f t="shared" si="710"/>
        <v>0</v>
      </c>
      <c r="Q4131" s="49">
        <f t="shared" si="711"/>
        <v>5398.4799095858343</v>
      </c>
      <c r="R4131" s="70">
        <f t="shared" si="712"/>
        <v>2500</v>
      </c>
      <c r="S4131" s="70">
        <f t="shared" si="713"/>
        <v>0</v>
      </c>
      <c r="T4131" s="70">
        <f t="shared" si="714"/>
        <v>2898.4799095858343</v>
      </c>
      <c r="U4131" s="70">
        <f t="shared" si="715"/>
        <v>0</v>
      </c>
      <c r="W4131" s="49">
        <f>MIN(MAX(W4130+MAX(MIN(SUM($R$5:$U$5)-L4131,'2025 Calculations'!$C$10),-'2025 Calculations'!$C$10),0),'2025 Calculations'!$C$13)</f>
        <v>0</v>
      </c>
      <c r="X4131" s="49">
        <f t="shared" si="706"/>
        <v>0</v>
      </c>
      <c r="Y4131" s="49">
        <f t="shared" si="716"/>
        <v>0</v>
      </c>
    </row>
    <row r="4132" spans="2:25">
      <c r="B4132" s="23">
        <v>1</v>
      </c>
      <c r="C4132" s="23">
        <v>6</v>
      </c>
      <c r="D4132" s="23">
        <v>21</v>
      </c>
      <c r="E4132" s="23">
        <v>16</v>
      </c>
      <c r="F4132" s="48">
        <f>Profiles!F4124*'2025 Calculations'!$C$17+Profiles!J4124*Assumptions!$B$25*Assumptions!$B$24/1000</f>
        <v>2453.0373477917992</v>
      </c>
      <c r="G4132" s="48">
        <f>Profiles!G4124*'2025 Calculations'!$C$17</f>
        <v>2839.7593553900347</v>
      </c>
      <c r="H4132" s="48">
        <f>Profiles!H4124*'2025 Calculations'!$C$17</f>
        <v>1317.4222882950064</v>
      </c>
      <c r="I4132" s="24">
        <f t="shared" si="707"/>
        <v>6610.2189914768396</v>
      </c>
      <c r="J4132" s="49">
        <f>Profiles!L4124*'2025 Calculations'!$C$8</f>
        <v>607.11881436742897</v>
      </c>
      <c r="K4132" s="49">
        <f>Profiles!M4124*'2025 Calculations'!$C$9</f>
        <v>581.84053996893022</v>
      </c>
      <c r="L4132" s="49">
        <f t="shared" si="708"/>
        <v>5421.2596371404807</v>
      </c>
      <c r="M4132" s="49">
        <f>MIN(M4131-MIN(IF(L4132&gt;0,MIN(L4132,'2025 Calculations'!$C$10)),M4131)+MIN(IF(L4132&lt;0,-L4132),'2025 Calculations'!$C$10),'2025 Calculations'!$C$13)</f>
        <v>0</v>
      </c>
      <c r="N4132" s="49">
        <f t="shared" si="709"/>
        <v>0</v>
      </c>
      <c r="O4132" s="42">
        <f t="shared" si="710"/>
        <v>0</v>
      </c>
      <c r="Q4132" s="49">
        <f t="shared" si="711"/>
        <v>5421.2596371404807</v>
      </c>
      <c r="R4132" s="70">
        <f t="shared" si="712"/>
        <v>2500</v>
      </c>
      <c r="S4132" s="70">
        <f t="shared" si="713"/>
        <v>0</v>
      </c>
      <c r="T4132" s="70">
        <f t="shared" si="714"/>
        <v>2921.2596371404807</v>
      </c>
      <c r="U4132" s="70">
        <f t="shared" si="715"/>
        <v>0</v>
      </c>
      <c r="W4132" s="49">
        <f>MIN(MAX(W4131+MAX(MIN(SUM($R$5:$U$5)-L4132,'2025 Calculations'!$C$10),-'2025 Calculations'!$C$10),0),'2025 Calculations'!$C$13)</f>
        <v>0</v>
      </c>
      <c r="X4132" s="49">
        <f t="shared" si="706"/>
        <v>0</v>
      </c>
      <c r="Y4132" s="49">
        <f t="shared" si="716"/>
        <v>0</v>
      </c>
    </row>
    <row r="4133" spans="2:25">
      <c r="B4133" s="23">
        <v>1</v>
      </c>
      <c r="C4133" s="23">
        <v>6</v>
      </c>
      <c r="D4133" s="23">
        <v>21</v>
      </c>
      <c r="E4133" s="23">
        <v>17</v>
      </c>
      <c r="F4133" s="48">
        <f>Profiles!F4125*'2025 Calculations'!$C$17+Profiles!J4125*Assumptions!$B$25*Assumptions!$B$24/1000</f>
        <v>2891.7477084678612</v>
      </c>
      <c r="G4133" s="48">
        <f>Profiles!G4125*'2025 Calculations'!$C$17</f>
        <v>2532.3829460529291</v>
      </c>
      <c r="H4133" s="48">
        <f>Profiles!H4125*'2025 Calculations'!$C$17</f>
        <v>647.93123399320734</v>
      </c>
      <c r="I4133" s="24">
        <f t="shared" si="707"/>
        <v>6072.0618885139975</v>
      </c>
      <c r="J4133" s="49">
        <f>Profiles!L4125*'2025 Calculations'!$C$8</f>
        <v>1233.6137611082866</v>
      </c>
      <c r="K4133" s="49">
        <f>Profiles!M4125*'2025 Calculations'!$C$9</f>
        <v>386.93972686031242</v>
      </c>
      <c r="L4133" s="49">
        <f t="shared" si="708"/>
        <v>4451.5084005453982</v>
      </c>
      <c r="M4133" s="49">
        <f>MIN(M4132-MIN(IF(L4133&gt;0,MIN(L4133,'2025 Calculations'!$C$10)),M4132)+MIN(IF(L4133&lt;0,-L4133),'2025 Calculations'!$C$10),'2025 Calculations'!$C$13)</f>
        <v>0</v>
      </c>
      <c r="N4133" s="49">
        <f t="shared" si="709"/>
        <v>0</v>
      </c>
      <c r="O4133" s="42">
        <f t="shared" si="710"/>
        <v>0</v>
      </c>
      <c r="Q4133" s="49">
        <f t="shared" si="711"/>
        <v>4451.5084005453982</v>
      </c>
      <c r="R4133" s="70">
        <f t="shared" si="712"/>
        <v>2500</v>
      </c>
      <c r="S4133" s="70">
        <f t="shared" si="713"/>
        <v>0</v>
      </c>
      <c r="T4133" s="70">
        <f t="shared" si="714"/>
        <v>1951.5084005453982</v>
      </c>
      <c r="U4133" s="70">
        <f t="shared" si="715"/>
        <v>0</v>
      </c>
      <c r="W4133" s="49">
        <f>MIN(MAX(W4132+MAX(MIN(SUM($R$5:$U$5)-L4133,'2025 Calculations'!$C$10),-'2025 Calculations'!$C$10),0),'2025 Calculations'!$C$13)</f>
        <v>0</v>
      </c>
      <c r="X4133" s="49">
        <f t="shared" si="706"/>
        <v>0</v>
      </c>
      <c r="Y4133" s="49">
        <f t="shared" si="716"/>
        <v>0</v>
      </c>
    </row>
    <row r="4134" spans="2:25">
      <c r="B4134" s="23">
        <v>1</v>
      </c>
      <c r="C4134" s="23">
        <v>6</v>
      </c>
      <c r="D4134" s="23">
        <v>21</v>
      </c>
      <c r="E4134" s="23">
        <v>18</v>
      </c>
      <c r="F4134" s="48">
        <f>Profiles!F4126*'2025 Calculations'!$C$17+Profiles!J4126*Assumptions!$B$25*Assumptions!$B$24/1000</f>
        <v>3140.2096504989272</v>
      </c>
      <c r="G4134" s="48">
        <f>Profiles!G4126*'2025 Calculations'!$C$17</f>
        <v>2146.5455008726153</v>
      </c>
      <c r="H4134" s="48">
        <f>Profiles!H4126*'2025 Calculations'!$C$17</f>
        <v>636.17056089087146</v>
      </c>
      <c r="I4134" s="24">
        <f t="shared" si="707"/>
        <v>5922.925712262414</v>
      </c>
      <c r="J4134" s="49">
        <f>Profiles!L4126*'2025 Calculations'!$C$8</f>
        <v>1052.7698589562865</v>
      </c>
      <c r="K4134" s="49">
        <f>Profiles!M4126*'2025 Calculations'!$C$9</f>
        <v>171.54698218856794</v>
      </c>
      <c r="L4134" s="49">
        <f t="shared" si="708"/>
        <v>4698.6088711175589</v>
      </c>
      <c r="M4134" s="49">
        <f>MIN(M4133-MIN(IF(L4134&gt;0,MIN(L4134,'2025 Calculations'!$C$10)),M4133)+MIN(IF(L4134&lt;0,-L4134),'2025 Calculations'!$C$10),'2025 Calculations'!$C$13)</f>
        <v>0</v>
      </c>
      <c r="N4134" s="49">
        <f t="shared" si="709"/>
        <v>0</v>
      </c>
      <c r="O4134" s="42">
        <f t="shared" si="710"/>
        <v>0</v>
      </c>
      <c r="Q4134" s="49">
        <f t="shared" si="711"/>
        <v>4698.6088711175589</v>
      </c>
      <c r="R4134" s="70">
        <f t="shared" si="712"/>
        <v>2500</v>
      </c>
      <c r="S4134" s="70">
        <f t="shared" si="713"/>
        <v>0</v>
      </c>
      <c r="T4134" s="70">
        <f t="shared" si="714"/>
        <v>2198.6088711175589</v>
      </c>
      <c r="U4134" s="70">
        <f t="shared" si="715"/>
        <v>0</v>
      </c>
      <c r="W4134" s="49">
        <f>MIN(MAX(W4133+MAX(MIN(SUM($R$5:$U$5)-L4134,'2025 Calculations'!$C$10),-'2025 Calculations'!$C$10),0),'2025 Calculations'!$C$13)</f>
        <v>0</v>
      </c>
      <c r="X4134" s="49">
        <f t="shared" si="706"/>
        <v>0</v>
      </c>
      <c r="Y4134" s="49">
        <f t="shared" si="716"/>
        <v>0</v>
      </c>
    </row>
    <row r="4135" spans="2:25">
      <c r="B4135" s="23">
        <v>1</v>
      </c>
      <c r="C4135" s="23">
        <v>6</v>
      </c>
      <c r="D4135" s="23">
        <v>21</v>
      </c>
      <c r="E4135" s="23">
        <v>19</v>
      </c>
      <c r="F4135" s="48">
        <f>Profiles!F4127*'2025 Calculations'!$C$17+Profiles!J4127*Assumptions!$B$25*Assumptions!$B$24/1000</f>
        <v>3405.2938706306218</v>
      </c>
      <c r="G4135" s="48">
        <f>Profiles!G4127*'2025 Calculations'!$C$17</f>
        <v>2157.8905425418361</v>
      </c>
      <c r="H4135" s="48">
        <f>Profiles!H4127*'2025 Calculations'!$C$17</f>
        <v>636.17056089087146</v>
      </c>
      <c r="I4135" s="24">
        <f t="shared" si="707"/>
        <v>6199.3549740633289</v>
      </c>
      <c r="J4135" s="49">
        <f>Profiles!L4127*'2025 Calculations'!$C$8</f>
        <v>1233.6137611082866</v>
      </c>
      <c r="K4135" s="49">
        <f>Profiles!M4127*'2025 Calculations'!$C$9</f>
        <v>35.54400901386559</v>
      </c>
      <c r="L4135" s="49">
        <f t="shared" si="708"/>
        <v>4930.1972039411767</v>
      </c>
      <c r="M4135" s="49">
        <f>MIN(M4134-MIN(IF(L4135&gt;0,MIN(L4135,'2025 Calculations'!$C$10)),M4134)+MIN(IF(L4135&lt;0,-L4135),'2025 Calculations'!$C$10),'2025 Calculations'!$C$13)</f>
        <v>0</v>
      </c>
      <c r="N4135" s="49">
        <f t="shared" si="709"/>
        <v>0</v>
      </c>
      <c r="O4135" s="42">
        <f t="shared" si="710"/>
        <v>0</v>
      </c>
      <c r="Q4135" s="49">
        <f t="shared" si="711"/>
        <v>4930.1972039411767</v>
      </c>
      <c r="R4135" s="70">
        <f t="shared" si="712"/>
        <v>2500</v>
      </c>
      <c r="S4135" s="70">
        <f t="shared" si="713"/>
        <v>0</v>
      </c>
      <c r="T4135" s="70">
        <f t="shared" si="714"/>
        <v>2430.1972039411767</v>
      </c>
      <c r="U4135" s="70">
        <f t="shared" si="715"/>
        <v>0</v>
      </c>
      <c r="W4135" s="49">
        <f>MIN(MAX(W4134+MAX(MIN(SUM($R$5:$U$5)-L4135,'2025 Calculations'!$C$10),-'2025 Calculations'!$C$10),0),'2025 Calculations'!$C$13)</f>
        <v>0</v>
      </c>
      <c r="X4135" s="49">
        <f t="shared" si="706"/>
        <v>0</v>
      </c>
      <c r="Y4135" s="49">
        <f t="shared" si="716"/>
        <v>0</v>
      </c>
    </row>
    <row r="4136" spans="2:25">
      <c r="B4136" s="23">
        <v>1</v>
      </c>
      <c r="C4136" s="23">
        <v>6</v>
      </c>
      <c r="D4136" s="23">
        <v>21</v>
      </c>
      <c r="E4136" s="23">
        <v>20</v>
      </c>
      <c r="F4136" s="48">
        <f>Profiles!F4128*'2025 Calculations'!$C$17+Profiles!J4128*Assumptions!$B$25*Assumptions!$B$24/1000</f>
        <v>3837.2437327707553</v>
      </c>
      <c r="G4136" s="48">
        <f>Profiles!G4128*'2025 Calculations'!$C$17</f>
        <v>1845.7428539980485</v>
      </c>
      <c r="H4136" s="48">
        <f>Profiles!H4128*'2025 Calculations'!$C$17</f>
        <v>636.17056089087146</v>
      </c>
      <c r="I4136" s="24">
        <f t="shared" si="707"/>
        <v>6319.1571476596755</v>
      </c>
      <c r="J4136" s="49">
        <f>Profiles!L4128*'2025 Calculations'!$C$8</f>
        <v>1324.0357121842867</v>
      </c>
      <c r="K4136" s="49">
        <f>Profiles!M4128*'2025 Calculations'!$C$9</f>
        <v>0.16059689447063019</v>
      </c>
      <c r="L4136" s="49">
        <f t="shared" si="708"/>
        <v>4994.9608385809179</v>
      </c>
      <c r="M4136" s="49">
        <f>MIN(M4135-MIN(IF(L4136&gt;0,MIN(L4136,'2025 Calculations'!$C$10)),M4135)+MIN(IF(L4136&lt;0,-L4136),'2025 Calculations'!$C$10),'2025 Calculations'!$C$13)</f>
        <v>0</v>
      </c>
      <c r="N4136" s="49">
        <f t="shared" si="709"/>
        <v>0</v>
      </c>
      <c r="O4136" s="42">
        <f t="shared" si="710"/>
        <v>0</v>
      </c>
      <c r="Q4136" s="49">
        <f t="shared" si="711"/>
        <v>4994.9608385809179</v>
      </c>
      <c r="R4136" s="70">
        <f t="shared" si="712"/>
        <v>2500</v>
      </c>
      <c r="S4136" s="70">
        <f t="shared" si="713"/>
        <v>0</v>
      </c>
      <c r="T4136" s="70">
        <f t="shared" si="714"/>
        <v>2494.9608385809179</v>
      </c>
      <c r="U4136" s="70">
        <f t="shared" si="715"/>
        <v>0</v>
      </c>
      <c r="W4136" s="49">
        <f>MIN(MAX(W4135+MAX(MIN(SUM($R$5:$U$5)-L4136,'2025 Calculations'!$C$10),-'2025 Calculations'!$C$10),0),'2025 Calculations'!$C$13)</f>
        <v>0</v>
      </c>
      <c r="X4136" s="49">
        <f t="shared" si="706"/>
        <v>0</v>
      </c>
      <c r="Y4136" s="49">
        <f t="shared" si="716"/>
        <v>0</v>
      </c>
    </row>
    <row r="4137" spans="2:25">
      <c r="B4137" s="23">
        <v>1</v>
      </c>
      <c r="C4137" s="23">
        <v>6</v>
      </c>
      <c r="D4137" s="23">
        <v>21</v>
      </c>
      <c r="E4137" s="23">
        <v>21</v>
      </c>
      <c r="F4137" s="48">
        <f>Profiles!F4129*'2025 Calculations'!$C$17+Profiles!J4129*Assumptions!$B$25*Assumptions!$B$24/1000</f>
        <v>4582.0915558070737</v>
      </c>
      <c r="G4137" s="48">
        <f>Profiles!G4129*'2025 Calculations'!$C$17</f>
        <v>1850.4081047779146</v>
      </c>
      <c r="H4137" s="48">
        <f>Profiles!H4129*'2025 Calculations'!$C$17</f>
        <v>636.17056089087146</v>
      </c>
      <c r="I4137" s="24">
        <f t="shared" si="707"/>
        <v>7068.6702214758598</v>
      </c>
      <c r="J4137" s="49">
        <f>Profiles!L4129*'2025 Calculations'!$C$8</f>
        <v>1097.9808344942865</v>
      </c>
      <c r="K4137" s="49">
        <f>Profiles!M4129*'2025 Calculations'!$C$9</f>
        <v>0</v>
      </c>
      <c r="L4137" s="49">
        <f t="shared" si="708"/>
        <v>5970.6893869815731</v>
      </c>
      <c r="M4137" s="49">
        <f>MIN(M4136-MIN(IF(L4137&gt;0,MIN(L4137,'2025 Calculations'!$C$10)),M4136)+MIN(IF(L4137&lt;0,-L4137),'2025 Calculations'!$C$10),'2025 Calculations'!$C$13)</f>
        <v>0</v>
      </c>
      <c r="N4137" s="49">
        <f t="shared" si="709"/>
        <v>0</v>
      </c>
      <c r="O4137" s="42">
        <f t="shared" si="710"/>
        <v>0</v>
      </c>
      <c r="Q4137" s="49">
        <f t="shared" si="711"/>
        <v>5970.6893869815731</v>
      </c>
      <c r="R4137" s="70">
        <f t="shared" si="712"/>
        <v>2500</v>
      </c>
      <c r="S4137" s="70">
        <f t="shared" si="713"/>
        <v>0</v>
      </c>
      <c r="T4137" s="70">
        <f t="shared" si="714"/>
        <v>3470.6893869815731</v>
      </c>
      <c r="U4137" s="70">
        <f t="shared" si="715"/>
        <v>0</v>
      </c>
      <c r="W4137" s="49">
        <f>MIN(MAX(W4136+MAX(MIN(SUM($R$5:$U$5)-L4137,'2025 Calculations'!$C$10),-'2025 Calculations'!$C$10),0),'2025 Calculations'!$C$13)</f>
        <v>0</v>
      </c>
      <c r="X4137" s="49">
        <f t="shared" si="706"/>
        <v>0</v>
      </c>
      <c r="Y4137" s="49">
        <f t="shared" si="716"/>
        <v>0</v>
      </c>
    </row>
    <row r="4138" spans="2:25">
      <c r="B4138" s="23">
        <v>1</v>
      </c>
      <c r="C4138" s="23">
        <v>6</v>
      </c>
      <c r="D4138" s="23">
        <v>21</v>
      </c>
      <c r="E4138" s="23">
        <v>22</v>
      </c>
      <c r="F4138" s="48">
        <f>Profiles!F4130*'2025 Calculations'!$C$17+Profiles!J4130*Assumptions!$B$25*Assumptions!$B$24/1000</f>
        <v>3990.1040059295506</v>
      </c>
      <c r="G4138" s="48">
        <f>Profiles!G4130*'2025 Calculations'!$C$17</f>
        <v>528.44567924668388</v>
      </c>
      <c r="H4138" s="48">
        <f>Profiles!H4130*'2025 Calculations'!$C$17</f>
        <v>636.17056089087146</v>
      </c>
      <c r="I4138" s="24">
        <f t="shared" si="707"/>
        <v>5154.720246067106</v>
      </c>
      <c r="J4138" s="49">
        <f>Profiles!L4130*'2025 Calculations'!$C$8</f>
        <v>936.51306471571502</v>
      </c>
      <c r="K4138" s="49">
        <f>Profiles!M4130*'2025 Calculations'!$C$9</f>
        <v>0</v>
      </c>
      <c r="L4138" s="49">
        <f t="shared" si="708"/>
        <v>4218.2071813513912</v>
      </c>
      <c r="M4138" s="49">
        <f>MIN(M4137-MIN(IF(L4138&gt;0,MIN(L4138,'2025 Calculations'!$C$10)),M4137)+MIN(IF(L4138&lt;0,-L4138),'2025 Calculations'!$C$10),'2025 Calculations'!$C$13)</f>
        <v>0</v>
      </c>
      <c r="N4138" s="49">
        <f t="shared" si="709"/>
        <v>0</v>
      </c>
      <c r="O4138" s="42">
        <f t="shared" si="710"/>
        <v>0</v>
      </c>
      <c r="Q4138" s="49">
        <f t="shared" si="711"/>
        <v>4218.2071813513912</v>
      </c>
      <c r="R4138" s="70">
        <f t="shared" si="712"/>
        <v>2500</v>
      </c>
      <c r="S4138" s="70">
        <f t="shared" si="713"/>
        <v>0</v>
      </c>
      <c r="T4138" s="70">
        <f t="shared" si="714"/>
        <v>1718.2071813513912</v>
      </c>
      <c r="U4138" s="70">
        <f t="shared" si="715"/>
        <v>0</v>
      </c>
      <c r="W4138" s="49">
        <f>MIN(MAX(W4137+MAX(MIN(SUM($R$5:$U$5)-L4138,'2025 Calculations'!$C$10),-'2025 Calculations'!$C$10),0),'2025 Calculations'!$C$13)</f>
        <v>0</v>
      </c>
      <c r="X4138" s="49">
        <f t="shared" si="706"/>
        <v>0</v>
      </c>
      <c r="Y4138" s="49">
        <f t="shared" si="716"/>
        <v>0</v>
      </c>
    </row>
    <row r="4139" spans="2:25">
      <c r="B4139" s="23">
        <v>1</v>
      </c>
      <c r="C4139" s="23">
        <v>6</v>
      </c>
      <c r="D4139" s="23">
        <v>21</v>
      </c>
      <c r="E4139" s="23">
        <v>23</v>
      </c>
      <c r="F4139" s="48">
        <f>Profiles!F4131*'2025 Calculations'!$C$17+Profiles!J4131*Assumptions!$B$25*Assumptions!$B$24/1000</f>
        <v>3123.8926649746572</v>
      </c>
      <c r="G4139" s="48">
        <f>Profiles!G4131*'2025 Calculations'!$C$17</f>
        <v>475.53749426592645</v>
      </c>
      <c r="H4139" s="48">
        <f>Profiles!H4131*'2025 Calculations'!$C$17</f>
        <v>636.17056089087146</v>
      </c>
      <c r="I4139" s="24">
        <f t="shared" si="707"/>
        <v>4235.6007201314551</v>
      </c>
      <c r="J4139" s="49">
        <f>Profiles!L4131*'2025 Calculations'!$C$8</f>
        <v>749.2104517725719</v>
      </c>
      <c r="K4139" s="49">
        <f>Profiles!M4131*'2025 Calculations'!$C$9</f>
        <v>0</v>
      </c>
      <c r="L4139" s="49">
        <f t="shared" si="708"/>
        <v>3486.3902683588831</v>
      </c>
      <c r="M4139" s="49">
        <f>MIN(M4138-MIN(IF(L4139&gt;0,MIN(L4139,'2025 Calculations'!$C$10)),M4138)+MIN(IF(L4139&lt;0,-L4139),'2025 Calculations'!$C$10),'2025 Calculations'!$C$13)</f>
        <v>0</v>
      </c>
      <c r="N4139" s="49">
        <f t="shared" si="709"/>
        <v>0</v>
      </c>
      <c r="O4139" s="42">
        <f t="shared" si="710"/>
        <v>0</v>
      </c>
      <c r="Q4139" s="49">
        <f t="shared" si="711"/>
        <v>3486.3902683588831</v>
      </c>
      <c r="R4139" s="70">
        <f t="shared" si="712"/>
        <v>2500</v>
      </c>
      <c r="S4139" s="70">
        <f t="shared" si="713"/>
        <v>0</v>
      </c>
      <c r="T4139" s="70">
        <f t="shared" si="714"/>
        <v>986.39026835888308</v>
      </c>
      <c r="U4139" s="70">
        <f t="shared" si="715"/>
        <v>0</v>
      </c>
      <c r="W4139" s="49">
        <f>MIN(MAX(W4138+MAX(MIN(SUM($R$5:$U$5)-L4139,'2025 Calculations'!$C$10),-'2025 Calculations'!$C$10),0),'2025 Calculations'!$C$13)</f>
        <v>0</v>
      </c>
      <c r="X4139" s="49">
        <f t="shared" si="706"/>
        <v>0</v>
      </c>
      <c r="Y4139" s="49">
        <f t="shared" si="716"/>
        <v>0</v>
      </c>
    </row>
    <row r="4140" spans="2:25">
      <c r="B4140" s="23">
        <v>1</v>
      </c>
      <c r="C4140" s="23">
        <v>6</v>
      </c>
      <c r="D4140" s="23">
        <v>21</v>
      </c>
      <c r="E4140" s="23">
        <v>24</v>
      </c>
      <c r="F4140" s="48">
        <f>Profiles!F4132*'2025 Calculations'!$C$17+Profiles!J4132*Assumptions!$B$25*Assumptions!$B$24/1000</f>
        <v>2225.1870544034664</v>
      </c>
      <c r="G4140" s="48">
        <f>Profiles!G4132*'2025 Calculations'!$C$17</f>
        <v>475.53749426592645</v>
      </c>
      <c r="H4140" s="48">
        <f>Profiles!H4132*'2025 Calculations'!$C$17</f>
        <v>636.17056089087146</v>
      </c>
      <c r="I4140" s="24">
        <f t="shared" si="707"/>
        <v>3336.8951095602642</v>
      </c>
      <c r="J4140" s="49">
        <f>Profiles!L4132*'2025 Calculations'!$C$8</f>
        <v>607.11881436742897</v>
      </c>
      <c r="K4140" s="49">
        <f>Profiles!M4132*'2025 Calculations'!$C$9</f>
        <v>0</v>
      </c>
      <c r="L4140" s="49">
        <f t="shared" si="708"/>
        <v>2729.7762951928353</v>
      </c>
      <c r="M4140" s="49">
        <f>MIN(M4139-MIN(IF(L4140&gt;0,MIN(L4140,'2025 Calculations'!$C$10)),M4139)+MIN(IF(L4140&lt;0,-L4140),'2025 Calculations'!$C$10),'2025 Calculations'!$C$13)</f>
        <v>0</v>
      </c>
      <c r="N4140" s="49">
        <f t="shared" si="709"/>
        <v>0</v>
      </c>
      <c r="O4140" s="42">
        <f t="shared" si="710"/>
        <v>0</v>
      </c>
      <c r="Q4140" s="49">
        <f t="shared" si="711"/>
        <v>2729.7762951928353</v>
      </c>
      <c r="R4140" s="70">
        <f t="shared" si="712"/>
        <v>2500</v>
      </c>
      <c r="S4140" s="70">
        <f t="shared" si="713"/>
        <v>0</v>
      </c>
      <c r="T4140" s="70">
        <f t="shared" si="714"/>
        <v>229.77629519283528</v>
      </c>
      <c r="U4140" s="70">
        <f t="shared" si="715"/>
        <v>0</v>
      </c>
      <c r="W4140" s="49">
        <f>MIN(MAX(W4139+MAX(MIN(SUM($R$5:$U$5)-L4140,'2025 Calculations'!$C$10),-'2025 Calculations'!$C$10),0),'2025 Calculations'!$C$13)</f>
        <v>0</v>
      </c>
      <c r="X4140" s="49">
        <f t="shared" si="706"/>
        <v>0</v>
      </c>
      <c r="Y4140" s="49">
        <f t="shared" si="716"/>
        <v>0</v>
      </c>
    </row>
    <row r="4141" spans="2:25">
      <c r="B4141" s="23">
        <v>1</v>
      </c>
      <c r="C4141" s="23">
        <v>6</v>
      </c>
      <c r="D4141" s="23">
        <v>22</v>
      </c>
      <c r="E4141" s="23">
        <v>1</v>
      </c>
      <c r="F4141" s="48">
        <f>Profiles!F4133*'2025 Calculations'!$C$17+Profiles!J4133*Assumptions!$B$25*Assumptions!$B$24/1000</f>
        <v>1903.5028672815452</v>
      </c>
      <c r="G4141" s="48">
        <f>Profiles!G4133*'2025 Calculations'!$C$17</f>
        <v>475.53749426592645</v>
      </c>
      <c r="H4141" s="48">
        <f>Profiles!H4133*'2025 Calculations'!$C$17</f>
        <v>636.17056089087146</v>
      </c>
      <c r="I4141" s="24">
        <f t="shared" si="707"/>
        <v>3015.210922438343</v>
      </c>
      <c r="J4141" s="49">
        <f>Profiles!L4133*'2025 Calculations'!$C$8</f>
        <v>587.74268199400046</v>
      </c>
      <c r="K4141" s="49">
        <f>Profiles!M4133*'2025 Calculations'!$C$9</f>
        <v>0</v>
      </c>
      <c r="L4141" s="49">
        <f t="shared" si="708"/>
        <v>2427.4682404443424</v>
      </c>
      <c r="M4141" s="49">
        <f>MIN(M4140-MIN(IF(L4141&gt;0,MIN(L4141,'2025 Calculations'!$C$10)),M4140)+MIN(IF(L4141&lt;0,-L4141),'2025 Calculations'!$C$10),'2025 Calculations'!$C$13)</f>
        <v>0</v>
      </c>
      <c r="N4141" s="49">
        <f t="shared" si="709"/>
        <v>0</v>
      </c>
      <c r="O4141" s="42">
        <f t="shared" si="710"/>
        <v>0</v>
      </c>
      <c r="Q4141" s="49">
        <f t="shared" si="711"/>
        <v>2427.4682404443424</v>
      </c>
      <c r="R4141" s="70">
        <f t="shared" si="712"/>
        <v>2427.4682404443424</v>
      </c>
      <c r="S4141" s="70">
        <f t="shared" si="713"/>
        <v>0</v>
      </c>
      <c r="T4141" s="70">
        <f t="shared" si="714"/>
        <v>0</v>
      </c>
      <c r="U4141" s="70">
        <f t="shared" si="715"/>
        <v>0</v>
      </c>
      <c r="W4141" s="49">
        <f>MIN(MAX(W4140+MAX(MIN(SUM($R$5:$U$5)-L4141,'2025 Calculations'!$C$10),-'2025 Calculations'!$C$10),0),'2025 Calculations'!$C$13)</f>
        <v>0</v>
      </c>
      <c r="X4141" s="49">
        <f t="shared" si="706"/>
        <v>0</v>
      </c>
      <c r="Y4141" s="49">
        <f t="shared" si="716"/>
        <v>0</v>
      </c>
    </row>
    <row r="4142" spans="2:25">
      <c r="B4142" s="23">
        <v>1</v>
      </c>
      <c r="C4142" s="23">
        <v>6</v>
      </c>
      <c r="D4142" s="23">
        <v>22</v>
      </c>
      <c r="E4142" s="23">
        <v>2</v>
      </c>
      <c r="F4142" s="48">
        <f>Profiles!F4134*'2025 Calculations'!$C$17+Profiles!J4134*Assumptions!$B$25*Assumptions!$B$24/1000</f>
        <v>1675.716102231218</v>
      </c>
      <c r="G4142" s="48">
        <f>Profiles!G4134*'2025 Calculations'!$C$17</f>
        <v>475.53749426592645</v>
      </c>
      <c r="H4142" s="48">
        <f>Profiles!H4134*'2025 Calculations'!$C$17</f>
        <v>636.17056089087146</v>
      </c>
      <c r="I4142" s="24">
        <f t="shared" si="707"/>
        <v>2787.4241573880158</v>
      </c>
      <c r="J4142" s="49">
        <f>Profiles!L4134*'2025 Calculations'!$C$8</f>
        <v>523.15557408257177</v>
      </c>
      <c r="K4142" s="49">
        <f>Profiles!M4134*'2025 Calculations'!$C$9</f>
        <v>0</v>
      </c>
      <c r="L4142" s="49">
        <f t="shared" si="708"/>
        <v>2264.2685833054438</v>
      </c>
      <c r="M4142" s="49">
        <f>MIN(M4141-MIN(IF(L4142&gt;0,MIN(L4142,'2025 Calculations'!$C$10)),M4141)+MIN(IF(L4142&lt;0,-L4142),'2025 Calculations'!$C$10),'2025 Calculations'!$C$13)</f>
        <v>0</v>
      </c>
      <c r="N4142" s="49">
        <f t="shared" si="709"/>
        <v>0</v>
      </c>
      <c r="O4142" s="42">
        <f t="shared" si="710"/>
        <v>0</v>
      </c>
      <c r="Q4142" s="49">
        <f t="shared" si="711"/>
        <v>2264.2685833054438</v>
      </c>
      <c r="R4142" s="70">
        <f t="shared" si="712"/>
        <v>2264.2685833054438</v>
      </c>
      <c r="S4142" s="70">
        <f t="shared" si="713"/>
        <v>0</v>
      </c>
      <c r="T4142" s="70">
        <f t="shared" si="714"/>
        <v>0</v>
      </c>
      <c r="U4142" s="70">
        <f t="shared" si="715"/>
        <v>0</v>
      </c>
      <c r="W4142" s="49">
        <f>MIN(MAX(W4141+MAX(MIN(SUM($R$5:$U$5)-L4142,'2025 Calculations'!$C$10),-'2025 Calculations'!$C$10),0),'2025 Calculations'!$C$13)</f>
        <v>0</v>
      </c>
      <c r="X4142" s="49">
        <f t="shared" si="706"/>
        <v>0</v>
      </c>
      <c r="Y4142" s="49">
        <f t="shared" si="716"/>
        <v>0</v>
      </c>
    </row>
    <row r="4143" spans="2:25">
      <c r="B4143" s="23">
        <v>1</v>
      </c>
      <c r="C4143" s="23">
        <v>6</v>
      </c>
      <c r="D4143" s="23">
        <v>22</v>
      </c>
      <c r="E4143" s="23">
        <v>3</v>
      </c>
      <c r="F4143" s="48">
        <f>Profiles!F4135*'2025 Calculations'!$C$17+Profiles!J4135*Assumptions!$B$25*Assumptions!$B$24/1000</f>
        <v>1397.5004352227566</v>
      </c>
      <c r="G4143" s="48">
        <f>Profiles!G4135*'2025 Calculations'!$C$17</f>
        <v>475.53749426592645</v>
      </c>
      <c r="H4143" s="48">
        <f>Profiles!H4135*'2025 Calculations'!$C$17</f>
        <v>636.17056089087146</v>
      </c>
      <c r="I4143" s="24">
        <f t="shared" si="707"/>
        <v>2509.2084903795544</v>
      </c>
      <c r="J4143" s="49">
        <f>Profiles!L4135*'2025 Calculations'!$C$8</f>
        <v>432.73362300657175</v>
      </c>
      <c r="K4143" s="49">
        <f>Profiles!M4135*'2025 Calculations'!$C$9</f>
        <v>0</v>
      </c>
      <c r="L4143" s="49">
        <f t="shared" si="708"/>
        <v>2076.4748673729828</v>
      </c>
      <c r="M4143" s="49">
        <f>MIN(M4142-MIN(IF(L4143&gt;0,MIN(L4143,'2025 Calculations'!$C$10)),M4142)+MIN(IF(L4143&lt;0,-L4143),'2025 Calculations'!$C$10),'2025 Calculations'!$C$13)</f>
        <v>0</v>
      </c>
      <c r="N4143" s="49">
        <f t="shared" si="709"/>
        <v>0</v>
      </c>
      <c r="O4143" s="42">
        <f t="shared" si="710"/>
        <v>0</v>
      </c>
      <c r="Q4143" s="49">
        <f t="shared" si="711"/>
        <v>2076.4748673729828</v>
      </c>
      <c r="R4143" s="70">
        <f t="shared" si="712"/>
        <v>2076.4748673729828</v>
      </c>
      <c r="S4143" s="70">
        <f t="shared" si="713"/>
        <v>0</v>
      </c>
      <c r="T4143" s="70">
        <f t="shared" si="714"/>
        <v>0</v>
      </c>
      <c r="U4143" s="70">
        <f t="shared" si="715"/>
        <v>0</v>
      </c>
      <c r="W4143" s="49">
        <f>MIN(MAX(W4142+MAX(MIN(SUM($R$5:$U$5)-L4143,'2025 Calculations'!$C$10),-'2025 Calculations'!$C$10),0),'2025 Calculations'!$C$13)</f>
        <v>0</v>
      </c>
      <c r="X4143" s="49">
        <f t="shared" si="706"/>
        <v>0</v>
      </c>
      <c r="Y4143" s="49">
        <f t="shared" si="716"/>
        <v>0</v>
      </c>
    </row>
    <row r="4144" spans="2:25">
      <c r="B4144" s="23">
        <v>1</v>
      </c>
      <c r="C4144" s="23">
        <v>6</v>
      </c>
      <c r="D4144" s="23">
        <v>22</v>
      </c>
      <c r="E4144" s="23">
        <v>4</v>
      </c>
      <c r="F4144" s="48">
        <f>Profiles!F4136*'2025 Calculations'!$C$17+Profiles!J4136*Assumptions!$B$25*Assumptions!$B$24/1000</f>
        <v>1164.0411274233645</v>
      </c>
      <c r="G4144" s="48">
        <f>Profiles!G4136*'2025 Calculations'!$C$17</f>
        <v>475.53749426592645</v>
      </c>
      <c r="H4144" s="48">
        <f>Profiles!H4136*'2025 Calculations'!$C$17</f>
        <v>636.17056089087146</v>
      </c>
      <c r="I4144" s="24">
        <f t="shared" si="707"/>
        <v>2275.7491825801626</v>
      </c>
      <c r="J4144" s="49">
        <f>Profiles!L4136*'2025 Calculations'!$C$8</f>
        <v>445.65104458885747</v>
      </c>
      <c r="K4144" s="49">
        <f>Profiles!M4136*'2025 Calculations'!$C$9</f>
        <v>0</v>
      </c>
      <c r="L4144" s="49">
        <f t="shared" si="708"/>
        <v>1830.0981379913051</v>
      </c>
      <c r="M4144" s="49">
        <f>MIN(M4143-MIN(IF(L4144&gt;0,MIN(L4144,'2025 Calculations'!$C$10)),M4143)+MIN(IF(L4144&lt;0,-L4144),'2025 Calculations'!$C$10),'2025 Calculations'!$C$13)</f>
        <v>0</v>
      </c>
      <c r="N4144" s="49">
        <f t="shared" si="709"/>
        <v>0</v>
      </c>
      <c r="O4144" s="42">
        <f t="shared" si="710"/>
        <v>0</v>
      </c>
      <c r="Q4144" s="49">
        <f t="shared" si="711"/>
        <v>1830.0981379913051</v>
      </c>
      <c r="R4144" s="70">
        <f t="shared" si="712"/>
        <v>1830.0981379913051</v>
      </c>
      <c r="S4144" s="70">
        <f t="shared" si="713"/>
        <v>0</v>
      </c>
      <c r="T4144" s="70">
        <f t="shared" si="714"/>
        <v>0</v>
      </c>
      <c r="U4144" s="70">
        <f t="shared" si="715"/>
        <v>0</v>
      </c>
      <c r="W4144" s="49">
        <f>MIN(MAX(W4143+MAX(MIN(SUM($R$5:$U$5)-L4144,'2025 Calculations'!$C$10),-'2025 Calculations'!$C$10),0),'2025 Calculations'!$C$13)</f>
        <v>0</v>
      </c>
      <c r="X4144" s="49">
        <f t="shared" si="706"/>
        <v>0</v>
      </c>
      <c r="Y4144" s="49">
        <f t="shared" si="716"/>
        <v>0</v>
      </c>
    </row>
    <row r="4145" spans="2:25">
      <c r="B4145" s="23">
        <v>1</v>
      </c>
      <c r="C4145" s="23">
        <v>6</v>
      </c>
      <c r="D4145" s="23">
        <v>22</v>
      </c>
      <c r="E4145" s="23">
        <v>5</v>
      </c>
      <c r="F4145" s="48">
        <f>Profiles!F4137*'2025 Calculations'!$C$17+Profiles!J4137*Assumptions!$B$25*Assumptions!$B$24/1000</f>
        <v>1174.3183558093051</v>
      </c>
      <c r="G4145" s="48">
        <f>Profiles!G4137*'2025 Calculations'!$C$17</f>
        <v>528.44567924668388</v>
      </c>
      <c r="H4145" s="48">
        <f>Profiles!H4137*'2025 Calculations'!$C$17</f>
        <v>636.17056089087146</v>
      </c>
      <c r="I4145" s="24">
        <f t="shared" si="707"/>
        <v>2338.9345959468606</v>
      </c>
      <c r="J4145" s="49">
        <f>Profiles!L4137*'2025 Calculations'!$C$8</f>
        <v>465.02717696228603</v>
      </c>
      <c r="K4145" s="49">
        <f>Profiles!M4137*'2025 Calculations'!$C$9</f>
        <v>0</v>
      </c>
      <c r="L4145" s="49">
        <f t="shared" si="708"/>
        <v>1873.9074189845746</v>
      </c>
      <c r="M4145" s="49">
        <f>MIN(M4144-MIN(IF(L4145&gt;0,MIN(L4145,'2025 Calculations'!$C$10)),M4144)+MIN(IF(L4145&lt;0,-L4145),'2025 Calculations'!$C$10),'2025 Calculations'!$C$13)</f>
        <v>0</v>
      </c>
      <c r="N4145" s="49">
        <f t="shared" si="709"/>
        <v>0</v>
      </c>
      <c r="O4145" s="42">
        <f t="shared" si="710"/>
        <v>0</v>
      </c>
      <c r="Q4145" s="49">
        <f t="shared" si="711"/>
        <v>1873.9074189845746</v>
      </c>
      <c r="R4145" s="70">
        <f t="shared" si="712"/>
        <v>1873.9074189845746</v>
      </c>
      <c r="S4145" s="70">
        <f t="shared" si="713"/>
        <v>0</v>
      </c>
      <c r="T4145" s="70">
        <f t="shared" si="714"/>
        <v>0</v>
      </c>
      <c r="U4145" s="70">
        <f t="shared" si="715"/>
        <v>0</v>
      </c>
      <c r="W4145" s="49">
        <f>MIN(MAX(W4144+MAX(MIN(SUM($R$5:$U$5)-L4145,'2025 Calculations'!$C$10),-'2025 Calculations'!$C$10),0),'2025 Calculations'!$C$13)</f>
        <v>0</v>
      </c>
      <c r="X4145" s="49">
        <f t="shared" si="706"/>
        <v>0</v>
      </c>
      <c r="Y4145" s="49">
        <f t="shared" si="716"/>
        <v>0</v>
      </c>
    </row>
    <row r="4146" spans="2:25">
      <c r="B4146" s="23">
        <v>1</v>
      </c>
      <c r="C4146" s="23">
        <v>6</v>
      </c>
      <c r="D4146" s="23">
        <v>22</v>
      </c>
      <c r="E4146" s="23">
        <v>6</v>
      </c>
      <c r="F4146" s="48">
        <f>Profiles!F4138*'2025 Calculations'!$C$17+Profiles!J4138*Assumptions!$B$25*Assumptions!$B$24/1000</f>
        <v>1566.1074216851955</v>
      </c>
      <c r="G4146" s="48">
        <f>Profiles!G4138*'2025 Calculations'!$C$17</f>
        <v>1503.90720594602</v>
      </c>
      <c r="H4146" s="48">
        <f>Profiles!H4138*'2025 Calculations'!$C$17</f>
        <v>864.03413239076394</v>
      </c>
      <c r="I4146" s="24">
        <f t="shared" si="707"/>
        <v>3934.0487600219794</v>
      </c>
      <c r="J4146" s="49">
        <f>Profiles!L4138*'2025 Calculations'!$C$8</f>
        <v>413.35749063314313</v>
      </c>
      <c r="K4146" s="49">
        <f>Profiles!M4138*'2025 Calculations'!$C$9</f>
        <v>28.811707496104713</v>
      </c>
      <c r="L4146" s="49">
        <f t="shared" si="708"/>
        <v>3491.8795618927315</v>
      </c>
      <c r="M4146" s="49">
        <f>MIN(M4145-MIN(IF(L4146&gt;0,MIN(L4146,'2025 Calculations'!$C$10)),M4145)+MIN(IF(L4146&lt;0,-L4146),'2025 Calculations'!$C$10),'2025 Calculations'!$C$13)</f>
        <v>0</v>
      </c>
      <c r="N4146" s="49">
        <f t="shared" si="709"/>
        <v>0</v>
      </c>
      <c r="O4146" s="42">
        <f t="shared" si="710"/>
        <v>0</v>
      </c>
      <c r="Q4146" s="49">
        <f t="shared" si="711"/>
        <v>3491.8795618927315</v>
      </c>
      <c r="R4146" s="70">
        <f t="shared" si="712"/>
        <v>2500</v>
      </c>
      <c r="S4146" s="70">
        <f t="shared" si="713"/>
        <v>0</v>
      </c>
      <c r="T4146" s="70">
        <f t="shared" si="714"/>
        <v>991.87956189273154</v>
      </c>
      <c r="U4146" s="70">
        <f t="shared" si="715"/>
        <v>0</v>
      </c>
      <c r="W4146" s="49">
        <f>MIN(MAX(W4145+MAX(MIN(SUM($R$5:$U$5)-L4146,'2025 Calculations'!$C$10),-'2025 Calculations'!$C$10),0),'2025 Calculations'!$C$13)</f>
        <v>0</v>
      </c>
      <c r="X4146" s="49">
        <f t="shared" si="706"/>
        <v>0</v>
      </c>
      <c r="Y4146" s="49">
        <f t="shared" si="716"/>
        <v>0</v>
      </c>
    </row>
    <row r="4147" spans="2:25">
      <c r="B4147" s="23">
        <v>1</v>
      </c>
      <c r="C4147" s="23">
        <v>6</v>
      </c>
      <c r="D4147" s="23">
        <v>22</v>
      </c>
      <c r="E4147" s="23">
        <v>7</v>
      </c>
      <c r="F4147" s="48">
        <f>Profiles!F4139*'2025 Calculations'!$C$17+Profiles!J4139*Assumptions!$B$25*Assumptions!$B$24/1000</f>
        <v>2067.8155144461552</v>
      </c>
      <c r="G4147" s="48">
        <f>Profiles!G4139*'2025 Calculations'!$C$17</f>
        <v>1685.0037589462881</v>
      </c>
      <c r="H4147" s="48">
        <f>Profiles!H4139*'2025 Calculations'!$C$17</f>
        <v>1021.0855587578932</v>
      </c>
      <c r="I4147" s="24">
        <f t="shared" si="707"/>
        <v>4773.9048321503369</v>
      </c>
      <c r="J4147" s="49">
        <f>Profiles!L4139*'2025 Calculations'!$C$8</f>
        <v>238.97229927228588</v>
      </c>
      <c r="K4147" s="49">
        <f>Profiles!M4139*'2025 Calculations'!$C$9</f>
        <v>152.41198523671906</v>
      </c>
      <c r="L4147" s="49">
        <f t="shared" si="708"/>
        <v>4382.5205476413321</v>
      </c>
      <c r="M4147" s="49">
        <f>MIN(M4146-MIN(IF(L4147&gt;0,MIN(L4147,'2025 Calculations'!$C$10)),M4146)+MIN(IF(L4147&lt;0,-L4147),'2025 Calculations'!$C$10),'2025 Calculations'!$C$13)</f>
        <v>0</v>
      </c>
      <c r="N4147" s="49">
        <f t="shared" si="709"/>
        <v>0</v>
      </c>
      <c r="O4147" s="42">
        <f t="shared" si="710"/>
        <v>0</v>
      </c>
      <c r="Q4147" s="49">
        <f t="shared" si="711"/>
        <v>4382.5205476413321</v>
      </c>
      <c r="R4147" s="70">
        <f t="shared" si="712"/>
        <v>2500</v>
      </c>
      <c r="S4147" s="70">
        <f t="shared" si="713"/>
        <v>0</v>
      </c>
      <c r="T4147" s="70">
        <f t="shared" si="714"/>
        <v>1882.5205476413321</v>
      </c>
      <c r="U4147" s="70">
        <f t="shared" si="715"/>
        <v>0</v>
      </c>
      <c r="W4147" s="49">
        <f>MIN(MAX(W4146+MAX(MIN(SUM($R$5:$U$5)-L4147,'2025 Calculations'!$C$10),-'2025 Calculations'!$C$10),0),'2025 Calculations'!$C$13)</f>
        <v>0</v>
      </c>
      <c r="X4147" s="49">
        <f t="shared" si="706"/>
        <v>0</v>
      </c>
      <c r="Y4147" s="49">
        <f t="shared" si="716"/>
        <v>0</v>
      </c>
    </row>
    <row r="4148" spans="2:25">
      <c r="B4148" s="23">
        <v>1</v>
      </c>
      <c r="C4148" s="23">
        <v>6</v>
      </c>
      <c r="D4148" s="23">
        <v>22</v>
      </c>
      <c r="E4148" s="23">
        <v>8</v>
      </c>
      <c r="F4148" s="48">
        <f>Profiles!F4140*'2025 Calculations'!$C$17+Profiles!J4140*Assumptions!$B$25*Assumptions!$B$24/1000</f>
        <v>2097.7812806432908</v>
      </c>
      <c r="G4148" s="48">
        <f>Profiles!G4140*'2025 Calculations'!$C$17</f>
        <v>2863.827808277073</v>
      </c>
      <c r="H4148" s="48">
        <f>Profiles!H4140*'2025 Calculations'!$C$17</f>
        <v>1290.6076991534562</v>
      </c>
      <c r="I4148" s="24">
        <f t="shared" si="707"/>
        <v>6252.2167880738207</v>
      </c>
      <c r="J4148" s="49">
        <f>Profiles!L4140*'2025 Calculations'!$C$8</f>
        <v>167.92648056971441</v>
      </c>
      <c r="K4148" s="49">
        <f>Profiles!M4140*'2025 Calculations'!$C$9</f>
        <v>377.19427607636396</v>
      </c>
      <c r="L4148" s="49">
        <f t="shared" si="708"/>
        <v>5707.0960314277418</v>
      </c>
      <c r="M4148" s="49">
        <f>MIN(M4147-MIN(IF(L4148&gt;0,MIN(L4148,'2025 Calculations'!$C$10)),M4147)+MIN(IF(L4148&lt;0,-L4148),'2025 Calculations'!$C$10),'2025 Calculations'!$C$13)</f>
        <v>0</v>
      </c>
      <c r="N4148" s="49">
        <f t="shared" si="709"/>
        <v>0</v>
      </c>
      <c r="O4148" s="42">
        <f t="shared" si="710"/>
        <v>0</v>
      </c>
      <c r="Q4148" s="49">
        <f t="shared" si="711"/>
        <v>5707.0960314277418</v>
      </c>
      <c r="R4148" s="70">
        <f t="shared" si="712"/>
        <v>2500</v>
      </c>
      <c r="S4148" s="70">
        <f t="shared" si="713"/>
        <v>0</v>
      </c>
      <c r="T4148" s="70">
        <f t="shared" si="714"/>
        <v>3207.0960314277418</v>
      </c>
      <c r="U4148" s="70">
        <f t="shared" si="715"/>
        <v>0</v>
      </c>
      <c r="W4148" s="49">
        <f>MIN(MAX(W4147+MAX(MIN(SUM($R$5:$U$5)-L4148,'2025 Calculations'!$C$10),-'2025 Calculations'!$C$10),0),'2025 Calculations'!$C$13)</f>
        <v>0</v>
      </c>
      <c r="X4148" s="49">
        <f t="shared" si="706"/>
        <v>0</v>
      </c>
      <c r="Y4148" s="49">
        <f t="shared" si="716"/>
        <v>0</v>
      </c>
    </row>
    <row r="4149" spans="2:25">
      <c r="B4149" s="23">
        <v>1</v>
      </c>
      <c r="C4149" s="23">
        <v>6</v>
      </c>
      <c r="D4149" s="23">
        <v>22</v>
      </c>
      <c r="E4149" s="23">
        <v>9</v>
      </c>
      <c r="F4149" s="48">
        <f>Profiles!F4141*'2025 Calculations'!$C$17+Profiles!J4141*Assumptions!$B$25*Assumptions!$B$24/1000</f>
        <v>2229.8176816512182</v>
      </c>
      <c r="G4149" s="48">
        <f>Profiles!G4141*'2025 Calculations'!$C$17</f>
        <v>2862.0253250212149</v>
      </c>
      <c r="H4149" s="48">
        <f>Profiles!H4141*'2025 Calculations'!$C$17</f>
        <v>1317.4222882950064</v>
      </c>
      <c r="I4149" s="24">
        <f t="shared" si="707"/>
        <v>6409.2652949674393</v>
      </c>
      <c r="J4149" s="49">
        <f>Profiles!L4141*'2025 Calculations'!$C$8</f>
        <v>187.30261294314298</v>
      </c>
      <c r="K4149" s="49">
        <f>Profiles!M4141*'2025 Calculations'!$C$9</f>
        <v>584.96346552092371</v>
      </c>
      <c r="L4149" s="49">
        <f t="shared" si="708"/>
        <v>5636.9992165033727</v>
      </c>
      <c r="M4149" s="49">
        <f>MIN(M4148-MIN(IF(L4149&gt;0,MIN(L4149,'2025 Calculations'!$C$10)),M4148)+MIN(IF(L4149&lt;0,-L4149),'2025 Calculations'!$C$10),'2025 Calculations'!$C$13)</f>
        <v>0</v>
      </c>
      <c r="N4149" s="49">
        <f t="shared" si="709"/>
        <v>0</v>
      </c>
      <c r="O4149" s="42">
        <f t="shared" si="710"/>
        <v>0</v>
      </c>
      <c r="Q4149" s="49">
        <f t="shared" si="711"/>
        <v>5636.9992165033727</v>
      </c>
      <c r="R4149" s="70">
        <f t="shared" si="712"/>
        <v>2500</v>
      </c>
      <c r="S4149" s="70">
        <f t="shared" si="713"/>
        <v>0</v>
      </c>
      <c r="T4149" s="70">
        <f t="shared" si="714"/>
        <v>3136.9992165033727</v>
      </c>
      <c r="U4149" s="70">
        <f t="shared" si="715"/>
        <v>0</v>
      </c>
      <c r="W4149" s="49">
        <f>MIN(MAX(W4148+MAX(MIN(SUM($R$5:$U$5)-L4149,'2025 Calculations'!$C$10),-'2025 Calculations'!$C$10),0),'2025 Calculations'!$C$13)</f>
        <v>0</v>
      </c>
      <c r="X4149" s="49">
        <f t="shared" si="706"/>
        <v>0</v>
      </c>
      <c r="Y4149" s="49">
        <f t="shared" si="716"/>
        <v>0</v>
      </c>
    </row>
    <row r="4150" spans="2:25">
      <c r="B4150" s="23">
        <v>1</v>
      </c>
      <c r="C4150" s="23">
        <v>6</v>
      </c>
      <c r="D4150" s="23">
        <v>22</v>
      </c>
      <c r="E4150" s="23">
        <v>10</v>
      </c>
      <c r="F4150" s="48">
        <f>Profiles!F4142*'2025 Calculations'!$C$17+Profiles!J4142*Assumptions!$B$25*Assumptions!$B$24/1000</f>
        <v>2539.8723785468387</v>
      </c>
      <c r="G4150" s="48">
        <f>Profiles!G4142*'2025 Calculations'!$C$17</f>
        <v>2850.7863117788097</v>
      </c>
      <c r="H4150" s="48">
        <f>Profiles!H4142*'2025 Calculations'!$C$17</f>
        <v>1317.4222882950064</v>
      </c>
      <c r="I4150" s="24">
        <f t="shared" si="707"/>
        <v>6708.0809786206546</v>
      </c>
      <c r="J4150" s="49">
        <f>Profiles!L4142*'2025 Calculations'!$C$8</f>
        <v>284.18327481028592</v>
      </c>
      <c r="K4150" s="49">
        <f>Profiles!M4142*'2025 Calculations'!$C$9</f>
        <v>742.70246454343931</v>
      </c>
      <c r="L4150" s="49">
        <f t="shared" si="708"/>
        <v>5681.1952392669291</v>
      </c>
      <c r="M4150" s="49">
        <f>MIN(M4149-MIN(IF(L4150&gt;0,MIN(L4150,'2025 Calculations'!$C$10)),M4149)+MIN(IF(L4150&lt;0,-L4150),'2025 Calculations'!$C$10),'2025 Calculations'!$C$13)</f>
        <v>0</v>
      </c>
      <c r="N4150" s="49">
        <f t="shared" si="709"/>
        <v>0</v>
      </c>
      <c r="O4150" s="42">
        <f t="shared" si="710"/>
        <v>0</v>
      </c>
      <c r="Q4150" s="49">
        <f t="shared" si="711"/>
        <v>5681.1952392669291</v>
      </c>
      <c r="R4150" s="70">
        <f t="shared" si="712"/>
        <v>2500</v>
      </c>
      <c r="S4150" s="70">
        <f t="shared" si="713"/>
        <v>0</v>
      </c>
      <c r="T4150" s="70">
        <f t="shared" si="714"/>
        <v>3181.1952392669291</v>
      </c>
      <c r="U4150" s="70">
        <f t="shared" si="715"/>
        <v>0</v>
      </c>
      <c r="W4150" s="49">
        <f>MIN(MAX(W4149+MAX(MIN(SUM($R$5:$U$5)-L4150,'2025 Calculations'!$C$10),-'2025 Calculations'!$C$10),0),'2025 Calculations'!$C$13)</f>
        <v>0</v>
      </c>
      <c r="X4150" s="49">
        <f t="shared" si="706"/>
        <v>0</v>
      </c>
      <c r="Y4150" s="49">
        <f t="shared" si="716"/>
        <v>0</v>
      </c>
    </row>
    <row r="4151" spans="2:25">
      <c r="B4151" s="23">
        <v>1</v>
      </c>
      <c r="C4151" s="23">
        <v>6</v>
      </c>
      <c r="D4151" s="23">
        <v>22</v>
      </c>
      <c r="E4151" s="23">
        <v>11</v>
      </c>
      <c r="F4151" s="48">
        <f>Profiles!F4143*'2025 Calculations'!$C$17+Profiles!J4143*Assumptions!$B$25*Assumptions!$B$24/1000</f>
        <v>2737.0769448539736</v>
      </c>
      <c r="G4151" s="48">
        <f>Profiles!G4143*'2025 Calculations'!$C$17</f>
        <v>2862.7675240089216</v>
      </c>
      <c r="H4151" s="48">
        <f>Profiles!H4143*'2025 Calculations'!$C$17</f>
        <v>1317.4222882950064</v>
      </c>
      <c r="I4151" s="24">
        <f t="shared" si="707"/>
        <v>6917.2667571579013</v>
      </c>
      <c r="J4151" s="49">
        <f>Profiles!L4143*'2025 Calculations'!$C$8</f>
        <v>652.32978990542904</v>
      </c>
      <c r="K4151" s="49">
        <f>Profiles!M4143*'2025 Calculations'!$C$9</f>
        <v>848.78257955150309</v>
      </c>
      <c r="L4151" s="49">
        <f t="shared" si="708"/>
        <v>5416.1543877009699</v>
      </c>
      <c r="M4151" s="49">
        <f>MIN(M4150-MIN(IF(L4151&gt;0,MIN(L4151,'2025 Calculations'!$C$10)),M4150)+MIN(IF(L4151&lt;0,-L4151),'2025 Calculations'!$C$10),'2025 Calculations'!$C$13)</f>
        <v>0</v>
      </c>
      <c r="N4151" s="49">
        <f t="shared" si="709"/>
        <v>0</v>
      </c>
      <c r="O4151" s="42">
        <f t="shared" si="710"/>
        <v>0</v>
      </c>
      <c r="Q4151" s="49">
        <f t="shared" si="711"/>
        <v>5416.1543877009699</v>
      </c>
      <c r="R4151" s="70">
        <f t="shared" si="712"/>
        <v>2500</v>
      </c>
      <c r="S4151" s="70">
        <f t="shared" si="713"/>
        <v>0</v>
      </c>
      <c r="T4151" s="70">
        <f t="shared" si="714"/>
        <v>2916.1543877009699</v>
      </c>
      <c r="U4151" s="70">
        <f t="shared" si="715"/>
        <v>0</v>
      </c>
      <c r="W4151" s="49">
        <f>MIN(MAX(W4150+MAX(MIN(SUM($R$5:$U$5)-L4151,'2025 Calculations'!$C$10),-'2025 Calculations'!$C$10),0),'2025 Calculations'!$C$13)</f>
        <v>0</v>
      </c>
      <c r="X4151" s="49">
        <f t="shared" si="706"/>
        <v>0</v>
      </c>
      <c r="Y4151" s="49">
        <f t="shared" si="716"/>
        <v>0</v>
      </c>
    </row>
    <row r="4152" spans="2:25">
      <c r="B4152" s="23">
        <v>1</v>
      </c>
      <c r="C4152" s="23">
        <v>6</v>
      </c>
      <c r="D4152" s="23">
        <v>22</v>
      </c>
      <c r="E4152" s="23">
        <v>12</v>
      </c>
      <c r="F4152" s="48">
        <f>Profiles!F4144*'2025 Calculations'!$C$17+Profiles!J4144*Assumptions!$B$25*Assumptions!$B$24/1000</f>
        <v>2992.8018565934749</v>
      </c>
      <c r="G4152" s="48">
        <f>Profiles!G4144*'2025 Calculations'!$C$17</f>
        <v>2775.6121571668718</v>
      </c>
      <c r="H4152" s="48">
        <f>Profiles!H4144*'2025 Calculations'!$C$17</f>
        <v>1290.6076991534562</v>
      </c>
      <c r="I4152" s="24">
        <f t="shared" si="707"/>
        <v>7059.0217129138027</v>
      </c>
      <c r="J4152" s="49">
        <f>Profiles!L4144*'2025 Calculations'!$C$8</f>
        <v>1123.815677658858</v>
      </c>
      <c r="K4152" s="49">
        <f>Profiles!M4144*'2025 Calculations'!$C$9</f>
        <v>906.17816134395855</v>
      </c>
      <c r="L4152" s="49">
        <f t="shared" si="708"/>
        <v>5029.0278739109863</v>
      </c>
      <c r="M4152" s="49">
        <f>MIN(M4151-MIN(IF(L4152&gt;0,MIN(L4152,'2025 Calculations'!$C$10)),M4151)+MIN(IF(L4152&lt;0,-L4152),'2025 Calculations'!$C$10),'2025 Calculations'!$C$13)</f>
        <v>0</v>
      </c>
      <c r="N4152" s="49">
        <f t="shared" si="709"/>
        <v>0</v>
      </c>
      <c r="O4152" s="42">
        <f t="shared" si="710"/>
        <v>0</v>
      </c>
      <c r="Q4152" s="49">
        <f t="shared" si="711"/>
        <v>5029.0278739109863</v>
      </c>
      <c r="R4152" s="70">
        <f t="shared" si="712"/>
        <v>2500</v>
      </c>
      <c r="S4152" s="70">
        <f t="shared" si="713"/>
        <v>0</v>
      </c>
      <c r="T4152" s="70">
        <f t="shared" si="714"/>
        <v>2529.0278739109863</v>
      </c>
      <c r="U4152" s="70">
        <f t="shared" si="715"/>
        <v>0</v>
      </c>
      <c r="W4152" s="49">
        <f>MIN(MAX(W4151+MAX(MIN(SUM($R$5:$U$5)-L4152,'2025 Calculations'!$C$10),-'2025 Calculations'!$C$10),0),'2025 Calculations'!$C$13)</f>
        <v>0</v>
      </c>
      <c r="X4152" s="49">
        <f t="shared" si="706"/>
        <v>0</v>
      </c>
      <c r="Y4152" s="49">
        <f t="shared" si="716"/>
        <v>0</v>
      </c>
    </row>
    <row r="4153" spans="2:25">
      <c r="B4153" s="23">
        <v>1</v>
      </c>
      <c r="C4153" s="23">
        <v>6</v>
      </c>
      <c r="D4153" s="23">
        <v>22</v>
      </c>
      <c r="E4153" s="23">
        <v>13</v>
      </c>
      <c r="F4153" s="48">
        <f>Profiles!F4145*'2025 Calculations'!$C$17+Profiles!J4145*Assumptions!$B$25*Assumptions!$B$24/1000</f>
        <v>3212.1321045925024</v>
      </c>
      <c r="G4153" s="48">
        <f>Profiles!G4145*'2025 Calculations'!$C$17</f>
        <v>2851.3164539128857</v>
      </c>
      <c r="H4153" s="48">
        <f>Profiles!H4145*'2025 Calculations'!$C$17</f>
        <v>1317.4222882950064</v>
      </c>
      <c r="I4153" s="24">
        <f t="shared" si="707"/>
        <v>7380.8708468003942</v>
      </c>
      <c r="J4153" s="49">
        <f>Profiles!L4145*'2025 Calculations'!$C$8</f>
        <v>1466.1273495894295</v>
      </c>
      <c r="K4153" s="49">
        <f>Profiles!M4145*'2025 Calculations'!$C$9</f>
        <v>909.92414154128505</v>
      </c>
      <c r="L4153" s="49">
        <f t="shared" si="708"/>
        <v>5004.8193556696797</v>
      </c>
      <c r="M4153" s="49">
        <f>MIN(M4152-MIN(IF(L4153&gt;0,MIN(L4153,'2025 Calculations'!$C$10)),M4152)+MIN(IF(L4153&lt;0,-L4153),'2025 Calculations'!$C$10),'2025 Calculations'!$C$13)</f>
        <v>0</v>
      </c>
      <c r="N4153" s="49">
        <f t="shared" si="709"/>
        <v>0</v>
      </c>
      <c r="O4153" s="42">
        <f t="shared" si="710"/>
        <v>0</v>
      </c>
      <c r="Q4153" s="49">
        <f t="shared" si="711"/>
        <v>5004.8193556696797</v>
      </c>
      <c r="R4153" s="70">
        <f t="shared" si="712"/>
        <v>2500</v>
      </c>
      <c r="S4153" s="70">
        <f t="shared" si="713"/>
        <v>0</v>
      </c>
      <c r="T4153" s="70">
        <f t="shared" si="714"/>
        <v>2504.8193556696797</v>
      </c>
      <c r="U4153" s="70">
        <f t="shared" si="715"/>
        <v>0</v>
      </c>
      <c r="W4153" s="49">
        <f>MIN(MAX(W4152+MAX(MIN(SUM($R$5:$U$5)-L4153,'2025 Calculations'!$C$10),-'2025 Calculations'!$C$10),0),'2025 Calculations'!$C$13)</f>
        <v>0</v>
      </c>
      <c r="X4153" s="49">
        <f t="shared" si="706"/>
        <v>0</v>
      </c>
      <c r="Y4153" s="49">
        <f t="shared" si="716"/>
        <v>0</v>
      </c>
    </row>
    <row r="4154" spans="2:25">
      <c r="B4154" s="23">
        <v>1</v>
      </c>
      <c r="C4154" s="23">
        <v>6</v>
      </c>
      <c r="D4154" s="23">
        <v>22</v>
      </c>
      <c r="E4154" s="23">
        <v>14</v>
      </c>
      <c r="F4154" s="48">
        <f>Profiles!F4146*'2025 Calculations'!$C$17+Profiles!J4146*Assumptions!$B$25*Assumptions!$B$24/1000</f>
        <v>3673.0599955727289</v>
      </c>
      <c r="G4154" s="48">
        <f>Profiles!G4146*'2025 Calculations'!$C$17</f>
        <v>2837.0026162928416</v>
      </c>
      <c r="H4154" s="48">
        <f>Profiles!H4146*'2025 Calculations'!$C$17</f>
        <v>1317.4222882950064</v>
      </c>
      <c r="I4154" s="24">
        <f t="shared" si="707"/>
        <v>7827.4849001605771</v>
      </c>
      <c r="J4154" s="49">
        <f>Profiles!L4146*'2025 Calculations'!$C$8</f>
        <v>1614.6776977857153</v>
      </c>
      <c r="K4154" s="49">
        <f>Profiles!M4146*'2025 Calculations'!$C$9</f>
        <v>861.89752895491506</v>
      </c>
      <c r="L4154" s="49">
        <f t="shared" si="708"/>
        <v>5350.9096734199466</v>
      </c>
      <c r="M4154" s="49">
        <f>MIN(M4153-MIN(IF(L4154&gt;0,MIN(L4154,'2025 Calculations'!$C$10)),M4153)+MIN(IF(L4154&lt;0,-L4154),'2025 Calculations'!$C$10),'2025 Calculations'!$C$13)</f>
        <v>0</v>
      </c>
      <c r="N4154" s="49">
        <f t="shared" si="709"/>
        <v>0</v>
      </c>
      <c r="O4154" s="42">
        <f t="shared" si="710"/>
        <v>0</v>
      </c>
      <c r="Q4154" s="49">
        <f t="shared" si="711"/>
        <v>5350.9096734199466</v>
      </c>
      <c r="R4154" s="70">
        <f t="shared" si="712"/>
        <v>2500</v>
      </c>
      <c r="S4154" s="70">
        <f t="shared" si="713"/>
        <v>0</v>
      </c>
      <c r="T4154" s="70">
        <f t="shared" si="714"/>
        <v>2850.9096734199466</v>
      </c>
      <c r="U4154" s="70">
        <f t="shared" si="715"/>
        <v>0</v>
      </c>
      <c r="W4154" s="49">
        <f>MIN(MAX(W4153+MAX(MIN(SUM($R$5:$U$5)-L4154,'2025 Calculations'!$C$10),-'2025 Calculations'!$C$10),0),'2025 Calculations'!$C$13)</f>
        <v>0</v>
      </c>
      <c r="X4154" s="49">
        <f t="shared" si="706"/>
        <v>0</v>
      </c>
      <c r="Y4154" s="49">
        <f t="shared" si="716"/>
        <v>0</v>
      </c>
    </row>
    <row r="4155" spans="2:25">
      <c r="B4155" s="23">
        <v>1</v>
      </c>
      <c r="C4155" s="23">
        <v>6</v>
      </c>
      <c r="D4155" s="23">
        <v>22</v>
      </c>
      <c r="E4155" s="23">
        <v>15</v>
      </c>
      <c r="F4155" s="48">
        <f>Profiles!F4147*'2025 Calculations'!$C$17+Profiles!J4147*Assumptions!$B$25*Assumptions!$B$24/1000</f>
        <v>4153.308377816652</v>
      </c>
      <c r="G4155" s="48">
        <f>Profiles!G4147*'2025 Calculations'!$C$17</f>
        <v>2821.7345228314603</v>
      </c>
      <c r="H4155" s="48">
        <f>Profiles!H4147*'2025 Calculations'!$C$17</f>
        <v>1317.4222882950064</v>
      </c>
      <c r="I4155" s="24">
        <f t="shared" si="707"/>
        <v>8292.4651889431188</v>
      </c>
      <c r="J4155" s="49">
        <f>Profiles!L4147*'2025 Calculations'!$C$8</f>
        <v>1659.8886733237155</v>
      </c>
      <c r="K4155" s="49">
        <f>Profiles!M4147*'2025 Calculations'!$C$9</f>
        <v>761.4951947957403</v>
      </c>
      <c r="L4155" s="49">
        <f t="shared" si="708"/>
        <v>5871.0813208236623</v>
      </c>
      <c r="M4155" s="49">
        <f>MIN(M4154-MIN(IF(L4155&gt;0,MIN(L4155,'2025 Calculations'!$C$10)),M4154)+MIN(IF(L4155&lt;0,-L4155),'2025 Calculations'!$C$10),'2025 Calculations'!$C$13)</f>
        <v>0</v>
      </c>
      <c r="N4155" s="49">
        <f t="shared" si="709"/>
        <v>0</v>
      </c>
      <c r="O4155" s="42">
        <f t="shared" si="710"/>
        <v>0</v>
      </c>
      <c r="Q4155" s="49">
        <f t="shared" si="711"/>
        <v>5871.0813208236623</v>
      </c>
      <c r="R4155" s="70">
        <f t="shared" si="712"/>
        <v>2500</v>
      </c>
      <c r="S4155" s="70">
        <f t="shared" si="713"/>
        <v>0</v>
      </c>
      <c r="T4155" s="70">
        <f t="shared" si="714"/>
        <v>3371.0813208236623</v>
      </c>
      <c r="U4155" s="70">
        <f t="shared" si="715"/>
        <v>0</v>
      </c>
      <c r="W4155" s="49">
        <f>MIN(MAX(W4154+MAX(MIN(SUM($R$5:$U$5)-L4155,'2025 Calculations'!$C$10),-'2025 Calculations'!$C$10),0),'2025 Calculations'!$C$13)</f>
        <v>0</v>
      </c>
      <c r="X4155" s="49">
        <f t="shared" si="706"/>
        <v>0</v>
      </c>
      <c r="Y4155" s="49">
        <f t="shared" si="716"/>
        <v>0</v>
      </c>
    </row>
    <row r="4156" spans="2:25">
      <c r="B4156" s="23">
        <v>1</v>
      </c>
      <c r="C4156" s="23">
        <v>6</v>
      </c>
      <c r="D4156" s="23">
        <v>22</v>
      </c>
      <c r="E4156" s="23">
        <v>16</v>
      </c>
      <c r="F4156" s="48">
        <f>Profiles!F4148*'2025 Calculations'!$C$17+Profiles!J4148*Assumptions!$B$25*Assumptions!$B$24/1000</f>
        <v>4565.1236099494918</v>
      </c>
      <c r="G4156" s="48">
        <f>Profiles!G4148*'2025 Calculations'!$C$17</f>
        <v>2815.2667887957364</v>
      </c>
      <c r="H4156" s="48">
        <f>Profiles!H4148*'2025 Calculations'!$C$17</f>
        <v>1317.4222882950064</v>
      </c>
      <c r="I4156" s="24">
        <f t="shared" si="707"/>
        <v>8697.8126870402357</v>
      </c>
      <c r="J4156" s="49">
        <f>Profiles!L4148*'2025 Calculations'!$C$8</f>
        <v>1692.1822272794298</v>
      </c>
      <c r="K4156" s="49">
        <f>Profiles!M4148*'2025 Calculations'!$C$9</f>
        <v>604.82885846474812</v>
      </c>
      <c r="L4156" s="49">
        <f t="shared" si="708"/>
        <v>6400.8016012960579</v>
      </c>
      <c r="M4156" s="49">
        <f>MIN(M4155-MIN(IF(L4156&gt;0,MIN(L4156,'2025 Calculations'!$C$10)),M4155)+MIN(IF(L4156&lt;0,-L4156),'2025 Calculations'!$C$10),'2025 Calculations'!$C$13)</f>
        <v>0</v>
      </c>
      <c r="N4156" s="49">
        <f t="shared" si="709"/>
        <v>0</v>
      </c>
      <c r="O4156" s="42">
        <f t="shared" si="710"/>
        <v>0</v>
      </c>
      <c r="Q4156" s="49">
        <f t="shared" si="711"/>
        <v>6400.8016012960579</v>
      </c>
      <c r="R4156" s="70">
        <f t="shared" si="712"/>
        <v>2500</v>
      </c>
      <c r="S4156" s="70">
        <f t="shared" si="713"/>
        <v>0</v>
      </c>
      <c r="T4156" s="70">
        <f t="shared" si="714"/>
        <v>3900.8016012960579</v>
      </c>
      <c r="U4156" s="70">
        <f t="shared" si="715"/>
        <v>0</v>
      </c>
      <c r="W4156" s="49">
        <f>MIN(MAX(W4155+MAX(MIN(SUM($R$5:$U$5)-L4156,'2025 Calculations'!$C$10),-'2025 Calculations'!$C$10),0),'2025 Calculations'!$C$13)</f>
        <v>0</v>
      </c>
      <c r="X4156" s="49">
        <f t="shared" si="706"/>
        <v>0</v>
      </c>
      <c r="Y4156" s="49">
        <f t="shared" si="716"/>
        <v>0</v>
      </c>
    </row>
    <row r="4157" spans="2:25">
      <c r="B4157" s="23">
        <v>1</v>
      </c>
      <c r="C4157" s="23">
        <v>6</v>
      </c>
      <c r="D4157" s="23">
        <v>22</v>
      </c>
      <c r="E4157" s="23">
        <v>17</v>
      </c>
      <c r="F4157" s="48">
        <f>Profiles!F4149*'2025 Calculations'!$C$17+Profiles!J4149*Assumptions!$B$25*Assumptions!$B$24/1000</f>
        <v>5196.8057074291182</v>
      </c>
      <c r="G4157" s="48">
        <f>Profiles!G4149*'2025 Calculations'!$C$17</f>
        <v>2521.8861317982296</v>
      </c>
      <c r="H4157" s="48">
        <f>Profiles!H4149*'2025 Calculations'!$C$17</f>
        <v>663.4813630699166</v>
      </c>
      <c r="I4157" s="24">
        <f t="shared" si="707"/>
        <v>8382.1732022972647</v>
      </c>
      <c r="J4157" s="49">
        <f>Profiles!L4149*'2025 Calculations'!$C$8</f>
        <v>1724.4757812351443</v>
      </c>
      <c r="K4157" s="49">
        <f>Profiles!M4149*'2025 Calculations'!$C$9</f>
        <v>399.75179364613052</v>
      </c>
      <c r="L4157" s="49">
        <f t="shared" si="708"/>
        <v>6257.9456274159893</v>
      </c>
      <c r="M4157" s="49">
        <f>MIN(M4156-MIN(IF(L4157&gt;0,MIN(L4157,'2025 Calculations'!$C$10)),M4156)+MIN(IF(L4157&lt;0,-L4157),'2025 Calculations'!$C$10),'2025 Calculations'!$C$13)</f>
        <v>0</v>
      </c>
      <c r="N4157" s="49">
        <f t="shared" si="709"/>
        <v>0</v>
      </c>
      <c r="O4157" s="42">
        <f t="shared" si="710"/>
        <v>0</v>
      </c>
      <c r="Q4157" s="49">
        <f t="shared" si="711"/>
        <v>6257.9456274159893</v>
      </c>
      <c r="R4157" s="70">
        <f t="shared" si="712"/>
        <v>2500</v>
      </c>
      <c r="S4157" s="70">
        <f t="shared" si="713"/>
        <v>0</v>
      </c>
      <c r="T4157" s="70">
        <f t="shared" si="714"/>
        <v>3757.9456274159893</v>
      </c>
      <c r="U4157" s="70">
        <f t="shared" si="715"/>
        <v>0</v>
      </c>
      <c r="W4157" s="49">
        <f>MIN(MAX(W4156+MAX(MIN(SUM($R$5:$U$5)-L4157,'2025 Calculations'!$C$10),-'2025 Calculations'!$C$10),0),'2025 Calculations'!$C$13)</f>
        <v>0</v>
      </c>
      <c r="X4157" s="49">
        <f t="shared" si="706"/>
        <v>0</v>
      </c>
      <c r="Y4157" s="49">
        <f t="shared" si="716"/>
        <v>0</v>
      </c>
    </row>
    <row r="4158" spans="2:25">
      <c r="B4158" s="23">
        <v>1</v>
      </c>
      <c r="C4158" s="23">
        <v>6</v>
      </c>
      <c r="D4158" s="23">
        <v>22</v>
      </c>
      <c r="E4158" s="23">
        <v>18</v>
      </c>
      <c r="F4158" s="48">
        <f>Profiles!F4150*'2025 Calculations'!$C$17+Profiles!J4150*Assumptions!$B$25*Assumptions!$B$24/1000</f>
        <v>5129.3029375510523</v>
      </c>
      <c r="G4158" s="48">
        <f>Profiles!G4150*'2025 Calculations'!$C$17</f>
        <v>2148.5600409821031</v>
      </c>
      <c r="H4158" s="48">
        <f>Profiles!H4150*'2025 Calculations'!$C$17</f>
        <v>649.03180906354851</v>
      </c>
      <c r="I4158" s="24">
        <f t="shared" si="707"/>
        <v>7926.8947875967042</v>
      </c>
      <c r="J4158" s="49">
        <f>Profiles!L4150*'2025 Calculations'!$C$8</f>
        <v>1737.3932028174299</v>
      </c>
      <c r="K4158" s="49">
        <f>Profiles!M4150*'2025 Calculations'!$C$9</f>
        <v>176.23536592226608</v>
      </c>
      <c r="L4158" s="49">
        <f t="shared" si="708"/>
        <v>6013.2662188570084</v>
      </c>
      <c r="M4158" s="49">
        <f>MIN(M4157-MIN(IF(L4158&gt;0,MIN(L4158,'2025 Calculations'!$C$10)),M4157)+MIN(IF(L4158&lt;0,-L4158),'2025 Calculations'!$C$10),'2025 Calculations'!$C$13)</f>
        <v>0</v>
      </c>
      <c r="N4158" s="49">
        <f t="shared" si="709"/>
        <v>0</v>
      </c>
      <c r="O4158" s="42">
        <f t="shared" si="710"/>
        <v>0</v>
      </c>
      <c r="Q4158" s="49">
        <f t="shared" si="711"/>
        <v>6013.2662188570084</v>
      </c>
      <c r="R4158" s="70">
        <f t="shared" si="712"/>
        <v>2500</v>
      </c>
      <c r="S4158" s="70">
        <f t="shared" si="713"/>
        <v>0</v>
      </c>
      <c r="T4158" s="70">
        <f t="shared" si="714"/>
        <v>3513.2662188570084</v>
      </c>
      <c r="U4158" s="70">
        <f t="shared" si="715"/>
        <v>0</v>
      </c>
      <c r="W4158" s="49">
        <f>MIN(MAX(W4157+MAX(MIN(SUM($R$5:$U$5)-L4158,'2025 Calculations'!$C$10),-'2025 Calculations'!$C$10),0),'2025 Calculations'!$C$13)</f>
        <v>0</v>
      </c>
      <c r="X4158" s="49">
        <f t="shared" si="706"/>
        <v>0</v>
      </c>
      <c r="Y4158" s="49">
        <f t="shared" si="716"/>
        <v>0</v>
      </c>
    </row>
    <row r="4159" spans="2:25">
      <c r="B4159" s="23">
        <v>1</v>
      </c>
      <c r="C4159" s="23">
        <v>6</v>
      </c>
      <c r="D4159" s="23">
        <v>22</v>
      </c>
      <c r="E4159" s="23">
        <v>19</v>
      </c>
      <c r="F4159" s="48">
        <f>Profiles!F4151*'2025 Calculations'!$C$17+Profiles!J4151*Assumptions!$B$25*Assumptions!$B$24/1000</f>
        <v>5012.6848211482229</v>
      </c>
      <c r="G4159" s="48">
        <f>Profiles!G4151*'2025 Calculations'!$C$17</f>
        <v>2179.3082847584951</v>
      </c>
      <c r="H4159" s="48">
        <f>Profiles!H4151*'2025 Calculations'!$C$17</f>
        <v>636.17056089087146</v>
      </c>
      <c r="I4159" s="24">
        <f t="shared" si="707"/>
        <v>7828.1636667975899</v>
      </c>
      <c r="J4159" s="49">
        <f>Profiles!L4151*'2025 Calculations'!$C$8</f>
        <v>1672.8060949060011</v>
      </c>
      <c r="K4159" s="49">
        <f>Profiles!M4151*'2025 Calculations'!$C$9</f>
        <v>36.357581905042068</v>
      </c>
      <c r="L4159" s="49">
        <f t="shared" si="708"/>
        <v>6118.999989986547</v>
      </c>
      <c r="M4159" s="49">
        <f>MIN(M4158-MIN(IF(L4159&gt;0,MIN(L4159,'2025 Calculations'!$C$10)),M4158)+MIN(IF(L4159&lt;0,-L4159),'2025 Calculations'!$C$10),'2025 Calculations'!$C$13)</f>
        <v>0</v>
      </c>
      <c r="N4159" s="49">
        <f t="shared" si="709"/>
        <v>0</v>
      </c>
      <c r="O4159" s="42">
        <f t="shared" si="710"/>
        <v>0</v>
      </c>
      <c r="Q4159" s="49">
        <f t="shared" si="711"/>
        <v>6118.999989986547</v>
      </c>
      <c r="R4159" s="70">
        <f t="shared" si="712"/>
        <v>2500</v>
      </c>
      <c r="S4159" s="70">
        <f t="shared" si="713"/>
        <v>0</v>
      </c>
      <c r="T4159" s="70">
        <f t="shared" si="714"/>
        <v>3618.999989986547</v>
      </c>
      <c r="U4159" s="70">
        <f t="shared" si="715"/>
        <v>0</v>
      </c>
      <c r="W4159" s="49">
        <f>MIN(MAX(W4158+MAX(MIN(SUM($R$5:$U$5)-L4159,'2025 Calculations'!$C$10),-'2025 Calculations'!$C$10),0),'2025 Calculations'!$C$13)</f>
        <v>0</v>
      </c>
      <c r="X4159" s="49">
        <f t="shared" si="706"/>
        <v>0</v>
      </c>
      <c r="Y4159" s="49">
        <f t="shared" si="716"/>
        <v>0</v>
      </c>
    </row>
    <row r="4160" spans="2:25">
      <c r="B4160" s="23">
        <v>1</v>
      </c>
      <c r="C4160" s="23">
        <v>6</v>
      </c>
      <c r="D4160" s="23">
        <v>22</v>
      </c>
      <c r="E4160" s="23">
        <v>20</v>
      </c>
      <c r="F4160" s="48">
        <f>Profiles!F4152*'2025 Calculations'!$C$17+Profiles!J4152*Assumptions!$B$25*Assumptions!$B$24/1000</f>
        <v>5096.8614433346802</v>
      </c>
      <c r="G4160" s="48">
        <f>Profiles!G4152*'2025 Calculations'!$C$17</f>
        <v>1848.6056215220574</v>
      </c>
      <c r="H4160" s="48">
        <f>Profiles!H4152*'2025 Calculations'!$C$17</f>
        <v>636.17056089087146</v>
      </c>
      <c r="I4160" s="24">
        <f t="shared" si="707"/>
        <v>7581.6376257476086</v>
      </c>
      <c r="J4160" s="49">
        <f>Profiles!L4152*'2025 Calculations'!$C$8</f>
        <v>2111.9984287037159</v>
      </c>
      <c r="K4160" s="49">
        <f>Profiles!M4152*'2025 Calculations'!$C$9</f>
        <v>0.20209251132420544</v>
      </c>
      <c r="L4160" s="49">
        <f t="shared" si="708"/>
        <v>5469.4371045325688</v>
      </c>
      <c r="M4160" s="49">
        <f>MIN(M4159-MIN(IF(L4160&gt;0,MIN(L4160,'2025 Calculations'!$C$10)),M4159)+MIN(IF(L4160&lt;0,-L4160),'2025 Calculations'!$C$10),'2025 Calculations'!$C$13)</f>
        <v>0</v>
      </c>
      <c r="N4160" s="49">
        <f t="shared" si="709"/>
        <v>0</v>
      </c>
      <c r="O4160" s="42">
        <f t="shared" si="710"/>
        <v>0</v>
      </c>
      <c r="Q4160" s="49">
        <f t="shared" si="711"/>
        <v>5469.4371045325688</v>
      </c>
      <c r="R4160" s="70">
        <f t="shared" si="712"/>
        <v>2500</v>
      </c>
      <c r="S4160" s="70">
        <f t="shared" si="713"/>
        <v>0</v>
      </c>
      <c r="T4160" s="70">
        <f t="shared" si="714"/>
        <v>2969.4371045325688</v>
      </c>
      <c r="U4160" s="70">
        <f t="shared" si="715"/>
        <v>0</v>
      </c>
      <c r="W4160" s="49">
        <f>MIN(MAX(W4159+MAX(MIN(SUM($R$5:$U$5)-L4160,'2025 Calculations'!$C$10),-'2025 Calculations'!$C$10),0),'2025 Calculations'!$C$13)</f>
        <v>0</v>
      </c>
      <c r="X4160" s="49">
        <f t="shared" si="706"/>
        <v>0</v>
      </c>
      <c r="Y4160" s="49">
        <f t="shared" si="716"/>
        <v>0</v>
      </c>
    </row>
    <row r="4161" spans="2:25">
      <c r="B4161" s="23">
        <v>1</v>
      </c>
      <c r="C4161" s="23">
        <v>6</v>
      </c>
      <c r="D4161" s="23">
        <v>22</v>
      </c>
      <c r="E4161" s="23">
        <v>21</v>
      </c>
      <c r="F4161" s="48">
        <f>Profiles!F4153*'2025 Calculations'!$C$17+Profiles!J4153*Assumptions!$B$25*Assumptions!$B$24/1000</f>
        <v>5591.4821790872566</v>
      </c>
      <c r="G4161" s="48">
        <f>Profiles!G4153*'2025 Calculations'!$C$17</f>
        <v>1828.2481635735496</v>
      </c>
      <c r="H4161" s="48">
        <f>Profiles!H4153*'2025 Calculations'!$C$17</f>
        <v>636.17056089087146</v>
      </c>
      <c r="I4161" s="24">
        <f t="shared" si="707"/>
        <v>8055.9009035516774</v>
      </c>
      <c r="J4161" s="49">
        <f>Profiles!L4153*'2025 Calculations'!$C$8</f>
        <v>2254.090066108859</v>
      </c>
      <c r="K4161" s="49">
        <f>Profiles!M4153*'2025 Calculations'!$C$9</f>
        <v>0</v>
      </c>
      <c r="L4161" s="49">
        <f t="shared" si="708"/>
        <v>5801.8108374428184</v>
      </c>
      <c r="M4161" s="49">
        <f>MIN(M4160-MIN(IF(L4161&gt;0,MIN(L4161,'2025 Calculations'!$C$10)),M4160)+MIN(IF(L4161&lt;0,-L4161),'2025 Calculations'!$C$10),'2025 Calculations'!$C$13)</f>
        <v>0</v>
      </c>
      <c r="N4161" s="49">
        <f t="shared" si="709"/>
        <v>0</v>
      </c>
      <c r="O4161" s="42">
        <f t="shared" si="710"/>
        <v>0</v>
      </c>
      <c r="Q4161" s="49">
        <f t="shared" si="711"/>
        <v>5801.8108374428184</v>
      </c>
      <c r="R4161" s="70">
        <f t="shared" si="712"/>
        <v>2500</v>
      </c>
      <c r="S4161" s="70">
        <f t="shared" si="713"/>
        <v>0</v>
      </c>
      <c r="T4161" s="70">
        <f t="shared" si="714"/>
        <v>3301.8108374428184</v>
      </c>
      <c r="U4161" s="70">
        <f t="shared" si="715"/>
        <v>0</v>
      </c>
      <c r="W4161" s="49">
        <f>MIN(MAX(W4160+MAX(MIN(SUM($R$5:$U$5)-L4161,'2025 Calculations'!$C$10),-'2025 Calculations'!$C$10),0),'2025 Calculations'!$C$13)</f>
        <v>0</v>
      </c>
      <c r="X4161" s="49">
        <f t="shared" si="706"/>
        <v>0</v>
      </c>
      <c r="Y4161" s="49">
        <f t="shared" si="716"/>
        <v>0</v>
      </c>
    </row>
    <row r="4162" spans="2:25">
      <c r="B4162" s="23">
        <v>1</v>
      </c>
      <c r="C4162" s="23">
        <v>6</v>
      </c>
      <c r="D4162" s="23">
        <v>22</v>
      </c>
      <c r="E4162" s="23">
        <v>22</v>
      </c>
      <c r="F4162" s="48">
        <f>Profiles!F4154*'2025 Calculations'!$C$17+Profiles!J4154*Assumptions!$B$25*Assumptions!$B$24/1000</f>
        <v>4772.5937958253226</v>
      </c>
      <c r="G4162" s="48">
        <f>Profiles!G4154*'2025 Calculations'!$C$17</f>
        <v>528.44567924668388</v>
      </c>
      <c r="H4162" s="48">
        <f>Profiles!H4154*'2025 Calculations'!$C$17</f>
        <v>636.17056089087146</v>
      </c>
      <c r="I4162" s="24">
        <f t="shared" si="707"/>
        <v>5937.2100359628776</v>
      </c>
      <c r="J4162" s="49">
        <f>Profiles!L4154*'2025 Calculations'!$C$8</f>
        <v>2202.4203797797159</v>
      </c>
      <c r="K4162" s="49">
        <f>Profiles!M4154*'2025 Calculations'!$C$9</f>
        <v>0</v>
      </c>
      <c r="L4162" s="49">
        <f t="shared" si="708"/>
        <v>3734.7896561831617</v>
      </c>
      <c r="M4162" s="49">
        <f>MIN(M4161-MIN(IF(L4162&gt;0,MIN(L4162,'2025 Calculations'!$C$10)),M4161)+MIN(IF(L4162&lt;0,-L4162),'2025 Calculations'!$C$10),'2025 Calculations'!$C$13)</f>
        <v>0</v>
      </c>
      <c r="N4162" s="49">
        <f t="shared" si="709"/>
        <v>0</v>
      </c>
      <c r="O4162" s="42">
        <f t="shared" si="710"/>
        <v>0</v>
      </c>
      <c r="Q4162" s="49">
        <f t="shared" si="711"/>
        <v>3734.7896561831617</v>
      </c>
      <c r="R4162" s="70">
        <f t="shared" si="712"/>
        <v>2500</v>
      </c>
      <c r="S4162" s="70">
        <f t="shared" si="713"/>
        <v>0</v>
      </c>
      <c r="T4162" s="70">
        <f t="shared" si="714"/>
        <v>1234.7896561831617</v>
      </c>
      <c r="U4162" s="70">
        <f t="shared" si="715"/>
        <v>0</v>
      </c>
      <c r="W4162" s="49">
        <f>MIN(MAX(W4161+MAX(MIN(SUM($R$5:$U$5)-L4162,'2025 Calculations'!$C$10),-'2025 Calculations'!$C$10),0),'2025 Calculations'!$C$13)</f>
        <v>0</v>
      </c>
      <c r="X4162" s="49">
        <f t="shared" si="706"/>
        <v>0</v>
      </c>
      <c r="Y4162" s="49">
        <f t="shared" si="716"/>
        <v>0</v>
      </c>
    </row>
    <row r="4163" spans="2:25">
      <c r="B4163" s="23">
        <v>1</v>
      </c>
      <c r="C4163" s="23">
        <v>6</v>
      </c>
      <c r="D4163" s="23">
        <v>22</v>
      </c>
      <c r="E4163" s="23">
        <v>23</v>
      </c>
      <c r="F4163" s="48">
        <f>Profiles!F4155*'2025 Calculations'!$C$17+Profiles!J4155*Assumptions!$B$25*Assumptions!$B$24/1000</f>
        <v>3724.0135607483789</v>
      </c>
      <c r="G4163" s="48">
        <f>Profiles!G4155*'2025 Calculations'!$C$17</f>
        <v>475.53749426592645</v>
      </c>
      <c r="H4163" s="48">
        <f>Profiles!H4155*'2025 Calculations'!$C$17</f>
        <v>636.17056089087146</v>
      </c>
      <c r="I4163" s="24">
        <f t="shared" si="707"/>
        <v>4835.7216159051768</v>
      </c>
      <c r="J4163" s="49">
        <f>Profiles!L4155*'2025 Calculations'!$C$8</f>
        <v>2157.2094042417157</v>
      </c>
      <c r="K4163" s="49">
        <f>Profiles!M4155*'2025 Calculations'!$C$9</f>
        <v>0</v>
      </c>
      <c r="L4163" s="49">
        <f t="shared" si="708"/>
        <v>2678.5122116634611</v>
      </c>
      <c r="M4163" s="49">
        <f>MIN(M4162-MIN(IF(L4163&gt;0,MIN(L4163,'2025 Calculations'!$C$10)),M4162)+MIN(IF(L4163&lt;0,-L4163),'2025 Calculations'!$C$10),'2025 Calculations'!$C$13)</f>
        <v>0</v>
      </c>
      <c r="N4163" s="49">
        <f t="shared" si="709"/>
        <v>0</v>
      </c>
      <c r="O4163" s="42">
        <f t="shared" si="710"/>
        <v>0</v>
      </c>
      <c r="Q4163" s="49">
        <f t="shared" si="711"/>
        <v>2678.5122116634611</v>
      </c>
      <c r="R4163" s="70">
        <f t="shared" si="712"/>
        <v>2500</v>
      </c>
      <c r="S4163" s="70">
        <f t="shared" si="713"/>
        <v>0</v>
      </c>
      <c r="T4163" s="70">
        <f t="shared" si="714"/>
        <v>178.51221166346113</v>
      </c>
      <c r="U4163" s="70">
        <f t="shared" si="715"/>
        <v>0</v>
      </c>
      <c r="W4163" s="49">
        <f>MIN(MAX(W4162+MAX(MIN(SUM($R$5:$U$5)-L4163,'2025 Calculations'!$C$10),-'2025 Calculations'!$C$10),0),'2025 Calculations'!$C$13)</f>
        <v>0</v>
      </c>
      <c r="X4163" s="49">
        <f t="shared" si="706"/>
        <v>0</v>
      </c>
      <c r="Y4163" s="49">
        <f t="shared" si="716"/>
        <v>0</v>
      </c>
    </row>
    <row r="4164" spans="2:25">
      <c r="B4164" s="23">
        <v>1</v>
      </c>
      <c r="C4164" s="23">
        <v>6</v>
      </c>
      <c r="D4164" s="23">
        <v>22</v>
      </c>
      <c r="E4164" s="23">
        <v>24</v>
      </c>
      <c r="F4164" s="48">
        <f>Profiles!F4156*'2025 Calculations'!$C$17+Profiles!J4156*Assumptions!$B$25*Assumptions!$B$24/1000</f>
        <v>2657.7830358092588</v>
      </c>
      <c r="G4164" s="48">
        <f>Profiles!G4156*'2025 Calculations'!$C$17</f>
        <v>475.53749426592645</v>
      </c>
      <c r="H4164" s="48">
        <f>Profiles!H4156*'2025 Calculations'!$C$17</f>
        <v>636.17056089087146</v>
      </c>
      <c r="I4164" s="24">
        <f t="shared" si="707"/>
        <v>3769.4910909660566</v>
      </c>
      <c r="J4164" s="49">
        <f>Profiles!L4156*'2025 Calculations'!$C$8</f>
        <v>2060.3287423745728</v>
      </c>
      <c r="K4164" s="49">
        <f>Profiles!M4156*'2025 Calculations'!$C$9</f>
        <v>0</v>
      </c>
      <c r="L4164" s="49">
        <f t="shared" si="708"/>
        <v>1709.1623485914838</v>
      </c>
      <c r="M4164" s="49">
        <f>MIN(M4163-MIN(IF(L4164&gt;0,MIN(L4164,'2025 Calculations'!$C$10)),M4163)+MIN(IF(L4164&lt;0,-L4164),'2025 Calculations'!$C$10),'2025 Calculations'!$C$13)</f>
        <v>0</v>
      </c>
      <c r="N4164" s="49">
        <f t="shared" si="709"/>
        <v>0</v>
      </c>
      <c r="O4164" s="42">
        <f t="shared" si="710"/>
        <v>0</v>
      </c>
      <c r="Q4164" s="49">
        <f t="shared" si="711"/>
        <v>1709.1623485914838</v>
      </c>
      <c r="R4164" s="70">
        <f t="shared" si="712"/>
        <v>1709.1623485914838</v>
      </c>
      <c r="S4164" s="70">
        <f t="shared" si="713"/>
        <v>0</v>
      </c>
      <c r="T4164" s="70">
        <f t="shared" si="714"/>
        <v>0</v>
      </c>
      <c r="U4164" s="70">
        <f t="shared" si="715"/>
        <v>0</v>
      </c>
      <c r="W4164" s="49">
        <f>MIN(MAX(W4163+MAX(MIN(SUM($R$5:$U$5)-L4164,'2025 Calculations'!$C$10),-'2025 Calculations'!$C$10),0),'2025 Calculations'!$C$13)</f>
        <v>0</v>
      </c>
      <c r="X4164" s="49">
        <f t="shared" si="706"/>
        <v>0</v>
      </c>
      <c r="Y4164" s="49">
        <f t="shared" si="716"/>
        <v>0</v>
      </c>
    </row>
    <row r="4165" spans="2:25">
      <c r="B4165" s="23">
        <v>1</v>
      </c>
      <c r="C4165" s="23">
        <v>6</v>
      </c>
      <c r="D4165" s="23">
        <v>23</v>
      </c>
      <c r="E4165" s="23">
        <v>1</v>
      </c>
      <c r="F4165" s="48">
        <f>Profiles!F4157*'2025 Calculations'!$C$17+Profiles!J4157*Assumptions!$B$25*Assumptions!$B$24/1000</f>
        <v>1941.6731009349974</v>
      </c>
      <c r="G4165" s="48">
        <f>Profiles!G4157*'2025 Calculations'!$C$17</f>
        <v>475.53749426592645</v>
      </c>
      <c r="H4165" s="48">
        <f>Profiles!H4157*'2025 Calculations'!$C$17</f>
        <v>636.17056089087146</v>
      </c>
      <c r="I4165" s="24">
        <f t="shared" si="707"/>
        <v>3053.3811560917952</v>
      </c>
      <c r="J4165" s="49">
        <f>Profiles!L4157*'2025 Calculations'!$C$8</f>
        <v>1976.3655020897156</v>
      </c>
      <c r="K4165" s="49">
        <f>Profiles!M4157*'2025 Calculations'!$C$9</f>
        <v>0</v>
      </c>
      <c r="L4165" s="49">
        <f t="shared" si="708"/>
        <v>1077.0156540020796</v>
      </c>
      <c r="M4165" s="49">
        <f>MIN(M4164-MIN(IF(L4165&gt;0,MIN(L4165,'2025 Calculations'!$C$10)),M4164)+MIN(IF(L4165&lt;0,-L4165),'2025 Calculations'!$C$10),'2025 Calculations'!$C$13)</f>
        <v>0</v>
      </c>
      <c r="N4165" s="49">
        <f t="shared" si="709"/>
        <v>0</v>
      </c>
      <c r="O4165" s="42">
        <f t="shared" si="710"/>
        <v>0</v>
      </c>
      <c r="Q4165" s="49">
        <f t="shared" si="711"/>
        <v>1077.0156540020796</v>
      </c>
      <c r="R4165" s="70">
        <f t="shared" si="712"/>
        <v>1077.0156540020796</v>
      </c>
      <c r="S4165" s="70">
        <f t="shared" si="713"/>
        <v>0</v>
      </c>
      <c r="T4165" s="70">
        <f t="shared" si="714"/>
        <v>0</v>
      </c>
      <c r="U4165" s="70">
        <f t="shared" si="715"/>
        <v>0</v>
      </c>
      <c r="W4165" s="49">
        <f>MIN(MAX(W4164+MAX(MIN(SUM($R$5:$U$5)-L4165,'2025 Calculations'!$C$10),-'2025 Calculations'!$C$10),0),'2025 Calculations'!$C$13)</f>
        <v>0</v>
      </c>
      <c r="X4165" s="49">
        <f t="shared" si="706"/>
        <v>0</v>
      </c>
      <c r="Y4165" s="49">
        <f t="shared" si="716"/>
        <v>0</v>
      </c>
    </row>
    <row r="4166" spans="2:25">
      <c r="B4166" s="23">
        <v>1</v>
      </c>
      <c r="C4166" s="23">
        <v>6</v>
      </c>
      <c r="D4166" s="23">
        <v>23</v>
      </c>
      <c r="E4166" s="23">
        <v>2</v>
      </c>
      <c r="F4166" s="48">
        <f>Profiles!F4158*'2025 Calculations'!$C$17+Profiles!J4158*Assumptions!$B$25*Assumptions!$B$24/1000</f>
        <v>1484.8649339639564</v>
      </c>
      <c r="G4166" s="48">
        <f>Profiles!G4158*'2025 Calculations'!$C$17</f>
        <v>475.53749426592645</v>
      </c>
      <c r="H4166" s="48">
        <f>Profiles!H4158*'2025 Calculations'!$C$17</f>
        <v>636.17056089087146</v>
      </c>
      <c r="I4166" s="24">
        <f t="shared" si="707"/>
        <v>2596.5729891207543</v>
      </c>
      <c r="J4166" s="49">
        <f>Profiles!L4158*'2025 Calculations'!$C$8</f>
        <v>1840.7325754757157</v>
      </c>
      <c r="K4166" s="49">
        <f>Profiles!M4158*'2025 Calculations'!$C$9</f>
        <v>0</v>
      </c>
      <c r="L4166" s="49">
        <f t="shared" si="708"/>
        <v>755.84041364503855</v>
      </c>
      <c r="M4166" s="49">
        <f>MIN(M4165-MIN(IF(L4166&gt;0,MIN(L4166,'2025 Calculations'!$C$10)),M4165)+MIN(IF(L4166&lt;0,-L4166),'2025 Calculations'!$C$10),'2025 Calculations'!$C$13)</f>
        <v>0</v>
      </c>
      <c r="N4166" s="49">
        <f t="shared" si="709"/>
        <v>0</v>
      </c>
      <c r="O4166" s="42">
        <f t="shared" si="710"/>
        <v>0</v>
      </c>
      <c r="Q4166" s="49">
        <f t="shared" si="711"/>
        <v>755.84041364503855</v>
      </c>
      <c r="R4166" s="70">
        <f t="shared" si="712"/>
        <v>755.84041364503855</v>
      </c>
      <c r="S4166" s="70">
        <f t="shared" si="713"/>
        <v>0</v>
      </c>
      <c r="T4166" s="70">
        <f t="shared" si="714"/>
        <v>0</v>
      </c>
      <c r="U4166" s="70">
        <f t="shared" si="715"/>
        <v>0</v>
      </c>
      <c r="W4166" s="49">
        <f>MIN(MAX(W4165+MAX(MIN(SUM($R$5:$U$5)-L4166,'2025 Calculations'!$C$10),-'2025 Calculations'!$C$10),0),'2025 Calculations'!$C$13)</f>
        <v>0</v>
      </c>
      <c r="X4166" s="49">
        <f t="shared" si="706"/>
        <v>0</v>
      </c>
      <c r="Y4166" s="49">
        <f t="shared" si="716"/>
        <v>0</v>
      </c>
    </row>
    <row r="4167" spans="2:25">
      <c r="B4167" s="23">
        <v>1</v>
      </c>
      <c r="C4167" s="23">
        <v>6</v>
      </c>
      <c r="D4167" s="23">
        <v>23</v>
      </c>
      <c r="E4167" s="23">
        <v>3</v>
      </c>
      <c r="F4167" s="48">
        <f>Profiles!F4159*'2025 Calculations'!$C$17+Profiles!J4159*Assumptions!$B$25*Assumptions!$B$24/1000</f>
        <v>1255.4223432904619</v>
      </c>
      <c r="G4167" s="48">
        <f>Profiles!G4159*'2025 Calculations'!$C$17</f>
        <v>475.53749426592645</v>
      </c>
      <c r="H4167" s="48">
        <f>Profiles!H4159*'2025 Calculations'!$C$17</f>
        <v>636.17056089087146</v>
      </c>
      <c r="I4167" s="24">
        <f t="shared" si="707"/>
        <v>2367.1303984472597</v>
      </c>
      <c r="J4167" s="49">
        <f>Profiles!L4159*'2025 Calculations'!$C$8</f>
        <v>1821.3564431022871</v>
      </c>
      <c r="K4167" s="49">
        <f>Profiles!M4159*'2025 Calculations'!$C$9</f>
        <v>0</v>
      </c>
      <c r="L4167" s="49">
        <f t="shared" si="708"/>
        <v>545.77395534497259</v>
      </c>
      <c r="M4167" s="49">
        <f>MIN(M4166-MIN(IF(L4167&gt;0,MIN(L4167,'2025 Calculations'!$C$10)),M4166)+MIN(IF(L4167&lt;0,-L4167),'2025 Calculations'!$C$10),'2025 Calculations'!$C$13)</f>
        <v>0</v>
      </c>
      <c r="N4167" s="49">
        <f t="shared" si="709"/>
        <v>0</v>
      </c>
      <c r="O4167" s="42">
        <f t="shared" si="710"/>
        <v>0</v>
      </c>
      <c r="Q4167" s="49">
        <f t="shared" si="711"/>
        <v>545.77395534497259</v>
      </c>
      <c r="R4167" s="70">
        <f t="shared" si="712"/>
        <v>545.77395534497259</v>
      </c>
      <c r="S4167" s="70">
        <f t="shared" si="713"/>
        <v>0</v>
      </c>
      <c r="T4167" s="70">
        <f t="shared" si="714"/>
        <v>0</v>
      </c>
      <c r="U4167" s="70">
        <f t="shared" si="715"/>
        <v>0</v>
      </c>
      <c r="W4167" s="49">
        <f>MIN(MAX(W4166+MAX(MIN(SUM($R$5:$U$5)-L4167,'2025 Calculations'!$C$10),-'2025 Calculations'!$C$10),0),'2025 Calculations'!$C$13)</f>
        <v>0</v>
      </c>
      <c r="X4167" s="49">
        <f t="shared" si="706"/>
        <v>0</v>
      </c>
      <c r="Y4167" s="49">
        <f t="shared" si="716"/>
        <v>0</v>
      </c>
    </row>
    <row r="4168" spans="2:25">
      <c r="B4168" s="23">
        <v>1</v>
      </c>
      <c r="C4168" s="23">
        <v>6</v>
      </c>
      <c r="D4168" s="23">
        <v>23</v>
      </c>
      <c r="E4168" s="23">
        <v>4</v>
      </c>
      <c r="F4168" s="48">
        <f>Profiles!F4160*'2025 Calculations'!$C$17+Profiles!J4160*Assumptions!$B$25*Assumptions!$B$24/1000</f>
        <v>1077.0978174349455</v>
      </c>
      <c r="G4168" s="48">
        <f>Profiles!G4160*'2025 Calculations'!$C$17</f>
        <v>475.53749426592645</v>
      </c>
      <c r="H4168" s="48">
        <f>Profiles!H4160*'2025 Calculations'!$C$17</f>
        <v>636.17056089087146</v>
      </c>
      <c r="I4168" s="24">
        <f t="shared" si="707"/>
        <v>2188.8058725917435</v>
      </c>
      <c r="J4168" s="49">
        <f>Profiles!L4160*'2025 Calculations'!$C$8</f>
        <v>1608.2189869945726</v>
      </c>
      <c r="K4168" s="49">
        <f>Profiles!M4160*'2025 Calculations'!$C$9</f>
        <v>0</v>
      </c>
      <c r="L4168" s="49">
        <f t="shared" si="708"/>
        <v>580.58688559717098</v>
      </c>
      <c r="M4168" s="49">
        <f>MIN(M4167-MIN(IF(L4168&gt;0,MIN(L4168,'2025 Calculations'!$C$10)),M4167)+MIN(IF(L4168&lt;0,-L4168),'2025 Calculations'!$C$10),'2025 Calculations'!$C$13)</f>
        <v>0</v>
      </c>
      <c r="N4168" s="49">
        <f t="shared" si="709"/>
        <v>0</v>
      </c>
      <c r="O4168" s="42">
        <f t="shared" si="710"/>
        <v>0</v>
      </c>
      <c r="Q4168" s="49">
        <f t="shared" si="711"/>
        <v>580.58688559717098</v>
      </c>
      <c r="R4168" s="70">
        <f t="shared" si="712"/>
        <v>580.58688559717098</v>
      </c>
      <c r="S4168" s="70">
        <f t="shared" si="713"/>
        <v>0</v>
      </c>
      <c r="T4168" s="70">
        <f t="shared" si="714"/>
        <v>0</v>
      </c>
      <c r="U4168" s="70">
        <f t="shared" si="715"/>
        <v>0</v>
      </c>
      <c r="W4168" s="49">
        <f>MIN(MAX(W4167+MAX(MIN(SUM($R$5:$U$5)-L4168,'2025 Calculations'!$C$10),-'2025 Calculations'!$C$10),0),'2025 Calculations'!$C$13)</f>
        <v>0</v>
      </c>
      <c r="X4168" s="49">
        <f t="shared" si="706"/>
        <v>0</v>
      </c>
      <c r="Y4168" s="49">
        <f t="shared" si="716"/>
        <v>0</v>
      </c>
    </row>
    <row r="4169" spans="2:25">
      <c r="B4169" s="23">
        <v>1</v>
      </c>
      <c r="C4169" s="23">
        <v>6</v>
      </c>
      <c r="D4169" s="23">
        <v>23</v>
      </c>
      <c r="E4169" s="23">
        <v>5</v>
      </c>
      <c r="F4169" s="48">
        <f>Profiles!F4161*'2025 Calculations'!$C$17+Profiles!J4161*Assumptions!$B$25*Assumptions!$B$24/1000</f>
        <v>1076.7722031393714</v>
      </c>
      <c r="G4169" s="48">
        <f>Profiles!G4161*'2025 Calculations'!$C$17</f>
        <v>573.82584592356602</v>
      </c>
      <c r="H4169" s="48">
        <f>Profiles!H4161*'2025 Calculations'!$C$17</f>
        <v>636.17056089087146</v>
      </c>
      <c r="I4169" s="24">
        <f t="shared" si="707"/>
        <v>2286.7686099538087</v>
      </c>
      <c r="J4169" s="49">
        <f>Profiles!L4161*'2025 Calculations'!$C$8</f>
        <v>1356.329266140001</v>
      </c>
      <c r="K4169" s="49">
        <f>Profiles!M4161*'2025 Calculations'!$C$9</f>
        <v>0</v>
      </c>
      <c r="L4169" s="49">
        <f t="shared" si="708"/>
        <v>930.43934381380768</v>
      </c>
      <c r="M4169" s="49">
        <f>MIN(M4168-MIN(IF(L4169&gt;0,MIN(L4169,'2025 Calculations'!$C$10)),M4168)+MIN(IF(L4169&lt;0,-L4169),'2025 Calculations'!$C$10),'2025 Calculations'!$C$13)</f>
        <v>0</v>
      </c>
      <c r="N4169" s="49">
        <f t="shared" si="709"/>
        <v>0</v>
      </c>
      <c r="O4169" s="42">
        <f t="shared" si="710"/>
        <v>0</v>
      </c>
      <c r="Q4169" s="49">
        <f t="shared" si="711"/>
        <v>930.43934381380768</v>
      </c>
      <c r="R4169" s="70">
        <f t="shared" si="712"/>
        <v>930.43934381380768</v>
      </c>
      <c r="S4169" s="70">
        <f t="shared" si="713"/>
        <v>0</v>
      </c>
      <c r="T4169" s="70">
        <f t="shared" si="714"/>
        <v>0</v>
      </c>
      <c r="U4169" s="70">
        <f t="shared" si="715"/>
        <v>0</v>
      </c>
      <c r="W4169" s="49">
        <f>MIN(MAX(W4168+MAX(MIN(SUM($R$5:$U$5)-L4169,'2025 Calculations'!$C$10),-'2025 Calculations'!$C$10),0),'2025 Calculations'!$C$13)</f>
        <v>0</v>
      </c>
      <c r="X4169" s="49">
        <f t="shared" si="706"/>
        <v>0</v>
      </c>
      <c r="Y4169" s="49">
        <f t="shared" si="716"/>
        <v>0</v>
      </c>
    </row>
    <row r="4170" spans="2:25">
      <c r="B4170" s="23">
        <v>1</v>
      </c>
      <c r="C4170" s="23">
        <v>6</v>
      </c>
      <c r="D4170" s="23">
        <v>23</v>
      </c>
      <c r="E4170" s="23">
        <v>6</v>
      </c>
      <c r="F4170" s="48">
        <f>Profiles!F4162*'2025 Calculations'!$C$17+Profiles!J4162*Assumptions!$B$25*Assumptions!$B$24/1000</f>
        <v>1341.3271568370876</v>
      </c>
      <c r="G4170" s="48">
        <f>Profiles!G4162*'2025 Calculations'!$C$17</f>
        <v>1488.8511693382695</v>
      </c>
      <c r="H4170" s="48">
        <f>Profiles!H4162*'2025 Calculations'!$C$17</f>
        <v>864.03413239076394</v>
      </c>
      <c r="I4170" s="24">
        <f t="shared" si="707"/>
        <v>3694.2124585661213</v>
      </c>
      <c r="J4170" s="49">
        <f>Profiles!L4162*'2025 Calculations'!$C$8</f>
        <v>1265.9073150640011</v>
      </c>
      <c r="K4170" s="49">
        <f>Profiles!M4162*'2025 Calculations'!$C$9</f>
        <v>29.132154876572709</v>
      </c>
      <c r="L4170" s="49">
        <f t="shared" si="708"/>
        <v>2399.1729886255475</v>
      </c>
      <c r="M4170" s="49">
        <f>MIN(M4169-MIN(IF(L4170&gt;0,MIN(L4170,'2025 Calculations'!$C$10)),M4169)+MIN(IF(L4170&lt;0,-L4170),'2025 Calculations'!$C$10),'2025 Calculations'!$C$13)</f>
        <v>0</v>
      </c>
      <c r="N4170" s="49">
        <f t="shared" si="709"/>
        <v>0</v>
      </c>
      <c r="O4170" s="42">
        <f t="shared" si="710"/>
        <v>0</v>
      </c>
      <c r="Q4170" s="49">
        <f t="shared" si="711"/>
        <v>2399.1729886255475</v>
      </c>
      <c r="R4170" s="70">
        <f t="shared" si="712"/>
        <v>2399.1729886255475</v>
      </c>
      <c r="S4170" s="70">
        <f t="shared" si="713"/>
        <v>0</v>
      </c>
      <c r="T4170" s="70">
        <f t="shared" si="714"/>
        <v>0</v>
      </c>
      <c r="U4170" s="70">
        <f t="shared" si="715"/>
        <v>0</v>
      </c>
      <c r="W4170" s="49">
        <f>MIN(MAX(W4169+MAX(MIN(SUM($R$5:$U$5)-L4170,'2025 Calculations'!$C$10),-'2025 Calculations'!$C$10),0),'2025 Calculations'!$C$13)</f>
        <v>0</v>
      </c>
      <c r="X4170" s="49">
        <f t="shared" si="706"/>
        <v>0</v>
      </c>
      <c r="Y4170" s="49">
        <f t="shared" si="716"/>
        <v>0</v>
      </c>
    </row>
    <row r="4171" spans="2:25">
      <c r="B4171" s="23">
        <v>1</v>
      </c>
      <c r="C4171" s="23">
        <v>6</v>
      </c>
      <c r="D4171" s="23">
        <v>23</v>
      </c>
      <c r="E4171" s="23">
        <v>7</v>
      </c>
      <c r="F4171" s="48">
        <f>Profiles!F4163*'2025 Calculations'!$C$17+Profiles!J4163*Assumptions!$B$25*Assumptions!$B$24/1000</f>
        <v>1711.5600003472673</v>
      </c>
      <c r="G4171" s="48">
        <f>Profiles!G4163*'2025 Calculations'!$C$17</f>
        <v>1731.2321530376917</v>
      </c>
      <c r="H4171" s="48">
        <f>Profiles!H4163*'2025 Calculations'!$C$17</f>
        <v>1021.0855587578932</v>
      </c>
      <c r="I4171" s="24">
        <f t="shared" si="707"/>
        <v>4463.877712142852</v>
      </c>
      <c r="J4171" s="49">
        <f>Profiles!L4163*'2025 Calculations'!$C$8</f>
        <v>1110.8982560765724</v>
      </c>
      <c r="K4171" s="49">
        <f>Profiles!M4163*'2025 Calculations'!$C$9</f>
        <v>153.07089377649453</v>
      </c>
      <c r="L4171" s="49">
        <f t="shared" si="708"/>
        <v>3199.9085622897851</v>
      </c>
      <c r="M4171" s="49">
        <f>MIN(M4170-MIN(IF(L4171&gt;0,MIN(L4171,'2025 Calculations'!$C$10)),M4170)+MIN(IF(L4171&lt;0,-L4171),'2025 Calculations'!$C$10),'2025 Calculations'!$C$13)</f>
        <v>0</v>
      </c>
      <c r="N4171" s="49">
        <f t="shared" si="709"/>
        <v>0</v>
      </c>
      <c r="O4171" s="42">
        <f t="shared" si="710"/>
        <v>0</v>
      </c>
      <c r="Q4171" s="49">
        <f t="shared" si="711"/>
        <v>3199.9085622897851</v>
      </c>
      <c r="R4171" s="70">
        <f t="shared" si="712"/>
        <v>2500</v>
      </c>
      <c r="S4171" s="70">
        <f t="shared" si="713"/>
        <v>0</v>
      </c>
      <c r="T4171" s="70">
        <f t="shared" si="714"/>
        <v>699.9085622897851</v>
      </c>
      <c r="U4171" s="70">
        <f t="shared" si="715"/>
        <v>0</v>
      </c>
      <c r="W4171" s="49">
        <f>MIN(MAX(W4170+MAX(MIN(SUM($R$5:$U$5)-L4171,'2025 Calculations'!$C$10),-'2025 Calculations'!$C$10),0),'2025 Calculations'!$C$13)</f>
        <v>0</v>
      </c>
      <c r="X4171" s="49">
        <f t="shared" si="706"/>
        <v>0</v>
      </c>
      <c r="Y4171" s="49">
        <f t="shared" si="716"/>
        <v>0</v>
      </c>
    </row>
    <row r="4172" spans="2:25">
      <c r="B4172" s="23">
        <v>1</v>
      </c>
      <c r="C4172" s="23">
        <v>6</v>
      </c>
      <c r="D4172" s="23">
        <v>23</v>
      </c>
      <c r="E4172" s="23">
        <v>8</v>
      </c>
      <c r="F4172" s="48">
        <f>Profiles!F4164*'2025 Calculations'!$C$17+Profiles!J4164*Assumptions!$B$25*Assumptions!$B$24/1000</f>
        <v>1968.4265999288139</v>
      </c>
      <c r="G4172" s="48">
        <f>Profiles!G4164*'2025 Calculations'!$C$17</f>
        <v>2870.4015707396115</v>
      </c>
      <c r="H4172" s="48">
        <f>Profiles!H4164*'2025 Calculations'!$C$17</f>
        <v>1290.6076991534562</v>
      </c>
      <c r="I4172" s="24">
        <f t="shared" si="707"/>
        <v>6129.4358698218821</v>
      </c>
      <c r="J4172" s="49">
        <f>Profiles!L4164*'2025 Calculations'!$C$8</f>
        <v>1169.026653196858</v>
      </c>
      <c r="K4172" s="49">
        <f>Profiles!M4164*'2025 Calculations'!$C$9</f>
        <v>375.53402496392681</v>
      </c>
      <c r="L4172" s="49">
        <f t="shared" si="708"/>
        <v>4584.8751916610972</v>
      </c>
      <c r="M4172" s="49">
        <f>MIN(M4171-MIN(IF(L4172&gt;0,MIN(L4172,'2025 Calculations'!$C$10)),M4171)+MIN(IF(L4172&lt;0,-L4172),'2025 Calculations'!$C$10),'2025 Calculations'!$C$13)</f>
        <v>0</v>
      </c>
      <c r="N4172" s="49">
        <f t="shared" si="709"/>
        <v>0</v>
      </c>
      <c r="O4172" s="42">
        <f t="shared" si="710"/>
        <v>0</v>
      </c>
      <c r="Q4172" s="49">
        <f t="shared" si="711"/>
        <v>4584.8751916610972</v>
      </c>
      <c r="R4172" s="70">
        <f t="shared" si="712"/>
        <v>2500</v>
      </c>
      <c r="S4172" s="70">
        <f t="shared" si="713"/>
        <v>0</v>
      </c>
      <c r="T4172" s="70">
        <f t="shared" si="714"/>
        <v>2084.8751916610972</v>
      </c>
      <c r="U4172" s="70">
        <f t="shared" si="715"/>
        <v>0</v>
      </c>
      <c r="W4172" s="49">
        <f>MIN(MAX(W4171+MAX(MIN(SUM($R$5:$U$5)-L4172,'2025 Calculations'!$C$10),-'2025 Calculations'!$C$10),0),'2025 Calculations'!$C$13)</f>
        <v>0</v>
      </c>
      <c r="X4172" s="49">
        <f t="shared" si="706"/>
        <v>0</v>
      </c>
      <c r="Y4172" s="49">
        <f t="shared" si="716"/>
        <v>0</v>
      </c>
    </row>
    <row r="4173" spans="2:25">
      <c r="B4173" s="23">
        <v>1</v>
      </c>
      <c r="C4173" s="23">
        <v>6</v>
      </c>
      <c r="D4173" s="23">
        <v>23</v>
      </c>
      <c r="E4173" s="23">
        <v>9</v>
      </c>
      <c r="F4173" s="48">
        <f>Profiles!F4165*'2025 Calculations'!$C$17+Profiles!J4165*Assumptions!$B$25*Assumptions!$B$24/1000</f>
        <v>2113.1864121545586</v>
      </c>
      <c r="G4173" s="48">
        <f>Profiles!G4165*'2025 Calculations'!$C$17</f>
        <v>2829.686654842596</v>
      </c>
      <c r="H4173" s="48">
        <f>Profiles!H4165*'2025 Calculations'!$C$17</f>
        <v>1317.4222882950064</v>
      </c>
      <c r="I4173" s="24">
        <f t="shared" si="707"/>
        <v>6260.2953552921608</v>
      </c>
      <c r="J4173" s="49">
        <f>Profiles!L4165*'2025 Calculations'!$C$8</f>
        <v>1491.9621927540011</v>
      </c>
      <c r="K4173" s="49">
        <f>Profiles!M4165*'2025 Calculations'!$C$9</f>
        <v>595.21742995701948</v>
      </c>
      <c r="L4173" s="49">
        <f t="shared" si="708"/>
        <v>4173.11573258114</v>
      </c>
      <c r="M4173" s="49">
        <f>MIN(M4172-MIN(IF(L4173&gt;0,MIN(L4173,'2025 Calculations'!$C$10)),M4172)+MIN(IF(L4173&lt;0,-L4173),'2025 Calculations'!$C$10),'2025 Calculations'!$C$13)</f>
        <v>0</v>
      </c>
      <c r="N4173" s="49">
        <f t="shared" si="709"/>
        <v>0</v>
      </c>
      <c r="O4173" s="42">
        <f t="shared" si="710"/>
        <v>0</v>
      </c>
      <c r="Q4173" s="49">
        <f t="shared" si="711"/>
        <v>4173.11573258114</v>
      </c>
      <c r="R4173" s="70">
        <f t="shared" si="712"/>
        <v>2500</v>
      </c>
      <c r="S4173" s="70">
        <f t="shared" si="713"/>
        <v>0</v>
      </c>
      <c r="T4173" s="70">
        <f t="shared" si="714"/>
        <v>1673.11573258114</v>
      </c>
      <c r="U4173" s="70">
        <f t="shared" si="715"/>
        <v>0</v>
      </c>
      <c r="W4173" s="49">
        <f>MIN(MAX(W4172+MAX(MIN(SUM($R$5:$U$5)-L4173,'2025 Calculations'!$C$10),-'2025 Calculations'!$C$10),0),'2025 Calculations'!$C$13)</f>
        <v>0</v>
      </c>
      <c r="X4173" s="49">
        <f t="shared" ref="X4173:X4236" si="717">IF(W4172-W4173&gt;0,W4172-W4173,0)</f>
        <v>0</v>
      </c>
      <c r="Y4173" s="49">
        <f t="shared" si="716"/>
        <v>0</v>
      </c>
    </row>
    <row r="4174" spans="2:25">
      <c r="B4174" s="23">
        <v>1</v>
      </c>
      <c r="C4174" s="23">
        <v>6</v>
      </c>
      <c r="D4174" s="23">
        <v>23</v>
      </c>
      <c r="E4174" s="23">
        <v>10</v>
      </c>
      <c r="F4174" s="48">
        <f>Profiles!F4166*'2025 Calculations'!$C$17+Profiles!J4166*Assumptions!$B$25*Assumptions!$B$24/1000</f>
        <v>2809.1845826573076</v>
      </c>
      <c r="G4174" s="48">
        <f>Profiles!G4166*'2025 Calculations'!$C$17</f>
        <v>2823.4309776605028</v>
      </c>
      <c r="H4174" s="48">
        <f>Profiles!H4166*'2025 Calculations'!$C$17</f>
        <v>1317.4222882950064</v>
      </c>
      <c r="I4174" s="24">
        <f t="shared" ref="I4174:I4237" si="718">SUM(F4174:H4174)</f>
        <v>6950.0378486128166</v>
      </c>
      <c r="J4174" s="49">
        <f>Profiles!L4166*'2025 Calculations'!$C$8</f>
        <v>1627.5951193680012</v>
      </c>
      <c r="K4174" s="49">
        <f>Profiles!M4166*'2025 Calculations'!$C$9</f>
        <v>755.88429774901454</v>
      </c>
      <c r="L4174" s="49">
        <f t="shared" ref="L4174:L4237" si="719">I4174-J4174-K4174</f>
        <v>4566.5584314958005</v>
      </c>
      <c r="M4174" s="49">
        <f>MIN(M4173-MIN(IF(L4174&gt;0,MIN(L4174,'2025 Calculations'!$C$10)),M4173)+MIN(IF(L4174&lt;0,-L4174),'2025 Calculations'!$C$10),'2025 Calculations'!$C$13)</f>
        <v>0</v>
      </c>
      <c r="N4174" s="49">
        <f t="shared" ref="N4174:N4237" si="720">M4174-M4173</f>
        <v>0</v>
      </c>
      <c r="O4174" s="42">
        <f t="shared" ref="O4174:O4237" si="721">MAX(-L4174-N4174,0)</f>
        <v>0</v>
      </c>
      <c r="Q4174" s="49">
        <f t="shared" ref="Q4174:Q4237" si="722">L4174+N4174+O4174</f>
        <v>4566.5584314958005</v>
      </c>
      <c r="R4174" s="70">
        <f t="shared" ref="R4174:R4237" si="723">MAX(MIN(Q4174,R$5),0)</f>
        <v>2500</v>
      </c>
      <c r="S4174" s="70">
        <f t="shared" ref="S4174:S4237" si="724">MAX(MIN(Q4174-R4174,S$5),0)</f>
        <v>0</v>
      </c>
      <c r="T4174" s="70">
        <f t="shared" ref="T4174:T4237" si="725">MAX(MIN(Q4174-R4174-S4174,T$5),0)</f>
        <v>2066.5584314958005</v>
      </c>
      <c r="U4174" s="70">
        <f t="shared" ref="U4174:U4237" si="726">MAX(MIN(Q4174-R4174-S4174-T4174,U$5),0)</f>
        <v>0</v>
      </c>
      <c r="W4174" s="49">
        <f>MIN(MAX(W4173+MAX(MIN(SUM($R$5:$U$5)-L4174,'2025 Calculations'!$C$10),-'2025 Calculations'!$C$10),0),'2025 Calculations'!$C$13)</f>
        <v>0</v>
      </c>
      <c r="X4174" s="49">
        <f t="shared" si="717"/>
        <v>0</v>
      </c>
      <c r="Y4174" s="49">
        <f t="shared" ref="Y4174:Y4237" si="727">IF(MAX(L4174-SUM($R$5:$U$5,X4174),0)&lt;1,0,MAX(L4174-SUM($R$5:$U$5,X4174),0))</f>
        <v>0</v>
      </c>
    </row>
    <row r="4175" spans="2:25">
      <c r="B4175" s="23">
        <v>1</v>
      </c>
      <c r="C4175" s="23">
        <v>6</v>
      </c>
      <c r="D4175" s="23">
        <v>23</v>
      </c>
      <c r="E4175" s="23">
        <v>11</v>
      </c>
      <c r="F4175" s="48">
        <f>Profiles!F4167*'2025 Calculations'!$C$17+Profiles!J4167*Assumptions!$B$25*Assumptions!$B$24/1000</f>
        <v>2934.289818730143</v>
      </c>
      <c r="G4175" s="48">
        <f>Profiles!G4167*'2025 Calculations'!$C$17</f>
        <v>2822.9008355264268</v>
      </c>
      <c r="H4175" s="48">
        <f>Profiles!H4167*'2025 Calculations'!$C$17</f>
        <v>1317.4222882950064</v>
      </c>
      <c r="I4175" s="24">
        <f t="shared" si="718"/>
        <v>7074.6129425515765</v>
      </c>
      <c r="J4175" s="49">
        <f>Profiles!L4167*'2025 Calculations'!$C$8</f>
        <v>1672.8060949060011</v>
      </c>
      <c r="K4175" s="49">
        <f>Profiles!M4167*'2025 Calculations'!$C$9</f>
        <v>863.50084336328644</v>
      </c>
      <c r="L4175" s="49">
        <f t="shared" si="719"/>
        <v>4538.306004282289</v>
      </c>
      <c r="M4175" s="49">
        <f>MIN(M4174-MIN(IF(L4175&gt;0,MIN(L4175,'2025 Calculations'!$C$10)),M4174)+MIN(IF(L4175&lt;0,-L4175),'2025 Calculations'!$C$10),'2025 Calculations'!$C$13)</f>
        <v>0</v>
      </c>
      <c r="N4175" s="49">
        <f t="shared" si="720"/>
        <v>0</v>
      </c>
      <c r="O4175" s="42">
        <f t="shared" si="721"/>
        <v>0</v>
      </c>
      <c r="Q4175" s="49">
        <f t="shared" si="722"/>
        <v>4538.306004282289</v>
      </c>
      <c r="R4175" s="70">
        <f t="shared" si="723"/>
        <v>2500</v>
      </c>
      <c r="S4175" s="70">
        <f t="shared" si="724"/>
        <v>0</v>
      </c>
      <c r="T4175" s="70">
        <f t="shared" si="725"/>
        <v>2038.306004282289</v>
      </c>
      <c r="U4175" s="70">
        <f t="shared" si="726"/>
        <v>0</v>
      </c>
      <c r="W4175" s="49">
        <f>MIN(MAX(W4174+MAX(MIN(SUM($R$5:$U$5)-L4175,'2025 Calculations'!$C$10),-'2025 Calculations'!$C$10),0),'2025 Calculations'!$C$13)</f>
        <v>0</v>
      </c>
      <c r="X4175" s="49">
        <f t="shared" si="717"/>
        <v>0</v>
      </c>
      <c r="Y4175" s="49">
        <f t="shared" si="727"/>
        <v>0</v>
      </c>
    </row>
    <row r="4176" spans="2:25">
      <c r="B4176" s="23">
        <v>1</v>
      </c>
      <c r="C4176" s="23">
        <v>6</v>
      </c>
      <c r="D4176" s="23">
        <v>23</v>
      </c>
      <c r="E4176" s="23">
        <v>12</v>
      </c>
      <c r="F4176" s="48">
        <f>Profiles!F4168*'2025 Calculations'!$C$17+Profiles!J4168*Assumptions!$B$25*Assumptions!$B$24/1000</f>
        <v>3143.3622226709813</v>
      </c>
      <c r="G4176" s="48">
        <f>Profiles!G4168*'2025 Calculations'!$C$17</f>
        <v>2732.988729587184</v>
      </c>
      <c r="H4176" s="48">
        <f>Profiles!H4168*'2025 Calculations'!$C$17</f>
        <v>1290.6076991534562</v>
      </c>
      <c r="I4176" s="24">
        <f t="shared" si="718"/>
        <v>7166.9586514116218</v>
      </c>
      <c r="J4176" s="49">
        <f>Profiles!L4168*'2025 Calculations'!$C$8</f>
        <v>1737.3932028174299</v>
      </c>
      <c r="K4176" s="49">
        <f>Profiles!M4168*'2025 Calculations'!$C$9</f>
        <v>923.24252849179288</v>
      </c>
      <c r="L4176" s="49">
        <f t="shared" si="719"/>
        <v>4506.3229201023996</v>
      </c>
      <c r="M4176" s="49">
        <f>MIN(M4175-MIN(IF(L4176&gt;0,MIN(L4176,'2025 Calculations'!$C$10)),M4175)+MIN(IF(L4176&lt;0,-L4176),'2025 Calculations'!$C$10),'2025 Calculations'!$C$13)</f>
        <v>0</v>
      </c>
      <c r="N4176" s="49">
        <f t="shared" si="720"/>
        <v>0</v>
      </c>
      <c r="O4176" s="42">
        <f t="shared" si="721"/>
        <v>0</v>
      </c>
      <c r="Q4176" s="49">
        <f t="shared" si="722"/>
        <v>4506.3229201023996</v>
      </c>
      <c r="R4176" s="70">
        <f t="shared" si="723"/>
        <v>2500</v>
      </c>
      <c r="S4176" s="70">
        <f t="shared" si="724"/>
        <v>0</v>
      </c>
      <c r="T4176" s="70">
        <f t="shared" si="725"/>
        <v>2006.3229201023996</v>
      </c>
      <c r="U4176" s="70">
        <f t="shared" si="726"/>
        <v>0</v>
      </c>
      <c r="W4176" s="49">
        <f>MIN(MAX(W4175+MAX(MIN(SUM($R$5:$U$5)-L4176,'2025 Calculations'!$C$10),-'2025 Calculations'!$C$10),0),'2025 Calculations'!$C$13)</f>
        <v>0</v>
      </c>
      <c r="X4176" s="49">
        <f t="shared" si="717"/>
        <v>0</v>
      </c>
      <c r="Y4176" s="49">
        <f t="shared" si="727"/>
        <v>0</v>
      </c>
    </row>
    <row r="4177" spans="2:25">
      <c r="B4177" s="23">
        <v>1</v>
      </c>
      <c r="C4177" s="23">
        <v>6</v>
      </c>
      <c r="D4177" s="23">
        <v>23</v>
      </c>
      <c r="E4177" s="23">
        <v>13</v>
      </c>
      <c r="F4177" s="48">
        <f>Profiles!F4169*'2025 Calculations'!$C$17+Profiles!J4169*Assumptions!$B$25*Assumptions!$B$24/1000</f>
        <v>3396.6215672508552</v>
      </c>
      <c r="G4177" s="48">
        <f>Profiles!G4169*'2025 Calculations'!$C$17</f>
        <v>2820.6742385633083</v>
      </c>
      <c r="H4177" s="48">
        <f>Profiles!H4169*'2025 Calculations'!$C$17</f>
        <v>1317.4222882950064</v>
      </c>
      <c r="I4177" s="24">
        <f t="shared" si="718"/>
        <v>7534.7180941091692</v>
      </c>
      <c r="J4177" s="49">
        <f>Profiles!L4169*'2025 Calculations'!$C$8</f>
        <v>1931.1545265517157</v>
      </c>
      <c r="K4177" s="49">
        <f>Profiles!M4169*'2025 Calculations'!$C$9</f>
        <v>927.99683748160669</v>
      </c>
      <c r="L4177" s="49">
        <f t="shared" si="719"/>
        <v>4675.5667300758469</v>
      </c>
      <c r="M4177" s="49">
        <f>MIN(M4176-MIN(IF(L4177&gt;0,MIN(L4177,'2025 Calculations'!$C$10)),M4176)+MIN(IF(L4177&lt;0,-L4177),'2025 Calculations'!$C$10),'2025 Calculations'!$C$13)</f>
        <v>0</v>
      </c>
      <c r="N4177" s="49">
        <f t="shared" si="720"/>
        <v>0</v>
      </c>
      <c r="O4177" s="42">
        <f t="shared" si="721"/>
        <v>0</v>
      </c>
      <c r="Q4177" s="49">
        <f t="shared" si="722"/>
        <v>4675.5667300758469</v>
      </c>
      <c r="R4177" s="70">
        <f t="shared" si="723"/>
        <v>2500</v>
      </c>
      <c r="S4177" s="70">
        <f t="shared" si="724"/>
        <v>0</v>
      </c>
      <c r="T4177" s="70">
        <f t="shared" si="725"/>
        <v>2175.5667300758469</v>
      </c>
      <c r="U4177" s="70">
        <f t="shared" si="726"/>
        <v>0</v>
      </c>
      <c r="W4177" s="49">
        <f>MIN(MAX(W4176+MAX(MIN(SUM($R$5:$U$5)-L4177,'2025 Calculations'!$C$10),-'2025 Calculations'!$C$10),0),'2025 Calculations'!$C$13)</f>
        <v>0</v>
      </c>
      <c r="X4177" s="49">
        <f t="shared" si="717"/>
        <v>0</v>
      </c>
      <c r="Y4177" s="49">
        <f t="shared" si="727"/>
        <v>0</v>
      </c>
    </row>
    <row r="4178" spans="2:25">
      <c r="B4178" s="23">
        <v>1</v>
      </c>
      <c r="C4178" s="23">
        <v>6</v>
      </c>
      <c r="D4178" s="23">
        <v>23</v>
      </c>
      <c r="E4178" s="23">
        <v>14</v>
      </c>
      <c r="F4178" s="48">
        <f>Profiles!F4170*'2025 Calculations'!$C$17+Profiles!J4170*Assumptions!$B$25*Assumptions!$B$24/1000</f>
        <v>3522.4996294952234</v>
      </c>
      <c r="G4178" s="48">
        <f>Profiles!G4170*'2025 Calculations'!$C$17</f>
        <v>2815.2667887957364</v>
      </c>
      <c r="H4178" s="48">
        <f>Profiles!H4170*'2025 Calculations'!$C$17</f>
        <v>1317.4222882950064</v>
      </c>
      <c r="I4178" s="24">
        <f t="shared" si="718"/>
        <v>7655.1887065859655</v>
      </c>
      <c r="J4178" s="49">
        <f>Profiles!L4170*'2025 Calculations'!$C$8</f>
        <v>1995.7416344631442</v>
      </c>
      <c r="K4178" s="49">
        <f>Profiles!M4170*'2025 Calculations'!$C$9</f>
        <v>880.09902327425687</v>
      </c>
      <c r="L4178" s="49">
        <f t="shared" si="719"/>
        <v>4779.3480488485638</v>
      </c>
      <c r="M4178" s="49">
        <f>MIN(M4177-MIN(IF(L4178&gt;0,MIN(L4178,'2025 Calculations'!$C$10)),M4177)+MIN(IF(L4178&lt;0,-L4178),'2025 Calculations'!$C$10),'2025 Calculations'!$C$13)</f>
        <v>0</v>
      </c>
      <c r="N4178" s="49">
        <f t="shared" si="720"/>
        <v>0</v>
      </c>
      <c r="O4178" s="42">
        <f t="shared" si="721"/>
        <v>0</v>
      </c>
      <c r="Q4178" s="49">
        <f t="shared" si="722"/>
        <v>4779.3480488485638</v>
      </c>
      <c r="R4178" s="70">
        <f t="shared" si="723"/>
        <v>2500</v>
      </c>
      <c r="S4178" s="70">
        <f t="shared" si="724"/>
        <v>0</v>
      </c>
      <c r="T4178" s="70">
        <f t="shared" si="725"/>
        <v>2279.3480488485638</v>
      </c>
      <c r="U4178" s="70">
        <f t="shared" si="726"/>
        <v>0</v>
      </c>
      <c r="W4178" s="49">
        <f>MIN(MAX(W4177+MAX(MIN(SUM($R$5:$U$5)-L4178,'2025 Calculations'!$C$10),-'2025 Calculations'!$C$10),0),'2025 Calculations'!$C$13)</f>
        <v>0</v>
      </c>
      <c r="X4178" s="49">
        <f t="shared" si="717"/>
        <v>0</v>
      </c>
      <c r="Y4178" s="49">
        <f t="shared" si="727"/>
        <v>0</v>
      </c>
    </row>
    <row r="4179" spans="2:25">
      <c r="B4179" s="23">
        <v>1</v>
      </c>
      <c r="C4179" s="23">
        <v>6</v>
      </c>
      <c r="D4179" s="23">
        <v>23</v>
      </c>
      <c r="E4179" s="23">
        <v>15</v>
      </c>
      <c r="F4179" s="48">
        <f>Profiles!F4171*'2025 Calculations'!$C$17+Profiles!J4171*Assumptions!$B$25*Assumptions!$B$24/1000</f>
        <v>3797.0528637177636</v>
      </c>
      <c r="G4179" s="48">
        <f>Profiles!G4171*'2025 Calculations'!$C$17</f>
        <v>2808.6930263331974</v>
      </c>
      <c r="H4179" s="48">
        <f>Profiles!H4171*'2025 Calculations'!$C$17</f>
        <v>1317.4222882950064</v>
      </c>
      <c r="I4179" s="24">
        <f t="shared" si="718"/>
        <v>7923.1681783459671</v>
      </c>
      <c r="J4179" s="49">
        <f>Profiles!L4171*'2025 Calculations'!$C$8</f>
        <v>1976.3655020897156</v>
      </c>
      <c r="K4179" s="49">
        <f>Profiles!M4171*'2025 Calculations'!$C$9</f>
        <v>775.02774198042039</v>
      </c>
      <c r="L4179" s="49">
        <f t="shared" si="719"/>
        <v>5171.7749342758307</v>
      </c>
      <c r="M4179" s="49">
        <f>MIN(M4178-MIN(IF(L4179&gt;0,MIN(L4179,'2025 Calculations'!$C$10)),M4178)+MIN(IF(L4179&lt;0,-L4179),'2025 Calculations'!$C$10),'2025 Calculations'!$C$13)</f>
        <v>0</v>
      </c>
      <c r="N4179" s="49">
        <f t="shared" si="720"/>
        <v>0</v>
      </c>
      <c r="O4179" s="42">
        <f t="shared" si="721"/>
        <v>0</v>
      </c>
      <c r="Q4179" s="49">
        <f t="shared" si="722"/>
        <v>5171.7749342758307</v>
      </c>
      <c r="R4179" s="70">
        <f t="shared" si="723"/>
        <v>2500</v>
      </c>
      <c r="S4179" s="70">
        <f t="shared" si="724"/>
        <v>0</v>
      </c>
      <c r="T4179" s="70">
        <f t="shared" si="725"/>
        <v>2671.7749342758307</v>
      </c>
      <c r="U4179" s="70">
        <f t="shared" si="726"/>
        <v>0</v>
      </c>
      <c r="W4179" s="49">
        <f>MIN(MAX(W4178+MAX(MIN(SUM($R$5:$U$5)-L4179,'2025 Calculations'!$C$10),-'2025 Calculations'!$C$10),0),'2025 Calculations'!$C$13)</f>
        <v>0</v>
      </c>
      <c r="X4179" s="49">
        <f t="shared" si="717"/>
        <v>0</v>
      </c>
      <c r="Y4179" s="49">
        <f t="shared" si="727"/>
        <v>0</v>
      </c>
    </row>
    <row r="4180" spans="2:25">
      <c r="B4180" s="23">
        <v>1</v>
      </c>
      <c r="C4180" s="23">
        <v>6</v>
      </c>
      <c r="D4180" s="23">
        <v>23</v>
      </c>
      <c r="E4180" s="23">
        <v>16</v>
      </c>
      <c r="F4180" s="48">
        <f>Profiles!F4172*'2025 Calculations'!$C$17+Profiles!J4172*Assumptions!$B$25*Assumptions!$B$24/1000</f>
        <v>4227.9532126773311</v>
      </c>
      <c r="G4180" s="48">
        <f>Profiles!G4172*'2025 Calculations'!$C$17</f>
        <v>2806.2543725164492</v>
      </c>
      <c r="H4180" s="48">
        <f>Profiles!H4172*'2025 Calculations'!$C$17</f>
        <v>1317.4222882950064</v>
      </c>
      <c r="I4180" s="24">
        <f t="shared" si="718"/>
        <v>8351.6298734887878</v>
      </c>
      <c r="J4180" s="49">
        <f>Profiles!L4172*'2025 Calculations'!$C$8</f>
        <v>1969.9067912985729</v>
      </c>
      <c r="K4180" s="49">
        <f>Profiles!M4172*'2025 Calculations'!$C$9</f>
        <v>615.48370253154917</v>
      </c>
      <c r="L4180" s="49">
        <f t="shared" si="719"/>
        <v>5766.2393796586657</v>
      </c>
      <c r="M4180" s="49">
        <f>MIN(M4179-MIN(IF(L4180&gt;0,MIN(L4180,'2025 Calculations'!$C$10)),M4179)+MIN(IF(L4180&lt;0,-L4180),'2025 Calculations'!$C$10),'2025 Calculations'!$C$13)</f>
        <v>0</v>
      </c>
      <c r="N4180" s="49">
        <f t="shared" si="720"/>
        <v>0</v>
      </c>
      <c r="O4180" s="42">
        <f t="shared" si="721"/>
        <v>0</v>
      </c>
      <c r="Q4180" s="49">
        <f t="shared" si="722"/>
        <v>5766.2393796586657</v>
      </c>
      <c r="R4180" s="70">
        <f t="shared" si="723"/>
        <v>2500</v>
      </c>
      <c r="S4180" s="70">
        <f t="shared" si="724"/>
        <v>0</v>
      </c>
      <c r="T4180" s="70">
        <f t="shared" si="725"/>
        <v>3266.2393796586657</v>
      </c>
      <c r="U4180" s="70">
        <f t="shared" si="726"/>
        <v>0</v>
      </c>
      <c r="W4180" s="49">
        <f>MIN(MAX(W4179+MAX(MIN(SUM($R$5:$U$5)-L4180,'2025 Calculations'!$C$10),-'2025 Calculations'!$C$10),0),'2025 Calculations'!$C$13)</f>
        <v>0</v>
      </c>
      <c r="X4180" s="49">
        <f t="shared" si="717"/>
        <v>0</v>
      </c>
      <c r="Y4180" s="49">
        <f t="shared" si="727"/>
        <v>0</v>
      </c>
    </row>
    <row r="4181" spans="2:25">
      <c r="B4181" s="23">
        <v>1</v>
      </c>
      <c r="C4181" s="23">
        <v>6</v>
      </c>
      <c r="D4181" s="23">
        <v>23</v>
      </c>
      <c r="E4181" s="23">
        <v>17</v>
      </c>
      <c r="F4181" s="48">
        <f>Profiles!F4173*'2025 Calculations'!$C$17+Profiles!J4173*Assumptions!$B$25*Assumptions!$B$24/1000</f>
        <v>4509.7415016669765</v>
      </c>
      <c r="G4181" s="48">
        <f>Profiles!G4173*'2025 Calculations'!$C$17</f>
        <v>2509.3747774340427</v>
      </c>
      <c r="H4181" s="48">
        <f>Profiles!H4173*'2025 Calculations'!$C$17</f>
        <v>659.80641779650364</v>
      </c>
      <c r="I4181" s="24">
        <f t="shared" si="718"/>
        <v>7678.9226968975227</v>
      </c>
      <c r="J4181" s="49">
        <f>Profiles!L4173*'2025 Calculations'!$C$8</f>
        <v>1956.989369716287</v>
      </c>
      <c r="K4181" s="49">
        <f>Profiles!M4173*'2025 Calculations'!$C$9</f>
        <v>407.17755183048484</v>
      </c>
      <c r="L4181" s="49">
        <f t="shared" si="719"/>
        <v>5314.7557753507508</v>
      </c>
      <c r="M4181" s="49">
        <f>MIN(M4180-MIN(IF(L4181&gt;0,MIN(L4181,'2025 Calculations'!$C$10)),M4180)+MIN(IF(L4181&lt;0,-L4181),'2025 Calculations'!$C$10),'2025 Calculations'!$C$13)</f>
        <v>0</v>
      </c>
      <c r="N4181" s="49">
        <f t="shared" si="720"/>
        <v>0</v>
      </c>
      <c r="O4181" s="42">
        <f t="shared" si="721"/>
        <v>0</v>
      </c>
      <c r="Q4181" s="49">
        <f t="shared" si="722"/>
        <v>5314.7557753507508</v>
      </c>
      <c r="R4181" s="70">
        <f t="shared" si="723"/>
        <v>2500</v>
      </c>
      <c r="S4181" s="70">
        <f t="shared" si="724"/>
        <v>0</v>
      </c>
      <c r="T4181" s="70">
        <f t="shared" si="725"/>
        <v>2814.7557753507508</v>
      </c>
      <c r="U4181" s="70">
        <f t="shared" si="726"/>
        <v>0</v>
      </c>
      <c r="W4181" s="49">
        <f>MIN(MAX(W4180+MAX(MIN(SUM($R$5:$U$5)-L4181,'2025 Calculations'!$C$10),-'2025 Calculations'!$C$10),0),'2025 Calculations'!$C$13)</f>
        <v>0</v>
      </c>
      <c r="X4181" s="49">
        <f t="shared" si="717"/>
        <v>0</v>
      </c>
      <c r="Y4181" s="49">
        <f t="shared" si="727"/>
        <v>0</v>
      </c>
    </row>
    <row r="4182" spans="2:25">
      <c r="B4182" s="23">
        <v>1</v>
      </c>
      <c r="C4182" s="23">
        <v>6</v>
      </c>
      <c r="D4182" s="23">
        <v>23</v>
      </c>
      <c r="E4182" s="23">
        <v>18</v>
      </c>
      <c r="F4182" s="48">
        <f>Profiles!F4174*'2025 Calculations'!$C$17+Profiles!J4174*Assumptions!$B$25*Assumptions!$B$24/1000</f>
        <v>4448.6004373978194</v>
      </c>
      <c r="G4182" s="48">
        <f>Profiles!G4174*'2025 Calculations'!$C$17</f>
        <v>2121.8408774246864</v>
      </c>
      <c r="H4182" s="48">
        <f>Profiles!H4174*'2025 Calculations'!$C$17</f>
        <v>636.17056089087146</v>
      </c>
      <c r="I4182" s="24">
        <f t="shared" si="718"/>
        <v>7206.6118757133772</v>
      </c>
      <c r="J4182" s="49">
        <f>Profiles!L4174*'2025 Calculations'!$C$8</f>
        <v>1743.8519136085729</v>
      </c>
      <c r="K4182" s="49">
        <f>Profiles!M4174*'2025 Calculations'!$C$9</f>
        <v>179.42929166443034</v>
      </c>
      <c r="L4182" s="49">
        <f t="shared" si="719"/>
        <v>5283.3306704403749</v>
      </c>
      <c r="M4182" s="49">
        <f>MIN(M4181-MIN(IF(L4182&gt;0,MIN(L4182,'2025 Calculations'!$C$10)),M4181)+MIN(IF(L4182&lt;0,-L4182),'2025 Calculations'!$C$10),'2025 Calculations'!$C$13)</f>
        <v>0</v>
      </c>
      <c r="N4182" s="49">
        <f t="shared" si="720"/>
        <v>0</v>
      </c>
      <c r="O4182" s="42">
        <f t="shared" si="721"/>
        <v>0</v>
      </c>
      <c r="Q4182" s="49">
        <f t="shared" si="722"/>
        <v>5283.3306704403749</v>
      </c>
      <c r="R4182" s="70">
        <f t="shared" si="723"/>
        <v>2500</v>
      </c>
      <c r="S4182" s="70">
        <f t="shared" si="724"/>
        <v>0</v>
      </c>
      <c r="T4182" s="70">
        <f t="shared" si="725"/>
        <v>2783.3306704403749</v>
      </c>
      <c r="U4182" s="70">
        <f t="shared" si="726"/>
        <v>0</v>
      </c>
      <c r="W4182" s="49">
        <f>MIN(MAX(W4181+MAX(MIN(SUM($R$5:$U$5)-L4182,'2025 Calculations'!$C$10),-'2025 Calculations'!$C$10),0),'2025 Calculations'!$C$13)</f>
        <v>0</v>
      </c>
      <c r="X4182" s="49">
        <f t="shared" si="717"/>
        <v>0</v>
      </c>
      <c r="Y4182" s="49">
        <f t="shared" si="727"/>
        <v>0</v>
      </c>
    </row>
    <row r="4183" spans="2:25">
      <c r="B4183" s="23">
        <v>1</v>
      </c>
      <c r="C4183" s="23">
        <v>6</v>
      </c>
      <c r="D4183" s="23">
        <v>23</v>
      </c>
      <c r="E4183" s="23">
        <v>19</v>
      </c>
      <c r="F4183" s="48">
        <f>Profiles!F4175*'2025 Calculations'!$C$17+Profiles!J4175*Assumptions!$B$25*Assumptions!$B$24/1000</f>
        <v>4370.1525546484427</v>
      </c>
      <c r="G4183" s="48">
        <f>Profiles!G4175*'2025 Calculations'!$C$17</f>
        <v>2137.9571983005885</v>
      </c>
      <c r="H4183" s="48">
        <f>Profiles!H4175*'2025 Calculations'!$C$17</f>
        <v>636.17056089087146</v>
      </c>
      <c r="I4183" s="24">
        <f t="shared" si="718"/>
        <v>7144.2803138399022</v>
      </c>
      <c r="J4183" s="49">
        <f>Profiles!L4175*'2025 Calculations'!$C$8</f>
        <v>1537.173168292001</v>
      </c>
      <c r="K4183" s="49">
        <f>Profiles!M4175*'2025 Calculations'!$C$9</f>
        <v>37.053656109380263</v>
      </c>
      <c r="L4183" s="49">
        <f t="shared" si="719"/>
        <v>5570.053489438521</v>
      </c>
      <c r="M4183" s="49">
        <f>MIN(M4182-MIN(IF(L4183&gt;0,MIN(L4183,'2025 Calculations'!$C$10)),M4182)+MIN(IF(L4183&lt;0,-L4183),'2025 Calculations'!$C$10),'2025 Calculations'!$C$13)</f>
        <v>0</v>
      </c>
      <c r="N4183" s="49">
        <f t="shared" si="720"/>
        <v>0</v>
      </c>
      <c r="O4183" s="42">
        <f t="shared" si="721"/>
        <v>0</v>
      </c>
      <c r="Q4183" s="49">
        <f t="shared" si="722"/>
        <v>5570.053489438521</v>
      </c>
      <c r="R4183" s="70">
        <f t="shared" si="723"/>
        <v>2500</v>
      </c>
      <c r="S4183" s="70">
        <f t="shared" si="724"/>
        <v>0</v>
      </c>
      <c r="T4183" s="70">
        <f t="shared" si="725"/>
        <v>3070.053489438521</v>
      </c>
      <c r="U4183" s="70">
        <f t="shared" si="726"/>
        <v>0</v>
      </c>
      <c r="W4183" s="49">
        <f>MIN(MAX(W4182+MAX(MIN(SUM($R$5:$U$5)-L4183,'2025 Calculations'!$C$10),-'2025 Calculations'!$C$10),0),'2025 Calculations'!$C$13)</f>
        <v>0</v>
      </c>
      <c r="X4183" s="49">
        <f t="shared" si="717"/>
        <v>0</v>
      </c>
      <c r="Y4183" s="49">
        <f t="shared" si="727"/>
        <v>0</v>
      </c>
    </row>
    <row r="4184" spans="2:25">
      <c r="B4184" s="23">
        <v>1</v>
      </c>
      <c r="C4184" s="23">
        <v>6</v>
      </c>
      <c r="D4184" s="23">
        <v>23</v>
      </c>
      <c r="E4184" s="23">
        <v>20</v>
      </c>
      <c r="F4184" s="48">
        <f>Profiles!F4176*'2025 Calculations'!$C$17+Profiles!J4176*Assumptions!$B$25*Assumptions!$B$24/1000</f>
        <v>4547.6341924322287</v>
      </c>
      <c r="G4184" s="48">
        <f>Profiles!G4176*'2025 Calculations'!$C$17</f>
        <v>1839.3811483891395</v>
      </c>
      <c r="H4184" s="48">
        <f>Profiles!H4176*'2025 Calculations'!$C$17</f>
        <v>636.17056089087146</v>
      </c>
      <c r="I4184" s="24">
        <f t="shared" si="718"/>
        <v>7023.1859017122397</v>
      </c>
      <c r="J4184" s="49">
        <f>Profiles!L4176*'2025 Calculations'!$C$8</f>
        <v>1705.0996488617157</v>
      </c>
      <c r="K4184" s="49">
        <f>Profiles!M4176*'2025 Calculations'!$C$9</f>
        <v>0.23056026578848512</v>
      </c>
      <c r="L4184" s="49">
        <f t="shared" si="719"/>
        <v>5317.8556925847352</v>
      </c>
      <c r="M4184" s="49">
        <f>MIN(M4183-MIN(IF(L4184&gt;0,MIN(L4184,'2025 Calculations'!$C$10)),M4183)+MIN(IF(L4184&lt;0,-L4184),'2025 Calculations'!$C$10),'2025 Calculations'!$C$13)</f>
        <v>0</v>
      </c>
      <c r="N4184" s="49">
        <f t="shared" si="720"/>
        <v>0</v>
      </c>
      <c r="O4184" s="42">
        <f t="shared" si="721"/>
        <v>0</v>
      </c>
      <c r="Q4184" s="49">
        <f t="shared" si="722"/>
        <v>5317.8556925847352</v>
      </c>
      <c r="R4184" s="70">
        <f t="shared" si="723"/>
        <v>2500</v>
      </c>
      <c r="S4184" s="70">
        <f t="shared" si="724"/>
        <v>0</v>
      </c>
      <c r="T4184" s="70">
        <f t="shared" si="725"/>
        <v>2817.8556925847352</v>
      </c>
      <c r="U4184" s="70">
        <f t="shared" si="726"/>
        <v>0</v>
      </c>
      <c r="W4184" s="49">
        <f>MIN(MAX(W4183+MAX(MIN(SUM($R$5:$U$5)-L4184,'2025 Calculations'!$C$10),-'2025 Calculations'!$C$10),0),'2025 Calculations'!$C$13)</f>
        <v>0</v>
      </c>
      <c r="X4184" s="49">
        <f t="shared" si="717"/>
        <v>0</v>
      </c>
      <c r="Y4184" s="49">
        <f t="shared" si="727"/>
        <v>0</v>
      </c>
    </row>
    <row r="4185" spans="2:25">
      <c r="B4185" s="23">
        <v>1</v>
      </c>
      <c r="C4185" s="23">
        <v>6</v>
      </c>
      <c r="D4185" s="23">
        <v>23</v>
      </c>
      <c r="E4185" s="23">
        <v>21</v>
      </c>
      <c r="F4185" s="48">
        <f>Profiles!F4177*'2025 Calculations'!$C$17+Profiles!J4177*Assumptions!$B$25*Assumptions!$B$24/1000</f>
        <v>5107.992552810194</v>
      </c>
      <c r="G4185" s="48">
        <f>Profiles!G4177*'2025 Calculations'!$C$17</f>
        <v>1853.5889575823689</v>
      </c>
      <c r="H4185" s="48">
        <f>Profiles!H4177*'2025 Calculations'!$C$17</f>
        <v>636.17056089087146</v>
      </c>
      <c r="I4185" s="24">
        <f t="shared" si="718"/>
        <v>7597.7520712834348</v>
      </c>
      <c r="J4185" s="49">
        <f>Profiles!L4177*'2025 Calculations'!$C$8</f>
        <v>1672.8060949060011</v>
      </c>
      <c r="K4185" s="49">
        <f>Profiles!M4177*'2025 Calculations'!$C$9</f>
        <v>0</v>
      </c>
      <c r="L4185" s="49">
        <f t="shared" si="719"/>
        <v>5924.9459763774339</v>
      </c>
      <c r="M4185" s="49">
        <f>MIN(M4184-MIN(IF(L4185&gt;0,MIN(L4185,'2025 Calculations'!$C$10)),M4184)+MIN(IF(L4185&lt;0,-L4185),'2025 Calculations'!$C$10),'2025 Calculations'!$C$13)</f>
        <v>0</v>
      </c>
      <c r="N4185" s="49">
        <f t="shared" si="720"/>
        <v>0</v>
      </c>
      <c r="O4185" s="42">
        <f t="shared" si="721"/>
        <v>0</v>
      </c>
      <c r="Q4185" s="49">
        <f t="shared" si="722"/>
        <v>5924.9459763774339</v>
      </c>
      <c r="R4185" s="70">
        <f t="shared" si="723"/>
        <v>2500</v>
      </c>
      <c r="S4185" s="70">
        <f t="shared" si="724"/>
        <v>0</v>
      </c>
      <c r="T4185" s="70">
        <f t="shared" si="725"/>
        <v>3424.9459763774339</v>
      </c>
      <c r="U4185" s="70">
        <f t="shared" si="726"/>
        <v>0</v>
      </c>
      <c r="W4185" s="49">
        <f>MIN(MAX(W4184+MAX(MIN(SUM($R$5:$U$5)-L4185,'2025 Calculations'!$C$10),-'2025 Calculations'!$C$10),0),'2025 Calculations'!$C$13)</f>
        <v>0</v>
      </c>
      <c r="X4185" s="49">
        <f t="shared" si="717"/>
        <v>0</v>
      </c>
      <c r="Y4185" s="49">
        <f t="shared" si="727"/>
        <v>0</v>
      </c>
    </row>
    <row r="4186" spans="2:25">
      <c r="B4186" s="23">
        <v>1</v>
      </c>
      <c r="C4186" s="23">
        <v>6</v>
      </c>
      <c r="D4186" s="23">
        <v>23</v>
      </c>
      <c r="E4186" s="23">
        <v>22</v>
      </c>
      <c r="F4186" s="48">
        <f>Profiles!F4178*'2025 Calculations'!$C$17+Profiles!J4178*Assumptions!$B$25*Assumptions!$B$24/1000</f>
        <v>4416.3382817264346</v>
      </c>
      <c r="G4186" s="48">
        <f>Profiles!G4178*'2025 Calculations'!$C$17</f>
        <v>528.44567924668388</v>
      </c>
      <c r="H4186" s="48">
        <f>Profiles!H4178*'2025 Calculations'!$C$17</f>
        <v>636.17056089087146</v>
      </c>
      <c r="I4186" s="24">
        <f t="shared" si="718"/>
        <v>5580.9545218639896</v>
      </c>
      <c r="J4186" s="49">
        <f>Profiles!L4178*'2025 Calculations'!$C$8</f>
        <v>1782.6041783554299</v>
      </c>
      <c r="K4186" s="49">
        <f>Profiles!M4178*'2025 Calculations'!$C$9</f>
        <v>0</v>
      </c>
      <c r="L4186" s="49">
        <f t="shared" si="719"/>
        <v>3798.3503435085595</v>
      </c>
      <c r="M4186" s="49">
        <f>MIN(M4185-MIN(IF(L4186&gt;0,MIN(L4186,'2025 Calculations'!$C$10)),M4185)+MIN(IF(L4186&lt;0,-L4186),'2025 Calculations'!$C$10),'2025 Calculations'!$C$13)</f>
        <v>0</v>
      </c>
      <c r="N4186" s="49">
        <f t="shared" si="720"/>
        <v>0</v>
      </c>
      <c r="O4186" s="42">
        <f t="shared" si="721"/>
        <v>0</v>
      </c>
      <c r="Q4186" s="49">
        <f t="shared" si="722"/>
        <v>3798.3503435085595</v>
      </c>
      <c r="R4186" s="70">
        <f t="shared" si="723"/>
        <v>2500</v>
      </c>
      <c r="S4186" s="70">
        <f t="shared" si="724"/>
        <v>0</v>
      </c>
      <c r="T4186" s="70">
        <f t="shared" si="725"/>
        <v>1298.3503435085595</v>
      </c>
      <c r="U4186" s="70">
        <f t="shared" si="726"/>
        <v>0</v>
      </c>
      <c r="W4186" s="49">
        <f>MIN(MAX(W4185+MAX(MIN(SUM($R$5:$U$5)-L4186,'2025 Calculations'!$C$10),-'2025 Calculations'!$C$10),0),'2025 Calculations'!$C$13)</f>
        <v>0</v>
      </c>
      <c r="X4186" s="49">
        <f t="shared" si="717"/>
        <v>0</v>
      </c>
      <c r="Y4186" s="49">
        <f t="shared" si="727"/>
        <v>0</v>
      </c>
    </row>
    <row r="4187" spans="2:25">
      <c r="B4187" s="23">
        <v>1</v>
      </c>
      <c r="C4187" s="23">
        <v>6</v>
      </c>
      <c r="D4187" s="23">
        <v>23</v>
      </c>
      <c r="E4187" s="23">
        <v>23</v>
      </c>
      <c r="F4187" s="48">
        <f>Profiles!F4179*'2025 Calculations'!$C$17+Profiles!J4179*Assumptions!$B$25*Assumptions!$B$24/1000</f>
        <v>3429.254534202275</v>
      </c>
      <c r="G4187" s="48">
        <f>Profiles!G4179*'2025 Calculations'!$C$17</f>
        <v>475.53749426592645</v>
      </c>
      <c r="H4187" s="48">
        <f>Profiles!H4179*'2025 Calculations'!$C$17</f>
        <v>636.17056089087146</v>
      </c>
      <c r="I4187" s="24">
        <f t="shared" si="718"/>
        <v>4540.9625893590728</v>
      </c>
      <c r="J4187" s="49">
        <f>Profiles!L4179*'2025 Calculations'!$C$8</f>
        <v>1847.1912862668585</v>
      </c>
      <c r="K4187" s="49">
        <f>Profiles!M4179*'2025 Calculations'!$C$9</f>
        <v>0</v>
      </c>
      <c r="L4187" s="49">
        <f t="shared" si="719"/>
        <v>2693.7713030922141</v>
      </c>
      <c r="M4187" s="49">
        <f>MIN(M4186-MIN(IF(L4187&gt;0,MIN(L4187,'2025 Calculations'!$C$10)),M4186)+MIN(IF(L4187&lt;0,-L4187),'2025 Calculations'!$C$10),'2025 Calculations'!$C$13)</f>
        <v>0</v>
      </c>
      <c r="N4187" s="49">
        <f t="shared" si="720"/>
        <v>0</v>
      </c>
      <c r="O4187" s="42">
        <f t="shared" si="721"/>
        <v>0</v>
      </c>
      <c r="Q4187" s="49">
        <f t="shared" si="722"/>
        <v>2693.7713030922141</v>
      </c>
      <c r="R4187" s="70">
        <f t="shared" si="723"/>
        <v>2500</v>
      </c>
      <c r="S4187" s="70">
        <f t="shared" si="724"/>
        <v>0</v>
      </c>
      <c r="T4187" s="70">
        <f t="shared" si="725"/>
        <v>193.77130309221411</v>
      </c>
      <c r="U4187" s="70">
        <f t="shared" si="726"/>
        <v>0</v>
      </c>
      <c r="W4187" s="49">
        <f>MIN(MAX(W4186+MAX(MIN(SUM($R$5:$U$5)-L4187,'2025 Calculations'!$C$10),-'2025 Calculations'!$C$10),0),'2025 Calculations'!$C$13)</f>
        <v>0</v>
      </c>
      <c r="X4187" s="49">
        <f t="shared" si="717"/>
        <v>0</v>
      </c>
      <c r="Y4187" s="49">
        <f t="shared" si="727"/>
        <v>0</v>
      </c>
    </row>
    <row r="4188" spans="2:25">
      <c r="B4188" s="23">
        <v>1</v>
      </c>
      <c r="C4188" s="23">
        <v>6</v>
      </c>
      <c r="D4188" s="23">
        <v>23</v>
      </c>
      <c r="E4188" s="23">
        <v>24</v>
      </c>
      <c r="F4188" s="48">
        <f>Profiles!F4180*'2025 Calculations'!$C$17+Profiles!J4180*Assumptions!$B$25*Assumptions!$B$24/1000</f>
        <v>2447.8467507152714</v>
      </c>
      <c r="G4188" s="48">
        <f>Profiles!G4180*'2025 Calculations'!$C$17</f>
        <v>475.53749426592645</v>
      </c>
      <c r="H4188" s="48">
        <f>Profiles!H4180*'2025 Calculations'!$C$17</f>
        <v>636.17056089087146</v>
      </c>
      <c r="I4188" s="24">
        <f t="shared" si="718"/>
        <v>3559.5548058720692</v>
      </c>
      <c r="J4188" s="49">
        <f>Profiles!L4180*'2025 Calculations'!$C$8</f>
        <v>1743.8519136085729</v>
      </c>
      <c r="K4188" s="49">
        <f>Profiles!M4180*'2025 Calculations'!$C$9</f>
        <v>0</v>
      </c>
      <c r="L4188" s="49">
        <f t="shared" si="719"/>
        <v>1815.7028922634963</v>
      </c>
      <c r="M4188" s="49">
        <f>MIN(M4187-MIN(IF(L4188&gt;0,MIN(L4188,'2025 Calculations'!$C$10)),M4187)+MIN(IF(L4188&lt;0,-L4188),'2025 Calculations'!$C$10),'2025 Calculations'!$C$13)</f>
        <v>0</v>
      </c>
      <c r="N4188" s="49">
        <f t="shared" si="720"/>
        <v>0</v>
      </c>
      <c r="O4188" s="42">
        <f t="shared" si="721"/>
        <v>0</v>
      </c>
      <c r="Q4188" s="49">
        <f t="shared" si="722"/>
        <v>1815.7028922634963</v>
      </c>
      <c r="R4188" s="70">
        <f t="shared" si="723"/>
        <v>1815.7028922634963</v>
      </c>
      <c r="S4188" s="70">
        <f t="shared" si="724"/>
        <v>0</v>
      </c>
      <c r="T4188" s="70">
        <f t="shared" si="725"/>
        <v>0</v>
      </c>
      <c r="U4188" s="70">
        <f t="shared" si="726"/>
        <v>0</v>
      </c>
      <c r="W4188" s="49">
        <f>MIN(MAX(W4187+MAX(MIN(SUM($R$5:$U$5)-L4188,'2025 Calculations'!$C$10),-'2025 Calculations'!$C$10),0),'2025 Calculations'!$C$13)</f>
        <v>0</v>
      </c>
      <c r="X4188" s="49">
        <f t="shared" si="717"/>
        <v>0</v>
      </c>
      <c r="Y4188" s="49">
        <f t="shared" si="727"/>
        <v>0</v>
      </c>
    </row>
    <row r="4189" spans="2:25">
      <c r="B4189" s="23">
        <v>1</v>
      </c>
      <c r="C4189" s="23">
        <v>6</v>
      </c>
      <c r="D4189" s="23">
        <v>24</v>
      </c>
      <c r="E4189" s="23">
        <v>1</v>
      </c>
      <c r="F4189" s="48">
        <f>Profiles!F4181*'2025 Calculations'!$C$17+Profiles!J4181*Assumptions!$B$25*Assumptions!$B$24/1000</f>
        <v>2020.1341367782049</v>
      </c>
      <c r="G4189" s="48">
        <f>Profiles!G4181*'2025 Calculations'!$C$17</f>
        <v>369.82715273122665</v>
      </c>
      <c r="H4189" s="48">
        <f>Profiles!H4181*'2025 Calculations'!$C$17</f>
        <v>636.17056089087146</v>
      </c>
      <c r="I4189" s="24">
        <f t="shared" si="718"/>
        <v>3026.1318504003029</v>
      </c>
      <c r="J4189" s="49">
        <f>Profiles!L4181*'2025 Calculations'!$C$8</f>
        <v>1705.0996488617157</v>
      </c>
      <c r="K4189" s="49">
        <f>Profiles!M4181*'2025 Calculations'!$C$9</f>
        <v>0</v>
      </c>
      <c r="L4189" s="49">
        <f t="shared" si="719"/>
        <v>1321.0322015385873</v>
      </c>
      <c r="M4189" s="49">
        <f>MIN(M4188-MIN(IF(L4189&gt;0,MIN(L4189,'2025 Calculations'!$C$10)),M4188)+MIN(IF(L4189&lt;0,-L4189),'2025 Calculations'!$C$10),'2025 Calculations'!$C$13)</f>
        <v>0</v>
      </c>
      <c r="N4189" s="49">
        <f t="shared" si="720"/>
        <v>0</v>
      </c>
      <c r="O4189" s="42">
        <f t="shared" si="721"/>
        <v>0</v>
      </c>
      <c r="Q4189" s="49">
        <f t="shared" si="722"/>
        <v>1321.0322015385873</v>
      </c>
      <c r="R4189" s="70">
        <f t="shared" si="723"/>
        <v>1321.0322015385873</v>
      </c>
      <c r="S4189" s="70">
        <f t="shared" si="724"/>
        <v>0</v>
      </c>
      <c r="T4189" s="70">
        <f t="shared" si="725"/>
        <v>0</v>
      </c>
      <c r="U4189" s="70">
        <f t="shared" si="726"/>
        <v>0</v>
      </c>
      <c r="W4189" s="49">
        <f>MIN(MAX(W4188+MAX(MIN(SUM($R$5:$U$5)-L4189,'2025 Calculations'!$C$10),-'2025 Calculations'!$C$10),0),'2025 Calculations'!$C$13)</f>
        <v>0</v>
      </c>
      <c r="X4189" s="49">
        <f t="shared" si="717"/>
        <v>0</v>
      </c>
      <c r="Y4189" s="49">
        <f t="shared" si="727"/>
        <v>0</v>
      </c>
    </row>
    <row r="4190" spans="2:25">
      <c r="B4190" s="23">
        <v>1</v>
      </c>
      <c r="C4190" s="23">
        <v>6</v>
      </c>
      <c r="D4190" s="23">
        <v>24</v>
      </c>
      <c r="E4190" s="23">
        <v>2</v>
      </c>
      <c r="F4190" s="48">
        <f>Profiles!F4182*'2025 Calculations'!$C$17+Profiles!J4182*Assumptions!$B$25*Assumptions!$B$24/1000</f>
        <v>1741.4537268566078</v>
      </c>
      <c r="G4190" s="48">
        <f>Profiles!G4182*'2025 Calculations'!$C$17</f>
        <v>369.82715273122665</v>
      </c>
      <c r="H4190" s="48">
        <f>Profiles!H4182*'2025 Calculations'!$C$17</f>
        <v>636.17056089087146</v>
      </c>
      <c r="I4190" s="24">
        <f t="shared" si="718"/>
        <v>2747.451440478706</v>
      </c>
      <c r="J4190" s="49">
        <f>Profiles!L4182*'2025 Calculations'!$C$8</f>
        <v>1705.0996488617157</v>
      </c>
      <c r="K4190" s="49">
        <f>Profiles!M4182*'2025 Calculations'!$C$9</f>
        <v>0</v>
      </c>
      <c r="L4190" s="49">
        <f t="shared" si="719"/>
        <v>1042.3517916169903</v>
      </c>
      <c r="M4190" s="49">
        <f>MIN(M4189-MIN(IF(L4190&gt;0,MIN(L4190,'2025 Calculations'!$C$10)),M4189)+MIN(IF(L4190&lt;0,-L4190),'2025 Calculations'!$C$10),'2025 Calculations'!$C$13)</f>
        <v>0</v>
      </c>
      <c r="N4190" s="49">
        <f t="shared" si="720"/>
        <v>0</v>
      </c>
      <c r="O4190" s="42">
        <f t="shared" si="721"/>
        <v>0</v>
      </c>
      <c r="Q4190" s="49">
        <f t="shared" si="722"/>
        <v>1042.3517916169903</v>
      </c>
      <c r="R4190" s="70">
        <f t="shared" si="723"/>
        <v>1042.3517916169903</v>
      </c>
      <c r="S4190" s="70">
        <f t="shared" si="724"/>
        <v>0</v>
      </c>
      <c r="T4190" s="70">
        <f t="shared" si="725"/>
        <v>0</v>
      </c>
      <c r="U4190" s="70">
        <f t="shared" si="726"/>
        <v>0</v>
      </c>
      <c r="W4190" s="49">
        <f>MIN(MAX(W4189+MAX(MIN(SUM($R$5:$U$5)-L4190,'2025 Calculations'!$C$10),-'2025 Calculations'!$C$10),0),'2025 Calculations'!$C$13)</f>
        <v>0</v>
      </c>
      <c r="X4190" s="49">
        <f t="shared" si="717"/>
        <v>0</v>
      </c>
      <c r="Y4190" s="49">
        <f t="shared" si="727"/>
        <v>0</v>
      </c>
    </row>
    <row r="4191" spans="2:25">
      <c r="B4191" s="23">
        <v>1</v>
      </c>
      <c r="C4191" s="23">
        <v>6</v>
      </c>
      <c r="D4191" s="23">
        <v>24</v>
      </c>
      <c r="E4191" s="23">
        <v>3</v>
      </c>
      <c r="F4191" s="48">
        <f>Profiles!F4183*'2025 Calculations'!$C$17+Profiles!J4183*Assumptions!$B$25*Assumptions!$B$24/1000</f>
        <v>1461.1174913118434</v>
      </c>
      <c r="G4191" s="48">
        <f>Profiles!G4183*'2025 Calculations'!$C$17</f>
        <v>369.82715273122665</v>
      </c>
      <c r="H4191" s="48">
        <f>Profiles!H4183*'2025 Calculations'!$C$17</f>
        <v>636.17056089087146</v>
      </c>
      <c r="I4191" s="24">
        <f t="shared" si="718"/>
        <v>2467.1152049339416</v>
      </c>
      <c r="J4191" s="49">
        <f>Profiles!L4183*'2025 Calculations'!$C$8</f>
        <v>1601.7602762034296</v>
      </c>
      <c r="K4191" s="49">
        <f>Profiles!M4183*'2025 Calculations'!$C$9</f>
        <v>0</v>
      </c>
      <c r="L4191" s="49">
        <f t="shared" si="719"/>
        <v>865.35492873051203</v>
      </c>
      <c r="M4191" s="49">
        <f>MIN(M4190-MIN(IF(L4191&gt;0,MIN(L4191,'2025 Calculations'!$C$10)),M4190)+MIN(IF(L4191&lt;0,-L4191),'2025 Calculations'!$C$10),'2025 Calculations'!$C$13)</f>
        <v>0</v>
      </c>
      <c r="N4191" s="49">
        <f t="shared" si="720"/>
        <v>0</v>
      </c>
      <c r="O4191" s="42">
        <f t="shared" si="721"/>
        <v>0</v>
      </c>
      <c r="Q4191" s="49">
        <f t="shared" si="722"/>
        <v>865.35492873051203</v>
      </c>
      <c r="R4191" s="70">
        <f t="shared" si="723"/>
        <v>865.35492873051203</v>
      </c>
      <c r="S4191" s="70">
        <f t="shared" si="724"/>
        <v>0</v>
      </c>
      <c r="T4191" s="70">
        <f t="shared" si="725"/>
        <v>0</v>
      </c>
      <c r="U4191" s="70">
        <f t="shared" si="726"/>
        <v>0</v>
      </c>
      <c r="W4191" s="49">
        <f>MIN(MAX(W4190+MAX(MIN(SUM($R$5:$U$5)-L4191,'2025 Calculations'!$C$10),-'2025 Calculations'!$C$10),0),'2025 Calculations'!$C$13)</f>
        <v>0</v>
      </c>
      <c r="X4191" s="49">
        <f t="shared" si="717"/>
        <v>0</v>
      </c>
      <c r="Y4191" s="49">
        <f t="shared" si="727"/>
        <v>0</v>
      </c>
    </row>
    <row r="4192" spans="2:25">
      <c r="B4192" s="23">
        <v>1</v>
      </c>
      <c r="C4192" s="23">
        <v>6</v>
      </c>
      <c r="D4192" s="23">
        <v>24</v>
      </c>
      <c r="E4192" s="23">
        <v>4</v>
      </c>
      <c r="F4192" s="48">
        <f>Profiles!F4184*'2025 Calculations'!$C$17+Profiles!J4184*Assumptions!$B$25*Assumptions!$B$24/1000</f>
        <v>1255.2255744843894</v>
      </c>
      <c r="G4192" s="48">
        <f>Profiles!G4184*'2025 Calculations'!$C$17</f>
        <v>369.82715273122665</v>
      </c>
      <c r="H4192" s="48">
        <f>Profiles!H4184*'2025 Calculations'!$C$17</f>
        <v>636.17056089087146</v>
      </c>
      <c r="I4192" s="24">
        <f t="shared" si="718"/>
        <v>2261.2232881064874</v>
      </c>
      <c r="J4192" s="49">
        <f>Profiles!L4184*'2025 Calculations'!$C$8</f>
        <v>1453.2099280071438</v>
      </c>
      <c r="K4192" s="49">
        <f>Profiles!M4184*'2025 Calculations'!$C$9</f>
        <v>0</v>
      </c>
      <c r="L4192" s="49">
        <f t="shared" si="719"/>
        <v>808.01336009934357</v>
      </c>
      <c r="M4192" s="49">
        <f>MIN(M4191-MIN(IF(L4192&gt;0,MIN(L4192,'2025 Calculations'!$C$10)),M4191)+MIN(IF(L4192&lt;0,-L4192),'2025 Calculations'!$C$10),'2025 Calculations'!$C$13)</f>
        <v>0</v>
      </c>
      <c r="N4192" s="49">
        <f t="shared" si="720"/>
        <v>0</v>
      </c>
      <c r="O4192" s="42">
        <f t="shared" si="721"/>
        <v>0</v>
      </c>
      <c r="Q4192" s="49">
        <f t="shared" si="722"/>
        <v>808.01336009934357</v>
      </c>
      <c r="R4192" s="70">
        <f t="shared" si="723"/>
        <v>808.01336009934357</v>
      </c>
      <c r="S4192" s="70">
        <f t="shared" si="724"/>
        <v>0</v>
      </c>
      <c r="T4192" s="70">
        <f t="shared" si="725"/>
        <v>0</v>
      </c>
      <c r="U4192" s="70">
        <f t="shared" si="726"/>
        <v>0</v>
      </c>
      <c r="W4192" s="49">
        <f>MIN(MAX(W4191+MAX(MIN(SUM($R$5:$U$5)-L4192,'2025 Calculations'!$C$10),-'2025 Calculations'!$C$10),0),'2025 Calculations'!$C$13)</f>
        <v>0</v>
      </c>
      <c r="X4192" s="49">
        <f t="shared" si="717"/>
        <v>0</v>
      </c>
      <c r="Y4192" s="49">
        <f t="shared" si="727"/>
        <v>0</v>
      </c>
    </row>
    <row r="4193" spans="2:25">
      <c r="B4193" s="23">
        <v>1</v>
      </c>
      <c r="C4193" s="23">
        <v>6</v>
      </c>
      <c r="D4193" s="23">
        <v>24</v>
      </c>
      <c r="E4193" s="23">
        <v>5</v>
      </c>
      <c r="F4193" s="48">
        <f>Profiles!F4185*'2025 Calculations'!$C$17+Profiles!J4185*Assumptions!$B$25*Assumptions!$B$24/1000</f>
        <v>1257.0205287251185</v>
      </c>
      <c r="G4193" s="48">
        <f>Profiles!G4185*'2025 Calculations'!$C$17</f>
        <v>369.82715273122665</v>
      </c>
      <c r="H4193" s="48">
        <f>Profiles!H4185*'2025 Calculations'!$C$17</f>
        <v>636.17056089087146</v>
      </c>
      <c r="I4193" s="24">
        <f t="shared" si="718"/>
        <v>2263.0182423472165</v>
      </c>
      <c r="J4193" s="49">
        <f>Profiles!L4185*'2025 Calculations'!$C$8</f>
        <v>1324.0357121842867</v>
      </c>
      <c r="K4193" s="49">
        <f>Profiles!M4185*'2025 Calculations'!$C$9</f>
        <v>0</v>
      </c>
      <c r="L4193" s="49">
        <f t="shared" si="719"/>
        <v>938.98253016292983</v>
      </c>
      <c r="M4193" s="49">
        <f>MIN(M4192-MIN(IF(L4193&gt;0,MIN(L4193,'2025 Calculations'!$C$10)),M4192)+MIN(IF(L4193&lt;0,-L4193),'2025 Calculations'!$C$10),'2025 Calculations'!$C$13)</f>
        <v>0</v>
      </c>
      <c r="N4193" s="49">
        <f t="shared" si="720"/>
        <v>0</v>
      </c>
      <c r="O4193" s="42">
        <f t="shared" si="721"/>
        <v>0</v>
      </c>
      <c r="Q4193" s="49">
        <f t="shared" si="722"/>
        <v>938.98253016292983</v>
      </c>
      <c r="R4193" s="70">
        <f t="shared" si="723"/>
        <v>938.98253016292983</v>
      </c>
      <c r="S4193" s="70">
        <f t="shared" si="724"/>
        <v>0</v>
      </c>
      <c r="T4193" s="70">
        <f t="shared" si="725"/>
        <v>0</v>
      </c>
      <c r="U4193" s="70">
        <f t="shared" si="726"/>
        <v>0</v>
      </c>
      <c r="W4193" s="49">
        <f>MIN(MAX(W4192+MAX(MIN(SUM($R$5:$U$5)-L4193,'2025 Calculations'!$C$10),-'2025 Calculations'!$C$10),0),'2025 Calculations'!$C$13)</f>
        <v>0</v>
      </c>
      <c r="X4193" s="49">
        <f t="shared" si="717"/>
        <v>0</v>
      </c>
      <c r="Y4193" s="49">
        <f t="shared" si="727"/>
        <v>0</v>
      </c>
    </row>
    <row r="4194" spans="2:25">
      <c r="B4194" s="23">
        <v>1</v>
      </c>
      <c r="C4194" s="23">
        <v>6</v>
      </c>
      <c r="D4194" s="23">
        <v>24</v>
      </c>
      <c r="E4194" s="23">
        <v>6</v>
      </c>
      <c r="F4194" s="48">
        <f>Profiles!F4186*'2025 Calculations'!$C$17+Profiles!J4186*Assumptions!$B$25*Assumptions!$B$24/1000</f>
        <v>1638.2067519194943</v>
      </c>
      <c r="G4194" s="48">
        <f>Profiles!G4186*'2025 Calculations'!$C$17</f>
        <v>1559.9962437312317</v>
      </c>
      <c r="H4194" s="48">
        <f>Profiles!H4186*'2025 Calculations'!$C$17</f>
        <v>636.17056089087146</v>
      </c>
      <c r="I4194" s="24">
        <f t="shared" si="718"/>
        <v>3834.3735565415973</v>
      </c>
      <c r="J4194" s="49">
        <f>Profiles!L4186*'2025 Calculations'!$C$8</f>
        <v>1052.7698589562865</v>
      </c>
      <c r="K4194" s="49">
        <f>Profiles!M4186*'2025 Calculations'!$C$9</f>
        <v>28.743351209687951</v>
      </c>
      <c r="L4194" s="49">
        <f t="shared" si="719"/>
        <v>2752.8603463756226</v>
      </c>
      <c r="M4194" s="49">
        <f>MIN(M4193-MIN(IF(L4194&gt;0,MIN(L4194,'2025 Calculations'!$C$10)),M4193)+MIN(IF(L4194&lt;0,-L4194),'2025 Calculations'!$C$10),'2025 Calculations'!$C$13)</f>
        <v>0</v>
      </c>
      <c r="N4194" s="49">
        <f t="shared" si="720"/>
        <v>0</v>
      </c>
      <c r="O4194" s="42">
        <f t="shared" si="721"/>
        <v>0</v>
      </c>
      <c r="Q4194" s="49">
        <f t="shared" si="722"/>
        <v>2752.8603463756226</v>
      </c>
      <c r="R4194" s="70">
        <f t="shared" si="723"/>
        <v>2500</v>
      </c>
      <c r="S4194" s="70">
        <f t="shared" si="724"/>
        <v>0</v>
      </c>
      <c r="T4194" s="70">
        <f t="shared" si="725"/>
        <v>252.86034637562261</v>
      </c>
      <c r="U4194" s="70">
        <f t="shared" si="726"/>
        <v>0</v>
      </c>
      <c r="W4194" s="49">
        <f>MIN(MAX(W4193+MAX(MIN(SUM($R$5:$U$5)-L4194,'2025 Calculations'!$C$10),-'2025 Calculations'!$C$10),0),'2025 Calculations'!$C$13)</f>
        <v>0</v>
      </c>
      <c r="X4194" s="49">
        <f t="shared" si="717"/>
        <v>0</v>
      </c>
      <c r="Y4194" s="49">
        <f t="shared" si="727"/>
        <v>0</v>
      </c>
    </row>
    <row r="4195" spans="2:25">
      <c r="B4195" s="23">
        <v>1</v>
      </c>
      <c r="C4195" s="23">
        <v>6</v>
      </c>
      <c r="D4195" s="23">
        <v>24</v>
      </c>
      <c r="E4195" s="23">
        <v>7</v>
      </c>
      <c r="F4195" s="48">
        <f>Profiles!F4187*'2025 Calculations'!$C$17+Profiles!J4187*Assumptions!$B$25*Assumptions!$B$24/1000</f>
        <v>2097.5034739543958</v>
      </c>
      <c r="G4195" s="48">
        <f>Profiles!G4187*'2025 Calculations'!$C$17</f>
        <v>1534.7614781492273</v>
      </c>
      <c r="H4195" s="48">
        <f>Profiles!H4187*'2025 Calculations'!$C$17</f>
        <v>864.03413239076394</v>
      </c>
      <c r="I4195" s="24">
        <f t="shared" si="718"/>
        <v>4496.299084494387</v>
      </c>
      <c r="J4195" s="49">
        <f>Profiles!L4187*'2025 Calculations'!$C$8</f>
        <v>465.02717696228603</v>
      </c>
      <c r="K4195" s="49">
        <f>Profiles!M4187*'2025 Calculations'!$C$9</f>
        <v>150.70162572982849</v>
      </c>
      <c r="L4195" s="49">
        <f t="shared" si="719"/>
        <v>3880.5702818022728</v>
      </c>
      <c r="M4195" s="49">
        <f>MIN(M4194-MIN(IF(L4195&gt;0,MIN(L4195,'2025 Calculations'!$C$10)),M4194)+MIN(IF(L4195&lt;0,-L4195),'2025 Calculations'!$C$10),'2025 Calculations'!$C$13)</f>
        <v>0</v>
      </c>
      <c r="N4195" s="49">
        <f t="shared" si="720"/>
        <v>0</v>
      </c>
      <c r="O4195" s="42">
        <f t="shared" si="721"/>
        <v>0</v>
      </c>
      <c r="Q4195" s="49">
        <f t="shared" si="722"/>
        <v>3880.5702818022728</v>
      </c>
      <c r="R4195" s="70">
        <f t="shared" si="723"/>
        <v>2500</v>
      </c>
      <c r="S4195" s="70">
        <f t="shared" si="724"/>
        <v>0</v>
      </c>
      <c r="T4195" s="70">
        <f t="shared" si="725"/>
        <v>1380.5702818022728</v>
      </c>
      <c r="U4195" s="70">
        <f t="shared" si="726"/>
        <v>0</v>
      </c>
      <c r="W4195" s="49">
        <f>MIN(MAX(W4194+MAX(MIN(SUM($R$5:$U$5)-L4195,'2025 Calculations'!$C$10),-'2025 Calculations'!$C$10),0),'2025 Calculations'!$C$13)</f>
        <v>0</v>
      </c>
      <c r="X4195" s="49">
        <f t="shared" si="717"/>
        <v>0</v>
      </c>
      <c r="Y4195" s="49">
        <f t="shared" si="727"/>
        <v>0</v>
      </c>
    </row>
    <row r="4196" spans="2:25">
      <c r="B4196" s="23">
        <v>1</v>
      </c>
      <c r="C4196" s="23">
        <v>6</v>
      </c>
      <c r="D4196" s="23">
        <v>24</v>
      </c>
      <c r="E4196" s="23">
        <v>8</v>
      </c>
      <c r="F4196" s="48">
        <f>Profiles!F4188*'2025 Calculations'!$C$17+Profiles!J4188*Assumptions!$B$25*Assumptions!$B$24/1000</f>
        <v>2097.7812806432908</v>
      </c>
      <c r="G4196" s="48">
        <f>Profiles!G4188*'2025 Calculations'!$C$17</f>
        <v>2054.5128263970696</v>
      </c>
      <c r="H4196" s="48">
        <f>Profiles!H4188*'2025 Calculations'!$C$17</f>
        <v>864.03413239076394</v>
      </c>
      <c r="I4196" s="24">
        <f t="shared" si="718"/>
        <v>5016.3282394311245</v>
      </c>
      <c r="J4196" s="49">
        <f>Profiles!L4188*'2025 Calculations'!$C$8</f>
        <v>335.85296113942883</v>
      </c>
      <c r="K4196" s="49">
        <f>Profiles!M4188*'2025 Calculations'!$C$9</f>
        <v>384.2366897691445</v>
      </c>
      <c r="L4196" s="49">
        <f t="shared" si="719"/>
        <v>4296.2385885225513</v>
      </c>
      <c r="M4196" s="49">
        <f>MIN(M4195-MIN(IF(L4196&gt;0,MIN(L4196,'2025 Calculations'!$C$10)),M4195)+MIN(IF(L4196&lt;0,-L4196),'2025 Calculations'!$C$10),'2025 Calculations'!$C$13)</f>
        <v>0</v>
      </c>
      <c r="N4196" s="49">
        <f t="shared" si="720"/>
        <v>0</v>
      </c>
      <c r="O4196" s="42">
        <f t="shared" si="721"/>
        <v>0</v>
      </c>
      <c r="Q4196" s="49">
        <f t="shared" si="722"/>
        <v>4296.2385885225513</v>
      </c>
      <c r="R4196" s="70">
        <f t="shared" si="723"/>
        <v>2500</v>
      </c>
      <c r="S4196" s="70">
        <f t="shared" si="724"/>
        <v>0</v>
      </c>
      <c r="T4196" s="70">
        <f t="shared" si="725"/>
        <v>1796.2385885225513</v>
      </c>
      <c r="U4196" s="70">
        <f t="shared" si="726"/>
        <v>0</v>
      </c>
      <c r="W4196" s="49">
        <f>MIN(MAX(W4195+MAX(MIN(SUM($R$5:$U$5)-L4196,'2025 Calculations'!$C$10),-'2025 Calculations'!$C$10),0),'2025 Calculations'!$C$13)</f>
        <v>0</v>
      </c>
      <c r="X4196" s="49">
        <f t="shared" si="717"/>
        <v>0</v>
      </c>
      <c r="Y4196" s="49">
        <f t="shared" si="727"/>
        <v>0</v>
      </c>
    </row>
    <row r="4197" spans="2:25">
      <c r="B4197" s="23">
        <v>1</v>
      </c>
      <c r="C4197" s="23">
        <v>6</v>
      </c>
      <c r="D4197" s="23">
        <v>24</v>
      </c>
      <c r="E4197" s="23">
        <v>9</v>
      </c>
      <c r="F4197" s="48">
        <f>Profiles!F4189*'2025 Calculations'!$C$17+Profiles!J4189*Assumptions!$B$25*Assumptions!$B$24/1000</f>
        <v>2108.9452750819528</v>
      </c>
      <c r="G4197" s="48">
        <f>Profiles!G4189*'2025 Calculations'!$C$17</f>
        <v>2046.4546659591183</v>
      </c>
      <c r="H4197" s="48">
        <f>Profiles!H4189*'2025 Calculations'!$C$17</f>
        <v>864.03413239076394</v>
      </c>
      <c r="I4197" s="24">
        <f t="shared" si="718"/>
        <v>5019.4340734318348</v>
      </c>
      <c r="J4197" s="49">
        <f>Profiles!L4189*'2025 Calculations'!$C$8</f>
        <v>607.11881436742897</v>
      </c>
      <c r="K4197" s="49">
        <f>Profiles!M4189*'2025 Calculations'!$C$9</f>
        <v>595.94272316755576</v>
      </c>
      <c r="L4197" s="49">
        <f t="shared" si="719"/>
        <v>3816.37253589685</v>
      </c>
      <c r="M4197" s="49">
        <f>MIN(M4196-MIN(IF(L4197&gt;0,MIN(L4197,'2025 Calculations'!$C$10)),M4196)+MIN(IF(L4197&lt;0,-L4197),'2025 Calculations'!$C$10),'2025 Calculations'!$C$13)</f>
        <v>0</v>
      </c>
      <c r="N4197" s="49">
        <f t="shared" si="720"/>
        <v>0</v>
      </c>
      <c r="O4197" s="42">
        <f t="shared" si="721"/>
        <v>0</v>
      </c>
      <c r="Q4197" s="49">
        <f t="shared" si="722"/>
        <v>3816.37253589685</v>
      </c>
      <c r="R4197" s="70">
        <f t="shared" si="723"/>
        <v>2500</v>
      </c>
      <c r="S4197" s="70">
        <f t="shared" si="724"/>
        <v>0</v>
      </c>
      <c r="T4197" s="70">
        <f t="shared" si="725"/>
        <v>1316.37253589685</v>
      </c>
      <c r="U4197" s="70">
        <f t="shared" si="726"/>
        <v>0</v>
      </c>
      <c r="W4197" s="49">
        <f>MIN(MAX(W4196+MAX(MIN(SUM($R$5:$U$5)-L4197,'2025 Calculations'!$C$10),-'2025 Calculations'!$C$10),0),'2025 Calculations'!$C$13)</f>
        <v>0</v>
      </c>
      <c r="X4197" s="49">
        <f t="shared" si="717"/>
        <v>0</v>
      </c>
      <c r="Y4197" s="49">
        <f t="shared" si="727"/>
        <v>0</v>
      </c>
    </row>
    <row r="4198" spans="2:25">
      <c r="B4198" s="23">
        <v>1</v>
      </c>
      <c r="C4198" s="23">
        <v>6</v>
      </c>
      <c r="D4198" s="23">
        <v>24</v>
      </c>
      <c r="E4198" s="23">
        <v>10</v>
      </c>
      <c r="F4198" s="48">
        <f>Profiles!F4190*'2025 Calculations'!$C$17+Profiles!J4190*Assumptions!$B$25*Assumptions!$B$24/1000</f>
        <v>2465.6524797762377</v>
      </c>
      <c r="G4198" s="48">
        <f>Profiles!G4190*'2025 Calculations'!$C$17</f>
        <v>2030.6564303636617</v>
      </c>
      <c r="H4198" s="48">
        <f>Profiles!H4190*'2025 Calculations'!$C$17</f>
        <v>864.03413239076394</v>
      </c>
      <c r="I4198" s="24">
        <f t="shared" si="718"/>
        <v>5360.3430425306633</v>
      </c>
      <c r="J4198" s="49">
        <f>Profiles!L4190*'2025 Calculations'!$C$8</f>
        <v>762.12787335485768</v>
      </c>
      <c r="K4198" s="49">
        <f>Profiles!M4190*'2025 Calculations'!$C$9</f>
        <v>755.63398732893279</v>
      </c>
      <c r="L4198" s="49">
        <f t="shared" si="719"/>
        <v>3842.5811818468728</v>
      </c>
      <c r="M4198" s="49">
        <f>MIN(M4197-MIN(IF(L4198&gt;0,MIN(L4198,'2025 Calculations'!$C$10)),M4197)+MIN(IF(L4198&lt;0,-L4198),'2025 Calculations'!$C$10),'2025 Calculations'!$C$13)</f>
        <v>0</v>
      </c>
      <c r="N4198" s="49">
        <f t="shared" si="720"/>
        <v>0</v>
      </c>
      <c r="O4198" s="42">
        <f t="shared" si="721"/>
        <v>0</v>
      </c>
      <c r="Q4198" s="49">
        <f t="shared" si="722"/>
        <v>3842.5811818468728</v>
      </c>
      <c r="R4198" s="70">
        <f t="shared" si="723"/>
        <v>2500</v>
      </c>
      <c r="S4198" s="70">
        <f t="shared" si="724"/>
        <v>0</v>
      </c>
      <c r="T4198" s="70">
        <f t="shared" si="725"/>
        <v>1342.5811818468728</v>
      </c>
      <c r="U4198" s="70">
        <f t="shared" si="726"/>
        <v>0</v>
      </c>
      <c r="W4198" s="49">
        <f>MIN(MAX(W4197+MAX(MIN(SUM($R$5:$U$5)-L4198,'2025 Calculations'!$C$10),-'2025 Calculations'!$C$10),0),'2025 Calculations'!$C$13)</f>
        <v>0</v>
      </c>
      <c r="X4198" s="49">
        <f t="shared" si="717"/>
        <v>0</v>
      </c>
      <c r="Y4198" s="49">
        <f t="shared" si="727"/>
        <v>0</v>
      </c>
    </row>
    <row r="4199" spans="2:25">
      <c r="B4199" s="23">
        <v>1</v>
      </c>
      <c r="C4199" s="23">
        <v>6</v>
      </c>
      <c r="D4199" s="23">
        <v>24</v>
      </c>
      <c r="E4199" s="23">
        <v>11</v>
      </c>
      <c r="F4199" s="48">
        <f>Profiles!F4191*'2025 Calculations'!$C$17+Profiles!J4191*Assumptions!$B$25*Assumptions!$B$24/1000</f>
        <v>2686.1832999827034</v>
      </c>
      <c r="G4199" s="48">
        <f>Profiles!G4191*'2025 Calculations'!$C$17</f>
        <v>2024.6128100351982</v>
      </c>
      <c r="H4199" s="48">
        <f>Profiles!H4191*'2025 Calculations'!$C$17</f>
        <v>864.03413239076394</v>
      </c>
      <c r="I4199" s="24">
        <f t="shared" si="718"/>
        <v>5574.830242408666</v>
      </c>
      <c r="J4199" s="49">
        <f>Profiles!L4191*'2025 Calculations'!$C$8</f>
        <v>813.79755968400059</v>
      </c>
      <c r="K4199" s="49">
        <f>Profiles!M4191*'2025 Calculations'!$C$9</f>
        <v>862.90810536331708</v>
      </c>
      <c r="L4199" s="49">
        <f t="shared" si="719"/>
        <v>3898.1245773613482</v>
      </c>
      <c r="M4199" s="49">
        <f>MIN(M4198-MIN(IF(L4199&gt;0,MIN(L4199,'2025 Calculations'!$C$10)),M4198)+MIN(IF(L4199&lt;0,-L4199),'2025 Calculations'!$C$10),'2025 Calculations'!$C$13)</f>
        <v>0</v>
      </c>
      <c r="N4199" s="49">
        <f t="shared" si="720"/>
        <v>0</v>
      </c>
      <c r="O4199" s="42">
        <f t="shared" si="721"/>
        <v>0</v>
      </c>
      <c r="Q4199" s="49">
        <f t="shared" si="722"/>
        <v>3898.1245773613482</v>
      </c>
      <c r="R4199" s="70">
        <f t="shared" si="723"/>
        <v>2500</v>
      </c>
      <c r="S4199" s="70">
        <f t="shared" si="724"/>
        <v>0</v>
      </c>
      <c r="T4199" s="70">
        <f t="shared" si="725"/>
        <v>1398.1245773613482</v>
      </c>
      <c r="U4199" s="70">
        <f t="shared" si="726"/>
        <v>0</v>
      </c>
      <c r="W4199" s="49">
        <f>MIN(MAX(W4198+MAX(MIN(SUM($R$5:$U$5)-L4199,'2025 Calculations'!$C$10),-'2025 Calculations'!$C$10),0),'2025 Calculations'!$C$13)</f>
        <v>0</v>
      </c>
      <c r="X4199" s="49">
        <f t="shared" si="717"/>
        <v>0</v>
      </c>
      <c r="Y4199" s="49">
        <f t="shared" si="727"/>
        <v>0</v>
      </c>
    </row>
    <row r="4200" spans="2:25">
      <c r="B4200" s="23">
        <v>1</v>
      </c>
      <c r="C4200" s="23">
        <v>6</v>
      </c>
      <c r="D4200" s="23">
        <v>24</v>
      </c>
      <c r="E4200" s="23">
        <v>12</v>
      </c>
      <c r="F4200" s="48">
        <f>Profiles!F4192*'2025 Calculations'!$C$17+Profiles!J4192*Assumptions!$B$25*Assumptions!$B$24/1000</f>
        <v>2878.2911556331183</v>
      </c>
      <c r="G4200" s="48">
        <f>Profiles!G4192*'2025 Calculations'!$C$17</f>
        <v>2023.6585541938618</v>
      </c>
      <c r="H4200" s="48">
        <f>Profiles!H4192*'2025 Calculations'!$C$17</f>
        <v>864.03413239076394</v>
      </c>
      <c r="I4200" s="24">
        <f t="shared" si="718"/>
        <v>5765.9838422177445</v>
      </c>
      <c r="J4200" s="49">
        <f>Profiles!L4192*'2025 Calculations'!$C$8</f>
        <v>820.25627047514342</v>
      </c>
      <c r="K4200" s="49">
        <f>Profiles!M4192*'2025 Calculations'!$C$9</f>
        <v>919.77836451793132</v>
      </c>
      <c r="L4200" s="49">
        <f t="shared" si="719"/>
        <v>4025.9492072246694</v>
      </c>
      <c r="M4200" s="49">
        <f>MIN(M4199-MIN(IF(L4200&gt;0,MIN(L4200,'2025 Calculations'!$C$10)),M4199)+MIN(IF(L4200&lt;0,-L4200),'2025 Calculations'!$C$10),'2025 Calculations'!$C$13)</f>
        <v>0</v>
      </c>
      <c r="N4200" s="49">
        <f t="shared" si="720"/>
        <v>0</v>
      </c>
      <c r="O4200" s="42">
        <f t="shared" si="721"/>
        <v>0</v>
      </c>
      <c r="Q4200" s="49">
        <f t="shared" si="722"/>
        <v>4025.9492072246694</v>
      </c>
      <c r="R4200" s="70">
        <f t="shared" si="723"/>
        <v>2500</v>
      </c>
      <c r="S4200" s="70">
        <f t="shared" si="724"/>
        <v>0</v>
      </c>
      <c r="T4200" s="70">
        <f t="shared" si="725"/>
        <v>1525.9492072246694</v>
      </c>
      <c r="U4200" s="70">
        <f t="shared" si="726"/>
        <v>0</v>
      </c>
      <c r="W4200" s="49">
        <f>MIN(MAX(W4199+MAX(MIN(SUM($R$5:$U$5)-L4200,'2025 Calculations'!$C$10),-'2025 Calculations'!$C$10),0),'2025 Calculations'!$C$13)</f>
        <v>0</v>
      </c>
      <c r="X4200" s="49">
        <f t="shared" si="717"/>
        <v>0</v>
      </c>
      <c r="Y4200" s="49">
        <f t="shared" si="727"/>
        <v>0</v>
      </c>
    </row>
    <row r="4201" spans="2:25">
      <c r="B4201" s="23">
        <v>1</v>
      </c>
      <c r="C4201" s="23">
        <v>6</v>
      </c>
      <c r="D4201" s="23">
        <v>24</v>
      </c>
      <c r="E4201" s="23">
        <v>13</v>
      </c>
      <c r="F4201" s="48">
        <f>Profiles!F4193*'2025 Calculations'!$C$17+Profiles!J4193*Assumptions!$B$25*Assumptions!$B$24/1000</f>
        <v>3152.7561855760214</v>
      </c>
      <c r="G4201" s="48">
        <f>Profiles!G4193*'2025 Calculations'!$C$17</f>
        <v>2023.1284120597861</v>
      </c>
      <c r="H4201" s="48">
        <f>Profiles!H4193*'2025 Calculations'!$C$17</f>
        <v>864.03413239076394</v>
      </c>
      <c r="I4201" s="24">
        <f t="shared" si="718"/>
        <v>6039.9187300265721</v>
      </c>
      <c r="J4201" s="49">
        <f>Profiles!L4193*'2025 Calculations'!$C$8</f>
        <v>910.67822155114357</v>
      </c>
      <c r="K4201" s="49">
        <f>Profiles!M4193*'2025 Calculations'!$C$9</f>
        <v>924.38966544964069</v>
      </c>
      <c r="L4201" s="49">
        <f t="shared" si="719"/>
        <v>4204.850843025788</v>
      </c>
      <c r="M4201" s="49">
        <f>MIN(M4200-MIN(IF(L4201&gt;0,MIN(L4201,'2025 Calculations'!$C$10)),M4200)+MIN(IF(L4201&lt;0,-L4201),'2025 Calculations'!$C$10),'2025 Calculations'!$C$13)</f>
        <v>0</v>
      </c>
      <c r="N4201" s="49">
        <f t="shared" si="720"/>
        <v>0</v>
      </c>
      <c r="O4201" s="42">
        <f t="shared" si="721"/>
        <v>0</v>
      </c>
      <c r="Q4201" s="49">
        <f t="shared" si="722"/>
        <v>4204.850843025788</v>
      </c>
      <c r="R4201" s="70">
        <f t="shared" si="723"/>
        <v>2500</v>
      </c>
      <c r="S4201" s="70">
        <f t="shared" si="724"/>
        <v>0</v>
      </c>
      <c r="T4201" s="70">
        <f t="shared" si="725"/>
        <v>1704.850843025788</v>
      </c>
      <c r="U4201" s="70">
        <f t="shared" si="726"/>
        <v>0</v>
      </c>
      <c r="W4201" s="49">
        <f>MIN(MAX(W4200+MAX(MIN(SUM($R$5:$U$5)-L4201,'2025 Calculations'!$C$10),-'2025 Calculations'!$C$10),0),'2025 Calculations'!$C$13)</f>
        <v>0</v>
      </c>
      <c r="X4201" s="49">
        <f t="shared" si="717"/>
        <v>0</v>
      </c>
      <c r="Y4201" s="49">
        <f t="shared" si="727"/>
        <v>0</v>
      </c>
    </row>
    <row r="4202" spans="2:25">
      <c r="B4202" s="23">
        <v>1</v>
      </c>
      <c r="C4202" s="23">
        <v>6</v>
      </c>
      <c r="D4202" s="23">
        <v>24</v>
      </c>
      <c r="E4202" s="23">
        <v>14</v>
      </c>
      <c r="F4202" s="48">
        <f>Profiles!F4194*'2025 Calculations'!$C$17+Profiles!J4194*Assumptions!$B$25*Assumptions!$B$24/1000</f>
        <v>3352.8541465909907</v>
      </c>
      <c r="G4202" s="48">
        <f>Profiles!G4194*'2025 Calculations'!$C$17</f>
        <v>1500.4082678611201</v>
      </c>
      <c r="H4202" s="48">
        <f>Profiles!H4194*'2025 Calculations'!$C$17</f>
        <v>864.03413239076394</v>
      </c>
      <c r="I4202" s="24">
        <f t="shared" si="718"/>
        <v>5717.2965468428747</v>
      </c>
      <c r="J4202" s="49">
        <f>Profiles!L4194*'2025 Calculations'!$C$8</f>
        <v>1117.3569668677151</v>
      </c>
      <c r="K4202" s="49">
        <f>Profiles!M4194*'2025 Calculations'!$C$9</f>
        <v>875.11489234418821</v>
      </c>
      <c r="L4202" s="49">
        <f t="shared" si="719"/>
        <v>3724.8246876309718</v>
      </c>
      <c r="M4202" s="49">
        <f>MIN(M4201-MIN(IF(L4202&gt;0,MIN(L4202,'2025 Calculations'!$C$10)),M4201)+MIN(IF(L4202&lt;0,-L4202),'2025 Calculations'!$C$10),'2025 Calculations'!$C$13)</f>
        <v>0</v>
      </c>
      <c r="N4202" s="49">
        <f t="shared" si="720"/>
        <v>0</v>
      </c>
      <c r="O4202" s="42">
        <f t="shared" si="721"/>
        <v>0</v>
      </c>
      <c r="Q4202" s="49">
        <f t="shared" si="722"/>
        <v>3724.8246876309718</v>
      </c>
      <c r="R4202" s="70">
        <f t="shared" si="723"/>
        <v>2500</v>
      </c>
      <c r="S4202" s="70">
        <f t="shared" si="724"/>
        <v>0</v>
      </c>
      <c r="T4202" s="70">
        <f t="shared" si="725"/>
        <v>1224.8246876309718</v>
      </c>
      <c r="U4202" s="70">
        <f t="shared" si="726"/>
        <v>0</v>
      </c>
      <c r="W4202" s="49">
        <f>MIN(MAX(W4201+MAX(MIN(SUM($R$5:$U$5)-L4202,'2025 Calculations'!$C$10),-'2025 Calculations'!$C$10),0),'2025 Calculations'!$C$13)</f>
        <v>0</v>
      </c>
      <c r="X4202" s="49">
        <f t="shared" si="717"/>
        <v>0</v>
      </c>
      <c r="Y4202" s="49">
        <f t="shared" si="727"/>
        <v>0</v>
      </c>
    </row>
    <row r="4203" spans="2:25">
      <c r="B4203" s="23">
        <v>1</v>
      </c>
      <c r="C4203" s="23">
        <v>6</v>
      </c>
      <c r="D4203" s="23">
        <v>24</v>
      </c>
      <c r="E4203" s="23">
        <v>15</v>
      </c>
      <c r="F4203" s="48">
        <f>Profiles!F4195*'2025 Calculations'!$C$17+Profiles!J4195*Assumptions!$B$25*Assumptions!$B$24/1000</f>
        <v>3453.5207608366936</v>
      </c>
      <c r="G4203" s="48">
        <f>Profiles!G4195*'2025 Calculations'!$C$17</f>
        <v>1512.6015369448621</v>
      </c>
      <c r="H4203" s="48">
        <f>Profiles!H4195*'2025 Calculations'!$C$17</f>
        <v>864.03413239076394</v>
      </c>
      <c r="I4203" s="24">
        <f t="shared" si="718"/>
        <v>5830.1564301723201</v>
      </c>
      <c r="J4203" s="49">
        <f>Profiles!L4195*'2025 Calculations'!$C$8</f>
        <v>1201.3202071525723</v>
      </c>
      <c r="K4203" s="49">
        <f>Profiles!M4195*'2025 Calculations'!$C$9</f>
        <v>772.04031602073735</v>
      </c>
      <c r="L4203" s="49">
        <f t="shared" si="719"/>
        <v>3856.7959069990106</v>
      </c>
      <c r="M4203" s="49">
        <f>MIN(M4202-MIN(IF(L4203&gt;0,MIN(L4203,'2025 Calculations'!$C$10)),M4202)+MIN(IF(L4203&lt;0,-L4203),'2025 Calculations'!$C$10),'2025 Calculations'!$C$13)</f>
        <v>0</v>
      </c>
      <c r="N4203" s="49">
        <f t="shared" si="720"/>
        <v>0</v>
      </c>
      <c r="O4203" s="42">
        <f t="shared" si="721"/>
        <v>0</v>
      </c>
      <c r="Q4203" s="49">
        <f t="shared" si="722"/>
        <v>3856.7959069990106</v>
      </c>
      <c r="R4203" s="70">
        <f t="shared" si="723"/>
        <v>2500</v>
      </c>
      <c r="S4203" s="70">
        <f t="shared" si="724"/>
        <v>0</v>
      </c>
      <c r="T4203" s="70">
        <f t="shared" si="725"/>
        <v>1356.7959069990106</v>
      </c>
      <c r="U4203" s="70">
        <f t="shared" si="726"/>
        <v>0</v>
      </c>
      <c r="W4203" s="49">
        <f>MIN(MAX(W4202+MAX(MIN(SUM($R$5:$U$5)-L4203,'2025 Calculations'!$C$10),-'2025 Calculations'!$C$10),0),'2025 Calculations'!$C$13)</f>
        <v>0</v>
      </c>
      <c r="X4203" s="49">
        <f t="shared" si="717"/>
        <v>0</v>
      </c>
      <c r="Y4203" s="49">
        <f t="shared" si="727"/>
        <v>0</v>
      </c>
    </row>
    <row r="4204" spans="2:25">
      <c r="B4204" s="23">
        <v>1</v>
      </c>
      <c r="C4204" s="23">
        <v>6</v>
      </c>
      <c r="D4204" s="23">
        <v>24</v>
      </c>
      <c r="E4204" s="23">
        <v>16</v>
      </c>
      <c r="F4204" s="48">
        <f>Profiles!F4196*'2025 Calculations'!$C$17+Profiles!J4196*Assumptions!$B$25*Assumptions!$B$24/1000</f>
        <v>3659.6408449481523</v>
      </c>
      <c r="G4204" s="48">
        <f>Profiles!G4196*'2025 Calculations'!$C$17</f>
        <v>1518.221043566065</v>
      </c>
      <c r="H4204" s="48">
        <f>Profiles!H4196*'2025 Calculations'!$C$17</f>
        <v>636.17056089087146</v>
      </c>
      <c r="I4204" s="24">
        <f t="shared" si="718"/>
        <v>5814.0324494050883</v>
      </c>
      <c r="J4204" s="49">
        <f>Profiles!L4196*'2025 Calculations'!$C$8</f>
        <v>1356.329266140001</v>
      </c>
      <c r="K4204" s="49">
        <f>Profiles!M4196*'2025 Calculations'!$C$9</f>
        <v>613.2653824171133</v>
      </c>
      <c r="L4204" s="49">
        <f t="shared" si="719"/>
        <v>3844.4378008479739</v>
      </c>
      <c r="M4204" s="49">
        <f>MIN(M4203-MIN(IF(L4204&gt;0,MIN(L4204,'2025 Calculations'!$C$10)),M4203)+MIN(IF(L4204&lt;0,-L4204),'2025 Calculations'!$C$10),'2025 Calculations'!$C$13)</f>
        <v>0</v>
      </c>
      <c r="N4204" s="49">
        <f t="shared" si="720"/>
        <v>0</v>
      </c>
      <c r="O4204" s="42">
        <f t="shared" si="721"/>
        <v>0</v>
      </c>
      <c r="Q4204" s="49">
        <f t="shared" si="722"/>
        <v>3844.4378008479739</v>
      </c>
      <c r="R4204" s="70">
        <f t="shared" si="723"/>
        <v>2500</v>
      </c>
      <c r="S4204" s="70">
        <f t="shared" si="724"/>
        <v>0</v>
      </c>
      <c r="T4204" s="70">
        <f t="shared" si="725"/>
        <v>1344.4378008479739</v>
      </c>
      <c r="U4204" s="70">
        <f t="shared" si="726"/>
        <v>0</v>
      </c>
      <c r="W4204" s="49">
        <f>MIN(MAX(W4203+MAX(MIN(SUM($R$5:$U$5)-L4204,'2025 Calculations'!$C$10),-'2025 Calculations'!$C$10),0),'2025 Calculations'!$C$13)</f>
        <v>0</v>
      </c>
      <c r="X4204" s="49">
        <f t="shared" si="717"/>
        <v>0</v>
      </c>
      <c r="Y4204" s="49">
        <f t="shared" si="727"/>
        <v>0</v>
      </c>
    </row>
    <row r="4205" spans="2:25">
      <c r="B4205" s="23">
        <v>1</v>
      </c>
      <c r="C4205" s="23">
        <v>6</v>
      </c>
      <c r="D4205" s="23">
        <v>24</v>
      </c>
      <c r="E4205" s="23">
        <v>17</v>
      </c>
      <c r="F4205" s="48">
        <f>Profiles!F4197*'2025 Calculations'!$C$17+Profiles!J4197*Assumptions!$B$25*Assumptions!$B$24/1000</f>
        <v>3818.4361588322299</v>
      </c>
      <c r="G4205" s="48">
        <f>Profiles!G4197*'2025 Calculations'!$C$17</f>
        <v>1359.284431770162</v>
      </c>
      <c r="H4205" s="48">
        <f>Profiles!H4197*'2025 Calculations'!$C$17</f>
        <v>636.17056089087146</v>
      </c>
      <c r="I4205" s="24">
        <f t="shared" si="718"/>
        <v>5813.8911514932634</v>
      </c>
      <c r="J4205" s="49">
        <f>Profiles!L4197*'2025 Calculations'!$C$8</f>
        <v>1420.9163740514298</v>
      </c>
      <c r="K4205" s="49">
        <f>Profiles!M4197*'2025 Calculations'!$C$9</f>
        <v>405.93047379822576</v>
      </c>
      <c r="L4205" s="49">
        <f t="shared" si="719"/>
        <v>3987.0443036436081</v>
      </c>
      <c r="M4205" s="49">
        <f>MIN(M4204-MIN(IF(L4205&gt;0,MIN(L4205,'2025 Calculations'!$C$10)),M4204)+MIN(IF(L4205&lt;0,-L4205),'2025 Calculations'!$C$10),'2025 Calculations'!$C$13)</f>
        <v>0</v>
      </c>
      <c r="N4205" s="49">
        <f t="shared" si="720"/>
        <v>0</v>
      </c>
      <c r="O4205" s="42">
        <f t="shared" si="721"/>
        <v>0</v>
      </c>
      <c r="Q4205" s="49">
        <f t="shared" si="722"/>
        <v>3987.0443036436081</v>
      </c>
      <c r="R4205" s="70">
        <f t="shared" si="723"/>
        <v>2500</v>
      </c>
      <c r="S4205" s="70">
        <f t="shared" si="724"/>
        <v>0</v>
      </c>
      <c r="T4205" s="70">
        <f t="shared" si="725"/>
        <v>1487.0443036436081</v>
      </c>
      <c r="U4205" s="70">
        <f t="shared" si="726"/>
        <v>0</v>
      </c>
      <c r="W4205" s="49">
        <f>MIN(MAX(W4204+MAX(MIN(SUM($R$5:$U$5)-L4205,'2025 Calculations'!$C$10),-'2025 Calculations'!$C$10),0),'2025 Calculations'!$C$13)</f>
        <v>0</v>
      </c>
      <c r="X4205" s="49">
        <f t="shared" si="717"/>
        <v>0</v>
      </c>
      <c r="Y4205" s="49">
        <f t="shared" si="727"/>
        <v>0</v>
      </c>
    </row>
    <row r="4206" spans="2:25">
      <c r="B4206" s="23">
        <v>1</v>
      </c>
      <c r="C4206" s="23">
        <v>6</v>
      </c>
      <c r="D4206" s="23">
        <v>24</v>
      </c>
      <c r="E4206" s="23">
        <v>18</v>
      </c>
      <c r="F4206" s="48">
        <f>Profiles!F4198*'2025 Calculations'!$C$17+Profiles!J4198*Assumptions!$B$25*Assumptions!$B$24/1000</f>
        <v>3897.2526179590645</v>
      </c>
      <c r="G4206" s="48">
        <f>Profiles!G4198*'2025 Calculations'!$C$17</f>
        <v>369.82715273122665</v>
      </c>
      <c r="H4206" s="48">
        <f>Profiles!H4198*'2025 Calculations'!$C$17</f>
        <v>636.17056089087146</v>
      </c>
      <c r="I4206" s="24">
        <f t="shared" si="718"/>
        <v>4903.2503315811628</v>
      </c>
      <c r="J4206" s="49">
        <f>Profiles!L4198*'2025 Calculations'!$C$8</f>
        <v>1446.7512172160009</v>
      </c>
      <c r="K4206" s="49">
        <f>Profiles!M4198*'2025 Calculations'!$C$9</f>
        <v>179.60767422711035</v>
      </c>
      <c r="L4206" s="49">
        <f t="shared" si="719"/>
        <v>3276.8914401380516</v>
      </c>
      <c r="M4206" s="49">
        <f>MIN(M4205-MIN(IF(L4206&gt;0,MIN(L4206,'2025 Calculations'!$C$10)),M4205)+MIN(IF(L4206&lt;0,-L4206),'2025 Calculations'!$C$10),'2025 Calculations'!$C$13)</f>
        <v>0</v>
      </c>
      <c r="N4206" s="49">
        <f t="shared" si="720"/>
        <v>0</v>
      </c>
      <c r="O4206" s="42">
        <f t="shared" si="721"/>
        <v>0</v>
      </c>
      <c r="Q4206" s="49">
        <f t="shared" si="722"/>
        <v>3276.8914401380516</v>
      </c>
      <c r="R4206" s="70">
        <f t="shared" si="723"/>
        <v>2500</v>
      </c>
      <c r="S4206" s="70">
        <f t="shared" si="724"/>
        <v>0</v>
      </c>
      <c r="T4206" s="70">
        <f t="shared" si="725"/>
        <v>776.89144013805162</v>
      </c>
      <c r="U4206" s="70">
        <f t="shared" si="726"/>
        <v>0</v>
      </c>
      <c r="W4206" s="49">
        <f>MIN(MAX(W4205+MAX(MIN(SUM($R$5:$U$5)-L4206,'2025 Calculations'!$C$10),-'2025 Calculations'!$C$10),0),'2025 Calculations'!$C$13)</f>
        <v>0</v>
      </c>
      <c r="X4206" s="49">
        <f t="shared" si="717"/>
        <v>0</v>
      </c>
      <c r="Y4206" s="49">
        <f t="shared" si="727"/>
        <v>0</v>
      </c>
    </row>
    <row r="4207" spans="2:25">
      <c r="B4207" s="23">
        <v>1</v>
      </c>
      <c r="C4207" s="23">
        <v>6</v>
      </c>
      <c r="D4207" s="23">
        <v>24</v>
      </c>
      <c r="E4207" s="23">
        <v>19</v>
      </c>
      <c r="F4207" s="48">
        <f>Profiles!F4199*'2025 Calculations'!$C$17+Profiles!J4199*Assumptions!$B$25*Assumptions!$B$24/1000</f>
        <v>3899.3863395891976</v>
      </c>
      <c r="G4207" s="48">
        <f>Profiles!G4199*'2025 Calculations'!$C$17</f>
        <v>369.82715273122665</v>
      </c>
      <c r="H4207" s="48">
        <f>Profiles!H4199*'2025 Calculations'!$C$17</f>
        <v>636.17056089087146</v>
      </c>
      <c r="I4207" s="24">
        <f t="shared" si="718"/>
        <v>4905.3840532112954</v>
      </c>
      <c r="J4207" s="49">
        <f>Profiles!L4199*'2025 Calculations'!$C$8</f>
        <v>1440.2925064248579</v>
      </c>
      <c r="K4207" s="49">
        <f>Profiles!M4199*'2025 Calculations'!$C$9</f>
        <v>37.187021116651188</v>
      </c>
      <c r="L4207" s="49">
        <f t="shared" si="719"/>
        <v>3427.9045256697864</v>
      </c>
      <c r="M4207" s="49">
        <f>MIN(M4206-MIN(IF(L4207&gt;0,MIN(L4207,'2025 Calculations'!$C$10)),M4206)+MIN(IF(L4207&lt;0,-L4207),'2025 Calculations'!$C$10),'2025 Calculations'!$C$13)</f>
        <v>0</v>
      </c>
      <c r="N4207" s="49">
        <f t="shared" si="720"/>
        <v>0</v>
      </c>
      <c r="O4207" s="42">
        <f t="shared" si="721"/>
        <v>0</v>
      </c>
      <c r="Q4207" s="49">
        <f t="shared" si="722"/>
        <v>3427.9045256697864</v>
      </c>
      <c r="R4207" s="70">
        <f t="shared" si="723"/>
        <v>2500</v>
      </c>
      <c r="S4207" s="70">
        <f t="shared" si="724"/>
        <v>0</v>
      </c>
      <c r="T4207" s="70">
        <f t="shared" si="725"/>
        <v>927.90452566978638</v>
      </c>
      <c r="U4207" s="70">
        <f t="shared" si="726"/>
        <v>0</v>
      </c>
      <c r="W4207" s="49">
        <f>MIN(MAX(W4206+MAX(MIN(SUM($R$5:$U$5)-L4207,'2025 Calculations'!$C$10),-'2025 Calculations'!$C$10),0),'2025 Calculations'!$C$13)</f>
        <v>0</v>
      </c>
      <c r="X4207" s="49">
        <f t="shared" si="717"/>
        <v>0</v>
      </c>
      <c r="Y4207" s="49">
        <f t="shared" si="727"/>
        <v>0</v>
      </c>
    </row>
    <row r="4208" spans="2:25">
      <c r="B4208" s="23">
        <v>1</v>
      </c>
      <c r="C4208" s="23">
        <v>6</v>
      </c>
      <c r="D4208" s="23">
        <v>24</v>
      </c>
      <c r="E4208" s="23">
        <v>20</v>
      </c>
      <c r="F4208" s="48">
        <f>Profiles!F4200*'2025 Calculations'!$C$17+Profiles!J4200*Assumptions!$B$25*Assumptions!$B$24/1000</f>
        <v>4204.1020895511583</v>
      </c>
      <c r="G4208" s="48">
        <f>Profiles!G4200*'2025 Calculations'!$C$17</f>
        <v>369.82715273122665</v>
      </c>
      <c r="H4208" s="48">
        <f>Profiles!H4200*'2025 Calculations'!$C$17</f>
        <v>636.17056089087146</v>
      </c>
      <c r="I4208" s="24">
        <f t="shared" si="718"/>
        <v>5210.0998031732561</v>
      </c>
      <c r="J4208" s="49">
        <f>Profiles!L4200*'2025 Calculations'!$C$8</f>
        <v>1420.9163740514298</v>
      </c>
      <c r="K4208" s="49">
        <f>Profiles!M4200*'2025 Calculations'!$C$9</f>
        <v>0.25825090217648344</v>
      </c>
      <c r="L4208" s="49">
        <f t="shared" si="719"/>
        <v>3788.9251782196502</v>
      </c>
      <c r="M4208" s="49">
        <f>MIN(M4207-MIN(IF(L4208&gt;0,MIN(L4208,'2025 Calculations'!$C$10)),M4207)+MIN(IF(L4208&lt;0,-L4208),'2025 Calculations'!$C$10),'2025 Calculations'!$C$13)</f>
        <v>0</v>
      </c>
      <c r="N4208" s="49">
        <f t="shared" si="720"/>
        <v>0</v>
      </c>
      <c r="O4208" s="42">
        <f t="shared" si="721"/>
        <v>0</v>
      </c>
      <c r="Q4208" s="49">
        <f t="shared" si="722"/>
        <v>3788.9251782196502</v>
      </c>
      <c r="R4208" s="70">
        <f t="shared" si="723"/>
        <v>2500</v>
      </c>
      <c r="S4208" s="70">
        <f t="shared" si="724"/>
        <v>0</v>
      </c>
      <c r="T4208" s="70">
        <f t="shared" si="725"/>
        <v>1288.9251782196502</v>
      </c>
      <c r="U4208" s="70">
        <f t="shared" si="726"/>
        <v>0</v>
      </c>
      <c r="W4208" s="49">
        <f>MIN(MAX(W4207+MAX(MIN(SUM($R$5:$U$5)-L4208,'2025 Calculations'!$C$10),-'2025 Calculations'!$C$10),0),'2025 Calculations'!$C$13)</f>
        <v>0</v>
      </c>
      <c r="X4208" s="49">
        <f t="shared" si="717"/>
        <v>0</v>
      </c>
      <c r="Y4208" s="49">
        <f t="shared" si="727"/>
        <v>0</v>
      </c>
    </row>
    <row r="4209" spans="2:25">
      <c r="B4209" s="23">
        <v>1</v>
      </c>
      <c r="C4209" s="23">
        <v>6</v>
      </c>
      <c r="D4209" s="23">
        <v>24</v>
      </c>
      <c r="E4209" s="23">
        <v>21</v>
      </c>
      <c r="F4209" s="48">
        <f>Profiles!F4201*'2025 Calculations'!$C$17+Profiles!J4201*Assumptions!$B$25*Assumptions!$B$24/1000</f>
        <v>4845.0420543086348</v>
      </c>
      <c r="G4209" s="48">
        <f>Profiles!G4201*'2025 Calculations'!$C$17</f>
        <v>369.82715273122665</v>
      </c>
      <c r="H4209" s="48">
        <f>Profiles!H4201*'2025 Calculations'!$C$17</f>
        <v>636.17056089087146</v>
      </c>
      <c r="I4209" s="24">
        <f t="shared" si="718"/>
        <v>5851.0397679307325</v>
      </c>
      <c r="J4209" s="49">
        <f>Profiles!L4201*'2025 Calculations'!$C$8</f>
        <v>1059.2285697474294</v>
      </c>
      <c r="K4209" s="49">
        <f>Profiles!M4201*'2025 Calculations'!$C$9</f>
        <v>0</v>
      </c>
      <c r="L4209" s="49">
        <f t="shared" si="719"/>
        <v>4791.8111981833026</v>
      </c>
      <c r="M4209" s="49">
        <f>MIN(M4208-MIN(IF(L4209&gt;0,MIN(L4209,'2025 Calculations'!$C$10)),M4208)+MIN(IF(L4209&lt;0,-L4209),'2025 Calculations'!$C$10),'2025 Calculations'!$C$13)</f>
        <v>0</v>
      </c>
      <c r="N4209" s="49">
        <f t="shared" si="720"/>
        <v>0</v>
      </c>
      <c r="O4209" s="42">
        <f t="shared" si="721"/>
        <v>0</v>
      </c>
      <c r="Q4209" s="49">
        <f t="shared" si="722"/>
        <v>4791.8111981833026</v>
      </c>
      <c r="R4209" s="70">
        <f t="shared" si="723"/>
        <v>2500</v>
      </c>
      <c r="S4209" s="70">
        <f t="shared" si="724"/>
        <v>0</v>
      </c>
      <c r="T4209" s="70">
        <f t="shared" si="725"/>
        <v>2291.8111981833026</v>
      </c>
      <c r="U4209" s="70">
        <f t="shared" si="726"/>
        <v>0</v>
      </c>
      <c r="W4209" s="49">
        <f>MIN(MAX(W4208+MAX(MIN(SUM($R$5:$U$5)-L4209,'2025 Calculations'!$C$10),-'2025 Calculations'!$C$10),0),'2025 Calculations'!$C$13)</f>
        <v>0</v>
      </c>
      <c r="X4209" s="49">
        <f t="shared" si="717"/>
        <v>0</v>
      </c>
      <c r="Y4209" s="49">
        <f t="shared" si="727"/>
        <v>0</v>
      </c>
    </row>
    <row r="4210" spans="2:25">
      <c r="B4210" s="23">
        <v>1</v>
      </c>
      <c r="C4210" s="23">
        <v>6</v>
      </c>
      <c r="D4210" s="23">
        <v>24</v>
      </c>
      <c r="E4210" s="23">
        <v>22</v>
      </c>
      <c r="F4210" s="48">
        <f>Profiles!F4202*'2025 Calculations'!$C$17+Profiles!J4202*Assumptions!$B$25*Assumptions!$B$24/1000</f>
        <v>4204.2814280961447</v>
      </c>
      <c r="G4210" s="48">
        <f>Profiles!G4202*'2025 Calculations'!$C$17</f>
        <v>369.82715273122665</v>
      </c>
      <c r="H4210" s="48">
        <f>Profiles!H4202*'2025 Calculations'!$C$17</f>
        <v>636.17056089087146</v>
      </c>
      <c r="I4210" s="24">
        <f t="shared" si="718"/>
        <v>5210.2791417182425</v>
      </c>
      <c r="J4210" s="49">
        <f>Profiles!L4202*'2025 Calculations'!$C$8</f>
        <v>846.09111363971488</v>
      </c>
      <c r="K4210" s="49">
        <f>Profiles!M4202*'2025 Calculations'!$C$9</f>
        <v>0</v>
      </c>
      <c r="L4210" s="49">
        <f t="shared" si="719"/>
        <v>4364.1880280785281</v>
      </c>
      <c r="M4210" s="49">
        <f>MIN(M4209-MIN(IF(L4210&gt;0,MIN(L4210,'2025 Calculations'!$C$10)),M4209)+MIN(IF(L4210&lt;0,-L4210),'2025 Calculations'!$C$10),'2025 Calculations'!$C$13)</f>
        <v>0</v>
      </c>
      <c r="N4210" s="49">
        <f t="shared" si="720"/>
        <v>0</v>
      </c>
      <c r="O4210" s="42">
        <f t="shared" si="721"/>
        <v>0</v>
      </c>
      <c r="Q4210" s="49">
        <f t="shared" si="722"/>
        <v>4364.1880280785281</v>
      </c>
      <c r="R4210" s="70">
        <f t="shared" si="723"/>
        <v>2500</v>
      </c>
      <c r="S4210" s="70">
        <f t="shared" si="724"/>
        <v>0</v>
      </c>
      <c r="T4210" s="70">
        <f t="shared" si="725"/>
        <v>1864.1880280785281</v>
      </c>
      <c r="U4210" s="70">
        <f t="shared" si="726"/>
        <v>0</v>
      </c>
      <c r="W4210" s="49">
        <f>MIN(MAX(W4209+MAX(MIN(SUM($R$5:$U$5)-L4210,'2025 Calculations'!$C$10),-'2025 Calculations'!$C$10),0),'2025 Calculations'!$C$13)</f>
        <v>0</v>
      </c>
      <c r="X4210" s="49">
        <f t="shared" si="717"/>
        <v>0</v>
      </c>
      <c r="Y4210" s="49">
        <f t="shared" si="727"/>
        <v>0</v>
      </c>
    </row>
    <row r="4211" spans="2:25">
      <c r="B4211" s="23">
        <v>1</v>
      </c>
      <c r="C4211" s="23">
        <v>6</v>
      </c>
      <c r="D4211" s="23">
        <v>24</v>
      </c>
      <c r="E4211" s="23">
        <v>23</v>
      </c>
      <c r="F4211" s="48">
        <f>Profiles!F4203*'2025 Calculations'!$C$17+Profiles!J4203*Assumptions!$B$25*Assumptions!$B$24/1000</f>
        <v>3240.5239344713164</v>
      </c>
      <c r="G4211" s="48">
        <f>Profiles!G4203*'2025 Calculations'!$C$17</f>
        <v>369.82715273122665</v>
      </c>
      <c r="H4211" s="48">
        <f>Profiles!H4203*'2025 Calculations'!$C$17</f>
        <v>636.17056089087146</v>
      </c>
      <c r="I4211" s="24">
        <f t="shared" si="718"/>
        <v>4246.5216480934141</v>
      </c>
      <c r="J4211" s="49">
        <f>Profiles!L4203*'2025 Calculations'!$C$8</f>
        <v>846.09111363971488</v>
      </c>
      <c r="K4211" s="49">
        <f>Profiles!M4203*'2025 Calculations'!$C$9</f>
        <v>0</v>
      </c>
      <c r="L4211" s="49">
        <f t="shared" si="719"/>
        <v>3400.4305344536992</v>
      </c>
      <c r="M4211" s="49">
        <f>MIN(M4210-MIN(IF(L4211&gt;0,MIN(L4211,'2025 Calculations'!$C$10)),M4210)+MIN(IF(L4211&lt;0,-L4211),'2025 Calculations'!$C$10),'2025 Calculations'!$C$13)</f>
        <v>0</v>
      </c>
      <c r="N4211" s="49">
        <f t="shared" si="720"/>
        <v>0</v>
      </c>
      <c r="O4211" s="42">
        <f t="shared" si="721"/>
        <v>0</v>
      </c>
      <c r="Q4211" s="49">
        <f t="shared" si="722"/>
        <v>3400.4305344536992</v>
      </c>
      <c r="R4211" s="70">
        <f t="shared" si="723"/>
        <v>2500</v>
      </c>
      <c r="S4211" s="70">
        <f t="shared" si="724"/>
        <v>0</v>
      </c>
      <c r="T4211" s="70">
        <f t="shared" si="725"/>
        <v>900.43053445369924</v>
      </c>
      <c r="U4211" s="70">
        <f t="shared" si="726"/>
        <v>0</v>
      </c>
      <c r="W4211" s="49">
        <f>MIN(MAX(W4210+MAX(MIN(SUM($R$5:$U$5)-L4211,'2025 Calculations'!$C$10),-'2025 Calculations'!$C$10),0),'2025 Calculations'!$C$13)</f>
        <v>0</v>
      </c>
      <c r="X4211" s="49">
        <f t="shared" si="717"/>
        <v>0</v>
      </c>
      <c r="Y4211" s="49">
        <f t="shared" si="727"/>
        <v>0</v>
      </c>
    </row>
    <row r="4212" spans="2:25">
      <c r="B4212" s="23">
        <v>1</v>
      </c>
      <c r="C4212" s="23">
        <v>6</v>
      </c>
      <c r="D4212" s="23">
        <v>24</v>
      </c>
      <c r="E4212" s="23">
        <v>24</v>
      </c>
      <c r="F4212" s="48">
        <f>Profiles!F4204*'2025 Calculations'!$C$17+Profiles!J4204*Assumptions!$B$25*Assumptions!$B$24/1000</f>
        <v>2305.7686587829767</v>
      </c>
      <c r="G4212" s="48">
        <f>Profiles!G4204*'2025 Calculations'!$C$17</f>
        <v>369.82715273122665</v>
      </c>
      <c r="H4212" s="48">
        <f>Profiles!H4204*'2025 Calculations'!$C$17</f>
        <v>636.17056089087146</v>
      </c>
      <c r="I4212" s="24">
        <f t="shared" si="718"/>
        <v>3311.7663724050749</v>
      </c>
      <c r="J4212" s="49">
        <f>Profiles!L4204*'2025 Calculations'!$C$8</f>
        <v>1020.4763050005722</v>
      </c>
      <c r="K4212" s="49">
        <f>Profiles!M4204*'2025 Calculations'!$C$9</f>
        <v>0</v>
      </c>
      <c r="L4212" s="49">
        <f t="shared" si="719"/>
        <v>2291.2900674045027</v>
      </c>
      <c r="M4212" s="49">
        <f>MIN(M4211-MIN(IF(L4212&gt;0,MIN(L4212,'2025 Calculations'!$C$10)),M4211)+MIN(IF(L4212&lt;0,-L4212),'2025 Calculations'!$C$10),'2025 Calculations'!$C$13)</f>
        <v>0</v>
      </c>
      <c r="N4212" s="49">
        <f t="shared" si="720"/>
        <v>0</v>
      </c>
      <c r="O4212" s="42">
        <f t="shared" si="721"/>
        <v>0</v>
      </c>
      <c r="Q4212" s="49">
        <f t="shared" si="722"/>
        <v>2291.2900674045027</v>
      </c>
      <c r="R4212" s="70">
        <f t="shared" si="723"/>
        <v>2291.2900674045027</v>
      </c>
      <c r="S4212" s="70">
        <f t="shared" si="724"/>
        <v>0</v>
      </c>
      <c r="T4212" s="70">
        <f t="shared" si="725"/>
        <v>0</v>
      </c>
      <c r="U4212" s="70">
        <f t="shared" si="726"/>
        <v>0</v>
      </c>
      <c r="W4212" s="49">
        <f>MIN(MAX(W4211+MAX(MIN(SUM($R$5:$U$5)-L4212,'2025 Calculations'!$C$10),-'2025 Calculations'!$C$10),0),'2025 Calculations'!$C$13)</f>
        <v>0</v>
      </c>
      <c r="X4212" s="49">
        <f t="shared" si="717"/>
        <v>0</v>
      </c>
      <c r="Y4212" s="49">
        <f t="shared" si="727"/>
        <v>0</v>
      </c>
    </row>
    <row r="4213" spans="2:25">
      <c r="B4213" s="23">
        <v>1</v>
      </c>
      <c r="C4213" s="23">
        <v>6</v>
      </c>
      <c r="D4213" s="23">
        <v>25</v>
      </c>
      <c r="E4213" s="23">
        <v>1</v>
      </c>
      <c r="F4213" s="48">
        <f>Profiles!F4205*'2025 Calculations'!$C$17+Profiles!J4205*Assumptions!$B$25*Assumptions!$B$24/1000</f>
        <v>1901.3822987452425</v>
      </c>
      <c r="G4213" s="48">
        <f>Profiles!G4205*'2025 Calculations'!$C$17</f>
        <v>369.82715273122665</v>
      </c>
      <c r="H4213" s="48">
        <f>Profiles!H4205*'2025 Calculations'!$C$17</f>
        <v>636.17056089087146</v>
      </c>
      <c r="I4213" s="24">
        <f t="shared" si="718"/>
        <v>2907.3800123673404</v>
      </c>
      <c r="J4213" s="49">
        <f>Profiles!L4205*'2025 Calculations'!$C$8</f>
        <v>1085.0634129120008</v>
      </c>
      <c r="K4213" s="49">
        <f>Profiles!M4205*'2025 Calculations'!$C$9</f>
        <v>0</v>
      </c>
      <c r="L4213" s="49">
        <f t="shared" si="719"/>
        <v>1822.3165994553397</v>
      </c>
      <c r="M4213" s="49">
        <f>MIN(M4212-MIN(IF(L4213&gt;0,MIN(L4213,'2025 Calculations'!$C$10)),M4212)+MIN(IF(L4213&lt;0,-L4213),'2025 Calculations'!$C$10),'2025 Calculations'!$C$13)</f>
        <v>0</v>
      </c>
      <c r="N4213" s="49">
        <f t="shared" si="720"/>
        <v>0</v>
      </c>
      <c r="O4213" s="42">
        <f t="shared" si="721"/>
        <v>0</v>
      </c>
      <c r="Q4213" s="49">
        <f t="shared" si="722"/>
        <v>1822.3165994553397</v>
      </c>
      <c r="R4213" s="70">
        <f t="shared" si="723"/>
        <v>1822.3165994553397</v>
      </c>
      <c r="S4213" s="70">
        <f t="shared" si="724"/>
        <v>0</v>
      </c>
      <c r="T4213" s="70">
        <f t="shared" si="725"/>
        <v>0</v>
      </c>
      <c r="U4213" s="70">
        <f t="shared" si="726"/>
        <v>0</v>
      </c>
      <c r="W4213" s="49">
        <f>MIN(MAX(W4212+MAX(MIN(SUM($R$5:$U$5)-L4213,'2025 Calculations'!$C$10),-'2025 Calculations'!$C$10),0),'2025 Calculations'!$C$13)</f>
        <v>0</v>
      </c>
      <c r="X4213" s="49">
        <f t="shared" si="717"/>
        <v>0</v>
      </c>
      <c r="Y4213" s="49">
        <f t="shared" si="727"/>
        <v>0</v>
      </c>
    </row>
    <row r="4214" spans="2:25">
      <c r="B4214" s="23">
        <v>1</v>
      </c>
      <c r="C4214" s="23">
        <v>6</v>
      </c>
      <c r="D4214" s="23">
        <v>25</v>
      </c>
      <c r="E4214" s="23">
        <v>2</v>
      </c>
      <c r="F4214" s="48">
        <f>Profiles!F4206*'2025 Calculations'!$C$17+Profiles!J4206*Assumptions!$B$25*Assumptions!$B$24/1000</f>
        <v>1643.9075741866745</v>
      </c>
      <c r="G4214" s="48">
        <f>Profiles!G4206*'2025 Calculations'!$C$17</f>
        <v>369.82715273122665</v>
      </c>
      <c r="H4214" s="48">
        <f>Profiles!H4206*'2025 Calculations'!$C$17</f>
        <v>636.17056089087146</v>
      </c>
      <c r="I4214" s="24">
        <f t="shared" si="718"/>
        <v>2649.9052878087728</v>
      </c>
      <c r="J4214" s="49">
        <f>Profiles!L4206*'2025 Calculations'!$C$8</f>
        <v>904.21951076000062</v>
      </c>
      <c r="K4214" s="49">
        <f>Profiles!M4206*'2025 Calculations'!$C$9</f>
        <v>0</v>
      </c>
      <c r="L4214" s="49">
        <f t="shared" si="719"/>
        <v>1745.6857770487723</v>
      </c>
      <c r="M4214" s="49">
        <f>MIN(M4213-MIN(IF(L4214&gt;0,MIN(L4214,'2025 Calculations'!$C$10)),M4213)+MIN(IF(L4214&lt;0,-L4214),'2025 Calculations'!$C$10),'2025 Calculations'!$C$13)</f>
        <v>0</v>
      </c>
      <c r="N4214" s="49">
        <f t="shared" si="720"/>
        <v>0</v>
      </c>
      <c r="O4214" s="42">
        <f t="shared" si="721"/>
        <v>0</v>
      </c>
      <c r="Q4214" s="49">
        <f t="shared" si="722"/>
        <v>1745.6857770487723</v>
      </c>
      <c r="R4214" s="70">
        <f t="shared" si="723"/>
        <v>1745.6857770487723</v>
      </c>
      <c r="S4214" s="70">
        <f t="shared" si="724"/>
        <v>0</v>
      </c>
      <c r="T4214" s="70">
        <f t="shared" si="725"/>
        <v>0</v>
      </c>
      <c r="U4214" s="70">
        <f t="shared" si="726"/>
        <v>0</v>
      </c>
      <c r="W4214" s="49">
        <f>MIN(MAX(W4213+MAX(MIN(SUM($R$5:$U$5)-L4214,'2025 Calculations'!$C$10),-'2025 Calculations'!$C$10),0),'2025 Calculations'!$C$13)</f>
        <v>0</v>
      </c>
      <c r="X4214" s="49">
        <f t="shared" si="717"/>
        <v>0</v>
      </c>
      <c r="Y4214" s="49">
        <f t="shared" si="727"/>
        <v>0</v>
      </c>
    </row>
    <row r="4215" spans="2:25">
      <c r="B4215" s="23">
        <v>1</v>
      </c>
      <c r="C4215" s="23">
        <v>6</v>
      </c>
      <c r="D4215" s="23">
        <v>25</v>
      </c>
      <c r="E4215" s="23">
        <v>3</v>
      </c>
      <c r="F4215" s="48">
        <f>Profiles!F4207*'2025 Calculations'!$C$17+Profiles!J4207*Assumptions!$B$25*Assumptions!$B$24/1000</f>
        <v>1380.5358869323334</v>
      </c>
      <c r="G4215" s="48">
        <f>Profiles!G4207*'2025 Calculations'!$C$17</f>
        <v>369.82715273122665</v>
      </c>
      <c r="H4215" s="48">
        <f>Profiles!H4207*'2025 Calculations'!$C$17</f>
        <v>636.17056089087146</v>
      </c>
      <c r="I4215" s="24">
        <f t="shared" si="718"/>
        <v>2386.5336005544314</v>
      </c>
      <c r="J4215" s="49">
        <f>Profiles!L4207*'2025 Calculations'!$C$8</f>
        <v>555.44912803828618</v>
      </c>
      <c r="K4215" s="49">
        <f>Profiles!M4207*'2025 Calculations'!$C$9</f>
        <v>0</v>
      </c>
      <c r="L4215" s="49">
        <f t="shared" si="719"/>
        <v>1831.0844725161451</v>
      </c>
      <c r="M4215" s="49">
        <f>MIN(M4214-MIN(IF(L4215&gt;0,MIN(L4215,'2025 Calculations'!$C$10)),M4214)+MIN(IF(L4215&lt;0,-L4215),'2025 Calculations'!$C$10),'2025 Calculations'!$C$13)</f>
        <v>0</v>
      </c>
      <c r="N4215" s="49">
        <f t="shared" si="720"/>
        <v>0</v>
      </c>
      <c r="O4215" s="42">
        <f t="shared" si="721"/>
        <v>0</v>
      </c>
      <c r="Q4215" s="49">
        <f t="shared" si="722"/>
        <v>1831.0844725161451</v>
      </c>
      <c r="R4215" s="70">
        <f t="shared" si="723"/>
        <v>1831.0844725161451</v>
      </c>
      <c r="S4215" s="70">
        <f t="shared" si="724"/>
        <v>0</v>
      </c>
      <c r="T4215" s="70">
        <f t="shared" si="725"/>
        <v>0</v>
      </c>
      <c r="U4215" s="70">
        <f t="shared" si="726"/>
        <v>0</v>
      </c>
      <c r="W4215" s="49">
        <f>MIN(MAX(W4214+MAX(MIN(SUM($R$5:$U$5)-L4215,'2025 Calculations'!$C$10),-'2025 Calculations'!$C$10),0),'2025 Calculations'!$C$13)</f>
        <v>0</v>
      </c>
      <c r="X4215" s="49">
        <f t="shared" si="717"/>
        <v>0</v>
      </c>
      <c r="Y4215" s="49">
        <f t="shared" si="727"/>
        <v>0</v>
      </c>
    </row>
    <row r="4216" spans="2:25">
      <c r="B4216" s="23">
        <v>1</v>
      </c>
      <c r="C4216" s="23">
        <v>6</v>
      </c>
      <c r="D4216" s="23">
        <v>25</v>
      </c>
      <c r="E4216" s="23">
        <v>4</v>
      </c>
      <c r="F4216" s="48">
        <f>Profiles!F4208*'2025 Calculations'!$C$17+Profiles!J4208*Assumptions!$B$25*Assumptions!$B$24/1000</f>
        <v>1200.0907925405138</v>
      </c>
      <c r="G4216" s="48">
        <f>Profiles!G4208*'2025 Calculations'!$C$17</f>
        <v>369.82715273122665</v>
      </c>
      <c r="H4216" s="48">
        <f>Profiles!H4208*'2025 Calculations'!$C$17</f>
        <v>636.17056089087146</v>
      </c>
      <c r="I4216" s="24">
        <f t="shared" si="718"/>
        <v>2206.0885061626118</v>
      </c>
      <c r="J4216" s="49">
        <f>Profiles!L4208*'2025 Calculations'!$C$8</f>
        <v>342.31167193057166</v>
      </c>
      <c r="K4216" s="49">
        <f>Profiles!M4208*'2025 Calculations'!$C$9</f>
        <v>0</v>
      </c>
      <c r="L4216" s="49">
        <f t="shared" si="719"/>
        <v>1863.7768342320401</v>
      </c>
      <c r="M4216" s="49">
        <f>MIN(M4215-MIN(IF(L4216&gt;0,MIN(L4216,'2025 Calculations'!$C$10)),M4215)+MIN(IF(L4216&lt;0,-L4216),'2025 Calculations'!$C$10),'2025 Calculations'!$C$13)</f>
        <v>0</v>
      </c>
      <c r="N4216" s="49">
        <f t="shared" si="720"/>
        <v>0</v>
      </c>
      <c r="O4216" s="42">
        <f t="shared" si="721"/>
        <v>0</v>
      </c>
      <c r="Q4216" s="49">
        <f t="shared" si="722"/>
        <v>1863.7768342320401</v>
      </c>
      <c r="R4216" s="70">
        <f t="shared" si="723"/>
        <v>1863.7768342320401</v>
      </c>
      <c r="S4216" s="70">
        <f t="shared" si="724"/>
        <v>0</v>
      </c>
      <c r="T4216" s="70">
        <f t="shared" si="725"/>
        <v>0</v>
      </c>
      <c r="U4216" s="70">
        <f t="shared" si="726"/>
        <v>0</v>
      </c>
      <c r="W4216" s="49">
        <f>MIN(MAX(W4215+MAX(MIN(SUM($R$5:$U$5)-L4216,'2025 Calculations'!$C$10),-'2025 Calculations'!$C$10),0),'2025 Calculations'!$C$13)</f>
        <v>0</v>
      </c>
      <c r="X4216" s="49">
        <f t="shared" si="717"/>
        <v>0</v>
      </c>
      <c r="Y4216" s="49">
        <f t="shared" si="727"/>
        <v>0</v>
      </c>
    </row>
    <row r="4217" spans="2:25">
      <c r="B4217" s="23">
        <v>1</v>
      </c>
      <c r="C4217" s="23">
        <v>6</v>
      </c>
      <c r="D4217" s="23">
        <v>25</v>
      </c>
      <c r="E4217" s="23">
        <v>5</v>
      </c>
      <c r="F4217" s="48">
        <f>Profiles!F4209*'2025 Calculations'!$C$17+Profiles!J4209*Assumptions!$B$25*Assumptions!$B$24/1000</f>
        <v>1233.6942748257866</v>
      </c>
      <c r="G4217" s="48">
        <f>Profiles!G4209*'2025 Calculations'!$C$17</f>
        <v>369.82715273122665</v>
      </c>
      <c r="H4217" s="48">
        <f>Profiles!H4209*'2025 Calculations'!$C$17</f>
        <v>636.17056089087146</v>
      </c>
      <c r="I4217" s="24">
        <f t="shared" si="718"/>
        <v>2239.6919884478848</v>
      </c>
      <c r="J4217" s="49">
        <f>Profiles!L4209*'2025 Calculations'!$C$8</f>
        <v>290.64198560142876</v>
      </c>
      <c r="K4217" s="49">
        <f>Profiles!M4209*'2025 Calculations'!$C$9</f>
        <v>0</v>
      </c>
      <c r="L4217" s="49">
        <f t="shared" si="719"/>
        <v>1949.050002846456</v>
      </c>
      <c r="M4217" s="49">
        <f>MIN(M4216-MIN(IF(L4217&gt;0,MIN(L4217,'2025 Calculations'!$C$10)),M4216)+MIN(IF(L4217&lt;0,-L4217),'2025 Calculations'!$C$10),'2025 Calculations'!$C$13)</f>
        <v>0</v>
      </c>
      <c r="N4217" s="49">
        <f t="shared" si="720"/>
        <v>0</v>
      </c>
      <c r="O4217" s="42">
        <f t="shared" si="721"/>
        <v>0</v>
      </c>
      <c r="Q4217" s="49">
        <f t="shared" si="722"/>
        <v>1949.050002846456</v>
      </c>
      <c r="R4217" s="70">
        <f t="shared" si="723"/>
        <v>1949.050002846456</v>
      </c>
      <c r="S4217" s="70">
        <f t="shared" si="724"/>
        <v>0</v>
      </c>
      <c r="T4217" s="70">
        <f t="shared" si="725"/>
        <v>0</v>
      </c>
      <c r="U4217" s="70">
        <f t="shared" si="726"/>
        <v>0</v>
      </c>
      <c r="W4217" s="49">
        <f>MIN(MAX(W4216+MAX(MIN(SUM($R$5:$U$5)-L4217,'2025 Calculations'!$C$10),-'2025 Calculations'!$C$10),0),'2025 Calculations'!$C$13)</f>
        <v>0</v>
      </c>
      <c r="X4217" s="49">
        <f t="shared" si="717"/>
        <v>0</v>
      </c>
      <c r="Y4217" s="49">
        <f t="shared" si="727"/>
        <v>0</v>
      </c>
    </row>
    <row r="4218" spans="2:25">
      <c r="B4218" s="23">
        <v>1</v>
      </c>
      <c r="C4218" s="23">
        <v>6</v>
      </c>
      <c r="D4218" s="23">
        <v>25</v>
      </c>
      <c r="E4218" s="23">
        <v>6</v>
      </c>
      <c r="F4218" s="48">
        <f>Profiles!F4210*'2025 Calculations'!$C$17+Profiles!J4210*Assumptions!$B$25*Assumptions!$B$24/1000</f>
        <v>1627.6039092379797</v>
      </c>
      <c r="G4218" s="48">
        <f>Profiles!G4210*'2025 Calculations'!$C$17</f>
        <v>369.82715273122665</v>
      </c>
      <c r="H4218" s="48">
        <f>Profiles!H4210*'2025 Calculations'!$C$17</f>
        <v>636.17056089087146</v>
      </c>
      <c r="I4218" s="24">
        <f t="shared" si="718"/>
        <v>2633.6016228600779</v>
      </c>
      <c r="J4218" s="49">
        <f>Profiles!L4210*'2025 Calculations'!$C$8</f>
        <v>238.97229927228588</v>
      </c>
      <c r="K4218" s="49">
        <f>Profiles!M4210*'2025 Calculations'!$C$9</f>
        <v>28.440190301403078</v>
      </c>
      <c r="L4218" s="49">
        <f t="shared" si="719"/>
        <v>2366.1891332863888</v>
      </c>
      <c r="M4218" s="49">
        <f>MIN(M4217-MIN(IF(L4218&gt;0,MIN(L4218,'2025 Calculations'!$C$10)),M4217)+MIN(IF(L4218&lt;0,-L4218),'2025 Calculations'!$C$10),'2025 Calculations'!$C$13)</f>
        <v>0</v>
      </c>
      <c r="N4218" s="49">
        <f t="shared" si="720"/>
        <v>0</v>
      </c>
      <c r="O4218" s="42">
        <f t="shared" si="721"/>
        <v>0</v>
      </c>
      <c r="Q4218" s="49">
        <f t="shared" si="722"/>
        <v>2366.1891332863888</v>
      </c>
      <c r="R4218" s="70">
        <f t="shared" si="723"/>
        <v>2366.1891332863888</v>
      </c>
      <c r="S4218" s="70">
        <f t="shared" si="724"/>
        <v>0</v>
      </c>
      <c r="T4218" s="70">
        <f t="shared" si="725"/>
        <v>0</v>
      </c>
      <c r="U4218" s="70">
        <f t="shared" si="726"/>
        <v>0</v>
      </c>
      <c r="W4218" s="49">
        <f>MIN(MAX(W4217+MAX(MIN(SUM($R$5:$U$5)-L4218,'2025 Calculations'!$C$10),-'2025 Calculations'!$C$10),0),'2025 Calculations'!$C$13)</f>
        <v>0</v>
      </c>
      <c r="X4218" s="49">
        <f t="shared" si="717"/>
        <v>0</v>
      </c>
      <c r="Y4218" s="49">
        <f t="shared" si="727"/>
        <v>0</v>
      </c>
    </row>
    <row r="4219" spans="2:25">
      <c r="B4219" s="23">
        <v>1</v>
      </c>
      <c r="C4219" s="23">
        <v>6</v>
      </c>
      <c r="D4219" s="23">
        <v>25</v>
      </c>
      <c r="E4219" s="23">
        <v>7</v>
      </c>
      <c r="F4219" s="48">
        <f>Profiles!F4211*'2025 Calculations'!$C$17+Profiles!J4211*Assumptions!$B$25*Assumptions!$B$24/1000</f>
        <v>2139.9148446804543</v>
      </c>
      <c r="G4219" s="48">
        <f>Profiles!G4211*'2025 Calculations'!$C$17</f>
        <v>867.84267348196374</v>
      </c>
      <c r="H4219" s="48">
        <f>Profiles!H4211*'2025 Calculations'!$C$17</f>
        <v>636.17056089087146</v>
      </c>
      <c r="I4219" s="24">
        <f t="shared" si="718"/>
        <v>3643.9280790532894</v>
      </c>
      <c r="J4219" s="49">
        <f>Profiles!L4211*'2025 Calculations'!$C$8</f>
        <v>135.6329266140001</v>
      </c>
      <c r="K4219" s="49">
        <f>Profiles!M4211*'2025 Calculations'!$C$9</f>
        <v>152.97220679015018</v>
      </c>
      <c r="L4219" s="49">
        <f t="shared" si="719"/>
        <v>3355.322945649139</v>
      </c>
      <c r="M4219" s="49">
        <f>MIN(M4218-MIN(IF(L4219&gt;0,MIN(L4219,'2025 Calculations'!$C$10)),M4218)+MIN(IF(L4219&lt;0,-L4219),'2025 Calculations'!$C$10),'2025 Calculations'!$C$13)</f>
        <v>0</v>
      </c>
      <c r="N4219" s="49">
        <f t="shared" si="720"/>
        <v>0</v>
      </c>
      <c r="O4219" s="42">
        <f t="shared" si="721"/>
        <v>0</v>
      </c>
      <c r="Q4219" s="49">
        <f t="shared" si="722"/>
        <v>3355.322945649139</v>
      </c>
      <c r="R4219" s="70">
        <f t="shared" si="723"/>
        <v>2500</v>
      </c>
      <c r="S4219" s="70">
        <f t="shared" si="724"/>
        <v>0</v>
      </c>
      <c r="T4219" s="70">
        <f t="shared" si="725"/>
        <v>855.322945649139</v>
      </c>
      <c r="U4219" s="70">
        <f t="shared" si="726"/>
        <v>0</v>
      </c>
      <c r="W4219" s="49">
        <f>MIN(MAX(W4218+MAX(MIN(SUM($R$5:$U$5)-L4219,'2025 Calculations'!$C$10),-'2025 Calculations'!$C$10),0),'2025 Calculations'!$C$13)</f>
        <v>0</v>
      </c>
      <c r="X4219" s="49">
        <f t="shared" si="717"/>
        <v>0</v>
      </c>
      <c r="Y4219" s="49">
        <f t="shared" si="727"/>
        <v>0</v>
      </c>
    </row>
    <row r="4220" spans="2:25">
      <c r="B4220" s="23">
        <v>1</v>
      </c>
      <c r="C4220" s="23">
        <v>6</v>
      </c>
      <c r="D4220" s="23">
        <v>25</v>
      </c>
      <c r="E4220" s="23">
        <v>8</v>
      </c>
      <c r="F4220" s="48">
        <f>Profiles!F4212*'2025 Calculations'!$C$17+Profiles!J4212*Assumptions!$B$25*Assumptions!$B$24/1000</f>
        <v>2165.6394738049839</v>
      </c>
      <c r="G4220" s="48">
        <f>Profiles!G4212*'2025 Calculations'!$C$17</f>
        <v>1006.2097704757283</v>
      </c>
      <c r="H4220" s="48">
        <f>Profiles!H4212*'2025 Calculations'!$C$17</f>
        <v>636.17056089087146</v>
      </c>
      <c r="I4220" s="24">
        <f t="shared" si="718"/>
        <v>3808.0198051715838</v>
      </c>
      <c r="J4220" s="49">
        <f>Profiles!L4212*'2025 Calculations'!$C$8</f>
        <v>58.128397120285754</v>
      </c>
      <c r="K4220" s="49">
        <f>Profiles!M4212*'2025 Calculations'!$C$9</f>
        <v>380.53555589843364</v>
      </c>
      <c r="L4220" s="49">
        <f t="shared" si="719"/>
        <v>3369.3558521528644</v>
      </c>
      <c r="M4220" s="49">
        <f>MIN(M4219-MIN(IF(L4220&gt;0,MIN(L4220,'2025 Calculations'!$C$10)),M4219)+MIN(IF(L4220&lt;0,-L4220),'2025 Calculations'!$C$10),'2025 Calculations'!$C$13)</f>
        <v>0</v>
      </c>
      <c r="N4220" s="49">
        <f t="shared" si="720"/>
        <v>0</v>
      </c>
      <c r="O4220" s="42">
        <f t="shared" si="721"/>
        <v>0</v>
      </c>
      <c r="Q4220" s="49">
        <f t="shared" si="722"/>
        <v>3369.3558521528644</v>
      </c>
      <c r="R4220" s="70">
        <f t="shared" si="723"/>
        <v>2500</v>
      </c>
      <c r="S4220" s="70">
        <f t="shared" si="724"/>
        <v>0</v>
      </c>
      <c r="T4220" s="70">
        <f t="shared" si="725"/>
        <v>869.35585215286437</v>
      </c>
      <c r="U4220" s="70">
        <f t="shared" si="726"/>
        <v>0</v>
      </c>
      <c r="W4220" s="49">
        <f>MIN(MAX(W4219+MAX(MIN(SUM($R$5:$U$5)-L4220,'2025 Calculations'!$C$10),-'2025 Calculations'!$C$10),0),'2025 Calculations'!$C$13)</f>
        <v>0</v>
      </c>
      <c r="X4220" s="49">
        <f t="shared" si="717"/>
        <v>0</v>
      </c>
      <c r="Y4220" s="49">
        <f t="shared" si="727"/>
        <v>0</v>
      </c>
    </row>
    <row r="4221" spans="2:25">
      <c r="B4221" s="23">
        <v>1</v>
      </c>
      <c r="C4221" s="23">
        <v>6</v>
      </c>
      <c r="D4221" s="23">
        <v>25</v>
      </c>
      <c r="E4221" s="23">
        <v>9</v>
      </c>
      <c r="F4221" s="48">
        <f>Profiles!F4213*'2025 Calculations'!$C$17+Profiles!J4213*Assumptions!$B$25*Assumptions!$B$24/1000</f>
        <v>2344.3283826115753</v>
      </c>
      <c r="G4221" s="48">
        <f>Profiles!G4213*'2025 Calculations'!$C$17</f>
        <v>1342.5319403333688</v>
      </c>
      <c r="H4221" s="48">
        <f>Profiles!H4213*'2025 Calculations'!$C$17</f>
        <v>636.17056089087146</v>
      </c>
      <c r="I4221" s="24">
        <f t="shared" si="718"/>
        <v>4323.030883835816</v>
      </c>
      <c r="J4221" s="49">
        <f>Profiles!L4213*'2025 Calculations'!$C$8</f>
        <v>116.25679424057151</v>
      </c>
      <c r="K4221" s="49">
        <f>Profiles!M4213*'2025 Calculations'!$C$9</f>
        <v>589.25897283120742</v>
      </c>
      <c r="L4221" s="49">
        <f t="shared" si="719"/>
        <v>3617.5151167640374</v>
      </c>
      <c r="M4221" s="49">
        <f>MIN(M4220-MIN(IF(L4221&gt;0,MIN(L4221,'2025 Calculations'!$C$10)),M4220)+MIN(IF(L4221&lt;0,-L4221),'2025 Calculations'!$C$10),'2025 Calculations'!$C$13)</f>
        <v>0</v>
      </c>
      <c r="N4221" s="49">
        <f t="shared" si="720"/>
        <v>0</v>
      </c>
      <c r="O4221" s="42">
        <f t="shared" si="721"/>
        <v>0</v>
      </c>
      <c r="Q4221" s="49">
        <f t="shared" si="722"/>
        <v>3617.5151167640374</v>
      </c>
      <c r="R4221" s="70">
        <f t="shared" si="723"/>
        <v>2500</v>
      </c>
      <c r="S4221" s="70">
        <f t="shared" si="724"/>
        <v>0</v>
      </c>
      <c r="T4221" s="70">
        <f t="shared" si="725"/>
        <v>1117.5151167640374</v>
      </c>
      <c r="U4221" s="70">
        <f t="shared" si="726"/>
        <v>0</v>
      </c>
      <c r="W4221" s="49">
        <f>MIN(MAX(W4220+MAX(MIN(SUM($R$5:$U$5)-L4221,'2025 Calculations'!$C$10),-'2025 Calculations'!$C$10),0),'2025 Calculations'!$C$13)</f>
        <v>0</v>
      </c>
      <c r="X4221" s="49">
        <f t="shared" si="717"/>
        <v>0</v>
      </c>
      <c r="Y4221" s="49">
        <f t="shared" si="727"/>
        <v>0</v>
      </c>
    </row>
    <row r="4222" spans="2:25">
      <c r="B4222" s="23">
        <v>1</v>
      </c>
      <c r="C4222" s="23">
        <v>6</v>
      </c>
      <c r="D4222" s="23">
        <v>25</v>
      </c>
      <c r="E4222" s="23">
        <v>10</v>
      </c>
      <c r="F4222" s="48">
        <f>Profiles!F4214*'2025 Calculations'!$C$17+Profiles!J4214*Assumptions!$B$25*Assumptions!$B$24/1000</f>
        <v>2696.7944502332543</v>
      </c>
      <c r="G4222" s="48">
        <f>Profiles!G4214*'2025 Calculations'!$C$17</f>
        <v>1161.1173020526558</v>
      </c>
      <c r="H4222" s="48">
        <f>Profiles!H4214*'2025 Calculations'!$C$17</f>
        <v>636.17056089087146</v>
      </c>
      <c r="I4222" s="24">
        <f t="shared" si="718"/>
        <v>4494.0823131767811</v>
      </c>
      <c r="J4222" s="49">
        <f>Profiles!L4214*'2025 Calculations'!$C$8</f>
        <v>206.67874531657156</v>
      </c>
      <c r="K4222" s="49">
        <f>Profiles!M4214*'2025 Calculations'!$C$9</f>
        <v>746.89205200313324</v>
      </c>
      <c r="L4222" s="49">
        <f t="shared" si="719"/>
        <v>3540.5115158570761</v>
      </c>
      <c r="M4222" s="49">
        <f>MIN(M4221-MIN(IF(L4222&gt;0,MIN(L4222,'2025 Calculations'!$C$10)),M4221)+MIN(IF(L4222&lt;0,-L4222),'2025 Calculations'!$C$10),'2025 Calculations'!$C$13)</f>
        <v>0</v>
      </c>
      <c r="N4222" s="49">
        <f t="shared" si="720"/>
        <v>0</v>
      </c>
      <c r="O4222" s="42">
        <f t="shared" si="721"/>
        <v>0</v>
      </c>
      <c r="Q4222" s="49">
        <f t="shared" si="722"/>
        <v>3540.5115158570761</v>
      </c>
      <c r="R4222" s="70">
        <f t="shared" si="723"/>
        <v>2500</v>
      </c>
      <c r="S4222" s="70">
        <f t="shared" si="724"/>
        <v>0</v>
      </c>
      <c r="T4222" s="70">
        <f t="shared" si="725"/>
        <v>1040.5115158570761</v>
      </c>
      <c r="U4222" s="70">
        <f t="shared" si="726"/>
        <v>0</v>
      </c>
      <c r="W4222" s="49">
        <f>MIN(MAX(W4221+MAX(MIN(SUM($R$5:$U$5)-L4222,'2025 Calculations'!$C$10),-'2025 Calculations'!$C$10),0),'2025 Calculations'!$C$13)</f>
        <v>0</v>
      </c>
      <c r="X4222" s="49">
        <f t="shared" si="717"/>
        <v>0</v>
      </c>
      <c r="Y4222" s="49">
        <f t="shared" si="727"/>
        <v>0</v>
      </c>
    </row>
    <row r="4223" spans="2:25">
      <c r="B4223" s="23">
        <v>1</v>
      </c>
      <c r="C4223" s="23">
        <v>6</v>
      </c>
      <c r="D4223" s="23">
        <v>25</v>
      </c>
      <c r="E4223" s="23">
        <v>11</v>
      </c>
      <c r="F4223" s="48">
        <f>Profiles!F4215*'2025 Calculations'!$C$17+Profiles!J4215*Assumptions!$B$25*Assumptions!$B$24/1000</f>
        <v>2777.3677470437283</v>
      </c>
      <c r="G4223" s="48">
        <f>Profiles!G4215*'2025 Calculations'!$C$17</f>
        <v>1236.8215987986691</v>
      </c>
      <c r="H4223" s="48">
        <f>Profiles!H4215*'2025 Calculations'!$C$17</f>
        <v>636.17056089087146</v>
      </c>
      <c r="I4223" s="24">
        <f t="shared" si="718"/>
        <v>4650.3599067332689</v>
      </c>
      <c r="J4223" s="49">
        <f>Profiles!L4215*'2025 Calculations'!$C$8</f>
        <v>329.39425034828594</v>
      </c>
      <c r="K4223" s="49">
        <f>Profiles!M4215*'2025 Calculations'!$C$9</f>
        <v>853.26082396684694</v>
      </c>
      <c r="L4223" s="49">
        <f t="shared" si="719"/>
        <v>3467.704832418136</v>
      </c>
      <c r="M4223" s="49">
        <f>MIN(M4222-MIN(IF(L4223&gt;0,MIN(L4223,'2025 Calculations'!$C$10)),M4222)+MIN(IF(L4223&lt;0,-L4223),'2025 Calculations'!$C$10),'2025 Calculations'!$C$13)</f>
        <v>0</v>
      </c>
      <c r="N4223" s="49">
        <f t="shared" si="720"/>
        <v>0</v>
      </c>
      <c r="O4223" s="42">
        <f t="shared" si="721"/>
        <v>0</v>
      </c>
      <c r="Q4223" s="49">
        <f t="shared" si="722"/>
        <v>3467.704832418136</v>
      </c>
      <c r="R4223" s="70">
        <f t="shared" si="723"/>
        <v>2500</v>
      </c>
      <c r="S4223" s="70">
        <f t="shared" si="724"/>
        <v>0</v>
      </c>
      <c r="T4223" s="70">
        <f t="shared" si="725"/>
        <v>967.70483241813599</v>
      </c>
      <c r="U4223" s="70">
        <f t="shared" si="726"/>
        <v>0</v>
      </c>
      <c r="W4223" s="49">
        <f>MIN(MAX(W4222+MAX(MIN(SUM($R$5:$U$5)-L4223,'2025 Calculations'!$C$10),-'2025 Calculations'!$C$10),0),'2025 Calculations'!$C$13)</f>
        <v>0</v>
      </c>
      <c r="X4223" s="49">
        <f t="shared" si="717"/>
        <v>0</v>
      </c>
      <c r="Y4223" s="49">
        <f t="shared" si="727"/>
        <v>0</v>
      </c>
    </row>
    <row r="4224" spans="2:25">
      <c r="B4224" s="23">
        <v>1</v>
      </c>
      <c r="C4224" s="23">
        <v>6</v>
      </c>
      <c r="D4224" s="23">
        <v>25</v>
      </c>
      <c r="E4224" s="23">
        <v>12</v>
      </c>
      <c r="F4224" s="48">
        <f>Profiles!F4216*'2025 Calculations'!$C$17+Profiles!J4216*Assumptions!$B$25*Assumptions!$B$24/1000</f>
        <v>2986.4401509845661</v>
      </c>
      <c r="G4224" s="48">
        <f>Profiles!G4216*'2025 Calculations'!$C$17</f>
        <v>886.71573345505954</v>
      </c>
      <c r="H4224" s="48">
        <f>Profiles!H4216*'2025 Calculations'!$C$17</f>
        <v>636.17056089087146</v>
      </c>
      <c r="I4224" s="24">
        <f t="shared" si="718"/>
        <v>4509.3264453304973</v>
      </c>
      <c r="J4224" s="49">
        <f>Profiles!L4216*'2025 Calculations'!$C$8</f>
        <v>574.82526041171468</v>
      </c>
      <c r="K4224" s="49">
        <f>Profiles!M4216*'2025 Calculations'!$C$9</f>
        <v>909.41298216531743</v>
      </c>
      <c r="L4224" s="49">
        <f t="shared" si="719"/>
        <v>3025.0882027534653</v>
      </c>
      <c r="M4224" s="49">
        <f>MIN(M4223-MIN(IF(L4224&gt;0,MIN(L4224,'2025 Calculations'!$C$10)),M4223)+MIN(IF(L4224&lt;0,-L4224),'2025 Calculations'!$C$10),'2025 Calculations'!$C$13)</f>
        <v>0</v>
      </c>
      <c r="N4224" s="49">
        <f t="shared" si="720"/>
        <v>0</v>
      </c>
      <c r="O4224" s="42">
        <f t="shared" si="721"/>
        <v>0</v>
      </c>
      <c r="Q4224" s="49">
        <f t="shared" si="722"/>
        <v>3025.0882027534653</v>
      </c>
      <c r="R4224" s="70">
        <f t="shared" si="723"/>
        <v>2500</v>
      </c>
      <c r="S4224" s="70">
        <f t="shared" si="724"/>
        <v>0</v>
      </c>
      <c r="T4224" s="70">
        <f t="shared" si="725"/>
        <v>525.08820275346534</v>
      </c>
      <c r="U4224" s="70">
        <f t="shared" si="726"/>
        <v>0</v>
      </c>
      <c r="W4224" s="49">
        <f>MIN(MAX(W4223+MAX(MIN(SUM($R$5:$U$5)-L4224,'2025 Calculations'!$C$10),-'2025 Calculations'!$C$10),0),'2025 Calculations'!$C$13)</f>
        <v>0</v>
      </c>
      <c r="X4224" s="49">
        <f t="shared" si="717"/>
        <v>0</v>
      </c>
      <c r="Y4224" s="49">
        <f t="shared" si="727"/>
        <v>0</v>
      </c>
    </row>
    <row r="4225" spans="2:25">
      <c r="B4225" s="23">
        <v>1</v>
      </c>
      <c r="C4225" s="23">
        <v>6</v>
      </c>
      <c r="D4225" s="23">
        <v>25</v>
      </c>
      <c r="E4225" s="23">
        <v>13</v>
      </c>
      <c r="F4225" s="48">
        <f>Profiles!F4217*'2025 Calculations'!$C$17+Profiles!J4217*Assumptions!$B$25*Assumptions!$B$24/1000</f>
        <v>3226.9760843466229</v>
      </c>
      <c r="G4225" s="48">
        <f>Profiles!G4217*'2025 Calculations'!$C$17</f>
        <v>1157.1942502604952</v>
      </c>
      <c r="H4225" s="48">
        <f>Profiles!H4217*'2025 Calculations'!$C$17</f>
        <v>636.17056089087146</v>
      </c>
      <c r="I4225" s="24">
        <f t="shared" si="718"/>
        <v>5020.3408954979895</v>
      </c>
      <c r="J4225" s="49">
        <f>Profiles!L4217*'2025 Calculations'!$C$8</f>
        <v>975.26532946257214</v>
      </c>
      <c r="K4225" s="49">
        <f>Profiles!M4217*'2025 Calculations'!$C$9</f>
        <v>916.00220762584047</v>
      </c>
      <c r="L4225" s="49">
        <f t="shared" si="719"/>
        <v>3129.0733584095769</v>
      </c>
      <c r="M4225" s="49">
        <f>MIN(M4224-MIN(IF(L4225&gt;0,MIN(L4225,'2025 Calculations'!$C$10)),M4224)+MIN(IF(L4225&lt;0,-L4225),'2025 Calculations'!$C$10),'2025 Calculations'!$C$13)</f>
        <v>0</v>
      </c>
      <c r="N4225" s="49">
        <f t="shared" si="720"/>
        <v>0</v>
      </c>
      <c r="O4225" s="42">
        <f t="shared" si="721"/>
        <v>0</v>
      </c>
      <c r="Q4225" s="49">
        <f t="shared" si="722"/>
        <v>3129.0733584095769</v>
      </c>
      <c r="R4225" s="70">
        <f t="shared" si="723"/>
        <v>2500</v>
      </c>
      <c r="S4225" s="70">
        <f t="shared" si="724"/>
        <v>0</v>
      </c>
      <c r="T4225" s="70">
        <f t="shared" si="725"/>
        <v>629.07335840957694</v>
      </c>
      <c r="U4225" s="70">
        <f t="shared" si="726"/>
        <v>0</v>
      </c>
      <c r="W4225" s="49">
        <f>MIN(MAX(W4224+MAX(MIN(SUM($R$5:$U$5)-L4225,'2025 Calculations'!$C$10),-'2025 Calculations'!$C$10),0),'2025 Calculations'!$C$13)</f>
        <v>0</v>
      </c>
      <c r="X4225" s="49">
        <f t="shared" si="717"/>
        <v>0</v>
      </c>
      <c r="Y4225" s="49">
        <f t="shared" si="727"/>
        <v>0</v>
      </c>
    </row>
    <row r="4226" spans="2:25">
      <c r="B4226" s="23">
        <v>1</v>
      </c>
      <c r="C4226" s="23">
        <v>6</v>
      </c>
      <c r="D4226" s="23">
        <v>25</v>
      </c>
      <c r="E4226" s="23">
        <v>14</v>
      </c>
      <c r="F4226" s="48">
        <f>Profiles!F4218*'2025 Calculations'!$C$17+Profiles!J4218*Assumptions!$B$25*Assumptions!$B$24/1000</f>
        <v>3441.9180251157122</v>
      </c>
      <c r="G4226" s="48">
        <f>Profiles!G4218*'2025 Calculations'!$C$17</f>
        <v>1129.9449445690029</v>
      </c>
      <c r="H4226" s="48">
        <f>Profiles!H4218*'2025 Calculations'!$C$17</f>
        <v>636.17056089087146</v>
      </c>
      <c r="I4226" s="24">
        <f t="shared" si="718"/>
        <v>5208.0335305755862</v>
      </c>
      <c r="J4226" s="49">
        <f>Profiles!L4218*'2025 Calculations'!$C$8</f>
        <v>1149.6505208234294</v>
      </c>
      <c r="K4226" s="49">
        <f>Profiles!M4218*'2025 Calculations'!$C$9</f>
        <v>868.78079617801416</v>
      </c>
      <c r="L4226" s="49">
        <f t="shared" si="719"/>
        <v>3189.6022135741428</v>
      </c>
      <c r="M4226" s="49">
        <f>MIN(M4225-MIN(IF(L4226&gt;0,MIN(L4226,'2025 Calculations'!$C$10)),M4225)+MIN(IF(L4226&lt;0,-L4226),'2025 Calculations'!$C$10),'2025 Calculations'!$C$13)</f>
        <v>0</v>
      </c>
      <c r="N4226" s="49">
        <f t="shared" si="720"/>
        <v>0</v>
      </c>
      <c r="O4226" s="42">
        <f t="shared" si="721"/>
        <v>0</v>
      </c>
      <c r="Q4226" s="49">
        <f t="shared" si="722"/>
        <v>3189.6022135741428</v>
      </c>
      <c r="R4226" s="70">
        <f t="shared" si="723"/>
        <v>2500</v>
      </c>
      <c r="S4226" s="70">
        <f t="shared" si="724"/>
        <v>0</v>
      </c>
      <c r="T4226" s="70">
        <f t="shared" si="725"/>
        <v>689.60221357414275</v>
      </c>
      <c r="U4226" s="70">
        <f t="shared" si="726"/>
        <v>0</v>
      </c>
      <c r="W4226" s="49">
        <f>MIN(MAX(W4225+MAX(MIN(SUM($R$5:$U$5)-L4226,'2025 Calculations'!$C$10),-'2025 Calculations'!$C$10),0),'2025 Calculations'!$C$13)</f>
        <v>0</v>
      </c>
      <c r="X4226" s="49">
        <f t="shared" si="717"/>
        <v>0</v>
      </c>
      <c r="Y4226" s="49">
        <f t="shared" si="727"/>
        <v>0</v>
      </c>
    </row>
    <row r="4227" spans="2:25">
      <c r="B4227" s="23">
        <v>1</v>
      </c>
      <c r="C4227" s="23">
        <v>6</v>
      </c>
      <c r="D4227" s="23">
        <v>25</v>
      </c>
      <c r="E4227" s="23">
        <v>15</v>
      </c>
      <c r="F4227" s="48">
        <f>Profiles!F4219*'2025 Calculations'!$C$17+Profiles!J4219*Assumptions!$B$25*Assumptions!$B$24/1000</f>
        <v>3718.5918278745567</v>
      </c>
      <c r="G4227" s="48">
        <f>Profiles!G4219*'2025 Calculations'!$C$17</f>
        <v>1182.8531295497605</v>
      </c>
      <c r="H4227" s="48">
        <f>Profiles!H4219*'2025 Calculations'!$C$17</f>
        <v>636.17056089087146</v>
      </c>
      <c r="I4227" s="24">
        <f t="shared" si="718"/>
        <v>5537.6155183151886</v>
      </c>
      <c r="J4227" s="49">
        <f>Profiles!L4219*'2025 Calculations'!$C$8</f>
        <v>1188.4027855702866</v>
      </c>
      <c r="K4227" s="49">
        <f>Profiles!M4219*'2025 Calculations'!$C$9</f>
        <v>768.40772300469234</v>
      </c>
      <c r="L4227" s="49">
        <f t="shared" si="719"/>
        <v>3580.8050097402092</v>
      </c>
      <c r="M4227" s="49">
        <f>MIN(M4226-MIN(IF(L4227&gt;0,MIN(L4227,'2025 Calculations'!$C$10)),M4226)+MIN(IF(L4227&lt;0,-L4227),'2025 Calculations'!$C$10),'2025 Calculations'!$C$13)</f>
        <v>0</v>
      </c>
      <c r="N4227" s="49">
        <f t="shared" si="720"/>
        <v>0</v>
      </c>
      <c r="O4227" s="42">
        <f t="shared" si="721"/>
        <v>0</v>
      </c>
      <c r="Q4227" s="49">
        <f t="shared" si="722"/>
        <v>3580.8050097402092</v>
      </c>
      <c r="R4227" s="70">
        <f t="shared" si="723"/>
        <v>2500</v>
      </c>
      <c r="S4227" s="70">
        <f t="shared" si="724"/>
        <v>0</v>
      </c>
      <c r="T4227" s="70">
        <f t="shared" si="725"/>
        <v>1080.8050097402092</v>
      </c>
      <c r="U4227" s="70">
        <f t="shared" si="726"/>
        <v>0</v>
      </c>
      <c r="W4227" s="49">
        <f>MIN(MAX(W4226+MAX(MIN(SUM($R$5:$U$5)-L4227,'2025 Calculations'!$C$10),-'2025 Calculations'!$C$10),0),'2025 Calculations'!$C$13)</f>
        <v>0</v>
      </c>
      <c r="X4227" s="49">
        <f t="shared" si="717"/>
        <v>0</v>
      </c>
      <c r="Y4227" s="49">
        <f t="shared" si="727"/>
        <v>0</v>
      </c>
    </row>
    <row r="4228" spans="2:25">
      <c r="B4228" s="23">
        <v>1</v>
      </c>
      <c r="C4228" s="23">
        <v>6</v>
      </c>
      <c r="D4228" s="23">
        <v>25</v>
      </c>
      <c r="E4228" s="23">
        <v>16</v>
      </c>
      <c r="F4228" s="48">
        <f>Profiles!F4220*'2025 Calculations'!$C$17+Profiles!J4220*Assumptions!$B$25*Assumptions!$B$24/1000</f>
        <v>4013.7757905107374</v>
      </c>
      <c r="G4228" s="48">
        <f>Profiles!G4220*'2025 Calculations'!$C$17</f>
        <v>1392.8954430705628</v>
      </c>
      <c r="H4228" s="48">
        <f>Profiles!H4220*'2025 Calculations'!$C$17</f>
        <v>636.17056089087146</v>
      </c>
      <c r="I4228" s="24">
        <f t="shared" si="718"/>
        <v>6042.8417944721714</v>
      </c>
      <c r="J4228" s="49">
        <f>Profiles!L4220*'2025 Calculations'!$C$8</f>
        <v>1169.026653196858</v>
      </c>
      <c r="K4228" s="49">
        <f>Profiles!M4220*'2025 Calculations'!$C$9</f>
        <v>611.81031456287633</v>
      </c>
      <c r="L4228" s="49">
        <f t="shared" si="719"/>
        <v>4262.0048267124366</v>
      </c>
      <c r="M4228" s="49">
        <f>MIN(M4227-MIN(IF(L4228&gt;0,MIN(L4228,'2025 Calculations'!$C$10)),M4227)+MIN(IF(L4228&lt;0,-L4228),'2025 Calculations'!$C$10),'2025 Calculations'!$C$13)</f>
        <v>0</v>
      </c>
      <c r="N4228" s="49">
        <f t="shared" si="720"/>
        <v>0</v>
      </c>
      <c r="O4228" s="42">
        <f t="shared" si="721"/>
        <v>0</v>
      </c>
      <c r="Q4228" s="49">
        <f t="shared" si="722"/>
        <v>4262.0048267124366</v>
      </c>
      <c r="R4228" s="70">
        <f t="shared" si="723"/>
        <v>2500</v>
      </c>
      <c r="S4228" s="70">
        <f t="shared" si="724"/>
        <v>0</v>
      </c>
      <c r="T4228" s="70">
        <f t="shared" si="725"/>
        <v>1762.0048267124366</v>
      </c>
      <c r="U4228" s="70">
        <f t="shared" si="726"/>
        <v>0</v>
      </c>
      <c r="W4228" s="49">
        <f>MIN(MAX(W4227+MAX(MIN(SUM($R$5:$U$5)-L4228,'2025 Calculations'!$C$10),-'2025 Calculations'!$C$10),0),'2025 Calculations'!$C$13)</f>
        <v>0</v>
      </c>
      <c r="X4228" s="49">
        <f t="shared" si="717"/>
        <v>0</v>
      </c>
      <c r="Y4228" s="49">
        <f t="shared" si="727"/>
        <v>0</v>
      </c>
    </row>
    <row r="4229" spans="2:25">
      <c r="B4229" s="23">
        <v>1</v>
      </c>
      <c r="C4229" s="23">
        <v>6</v>
      </c>
      <c r="D4229" s="23">
        <v>25</v>
      </c>
      <c r="E4229" s="23">
        <v>17</v>
      </c>
      <c r="F4229" s="48">
        <f>Profiles!F4221*'2025 Calculations'!$C$17+Profiles!J4221*Assumptions!$B$25*Assumptions!$B$24/1000</f>
        <v>4401.5925063155291</v>
      </c>
      <c r="G4229" s="48">
        <f>Profiles!G4221*'2025 Calculations'!$C$17</f>
        <v>1267.5698425750613</v>
      </c>
      <c r="H4229" s="48">
        <f>Profiles!H4221*'2025 Calculations'!$C$17</f>
        <v>636.17056089087146</v>
      </c>
      <c r="I4229" s="24">
        <f t="shared" si="718"/>
        <v>6305.3329097814621</v>
      </c>
      <c r="J4229" s="49">
        <f>Profiles!L4221*'2025 Calculations'!$C$8</f>
        <v>1143.1918100322864</v>
      </c>
      <c r="K4229" s="49">
        <f>Profiles!M4221*'2025 Calculations'!$C$9</f>
        <v>405.90858900664898</v>
      </c>
      <c r="L4229" s="49">
        <f t="shared" si="719"/>
        <v>4756.2325107425268</v>
      </c>
      <c r="M4229" s="49">
        <f>MIN(M4228-MIN(IF(L4229&gt;0,MIN(L4229,'2025 Calculations'!$C$10)),M4228)+MIN(IF(L4229&lt;0,-L4229),'2025 Calculations'!$C$10),'2025 Calculations'!$C$13)</f>
        <v>0</v>
      </c>
      <c r="N4229" s="49">
        <f t="shared" si="720"/>
        <v>0</v>
      </c>
      <c r="O4229" s="42">
        <f t="shared" si="721"/>
        <v>0</v>
      </c>
      <c r="Q4229" s="49">
        <f t="shared" si="722"/>
        <v>4756.2325107425268</v>
      </c>
      <c r="R4229" s="70">
        <f t="shared" si="723"/>
        <v>2500</v>
      </c>
      <c r="S4229" s="70">
        <f t="shared" si="724"/>
        <v>0</v>
      </c>
      <c r="T4229" s="70">
        <f t="shared" si="725"/>
        <v>2256.2325107425268</v>
      </c>
      <c r="U4229" s="70">
        <f t="shared" si="726"/>
        <v>0</v>
      </c>
      <c r="W4229" s="49">
        <f>MIN(MAX(W4228+MAX(MIN(SUM($R$5:$U$5)-L4229,'2025 Calculations'!$C$10),-'2025 Calculations'!$C$10),0),'2025 Calculations'!$C$13)</f>
        <v>0</v>
      </c>
      <c r="X4229" s="49">
        <f t="shared" si="717"/>
        <v>0</v>
      </c>
      <c r="Y4229" s="49">
        <f t="shared" si="727"/>
        <v>0</v>
      </c>
    </row>
    <row r="4230" spans="2:25">
      <c r="B4230" s="23">
        <v>1</v>
      </c>
      <c r="C4230" s="23">
        <v>6</v>
      </c>
      <c r="D4230" s="23">
        <v>25</v>
      </c>
      <c r="E4230" s="23">
        <v>18</v>
      </c>
      <c r="F4230" s="48">
        <f>Profiles!F4222*'2025 Calculations'!$C$17+Profiles!J4222*Assumptions!$B$25*Assumptions!$B$24/1000</f>
        <v>4418.9124778895793</v>
      </c>
      <c r="G4230" s="48">
        <f>Profiles!G4222*'2025 Calculations'!$C$17</f>
        <v>989.56330746575054</v>
      </c>
      <c r="H4230" s="48">
        <f>Profiles!H4222*'2025 Calculations'!$C$17</f>
        <v>636.17056089087146</v>
      </c>
      <c r="I4230" s="24">
        <f t="shared" si="718"/>
        <v>6044.6463462462016</v>
      </c>
      <c r="J4230" s="49">
        <f>Profiles!L4222*'2025 Calculations'!$C$8</f>
        <v>1091.5221237031437</v>
      </c>
      <c r="K4230" s="49">
        <f>Profiles!M4222*'2025 Calculations'!$C$9</f>
        <v>180.51168614069189</v>
      </c>
      <c r="L4230" s="49">
        <f t="shared" si="719"/>
        <v>4772.6125364023655</v>
      </c>
      <c r="M4230" s="49">
        <f>MIN(M4229-MIN(IF(L4230&gt;0,MIN(L4230,'2025 Calculations'!$C$10)),M4229)+MIN(IF(L4230&lt;0,-L4230),'2025 Calculations'!$C$10),'2025 Calculations'!$C$13)</f>
        <v>0</v>
      </c>
      <c r="N4230" s="49">
        <f t="shared" si="720"/>
        <v>0</v>
      </c>
      <c r="O4230" s="42">
        <f t="shared" si="721"/>
        <v>0</v>
      </c>
      <c r="Q4230" s="49">
        <f t="shared" si="722"/>
        <v>4772.6125364023655</v>
      </c>
      <c r="R4230" s="70">
        <f t="shared" si="723"/>
        <v>2500</v>
      </c>
      <c r="S4230" s="70">
        <f t="shared" si="724"/>
        <v>0</v>
      </c>
      <c r="T4230" s="70">
        <f t="shared" si="725"/>
        <v>2272.6125364023655</v>
      </c>
      <c r="U4230" s="70">
        <f t="shared" si="726"/>
        <v>0</v>
      </c>
      <c r="W4230" s="49">
        <f>MIN(MAX(W4229+MAX(MIN(SUM($R$5:$U$5)-L4230,'2025 Calculations'!$C$10),-'2025 Calculations'!$C$10),0),'2025 Calculations'!$C$13)</f>
        <v>0</v>
      </c>
      <c r="X4230" s="49">
        <f t="shared" si="717"/>
        <v>0</v>
      </c>
      <c r="Y4230" s="49">
        <f t="shared" si="727"/>
        <v>0</v>
      </c>
    </row>
    <row r="4231" spans="2:25">
      <c r="B4231" s="23">
        <v>1</v>
      </c>
      <c r="C4231" s="23">
        <v>6</v>
      </c>
      <c r="D4231" s="23">
        <v>25</v>
      </c>
      <c r="E4231" s="23">
        <v>19</v>
      </c>
      <c r="F4231" s="48">
        <f>Profiles!F4223*'2025 Calculations'!$C$17+Profiles!J4223*Assumptions!$B$25*Assumptions!$B$24/1000</f>
        <v>4794.2662619090233</v>
      </c>
      <c r="G4231" s="48">
        <f>Profiles!G4223*'2025 Calculations'!$C$17</f>
        <v>1228.5513815070879</v>
      </c>
      <c r="H4231" s="48">
        <f>Profiles!H4223*'2025 Calculations'!$C$17</f>
        <v>636.17056089087146</v>
      </c>
      <c r="I4231" s="24">
        <f t="shared" si="718"/>
        <v>6658.9882043069829</v>
      </c>
      <c r="J4231" s="49">
        <f>Profiles!L4223*'2025 Calculations'!$C$8</f>
        <v>949.43048629800057</v>
      </c>
      <c r="K4231" s="49">
        <f>Profiles!M4223*'2025 Calculations'!$C$9</f>
        <v>37.49700696402347</v>
      </c>
      <c r="L4231" s="49">
        <f t="shared" si="719"/>
        <v>5672.0607110449591</v>
      </c>
      <c r="M4231" s="49">
        <f>MIN(M4230-MIN(IF(L4231&gt;0,MIN(L4231,'2025 Calculations'!$C$10)),M4230)+MIN(IF(L4231&lt;0,-L4231),'2025 Calculations'!$C$10),'2025 Calculations'!$C$13)</f>
        <v>0</v>
      </c>
      <c r="N4231" s="49">
        <f t="shared" si="720"/>
        <v>0</v>
      </c>
      <c r="O4231" s="42">
        <f t="shared" si="721"/>
        <v>0</v>
      </c>
      <c r="Q4231" s="49">
        <f t="shared" si="722"/>
        <v>5672.0607110449591</v>
      </c>
      <c r="R4231" s="70">
        <f t="shared" si="723"/>
        <v>2500</v>
      </c>
      <c r="S4231" s="70">
        <f t="shared" si="724"/>
        <v>0</v>
      </c>
      <c r="T4231" s="70">
        <f t="shared" si="725"/>
        <v>3172.0607110449591</v>
      </c>
      <c r="U4231" s="70">
        <f t="shared" si="726"/>
        <v>0</v>
      </c>
      <c r="W4231" s="49">
        <f>MIN(MAX(W4230+MAX(MIN(SUM($R$5:$U$5)-L4231,'2025 Calculations'!$C$10),-'2025 Calculations'!$C$10),0),'2025 Calculations'!$C$13)</f>
        <v>0</v>
      </c>
      <c r="X4231" s="49">
        <f t="shared" si="717"/>
        <v>0</v>
      </c>
      <c r="Y4231" s="49">
        <f t="shared" si="727"/>
        <v>0</v>
      </c>
    </row>
    <row r="4232" spans="2:25">
      <c r="B4232" s="23">
        <v>1</v>
      </c>
      <c r="C4232" s="23">
        <v>6</v>
      </c>
      <c r="D4232" s="23">
        <v>25</v>
      </c>
      <c r="E4232" s="23">
        <v>20</v>
      </c>
      <c r="F4232" s="48">
        <f>Profiles!F4224*'2025 Calculations'!$C$17+Profiles!J4224*Assumptions!$B$25*Assumptions!$B$24/1000</f>
        <v>5096.8614433346802</v>
      </c>
      <c r="G4232" s="48">
        <f>Profiles!G4224*'2025 Calculations'!$C$17</f>
        <v>892.33524007626238</v>
      </c>
      <c r="H4232" s="48">
        <f>Profiles!H4224*'2025 Calculations'!$C$17</f>
        <v>636.17056089087146</v>
      </c>
      <c r="I4232" s="24">
        <f t="shared" si="718"/>
        <v>6625.367244301814</v>
      </c>
      <c r="J4232" s="49">
        <f>Profiles!L4224*'2025 Calculations'!$C$8</f>
        <v>755.66916256371485</v>
      </c>
      <c r="K4232" s="49">
        <f>Profiles!M4224*'2025 Calculations'!$C$9</f>
        <v>0.31925549236265377</v>
      </c>
      <c r="L4232" s="49">
        <f t="shared" si="719"/>
        <v>5869.3788262457365</v>
      </c>
      <c r="M4232" s="49">
        <f>MIN(M4231-MIN(IF(L4232&gt;0,MIN(L4232,'2025 Calculations'!$C$10)),M4231)+MIN(IF(L4232&lt;0,-L4232),'2025 Calculations'!$C$10),'2025 Calculations'!$C$13)</f>
        <v>0</v>
      </c>
      <c r="N4232" s="49">
        <f t="shared" si="720"/>
        <v>0</v>
      </c>
      <c r="O4232" s="42">
        <f t="shared" si="721"/>
        <v>0</v>
      </c>
      <c r="Q4232" s="49">
        <f t="shared" si="722"/>
        <v>5869.3788262457365</v>
      </c>
      <c r="R4232" s="70">
        <f t="shared" si="723"/>
        <v>2500</v>
      </c>
      <c r="S4232" s="70">
        <f t="shared" si="724"/>
        <v>0</v>
      </c>
      <c r="T4232" s="70">
        <f t="shared" si="725"/>
        <v>3369.3788262457365</v>
      </c>
      <c r="U4232" s="70">
        <f t="shared" si="726"/>
        <v>0</v>
      </c>
      <c r="W4232" s="49">
        <f>MIN(MAX(W4231+MAX(MIN(SUM($R$5:$U$5)-L4232,'2025 Calculations'!$C$10),-'2025 Calculations'!$C$10),0),'2025 Calculations'!$C$13)</f>
        <v>0</v>
      </c>
      <c r="X4232" s="49">
        <f t="shared" si="717"/>
        <v>0</v>
      </c>
      <c r="Y4232" s="49">
        <f t="shared" si="727"/>
        <v>0</v>
      </c>
    </row>
    <row r="4233" spans="2:25">
      <c r="B4233" s="23">
        <v>1</v>
      </c>
      <c r="C4233" s="23">
        <v>6</v>
      </c>
      <c r="D4233" s="23">
        <v>25</v>
      </c>
      <c r="E4233" s="23">
        <v>21</v>
      </c>
      <c r="F4233" s="48">
        <f>Profiles!F4225*'2025 Calculations'!$C$17+Profiles!J4225*Assumptions!$B$25*Assumptions!$B$24/1000</f>
        <v>5678.4254890756756</v>
      </c>
      <c r="G4233" s="48">
        <f>Profiles!G4225*'2025 Calculations'!$C$17</f>
        <v>369.82715273122665</v>
      </c>
      <c r="H4233" s="48">
        <f>Profiles!H4225*'2025 Calculations'!$C$17</f>
        <v>636.17056089087146</v>
      </c>
      <c r="I4233" s="24">
        <f t="shared" si="718"/>
        <v>6684.4232026977734</v>
      </c>
      <c r="J4233" s="49">
        <f>Profiles!L4225*'2025 Calculations'!$C$8</f>
        <v>632.95365753200053</v>
      </c>
      <c r="K4233" s="49">
        <f>Profiles!M4225*'2025 Calculations'!$C$9</f>
        <v>0</v>
      </c>
      <c r="L4233" s="49">
        <f t="shared" si="719"/>
        <v>6051.4695451657726</v>
      </c>
      <c r="M4233" s="49">
        <f>MIN(M4232-MIN(IF(L4233&gt;0,MIN(L4233,'2025 Calculations'!$C$10)),M4232)+MIN(IF(L4233&lt;0,-L4233),'2025 Calculations'!$C$10),'2025 Calculations'!$C$13)</f>
        <v>0</v>
      </c>
      <c r="N4233" s="49">
        <f t="shared" si="720"/>
        <v>0</v>
      </c>
      <c r="O4233" s="42">
        <f t="shared" si="721"/>
        <v>0</v>
      </c>
      <c r="Q4233" s="49">
        <f t="shared" si="722"/>
        <v>6051.4695451657726</v>
      </c>
      <c r="R4233" s="70">
        <f t="shared" si="723"/>
        <v>2500</v>
      </c>
      <c r="S4233" s="70">
        <f t="shared" si="724"/>
        <v>0</v>
      </c>
      <c r="T4233" s="70">
        <f t="shared" si="725"/>
        <v>3551.4695451657726</v>
      </c>
      <c r="U4233" s="70">
        <f t="shared" si="726"/>
        <v>0</v>
      </c>
      <c r="W4233" s="49">
        <f>MIN(MAX(W4232+MAX(MIN(SUM($R$5:$U$5)-L4233,'2025 Calculations'!$C$10),-'2025 Calculations'!$C$10),0),'2025 Calculations'!$C$13)</f>
        <v>0</v>
      </c>
      <c r="X4233" s="49">
        <f t="shared" si="717"/>
        <v>0</v>
      </c>
      <c r="Y4233" s="49">
        <f t="shared" si="727"/>
        <v>0</v>
      </c>
    </row>
    <row r="4234" spans="2:25">
      <c r="B4234" s="23">
        <v>1</v>
      </c>
      <c r="C4234" s="23">
        <v>6</v>
      </c>
      <c r="D4234" s="23">
        <v>25</v>
      </c>
      <c r="E4234" s="23">
        <v>22</v>
      </c>
      <c r="F4234" s="48">
        <f>Profiles!F4226*'2025 Calculations'!$C$17+Profiles!J4226*Assumptions!$B$25*Assumptions!$B$24/1000</f>
        <v>4908.3101821487089</v>
      </c>
      <c r="G4234" s="48">
        <f>Profiles!G4226*'2025 Calculations'!$C$17</f>
        <v>369.82715273122665</v>
      </c>
      <c r="H4234" s="48">
        <f>Profiles!H4226*'2025 Calculations'!$C$17</f>
        <v>636.17056089087146</v>
      </c>
      <c r="I4234" s="24">
        <f t="shared" si="718"/>
        <v>5914.3078957708067</v>
      </c>
      <c r="J4234" s="49">
        <f>Profiles!L4226*'2025 Calculations'!$C$8</f>
        <v>736.29303019028623</v>
      </c>
      <c r="K4234" s="49">
        <f>Profiles!M4226*'2025 Calculations'!$C$9</f>
        <v>0</v>
      </c>
      <c r="L4234" s="49">
        <f t="shared" si="719"/>
        <v>5178.0148655805206</v>
      </c>
      <c r="M4234" s="49">
        <f>MIN(M4233-MIN(IF(L4234&gt;0,MIN(L4234,'2025 Calculations'!$C$10)),M4233)+MIN(IF(L4234&lt;0,-L4234),'2025 Calculations'!$C$10),'2025 Calculations'!$C$13)</f>
        <v>0</v>
      </c>
      <c r="N4234" s="49">
        <f t="shared" si="720"/>
        <v>0</v>
      </c>
      <c r="O4234" s="42">
        <f t="shared" si="721"/>
        <v>0</v>
      </c>
      <c r="Q4234" s="49">
        <f t="shared" si="722"/>
        <v>5178.0148655805206</v>
      </c>
      <c r="R4234" s="70">
        <f t="shared" si="723"/>
        <v>2500</v>
      </c>
      <c r="S4234" s="70">
        <f t="shared" si="724"/>
        <v>0</v>
      </c>
      <c r="T4234" s="70">
        <f t="shared" si="725"/>
        <v>2678.0148655805206</v>
      </c>
      <c r="U4234" s="70">
        <f t="shared" si="726"/>
        <v>0</v>
      </c>
      <c r="W4234" s="49">
        <f>MIN(MAX(W4233+MAX(MIN(SUM($R$5:$U$5)-L4234,'2025 Calculations'!$C$10),-'2025 Calculations'!$C$10),0),'2025 Calculations'!$C$13)</f>
        <v>0</v>
      </c>
      <c r="X4234" s="49">
        <f t="shared" si="717"/>
        <v>0</v>
      </c>
      <c r="Y4234" s="49">
        <f t="shared" si="727"/>
        <v>0</v>
      </c>
    </row>
    <row r="4235" spans="2:25">
      <c r="B4235" s="23">
        <v>1</v>
      </c>
      <c r="C4235" s="23">
        <v>6</v>
      </c>
      <c r="D4235" s="23">
        <v>25</v>
      </c>
      <c r="E4235" s="23">
        <v>23</v>
      </c>
      <c r="F4235" s="48">
        <f>Profiles!F4227*'2025 Calculations'!$C$17+Profiles!J4227*Assumptions!$B$25*Assumptions!$B$24/1000</f>
        <v>3804.5951651278892</v>
      </c>
      <c r="G4235" s="48">
        <f>Profiles!G4227*'2025 Calculations'!$C$17</f>
        <v>369.82715273122665</v>
      </c>
      <c r="H4235" s="48">
        <f>Profiles!H4227*'2025 Calculations'!$C$17</f>
        <v>636.17056089087146</v>
      </c>
      <c r="I4235" s="24">
        <f t="shared" si="718"/>
        <v>4810.592878749987</v>
      </c>
      <c r="J4235" s="49">
        <f>Profiles!L4227*'2025 Calculations'!$C$8</f>
        <v>697.54076544342911</v>
      </c>
      <c r="K4235" s="49">
        <f>Profiles!M4227*'2025 Calculations'!$C$9</f>
        <v>0</v>
      </c>
      <c r="L4235" s="49">
        <f t="shared" si="719"/>
        <v>4113.0521133065577</v>
      </c>
      <c r="M4235" s="49">
        <f>MIN(M4234-MIN(IF(L4235&gt;0,MIN(L4235,'2025 Calculations'!$C$10)),M4234)+MIN(IF(L4235&lt;0,-L4235),'2025 Calculations'!$C$10),'2025 Calculations'!$C$13)</f>
        <v>0</v>
      </c>
      <c r="N4235" s="49">
        <f t="shared" si="720"/>
        <v>0</v>
      </c>
      <c r="O4235" s="42">
        <f t="shared" si="721"/>
        <v>0</v>
      </c>
      <c r="Q4235" s="49">
        <f t="shared" si="722"/>
        <v>4113.0521133065577</v>
      </c>
      <c r="R4235" s="70">
        <f t="shared" si="723"/>
        <v>2500</v>
      </c>
      <c r="S4235" s="70">
        <f t="shared" si="724"/>
        <v>0</v>
      </c>
      <c r="T4235" s="70">
        <f t="shared" si="725"/>
        <v>1613.0521133065577</v>
      </c>
      <c r="U4235" s="70">
        <f t="shared" si="726"/>
        <v>0</v>
      </c>
      <c r="W4235" s="49">
        <f>MIN(MAX(W4234+MAX(MIN(SUM($R$5:$U$5)-L4235,'2025 Calculations'!$C$10),-'2025 Calculations'!$C$10),0),'2025 Calculations'!$C$13)</f>
        <v>0</v>
      </c>
      <c r="X4235" s="49">
        <f t="shared" si="717"/>
        <v>0</v>
      </c>
      <c r="Y4235" s="49">
        <f t="shared" si="727"/>
        <v>0</v>
      </c>
    </row>
    <row r="4236" spans="2:25">
      <c r="B4236" s="23">
        <v>1</v>
      </c>
      <c r="C4236" s="23">
        <v>6</v>
      </c>
      <c r="D4236" s="23">
        <v>25</v>
      </c>
      <c r="E4236" s="23">
        <v>24</v>
      </c>
      <c r="F4236" s="48">
        <f>Profiles!F4228*'2025 Calculations'!$C$17+Profiles!J4228*Assumptions!$B$25*Assumptions!$B$24/1000</f>
        <v>2676.8681526359851</v>
      </c>
      <c r="G4236" s="48">
        <f>Profiles!G4228*'2025 Calculations'!$C$17</f>
        <v>369.82715273122665</v>
      </c>
      <c r="H4236" s="48">
        <f>Profiles!H4228*'2025 Calculations'!$C$17</f>
        <v>636.17056089087146</v>
      </c>
      <c r="I4236" s="24">
        <f t="shared" si="718"/>
        <v>3682.8658662580833</v>
      </c>
      <c r="J4236" s="49">
        <f>Profiles!L4228*'2025 Calculations'!$C$8</f>
        <v>878.38466759542916</v>
      </c>
      <c r="K4236" s="49">
        <f>Profiles!M4228*'2025 Calculations'!$C$9</f>
        <v>0</v>
      </c>
      <c r="L4236" s="49">
        <f t="shared" si="719"/>
        <v>2804.4811986626542</v>
      </c>
      <c r="M4236" s="49">
        <f>MIN(M4235-MIN(IF(L4236&gt;0,MIN(L4236,'2025 Calculations'!$C$10)),M4235)+MIN(IF(L4236&lt;0,-L4236),'2025 Calculations'!$C$10),'2025 Calculations'!$C$13)</f>
        <v>0</v>
      </c>
      <c r="N4236" s="49">
        <f t="shared" si="720"/>
        <v>0</v>
      </c>
      <c r="O4236" s="42">
        <f t="shared" si="721"/>
        <v>0</v>
      </c>
      <c r="Q4236" s="49">
        <f t="shared" si="722"/>
        <v>2804.4811986626542</v>
      </c>
      <c r="R4236" s="70">
        <f t="shared" si="723"/>
        <v>2500</v>
      </c>
      <c r="S4236" s="70">
        <f t="shared" si="724"/>
        <v>0</v>
      </c>
      <c r="T4236" s="70">
        <f t="shared" si="725"/>
        <v>304.48119866265415</v>
      </c>
      <c r="U4236" s="70">
        <f t="shared" si="726"/>
        <v>0</v>
      </c>
      <c r="W4236" s="49">
        <f>MIN(MAX(W4235+MAX(MIN(SUM($R$5:$U$5)-L4236,'2025 Calculations'!$C$10),-'2025 Calculations'!$C$10),0),'2025 Calculations'!$C$13)</f>
        <v>0</v>
      </c>
      <c r="X4236" s="49">
        <f t="shared" si="717"/>
        <v>0</v>
      </c>
      <c r="Y4236" s="49">
        <f t="shared" si="727"/>
        <v>0</v>
      </c>
    </row>
    <row r="4237" spans="2:25">
      <c r="B4237" s="23">
        <v>1</v>
      </c>
      <c r="C4237" s="23">
        <v>6</v>
      </c>
      <c r="D4237" s="23">
        <v>26</v>
      </c>
      <c r="E4237" s="23">
        <v>1</v>
      </c>
      <c r="F4237" s="48">
        <f>Profiles!F4229*'2025 Calculations'!$C$17+Profiles!J4229*Assumptions!$B$25*Assumptions!$B$24/1000</f>
        <v>1680.8431709697402</v>
      </c>
      <c r="G4237" s="48">
        <f>Profiles!G4229*'2025 Calculations'!$C$17</f>
        <v>475.53749426592645</v>
      </c>
      <c r="H4237" s="48">
        <f>Profiles!H4229*'2025 Calculations'!$C$17</f>
        <v>636.17056089087146</v>
      </c>
      <c r="I4237" s="24">
        <f t="shared" si="718"/>
        <v>2792.551226126538</v>
      </c>
      <c r="J4237" s="49">
        <f>Profiles!L4229*'2025 Calculations'!$C$8</f>
        <v>839.63240284857204</v>
      </c>
      <c r="K4237" s="49">
        <f>Profiles!M4229*'2025 Calculations'!$C$9</f>
        <v>0</v>
      </c>
      <c r="L4237" s="49">
        <f t="shared" si="719"/>
        <v>1952.9188232779661</v>
      </c>
      <c r="M4237" s="49">
        <f>MIN(M4236-MIN(IF(L4237&gt;0,MIN(L4237,'2025 Calculations'!$C$10)),M4236)+MIN(IF(L4237&lt;0,-L4237),'2025 Calculations'!$C$10),'2025 Calculations'!$C$13)</f>
        <v>0</v>
      </c>
      <c r="N4237" s="49">
        <f t="shared" si="720"/>
        <v>0</v>
      </c>
      <c r="O4237" s="42">
        <f t="shared" si="721"/>
        <v>0</v>
      </c>
      <c r="Q4237" s="49">
        <f t="shared" si="722"/>
        <v>1952.9188232779661</v>
      </c>
      <c r="R4237" s="70">
        <f t="shared" si="723"/>
        <v>1952.9188232779661</v>
      </c>
      <c r="S4237" s="70">
        <f t="shared" si="724"/>
        <v>0</v>
      </c>
      <c r="T4237" s="70">
        <f t="shared" si="725"/>
        <v>0</v>
      </c>
      <c r="U4237" s="70">
        <f t="shared" si="726"/>
        <v>0</v>
      </c>
      <c r="W4237" s="49">
        <f>MIN(MAX(W4236+MAX(MIN(SUM($R$5:$U$5)-L4237,'2025 Calculations'!$C$10),-'2025 Calculations'!$C$10),0),'2025 Calculations'!$C$13)</f>
        <v>0</v>
      </c>
      <c r="X4237" s="49">
        <f t="shared" ref="X4237:X4300" si="728">IF(W4236-W4237&gt;0,W4236-W4237,0)</f>
        <v>0</v>
      </c>
      <c r="Y4237" s="49">
        <f t="shared" si="727"/>
        <v>0</v>
      </c>
    </row>
    <row r="4238" spans="2:25">
      <c r="B4238" s="23">
        <v>1</v>
      </c>
      <c r="C4238" s="23">
        <v>6</v>
      </c>
      <c r="D4238" s="23">
        <v>26</v>
      </c>
      <c r="E4238" s="23">
        <v>2</v>
      </c>
      <c r="F4238" s="48">
        <f>Profiles!F4230*'2025 Calculations'!$C$17+Profiles!J4230*Assumptions!$B$25*Assumptions!$B$24/1000</f>
        <v>1484.8649339639564</v>
      </c>
      <c r="G4238" s="48">
        <f>Profiles!G4230*'2025 Calculations'!$C$17</f>
        <v>475.53749426592645</v>
      </c>
      <c r="H4238" s="48">
        <f>Profiles!H4230*'2025 Calculations'!$C$17</f>
        <v>636.17056089087146</v>
      </c>
      <c r="I4238" s="24">
        <f t="shared" ref="I4238:I4301" si="729">SUM(F4238:H4238)</f>
        <v>2596.5729891207543</v>
      </c>
      <c r="J4238" s="49">
        <f>Profiles!L4230*'2025 Calculations'!$C$8</f>
        <v>742.75174098142907</v>
      </c>
      <c r="K4238" s="49">
        <f>Profiles!M4230*'2025 Calculations'!$C$9</f>
        <v>0</v>
      </c>
      <c r="L4238" s="49">
        <f t="shared" ref="L4238:L4301" si="730">I4238-J4238-K4238</f>
        <v>1853.8212481393252</v>
      </c>
      <c r="M4238" s="49">
        <f>MIN(M4237-MIN(IF(L4238&gt;0,MIN(L4238,'2025 Calculations'!$C$10)),M4237)+MIN(IF(L4238&lt;0,-L4238),'2025 Calculations'!$C$10),'2025 Calculations'!$C$13)</f>
        <v>0</v>
      </c>
      <c r="N4238" s="49">
        <f t="shared" ref="N4238:N4301" si="731">M4238-M4237</f>
        <v>0</v>
      </c>
      <c r="O4238" s="42">
        <f t="shared" ref="O4238:O4301" si="732">MAX(-L4238-N4238,0)</f>
        <v>0</v>
      </c>
      <c r="Q4238" s="49">
        <f t="shared" ref="Q4238:Q4301" si="733">L4238+N4238+O4238</f>
        <v>1853.8212481393252</v>
      </c>
      <c r="R4238" s="70">
        <f t="shared" ref="R4238:R4301" si="734">MAX(MIN(Q4238,R$5),0)</f>
        <v>1853.8212481393252</v>
      </c>
      <c r="S4238" s="70">
        <f t="shared" ref="S4238:S4301" si="735">MAX(MIN(Q4238-R4238,S$5),0)</f>
        <v>0</v>
      </c>
      <c r="T4238" s="70">
        <f t="shared" ref="T4238:T4301" si="736">MAX(MIN(Q4238-R4238-S4238,T$5),0)</f>
        <v>0</v>
      </c>
      <c r="U4238" s="70">
        <f t="shared" ref="U4238:U4301" si="737">MAX(MIN(Q4238-R4238-S4238-T4238,U$5),0)</f>
        <v>0</v>
      </c>
      <c r="W4238" s="49">
        <f>MIN(MAX(W4237+MAX(MIN(SUM($R$5:$U$5)-L4238,'2025 Calculations'!$C$10),-'2025 Calculations'!$C$10),0),'2025 Calculations'!$C$13)</f>
        <v>0</v>
      </c>
      <c r="X4238" s="49">
        <f t="shared" si="728"/>
        <v>0</v>
      </c>
      <c r="Y4238" s="49">
        <f t="shared" ref="Y4238:Y4301" si="738">IF(MAX(L4238-SUM($R$5:$U$5,X4238),0)&lt;1,0,MAX(L4238-SUM($R$5:$U$5,X4238),0))</f>
        <v>0</v>
      </c>
    </row>
    <row r="4239" spans="2:25">
      <c r="B4239" s="23">
        <v>1</v>
      </c>
      <c r="C4239" s="23">
        <v>6</v>
      </c>
      <c r="D4239" s="23">
        <v>26</v>
      </c>
      <c r="E4239" s="23">
        <v>3</v>
      </c>
      <c r="F4239" s="48">
        <f>Profiles!F4231*'2025 Calculations'!$C$17+Profiles!J4231*Assumptions!$B$25*Assumptions!$B$24/1000</f>
        <v>1255.4223432904619</v>
      </c>
      <c r="G4239" s="48">
        <f>Profiles!G4231*'2025 Calculations'!$C$17</f>
        <v>475.53749426592645</v>
      </c>
      <c r="H4239" s="48">
        <f>Profiles!H4231*'2025 Calculations'!$C$17</f>
        <v>636.17056089087146</v>
      </c>
      <c r="I4239" s="24">
        <f t="shared" si="729"/>
        <v>2367.1303984472597</v>
      </c>
      <c r="J4239" s="49">
        <f>Profiles!L4231*'2025 Calculations'!$C$8</f>
        <v>626.49494674085759</v>
      </c>
      <c r="K4239" s="49">
        <f>Profiles!M4231*'2025 Calculations'!$C$9</f>
        <v>0</v>
      </c>
      <c r="L4239" s="49">
        <f t="shared" si="730"/>
        <v>1740.6354517064021</v>
      </c>
      <c r="M4239" s="49">
        <f>MIN(M4238-MIN(IF(L4239&gt;0,MIN(L4239,'2025 Calculations'!$C$10)),M4238)+MIN(IF(L4239&lt;0,-L4239),'2025 Calculations'!$C$10),'2025 Calculations'!$C$13)</f>
        <v>0</v>
      </c>
      <c r="N4239" s="49">
        <f t="shared" si="731"/>
        <v>0</v>
      </c>
      <c r="O4239" s="42">
        <f t="shared" si="732"/>
        <v>0</v>
      </c>
      <c r="Q4239" s="49">
        <f t="shared" si="733"/>
        <v>1740.6354517064021</v>
      </c>
      <c r="R4239" s="70">
        <f t="shared" si="734"/>
        <v>1740.6354517064021</v>
      </c>
      <c r="S4239" s="70">
        <f t="shared" si="735"/>
        <v>0</v>
      </c>
      <c r="T4239" s="70">
        <f t="shared" si="736"/>
        <v>0</v>
      </c>
      <c r="U4239" s="70">
        <f t="shared" si="737"/>
        <v>0</v>
      </c>
      <c r="W4239" s="49">
        <f>MIN(MAX(W4238+MAX(MIN(SUM($R$5:$U$5)-L4239,'2025 Calculations'!$C$10),-'2025 Calculations'!$C$10),0),'2025 Calculations'!$C$13)</f>
        <v>0</v>
      </c>
      <c r="X4239" s="49">
        <f t="shared" si="728"/>
        <v>0</v>
      </c>
      <c r="Y4239" s="49">
        <f t="shared" si="738"/>
        <v>0</v>
      </c>
    </row>
    <row r="4240" spans="2:25">
      <c r="B4240" s="23">
        <v>1</v>
      </c>
      <c r="C4240" s="23">
        <v>6</v>
      </c>
      <c r="D4240" s="23">
        <v>26</v>
      </c>
      <c r="E4240" s="23">
        <v>4</v>
      </c>
      <c r="F4240" s="48">
        <f>Profiles!F4232*'2025 Calculations'!$C$17+Profiles!J4232*Assumptions!$B$25*Assumptions!$B$24/1000</f>
        <v>1077.0978174349455</v>
      </c>
      <c r="G4240" s="48">
        <f>Profiles!G4232*'2025 Calculations'!$C$17</f>
        <v>475.53749426592645</v>
      </c>
      <c r="H4240" s="48">
        <f>Profiles!H4232*'2025 Calculations'!$C$17</f>
        <v>636.17056089087146</v>
      </c>
      <c r="I4240" s="24">
        <f t="shared" si="729"/>
        <v>2188.8058725917435</v>
      </c>
      <c r="J4240" s="49">
        <f>Profiles!L4232*'2025 Calculations'!$C$8</f>
        <v>542.53170645600039</v>
      </c>
      <c r="K4240" s="49">
        <f>Profiles!M4232*'2025 Calculations'!$C$9</f>
        <v>0</v>
      </c>
      <c r="L4240" s="49">
        <f t="shared" si="730"/>
        <v>1646.2741661357431</v>
      </c>
      <c r="M4240" s="49">
        <f>MIN(M4239-MIN(IF(L4240&gt;0,MIN(L4240,'2025 Calculations'!$C$10)),M4239)+MIN(IF(L4240&lt;0,-L4240),'2025 Calculations'!$C$10),'2025 Calculations'!$C$13)</f>
        <v>0</v>
      </c>
      <c r="N4240" s="49">
        <f t="shared" si="731"/>
        <v>0</v>
      </c>
      <c r="O4240" s="42">
        <f t="shared" si="732"/>
        <v>0</v>
      </c>
      <c r="Q4240" s="49">
        <f t="shared" si="733"/>
        <v>1646.2741661357431</v>
      </c>
      <c r="R4240" s="70">
        <f t="shared" si="734"/>
        <v>1646.2741661357431</v>
      </c>
      <c r="S4240" s="70">
        <f t="shared" si="735"/>
        <v>0</v>
      </c>
      <c r="T4240" s="70">
        <f t="shared" si="736"/>
        <v>0</v>
      </c>
      <c r="U4240" s="70">
        <f t="shared" si="737"/>
        <v>0</v>
      </c>
      <c r="W4240" s="49">
        <f>MIN(MAX(W4239+MAX(MIN(SUM($R$5:$U$5)-L4240,'2025 Calculations'!$C$10),-'2025 Calculations'!$C$10),0),'2025 Calculations'!$C$13)</f>
        <v>0</v>
      </c>
      <c r="X4240" s="49">
        <f t="shared" si="728"/>
        <v>0</v>
      </c>
      <c r="Y4240" s="49">
        <f t="shared" si="738"/>
        <v>0</v>
      </c>
    </row>
    <row r="4241" spans="2:25">
      <c r="B4241" s="23">
        <v>1</v>
      </c>
      <c r="C4241" s="23">
        <v>6</v>
      </c>
      <c r="D4241" s="23">
        <v>26</v>
      </c>
      <c r="E4241" s="23">
        <v>5</v>
      </c>
      <c r="F4241" s="48">
        <f>Profiles!F4233*'2025 Calculations'!$C$17+Profiles!J4233*Assumptions!$B$25*Assumptions!$B$24/1000</f>
        <v>1076.7722031393714</v>
      </c>
      <c r="G4241" s="48">
        <f>Profiles!G4233*'2025 Calculations'!$C$17</f>
        <v>528.44567924668388</v>
      </c>
      <c r="H4241" s="48">
        <f>Profiles!H4233*'2025 Calculations'!$C$17</f>
        <v>636.17056089087146</v>
      </c>
      <c r="I4241" s="24">
        <f t="shared" si="729"/>
        <v>2241.3884432769269</v>
      </c>
      <c r="J4241" s="49">
        <f>Profiles!L4233*'2025 Calculations'!$C$8</f>
        <v>439.19233379771458</v>
      </c>
      <c r="K4241" s="49">
        <f>Profiles!M4233*'2025 Calculations'!$C$9</f>
        <v>0</v>
      </c>
      <c r="L4241" s="49">
        <f t="shared" si="730"/>
        <v>1802.1961094792123</v>
      </c>
      <c r="M4241" s="49">
        <f>MIN(M4240-MIN(IF(L4241&gt;0,MIN(L4241,'2025 Calculations'!$C$10)),M4240)+MIN(IF(L4241&lt;0,-L4241),'2025 Calculations'!$C$10),'2025 Calculations'!$C$13)</f>
        <v>0</v>
      </c>
      <c r="N4241" s="49">
        <f t="shared" si="731"/>
        <v>0</v>
      </c>
      <c r="O4241" s="42">
        <f t="shared" si="732"/>
        <v>0</v>
      </c>
      <c r="Q4241" s="49">
        <f t="shared" si="733"/>
        <v>1802.1961094792123</v>
      </c>
      <c r="R4241" s="70">
        <f t="shared" si="734"/>
        <v>1802.1961094792123</v>
      </c>
      <c r="S4241" s="70">
        <f t="shared" si="735"/>
        <v>0</v>
      </c>
      <c r="T4241" s="70">
        <f t="shared" si="736"/>
        <v>0</v>
      </c>
      <c r="U4241" s="70">
        <f t="shared" si="737"/>
        <v>0</v>
      </c>
      <c r="W4241" s="49">
        <f>MIN(MAX(W4240+MAX(MIN(SUM($R$5:$U$5)-L4241,'2025 Calculations'!$C$10),-'2025 Calculations'!$C$10),0),'2025 Calculations'!$C$13)</f>
        <v>0</v>
      </c>
      <c r="X4241" s="49">
        <f t="shared" si="728"/>
        <v>0</v>
      </c>
      <c r="Y4241" s="49">
        <f t="shared" si="738"/>
        <v>0</v>
      </c>
    </row>
    <row r="4242" spans="2:25">
      <c r="B4242" s="23">
        <v>1</v>
      </c>
      <c r="C4242" s="23">
        <v>6</v>
      </c>
      <c r="D4242" s="23">
        <v>26</v>
      </c>
      <c r="E4242" s="23">
        <v>6</v>
      </c>
      <c r="F4242" s="48">
        <f>Profiles!F4234*'2025 Calculations'!$C$17+Profiles!J4234*Assumptions!$B$25*Assumptions!$B$24/1000</f>
        <v>1341.3271568370876</v>
      </c>
      <c r="G4242" s="48">
        <f>Profiles!G4234*'2025 Calculations'!$C$17</f>
        <v>1540.4870131972452</v>
      </c>
      <c r="H4242" s="48">
        <f>Profiles!H4234*'2025 Calculations'!$C$17</f>
        <v>864.03413239076394</v>
      </c>
      <c r="I4242" s="24">
        <f t="shared" si="729"/>
        <v>3745.8483024250972</v>
      </c>
      <c r="J4242" s="49">
        <f>Profiles!L4234*'2025 Calculations'!$C$8</f>
        <v>322.93553955714304</v>
      </c>
      <c r="K4242" s="49">
        <f>Profiles!M4234*'2025 Calculations'!$C$9</f>
        <v>28.446333196067542</v>
      </c>
      <c r="L4242" s="49">
        <f t="shared" si="730"/>
        <v>3394.466429671887</v>
      </c>
      <c r="M4242" s="49">
        <f>MIN(M4241-MIN(IF(L4242&gt;0,MIN(L4242,'2025 Calculations'!$C$10)),M4241)+MIN(IF(L4242&lt;0,-L4242),'2025 Calculations'!$C$10),'2025 Calculations'!$C$13)</f>
        <v>0</v>
      </c>
      <c r="N4242" s="49">
        <f t="shared" si="731"/>
        <v>0</v>
      </c>
      <c r="O4242" s="42">
        <f t="shared" si="732"/>
        <v>0</v>
      </c>
      <c r="Q4242" s="49">
        <f t="shared" si="733"/>
        <v>3394.466429671887</v>
      </c>
      <c r="R4242" s="70">
        <f t="shared" si="734"/>
        <v>2500</v>
      </c>
      <c r="S4242" s="70">
        <f t="shared" si="735"/>
        <v>0</v>
      </c>
      <c r="T4242" s="70">
        <f t="shared" si="736"/>
        <v>894.466429671887</v>
      </c>
      <c r="U4242" s="70">
        <f t="shared" si="737"/>
        <v>0</v>
      </c>
      <c r="W4242" s="49">
        <f>MIN(MAX(W4241+MAX(MIN(SUM($R$5:$U$5)-L4242,'2025 Calculations'!$C$10),-'2025 Calculations'!$C$10),0),'2025 Calculations'!$C$13)</f>
        <v>0</v>
      </c>
      <c r="X4242" s="49">
        <f t="shared" si="728"/>
        <v>0</v>
      </c>
      <c r="Y4242" s="49">
        <f t="shared" si="738"/>
        <v>0</v>
      </c>
    </row>
    <row r="4243" spans="2:25">
      <c r="B4243" s="23">
        <v>1</v>
      </c>
      <c r="C4243" s="23">
        <v>6</v>
      </c>
      <c r="D4243" s="23">
        <v>26</v>
      </c>
      <c r="E4243" s="23">
        <v>7</v>
      </c>
      <c r="F4243" s="48">
        <f>Profiles!F4235*'2025 Calculations'!$C$17+Profiles!J4235*Assumptions!$B$25*Assumptions!$B$24/1000</f>
        <v>1711.5600003472673</v>
      </c>
      <c r="G4243" s="48">
        <f>Profiles!G4235*'2025 Calculations'!$C$17</f>
        <v>1777.6726039827249</v>
      </c>
      <c r="H4243" s="48">
        <f>Profiles!H4235*'2025 Calculations'!$C$17</f>
        <v>1021.0855587578932</v>
      </c>
      <c r="I4243" s="24">
        <f t="shared" si="729"/>
        <v>4510.3181630878853</v>
      </c>
      <c r="J4243" s="49">
        <f>Profiles!L4235*'2025 Calculations'!$C$8</f>
        <v>167.92648056971441</v>
      </c>
      <c r="K4243" s="49">
        <f>Profiles!M4235*'2025 Calculations'!$C$9</f>
        <v>153.57105138260502</v>
      </c>
      <c r="L4243" s="49">
        <f t="shared" si="730"/>
        <v>4188.8206311355652</v>
      </c>
      <c r="M4243" s="49">
        <f>MIN(M4242-MIN(IF(L4243&gt;0,MIN(L4243,'2025 Calculations'!$C$10)),M4242)+MIN(IF(L4243&lt;0,-L4243),'2025 Calculations'!$C$10),'2025 Calculations'!$C$13)</f>
        <v>0</v>
      </c>
      <c r="N4243" s="49">
        <f t="shared" si="731"/>
        <v>0</v>
      </c>
      <c r="O4243" s="42">
        <f t="shared" si="732"/>
        <v>0</v>
      </c>
      <c r="Q4243" s="49">
        <f t="shared" si="733"/>
        <v>4188.8206311355652</v>
      </c>
      <c r="R4243" s="70">
        <f t="shared" si="734"/>
        <v>2500</v>
      </c>
      <c r="S4243" s="70">
        <f t="shared" si="735"/>
        <v>0</v>
      </c>
      <c r="T4243" s="70">
        <f t="shared" si="736"/>
        <v>1688.8206311355652</v>
      </c>
      <c r="U4243" s="70">
        <f t="shared" si="737"/>
        <v>0</v>
      </c>
      <c r="W4243" s="49">
        <f>MIN(MAX(W4242+MAX(MIN(SUM($R$5:$U$5)-L4243,'2025 Calculations'!$C$10),-'2025 Calculations'!$C$10),0),'2025 Calculations'!$C$13)</f>
        <v>0</v>
      </c>
      <c r="X4243" s="49">
        <f t="shared" si="728"/>
        <v>0</v>
      </c>
      <c r="Y4243" s="49">
        <f t="shared" si="738"/>
        <v>0</v>
      </c>
    </row>
    <row r="4244" spans="2:25">
      <c r="B4244" s="23">
        <v>1</v>
      </c>
      <c r="C4244" s="23">
        <v>6</v>
      </c>
      <c r="D4244" s="23">
        <v>26</v>
      </c>
      <c r="E4244" s="23">
        <v>8</v>
      </c>
      <c r="F4244" s="48">
        <f>Profiles!F4236*'2025 Calculations'!$C$17+Profiles!J4236*Assumptions!$B$25*Assumptions!$B$24/1000</f>
        <v>1696.993827282042</v>
      </c>
      <c r="G4244" s="48">
        <f>Profiles!G4236*'2025 Calculations'!$C$17</f>
        <v>2899.0292459797015</v>
      </c>
      <c r="H4244" s="48">
        <f>Profiles!H4236*'2025 Calculations'!$C$17</f>
        <v>1290.6076991534562</v>
      </c>
      <c r="I4244" s="24">
        <f t="shared" si="729"/>
        <v>5886.6307724152002</v>
      </c>
      <c r="J4244" s="49">
        <f>Profiles!L4236*'2025 Calculations'!$C$8</f>
        <v>155.00905898742869</v>
      </c>
      <c r="K4244" s="49">
        <f>Profiles!M4236*'2025 Calculations'!$C$9</f>
        <v>383.90416724906851</v>
      </c>
      <c r="L4244" s="49">
        <f t="shared" si="730"/>
        <v>5347.7175461787028</v>
      </c>
      <c r="M4244" s="49">
        <f>MIN(M4243-MIN(IF(L4244&gt;0,MIN(L4244,'2025 Calculations'!$C$10)),M4243)+MIN(IF(L4244&lt;0,-L4244),'2025 Calculations'!$C$10),'2025 Calculations'!$C$13)</f>
        <v>0</v>
      </c>
      <c r="N4244" s="49">
        <f t="shared" si="731"/>
        <v>0</v>
      </c>
      <c r="O4244" s="42">
        <f t="shared" si="732"/>
        <v>0</v>
      </c>
      <c r="Q4244" s="49">
        <f t="shared" si="733"/>
        <v>5347.7175461787028</v>
      </c>
      <c r="R4244" s="70">
        <f t="shared" si="734"/>
        <v>2500</v>
      </c>
      <c r="S4244" s="70">
        <f t="shared" si="735"/>
        <v>0</v>
      </c>
      <c r="T4244" s="70">
        <f t="shared" si="736"/>
        <v>2847.7175461787028</v>
      </c>
      <c r="U4244" s="70">
        <f t="shared" si="737"/>
        <v>0</v>
      </c>
      <c r="W4244" s="49">
        <f>MIN(MAX(W4243+MAX(MIN(SUM($R$5:$U$5)-L4244,'2025 Calculations'!$C$10),-'2025 Calculations'!$C$10),0),'2025 Calculations'!$C$13)</f>
        <v>0</v>
      </c>
      <c r="X4244" s="49">
        <f t="shared" si="728"/>
        <v>0</v>
      </c>
      <c r="Y4244" s="49">
        <f t="shared" si="738"/>
        <v>0</v>
      </c>
    </row>
    <row r="4245" spans="2:25">
      <c r="B4245" s="23">
        <v>1</v>
      </c>
      <c r="C4245" s="23">
        <v>6</v>
      </c>
      <c r="D4245" s="23">
        <v>26</v>
      </c>
      <c r="E4245" s="23">
        <v>9</v>
      </c>
      <c r="F4245" s="48">
        <f>Profiles!F4237*'2025 Calculations'!$C$17+Profiles!J4237*Assumptions!$B$25*Assumptions!$B$24/1000</f>
        <v>2015.6402594846249</v>
      </c>
      <c r="G4245" s="48">
        <f>Profiles!G4237*'2025 Calculations'!$C$17</f>
        <v>2852.0586529005918</v>
      </c>
      <c r="H4245" s="48">
        <f>Profiles!H4237*'2025 Calculations'!$C$17</f>
        <v>1317.4222882950064</v>
      </c>
      <c r="I4245" s="24">
        <f t="shared" si="729"/>
        <v>6185.1212006802225</v>
      </c>
      <c r="J4245" s="49">
        <f>Profiles!L4237*'2025 Calculations'!$C$8</f>
        <v>297.10069639257165</v>
      </c>
      <c r="K4245" s="49">
        <f>Profiles!M4237*'2025 Calculations'!$C$9</f>
        <v>596.27810164810228</v>
      </c>
      <c r="L4245" s="49">
        <f t="shared" si="730"/>
        <v>5291.7424026395483</v>
      </c>
      <c r="M4245" s="49">
        <f>MIN(M4244-MIN(IF(L4245&gt;0,MIN(L4245,'2025 Calculations'!$C$10)),M4244)+MIN(IF(L4245&lt;0,-L4245),'2025 Calculations'!$C$10),'2025 Calculations'!$C$13)</f>
        <v>0</v>
      </c>
      <c r="N4245" s="49">
        <f t="shared" si="731"/>
        <v>0</v>
      </c>
      <c r="O4245" s="42">
        <f t="shared" si="732"/>
        <v>0</v>
      </c>
      <c r="Q4245" s="49">
        <f t="shared" si="733"/>
        <v>5291.7424026395483</v>
      </c>
      <c r="R4245" s="70">
        <f t="shared" si="734"/>
        <v>2500</v>
      </c>
      <c r="S4245" s="70">
        <f t="shared" si="735"/>
        <v>0</v>
      </c>
      <c r="T4245" s="70">
        <f t="shared" si="736"/>
        <v>2791.7424026395483</v>
      </c>
      <c r="U4245" s="70">
        <f t="shared" si="737"/>
        <v>0</v>
      </c>
      <c r="W4245" s="49">
        <f>MIN(MAX(W4244+MAX(MIN(SUM($R$5:$U$5)-L4245,'2025 Calculations'!$C$10),-'2025 Calculations'!$C$10),0),'2025 Calculations'!$C$13)</f>
        <v>0</v>
      </c>
      <c r="X4245" s="49">
        <f t="shared" si="728"/>
        <v>0</v>
      </c>
      <c r="Y4245" s="49">
        <f t="shared" si="738"/>
        <v>0</v>
      </c>
    </row>
    <row r="4246" spans="2:25">
      <c r="B4246" s="23">
        <v>1</v>
      </c>
      <c r="C4246" s="23">
        <v>6</v>
      </c>
      <c r="D4246" s="23">
        <v>26</v>
      </c>
      <c r="E4246" s="23">
        <v>10</v>
      </c>
      <c r="F4246" s="48">
        <f>Profiles!F4238*'2025 Calculations'!$C$17+Profiles!J4238*Assumptions!$B$25*Assumptions!$B$24/1000</f>
        <v>2361.7446214973947</v>
      </c>
      <c r="G4246" s="48">
        <f>Profiles!G4238*'2025 Calculations'!$C$17</f>
        <v>2840.183469097296</v>
      </c>
      <c r="H4246" s="48">
        <f>Profiles!H4238*'2025 Calculations'!$C$17</f>
        <v>1317.4222882950064</v>
      </c>
      <c r="I4246" s="24">
        <f t="shared" si="729"/>
        <v>6519.3503788896969</v>
      </c>
      <c r="J4246" s="49">
        <f>Profiles!L4238*'2025 Calculations'!$C$8</f>
        <v>477.94459854457176</v>
      </c>
      <c r="K4246" s="49">
        <f>Profiles!M4238*'2025 Calculations'!$C$9</f>
        <v>756.42829123321542</v>
      </c>
      <c r="L4246" s="49">
        <f t="shared" si="730"/>
        <v>5284.9774891119096</v>
      </c>
      <c r="M4246" s="49">
        <f>MIN(M4245-MIN(IF(L4246&gt;0,MIN(L4246,'2025 Calculations'!$C$10)),M4245)+MIN(IF(L4246&lt;0,-L4246),'2025 Calculations'!$C$10),'2025 Calculations'!$C$13)</f>
        <v>0</v>
      </c>
      <c r="N4246" s="49">
        <f t="shared" si="731"/>
        <v>0</v>
      </c>
      <c r="O4246" s="42">
        <f t="shared" si="732"/>
        <v>0</v>
      </c>
      <c r="Q4246" s="49">
        <f t="shared" si="733"/>
        <v>5284.9774891119096</v>
      </c>
      <c r="R4246" s="70">
        <f t="shared" si="734"/>
        <v>2500</v>
      </c>
      <c r="S4246" s="70">
        <f t="shared" si="735"/>
        <v>0</v>
      </c>
      <c r="T4246" s="70">
        <f t="shared" si="736"/>
        <v>2784.9774891119096</v>
      </c>
      <c r="U4246" s="70">
        <f t="shared" si="737"/>
        <v>0</v>
      </c>
      <c r="W4246" s="49">
        <f>MIN(MAX(W4245+MAX(MIN(SUM($R$5:$U$5)-L4246,'2025 Calculations'!$C$10),-'2025 Calculations'!$C$10),0),'2025 Calculations'!$C$13)</f>
        <v>0</v>
      </c>
      <c r="X4246" s="49">
        <f t="shared" si="728"/>
        <v>0</v>
      </c>
      <c r="Y4246" s="49">
        <f t="shared" si="738"/>
        <v>0</v>
      </c>
    </row>
    <row r="4247" spans="2:25">
      <c r="B4247" s="23">
        <v>1</v>
      </c>
      <c r="C4247" s="23">
        <v>6</v>
      </c>
      <c r="D4247" s="23">
        <v>26</v>
      </c>
      <c r="E4247" s="23">
        <v>11</v>
      </c>
      <c r="F4247" s="48">
        <f>Profiles!F4239*'2025 Calculations'!$C$17+Profiles!J4239*Assumptions!$B$25*Assumptions!$B$24/1000</f>
        <v>2677.7010258374917</v>
      </c>
      <c r="G4247" s="48">
        <f>Profiles!G4239*'2025 Calculations'!$C$17</f>
        <v>2841.3497817922616</v>
      </c>
      <c r="H4247" s="48">
        <f>Profiles!H4239*'2025 Calculations'!$C$17</f>
        <v>1317.4222882950064</v>
      </c>
      <c r="I4247" s="24">
        <f t="shared" si="729"/>
        <v>6836.4730959247599</v>
      </c>
      <c r="J4247" s="49">
        <f>Profiles!L4239*'2025 Calculations'!$C$8</f>
        <v>645.87107911428609</v>
      </c>
      <c r="K4247" s="49">
        <f>Profiles!M4239*'2025 Calculations'!$C$9</f>
        <v>863.66900754883568</v>
      </c>
      <c r="L4247" s="49">
        <f t="shared" si="730"/>
        <v>5326.9330092616383</v>
      </c>
      <c r="M4247" s="49">
        <f>MIN(M4246-MIN(IF(L4247&gt;0,MIN(L4247,'2025 Calculations'!$C$10)),M4246)+MIN(IF(L4247&lt;0,-L4247),'2025 Calculations'!$C$10),'2025 Calculations'!$C$13)</f>
        <v>0</v>
      </c>
      <c r="N4247" s="49">
        <f t="shared" si="731"/>
        <v>0</v>
      </c>
      <c r="O4247" s="42">
        <f t="shared" si="732"/>
        <v>0</v>
      </c>
      <c r="Q4247" s="49">
        <f t="shared" si="733"/>
        <v>5326.9330092616383</v>
      </c>
      <c r="R4247" s="70">
        <f t="shared" si="734"/>
        <v>2500</v>
      </c>
      <c r="S4247" s="70">
        <f t="shared" si="735"/>
        <v>0</v>
      </c>
      <c r="T4247" s="70">
        <f t="shared" si="736"/>
        <v>2826.9330092616383</v>
      </c>
      <c r="U4247" s="70">
        <f t="shared" si="737"/>
        <v>0</v>
      </c>
      <c r="W4247" s="49">
        <f>MIN(MAX(W4246+MAX(MIN(SUM($R$5:$U$5)-L4247,'2025 Calculations'!$C$10),-'2025 Calculations'!$C$10),0),'2025 Calculations'!$C$13)</f>
        <v>0</v>
      </c>
      <c r="X4247" s="49">
        <f t="shared" si="728"/>
        <v>0</v>
      </c>
      <c r="Y4247" s="49">
        <f t="shared" si="738"/>
        <v>0</v>
      </c>
    </row>
    <row r="4248" spans="2:25">
      <c r="B4248" s="23">
        <v>1</v>
      </c>
      <c r="C4248" s="23">
        <v>6</v>
      </c>
      <c r="D4248" s="23">
        <v>26</v>
      </c>
      <c r="E4248" s="23">
        <v>12</v>
      </c>
      <c r="F4248" s="48">
        <f>Profiles!F4240*'2025 Calculations'!$C$17+Profiles!J4240*Assumptions!$B$25*Assumptions!$B$24/1000</f>
        <v>2833.7592163707568</v>
      </c>
      <c r="G4248" s="48">
        <f>Profiles!G4240*'2025 Calculations'!$C$17</f>
        <v>2753.9823580965831</v>
      </c>
      <c r="H4248" s="48">
        <f>Profiles!H4240*'2025 Calculations'!$C$17</f>
        <v>1290.6076991534562</v>
      </c>
      <c r="I4248" s="24">
        <f t="shared" si="729"/>
        <v>6878.3492736207963</v>
      </c>
      <c r="J4248" s="49">
        <f>Profiles!L4240*'2025 Calculations'!$C$8</f>
        <v>787.96271651942914</v>
      </c>
      <c r="K4248" s="49">
        <f>Profiles!M4240*'2025 Calculations'!$C$9</f>
        <v>921.2153203420836</v>
      </c>
      <c r="L4248" s="49">
        <f t="shared" si="730"/>
        <v>5169.1712367592836</v>
      </c>
      <c r="M4248" s="49">
        <f>MIN(M4247-MIN(IF(L4248&gt;0,MIN(L4248,'2025 Calculations'!$C$10)),M4247)+MIN(IF(L4248&lt;0,-L4248),'2025 Calculations'!$C$10),'2025 Calculations'!$C$13)</f>
        <v>0</v>
      </c>
      <c r="N4248" s="49">
        <f t="shared" si="731"/>
        <v>0</v>
      </c>
      <c r="O4248" s="42">
        <f t="shared" si="732"/>
        <v>0</v>
      </c>
      <c r="Q4248" s="49">
        <f t="shared" si="733"/>
        <v>5169.1712367592836</v>
      </c>
      <c r="R4248" s="70">
        <f t="shared" si="734"/>
        <v>2500</v>
      </c>
      <c r="S4248" s="70">
        <f t="shared" si="735"/>
        <v>0</v>
      </c>
      <c r="T4248" s="70">
        <f t="shared" si="736"/>
        <v>2669.1712367592836</v>
      </c>
      <c r="U4248" s="70">
        <f t="shared" si="737"/>
        <v>0</v>
      </c>
      <c r="W4248" s="49">
        <f>MIN(MAX(W4247+MAX(MIN(SUM($R$5:$U$5)-L4248,'2025 Calculations'!$C$10),-'2025 Calculations'!$C$10),0),'2025 Calculations'!$C$13)</f>
        <v>0</v>
      </c>
      <c r="X4248" s="49">
        <f t="shared" si="728"/>
        <v>0</v>
      </c>
      <c r="Y4248" s="49">
        <f t="shared" si="738"/>
        <v>0</v>
      </c>
    </row>
    <row r="4249" spans="2:25">
      <c r="B4249" s="23">
        <v>1</v>
      </c>
      <c r="C4249" s="23">
        <v>6</v>
      </c>
      <c r="D4249" s="23">
        <v>26</v>
      </c>
      <c r="E4249" s="23">
        <v>13</v>
      </c>
      <c r="F4249" s="48">
        <f>Profiles!F4241*'2025 Calculations'!$C$17+Profiles!J4241*Assumptions!$B$25*Assumptions!$B$24/1000</f>
        <v>3082.7774238780253</v>
      </c>
      <c r="G4249" s="48">
        <f>Profiles!G4241*'2025 Calculations'!$C$17</f>
        <v>2841.0316965118168</v>
      </c>
      <c r="H4249" s="48">
        <f>Profiles!H4241*'2025 Calculations'!$C$17</f>
        <v>1317.4222882950064</v>
      </c>
      <c r="I4249" s="24">
        <f t="shared" si="729"/>
        <v>7241.2314086848482</v>
      </c>
      <c r="J4249" s="49">
        <f>Profiles!L4241*'2025 Calculations'!$C$8</f>
        <v>930.05435392457207</v>
      </c>
      <c r="K4249" s="49">
        <f>Profiles!M4241*'2025 Calculations'!$C$9</f>
        <v>925.13185789106387</v>
      </c>
      <c r="L4249" s="49">
        <f t="shared" si="730"/>
        <v>5386.0451968692123</v>
      </c>
      <c r="M4249" s="49">
        <f>MIN(M4248-MIN(IF(L4249&gt;0,MIN(L4249,'2025 Calculations'!$C$10)),M4248)+MIN(IF(L4249&lt;0,-L4249),'2025 Calculations'!$C$10),'2025 Calculations'!$C$13)</f>
        <v>0</v>
      </c>
      <c r="N4249" s="49">
        <f t="shared" si="731"/>
        <v>0</v>
      </c>
      <c r="O4249" s="42">
        <f t="shared" si="732"/>
        <v>0</v>
      </c>
      <c r="Q4249" s="49">
        <f t="shared" si="733"/>
        <v>5386.0451968692123</v>
      </c>
      <c r="R4249" s="70">
        <f t="shared" si="734"/>
        <v>2500</v>
      </c>
      <c r="S4249" s="70">
        <f t="shared" si="735"/>
        <v>0</v>
      </c>
      <c r="T4249" s="70">
        <f t="shared" si="736"/>
        <v>2886.0451968692123</v>
      </c>
      <c r="U4249" s="70">
        <f t="shared" si="737"/>
        <v>0</v>
      </c>
      <c r="W4249" s="49">
        <f>MIN(MAX(W4248+MAX(MIN(SUM($R$5:$U$5)-L4249,'2025 Calculations'!$C$10),-'2025 Calculations'!$C$10),0),'2025 Calculations'!$C$13)</f>
        <v>0</v>
      </c>
      <c r="X4249" s="49">
        <f t="shared" si="728"/>
        <v>0</v>
      </c>
      <c r="Y4249" s="49">
        <f t="shared" si="738"/>
        <v>0</v>
      </c>
    </row>
    <row r="4250" spans="2:25">
      <c r="B4250" s="23">
        <v>1</v>
      </c>
      <c r="C4250" s="23">
        <v>6</v>
      </c>
      <c r="D4250" s="23">
        <v>26</v>
      </c>
      <c r="E4250" s="23">
        <v>14</v>
      </c>
      <c r="F4250" s="48">
        <f>Profiles!F4242*'2025 Calculations'!$C$17+Profiles!J4242*Assumptions!$B$25*Assumptions!$B$24/1000</f>
        <v>3369.8186948814141</v>
      </c>
      <c r="G4250" s="48">
        <f>Profiles!G4242*'2025 Calculations'!$C$17</f>
        <v>2834.669990902908</v>
      </c>
      <c r="H4250" s="48">
        <f>Profiles!H4242*'2025 Calculations'!$C$17</f>
        <v>1317.4222882950064</v>
      </c>
      <c r="I4250" s="24">
        <f t="shared" si="729"/>
        <v>7521.9109740793283</v>
      </c>
      <c r="J4250" s="49">
        <f>Profiles!L4242*'2025 Calculations'!$C$8</f>
        <v>994.64146183600076</v>
      </c>
      <c r="K4250" s="49">
        <f>Profiles!M4242*'2025 Calculations'!$C$9</f>
        <v>877.87175652036467</v>
      </c>
      <c r="L4250" s="49">
        <f t="shared" si="730"/>
        <v>5649.3977557229628</v>
      </c>
      <c r="M4250" s="49">
        <f>MIN(M4249-MIN(IF(L4250&gt;0,MIN(L4250,'2025 Calculations'!$C$10)),M4249)+MIN(IF(L4250&lt;0,-L4250),'2025 Calculations'!$C$10),'2025 Calculations'!$C$13)</f>
        <v>0</v>
      </c>
      <c r="N4250" s="49">
        <f t="shared" si="731"/>
        <v>0</v>
      </c>
      <c r="O4250" s="42">
        <f t="shared" si="732"/>
        <v>0</v>
      </c>
      <c r="Q4250" s="49">
        <f t="shared" si="733"/>
        <v>5649.3977557229628</v>
      </c>
      <c r="R4250" s="70">
        <f t="shared" si="734"/>
        <v>2500</v>
      </c>
      <c r="S4250" s="70">
        <f t="shared" si="735"/>
        <v>0</v>
      </c>
      <c r="T4250" s="70">
        <f t="shared" si="736"/>
        <v>3149.3977557229628</v>
      </c>
      <c r="U4250" s="70">
        <f t="shared" si="737"/>
        <v>0</v>
      </c>
      <c r="W4250" s="49">
        <f>MIN(MAX(W4249+MAX(MIN(SUM($R$5:$U$5)-L4250,'2025 Calculations'!$C$10),-'2025 Calculations'!$C$10),0),'2025 Calculations'!$C$13)</f>
        <v>0</v>
      </c>
      <c r="X4250" s="49">
        <f t="shared" si="728"/>
        <v>0</v>
      </c>
      <c r="Y4250" s="49">
        <f t="shared" si="738"/>
        <v>0</v>
      </c>
    </row>
    <row r="4251" spans="2:25">
      <c r="B4251" s="23">
        <v>1</v>
      </c>
      <c r="C4251" s="23">
        <v>6</v>
      </c>
      <c r="D4251" s="23">
        <v>26</v>
      </c>
      <c r="E4251" s="23">
        <v>15</v>
      </c>
      <c r="F4251" s="48">
        <f>Profiles!F4243*'2025 Calculations'!$C$17+Profiles!J4243*Assumptions!$B$25*Assumptions!$B$24/1000</f>
        <v>3761.0031986006143</v>
      </c>
      <c r="G4251" s="48">
        <f>Profiles!G4243*'2025 Calculations'!$C$17</f>
        <v>2826.5058020381416</v>
      </c>
      <c r="H4251" s="48">
        <f>Profiles!H4243*'2025 Calculations'!$C$17</f>
        <v>1317.4222882950064</v>
      </c>
      <c r="I4251" s="24">
        <f t="shared" si="729"/>
        <v>7904.9312889337625</v>
      </c>
      <c r="J4251" s="49">
        <f>Profiles!L4243*'2025 Calculations'!$C$8</f>
        <v>1110.8982560765724</v>
      </c>
      <c r="K4251" s="49">
        <f>Profiles!M4243*'2025 Calculations'!$C$9</f>
        <v>774.90332084269596</v>
      </c>
      <c r="L4251" s="49">
        <f t="shared" si="730"/>
        <v>6019.1297120144936</v>
      </c>
      <c r="M4251" s="49">
        <f>MIN(M4250-MIN(IF(L4251&gt;0,MIN(L4251,'2025 Calculations'!$C$10)),M4250)+MIN(IF(L4251&lt;0,-L4251),'2025 Calculations'!$C$10),'2025 Calculations'!$C$13)</f>
        <v>0</v>
      </c>
      <c r="N4251" s="49">
        <f t="shared" si="731"/>
        <v>0</v>
      </c>
      <c r="O4251" s="42">
        <f t="shared" si="732"/>
        <v>0</v>
      </c>
      <c r="Q4251" s="49">
        <f t="shared" si="733"/>
        <v>6019.1297120144936</v>
      </c>
      <c r="R4251" s="70">
        <f t="shared" si="734"/>
        <v>2500</v>
      </c>
      <c r="S4251" s="70">
        <f t="shared" si="735"/>
        <v>0</v>
      </c>
      <c r="T4251" s="70">
        <f t="shared" si="736"/>
        <v>3519.1297120144936</v>
      </c>
      <c r="U4251" s="70">
        <f t="shared" si="737"/>
        <v>0</v>
      </c>
      <c r="W4251" s="49">
        <f>MIN(MAX(W4250+MAX(MIN(SUM($R$5:$U$5)-L4251,'2025 Calculations'!$C$10),-'2025 Calculations'!$C$10),0),'2025 Calculations'!$C$13)</f>
        <v>0</v>
      </c>
      <c r="X4251" s="49">
        <f t="shared" si="728"/>
        <v>0</v>
      </c>
      <c r="Y4251" s="49">
        <f t="shared" si="738"/>
        <v>0</v>
      </c>
    </row>
    <row r="4252" spans="2:25">
      <c r="B4252" s="23">
        <v>1</v>
      </c>
      <c r="C4252" s="23">
        <v>6</v>
      </c>
      <c r="D4252" s="23">
        <v>26</v>
      </c>
      <c r="E4252" s="23">
        <v>16</v>
      </c>
      <c r="F4252" s="48">
        <f>Profiles!F4244*'2025 Calculations'!$C$17+Profiles!J4244*Assumptions!$B$25*Assumptions!$B$24/1000</f>
        <v>4034.9814758737662</v>
      </c>
      <c r="G4252" s="48">
        <f>Profiles!G4244*'2025 Calculations'!$C$17</f>
        <v>2821.5224659778301</v>
      </c>
      <c r="H4252" s="48">
        <f>Profiles!H4244*'2025 Calculations'!$C$17</f>
        <v>1317.4222882950064</v>
      </c>
      <c r="I4252" s="24">
        <f t="shared" si="729"/>
        <v>8173.9262301466024</v>
      </c>
      <c r="J4252" s="49">
        <f>Profiles!L4244*'2025 Calculations'!$C$8</f>
        <v>1240.0724718994295</v>
      </c>
      <c r="K4252" s="49">
        <f>Profiles!M4244*'2025 Calculations'!$C$9</f>
        <v>618.50998290449729</v>
      </c>
      <c r="L4252" s="49">
        <f t="shared" si="730"/>
        <v>6315.3437753426751</v>
      </c>
      <c r="M4252" s="49">
        <f>MIN(M4251-MIN(IF(L4252&gt;0,MIN(L4252,'2025 Calculations'!$C$10)),M4251)+MIN(IF(L4252&lt;0,-L4252),'2025 Calculations'!$C$10),'2025 Calculations'!$C$13)</f>
        <v>0</v>
      </c>
      <c r="N4252" s="49">
        <f t="shared" si="731"/>
        <v>0</v>
      </c>
      <c r="O4252" s="42">
        <f t="shared" si="732"/>
        <v>0</v>
      </c>
      <c r="Q4252" s="49">
        <f t="shared" si="733"/>
        <v>6315.3437753426751</v>
      </c>
      <c r="R4252" s="70">
        <f t="shared" si="734"/>
        <v>2500</v>
      </c>
      <c r="S4252" s="70">
        <f t="shared" si="735"/>
        <v>0</v>
      </c>
      <c r="T4252" s="70">
        <f t="shared" si="736"/>
        <v>3815.3437753426751</v>
      </c>
      <c r="U4252" s="70">
        <f t="shared" si="737"/>
        <v>0</v>
      </c>
      <c r="W4252" s="49">
        <f>MIN(MAX(W4251+MAX(MIN(SUM($R$5:$U$5)-L4252,'2025 Calculations'!$C$10),-'2025 Calculations'!$C$10),0),'2025 Calculations'!$C$13)</f>
        <v>0</v>
      </c>
      <c r="X4252" s="49">
        <f t="shared" si="728"/>
        <v>0</v>
      </c>
      <c r="Y4252" s="49">
        <f t="shared" si="738"/>
        <v>0</v>
      </c>
    </row>
    <row r="4253" spans="2:25">
      <c r="B4253" s="23">
        <v>1</v>
      </c>
      <c r="C4253" s="23">
        <v>6</v>
      </c>
      <c r="D4253" s="23">
        <v>26</v>
      </c>
      <c r="E4253" s="23">
        <v>17</v>
      </c>
      <c r="F4253" s="48">
        <f>Profiles!F4245*'2025 Calculations'!$C$17+Profiles!J4245*Assumptions!$B$25*Assumptions!$B$24/1000</f>
        <v>4382.5073894888028</v>
      </c>
      <c r="G4253" s="48">
        <f>Profiles!G4245*'2025 Calculations'!$C$17</f>
        <v>2524.0067003345325</v>
      </c>
      <c r="H4253" s="48">
        <f>Profiles!H4245*'2025 Calculations'!$C$17</f>
        <v>647.93123399320734</v>
      </c>
      <c r="I4253" s="24">
        <f t="shared" si="729"/>
        <v>7554.4453238165424</v>
      </c>
      <c r="J4253" s="49">
        <f>Profiles!L4245*'2025 Calculations'!$C$8</f>
        <v>1259.4486042728581</v>
      </c>
      <c r="K4253" s="49">
        <f>Profiles!M4245*'2025 Calculations'!$C$9</f>
        <v>411.18320218208646</v>
      </c>
      <c r="L4253" s="49">
        <f t="shared" si="730"/>
        <v>5883.8135173615974</v>
      </c>
      <c r="M4253" s="49">
        <f>MIN(M4252-MIN(IF(L4253&gt;0,MIN(L4253,'2025 Calculations'!$C$10)),M4252)+MIN(IF(L4253&lt;0,-L4253),'2025 Calculations'!$C$10),'2025 Calculations'!$C$13)</f>
        <v>0</v>
      </c>
      <c r="N4253" s="49">
        <f t="shared" si="731"/>
        <v>0</v>
      </c>
      <c r="O4253" s="42">
        <f t="shared" si="732"/>
        <v>0</v>
      </c>
      <c r="Q4253" s="49">
        <f t="shared" si="733"/>
        <v>5883.8135173615974</v>
      </c>
      <c r="R4253" s="70">
        <f t="shared" si="734"/>
        <v>2500</v>
      </c>
      <c r="S4253" s="70">
        <f t="shared" si="735"/>
        <v>0</v>
      </c>
      <c r="T4253" s="70">
        <f t="shared" si="736"/>
        <v>3383.8135173615974</v>
      </c>
      <c r="U4253" s="70">
        <f t="shared" si="737"/>
        <v>0</v>
      </c>
      <c r="W4253" s="49">
        <f>MIN(MAX(W4252+MAX(MIN(SUM($R$5:$U$5)-L4253,'2025 Calculations'!$C$10),-'2025 Calculations'!$C$10),0),'2025 Calculations'!$C$13)</f>
        <v>0</v>
      </c>
      <c r="X4253" s="49">
        <f t="shared" si="728"/>
        <v>0</v>
      </c>
      <c r="Y4253" s="49">
        <f t="shared" si="738"/>
        <v>0</v>
      </c>
    </row>
    <row r="4254" spans="2:25">
      <c r="B4254" s="23">
        <v>1</v>
      </c>
      <c r="C4254" s="23">
        <v>6</v>
      </c>
      <c r="D4254" s="23">
        <v>26</v>
      </c>
      <c r="E4254" s="23">
        <v>18</v>
      </c>
      <c r="F4254" s="48">
        <f>Profiles!F4246*'2025 Calculations'!$C$17+Profiles!J4246*Assumptions!$B$25*Assumptions!$B$24/1000</f>
        <v>4289.5577971751018</v>
      </c>
      <c r="G4254" s="48">
        <f>Profiles!G4246*'2025 Calculations'!$C$17</f>
        <v>2140.3958521173367</v>
      </c>
      <c r="H4254" s="48">
        <f>Profiles!H4246*'2025 Calculations'!$C$17</f>
        <v>636.17056089087146</v>
      </c>
      <c r="I4254" s="24">
        <f t="shared" si="729"/>
        <v>7066.1242101833095</v>
      </c>
      <c r="J4254" s="49">
        <f>Profiles!L4246*'2025 Calculations'!$C$8</f>
        <v>1220.6963395260009</v>
      </c>
      <c r="K4254" s="49">
        <f>Profiles!M4246*'2025 Calculations'!$C$9</f>
        <v>183.07508531708774</v>
      </c>
      <c r="L4254" s="49">
        <f t="shared" si="730"/>
        <v>5662.3527853402211</v>
      </c>
      <c r="M4254" s="49">
        <f>MIN(M4253-MIN(IF(L4254&gt;0,MIN(L4254,'2025 Calculations'!$C$10)),M4253)+MIN(IF(L4254&lt;0,-L4254),'2025 Calculations'!$C$10),'2025 Calculations'!$C$13)</f>
        <v>0</v>
      </c>
      <c r="N4254" s="49">
        <f t="shared" si="731"/>
        <v>0</v>
      </c>
      <c r="O4254" s="42">
        <f t="shared" si="732"/>
        <v>0</v>
      </c>
      <c r="Q4254" s="49">
        <f t="shared" si="733"/>
        <v>5662.3527853402211</v>
      </c>
      <c r="R4254" s="70">
        <f t="shared" si="734"/>
        <v>2500</v>
      </c>
      <c r="S4254" s="70">
        <f t="shared" si="735"/>
        <v>0</v>
      </c>
      <c r="T4254" s="70">
        <f t="shared" si="736"/>
        <v>3162.3527853402211</v>
      </c>
      <c r="U4254" s="70">
        <f t="shared" si="737"/>
        <v>0</v>
      </c>
      <c r="W4254" s="49">
        <f>MIN(MAX(W4253+MAX(MIN(SUM($R$5:$U$5)-L4254,'2025 Calculations'!$C$10),-'2025 Calculations'!$C$10),0),'2025 Calculations'!$C$13)</f>
        <v>0</v>
      </c>
      <c r="X4254" s="49">
        <f t="shared" si="728"/>
        <v>0</v>
      </c>
      <c r="Y4254" s="49">
        <f t="shared" si="738"/>
        <v>0</v>
      </c>
    </row>
    <row r="4255" spans="2:25">
      <c r="B4255" s="23">
        <v>1</v>
      </c>
      <c r="C4255" s="23">
        <v>6</v>
      </c>
      <c r="D4255" s="23">
        <v>26</v>
      </c>
      <c r="E4255" s="23">
        <v>19</v>
      </c>
      <c r="F4255" s="48">
        <f>Profiles!F4247*'2025 Calculations'!$C$17+Profiles!J4247*Assumptions!$B$25*Assumptions!$B$24/1000</f>
        <v>4208.9893458894221</v>
      </c>
      <c r="G4255" s="48">
        <f>Profiles!G4247*'2025 Calculations'!$C$17</f>
        <v>2160.6472816390296</v>
      </c>
      <c r="H4255" s="48">
        <f>Profiles!H4247*'2025 Calculations'!$C$17</f>
        <v>636.17056089087146</v>
      </c>
      <c r="I4255" s="24">
        <f t="shared" si="729"/>
        <v>7005.8071884193232</v>
      </c>
      <c r="J4255" s="49">
        <f>Profiles!L4247*'2025 Calculations'!$C$8</f>
        <v>1136.7330992411437</v>
      </c>
      <c r="K4255" s="49">
        <f>Profiles!M4247*'2025 Calculations'!$C$9</f>
        <v>38.194037845250264</v>
      </c>
      <c r="L4255" s="49">
        <f t="shared" si="730"/>
        <v>5830.8800513329297</v>
      </c>
      <c r="M4255" s="49">
        <f>MIN(M4254-MIN(IF(L4255&gt;0,MIN(L4255,'2025 Calculations'!$C$10)),M4254)+MIN(IF(L4255&lt;0,-L4255),'2025 Calculations'!$C$10),'2025 Calculations'!$C$13)</f>
        <v>0</v>
      </c>
      <c r="N4255" s="49">
        <f t="shared" si="731"/>
        <v>0</v>
      </c>
      <c r="O4255" s="42">
        <f t="shared" si="732"/>
        <v>0</v>
      </c>
      <c r="Q4255" s="49">
        <f t="shared" si="733"/>
        <v>5830.8800513329297</v>
      </c>
      <c r="R4255" s="70">
        <f t="shared" si="734"/>
        <v>2500</v>
      </c>
      <c r="S4255" s="70">
        <f t="shared" si="735"/>
        <v>0</v>
      </c>
      <c r="T4255" s="70">
        <f t="shared" si="736"/>
        <v>3330.8800513329297</v>
      </c>
      <c r="U4255" s="70">
        <f t="shared" si="737"/>
        <v>0</v>
      </c>
      <c r="W4255" s="49">
        <f>MIN(MAX(W4254+MAX(MIN(SUM($R$5:$U$5)-L4255,'2025 Calculations'!$C$10),-'2025 Calculations'!$C$10),0),'2025 Calculations'!$C$13)</f>
        <v>0</v>
      </c>
      <c r="X4255" s="49">
        <f t="shared" si="728"/>
        <v>0</v>
      </c>
      <c r="Y4255" s="49">
        <f t="shared" si="738"/>
        <v>0</v>
      </c>
    </row>
    <row r="4256" spans="2:25">
      <c r="B4256" s="23">
        <v>1</v>
      </c>
      <c r="C4256" s="23">
        <v>6</v>
      </c>
      <c r="D4256" s="23">
        <v>26</v>
      </c>
      <c r="E4256" s="23">
        <v>20</v>
      </c>
      <c r="F4256" s="48">
        <f>Profiles!F4248*'2025 Calculations'!$C$17+Profiles!J4248*Assumptions!$B$25*Assumptions!$B$24/1000</f>
        <v>4399.1943948910248</v>
      </c>
      <c r="G4256" s="48">
        <f>Profiles!G4248*'2025 Calculations'!$C$17</f>
        <v>1862.9194591421019</v>
      </c>
      <c r="H4256" s="48">
        <f>Profiles!H4248*'2025 Calculations'!$C$17</f>
        <v>636.17056089087146</v>
      </c>
      <c r="I4256" s="24">
        <f t="shared" si="729"/>
        <v>6898.2844149239982</v>
      </c>
      <c r="J4256" s="49">
        <f>Profiles!L4248*'2025 Calculations'!$C$8</f>
        <v>1537.173168292001</v>
      </c>
      <c r="K4256" s="49">
        <f>Profiles!M4248*'2025 Calculations'!$C$9</f>
        <v>0.34919400412817064</v>
      </c>
      <c r="L4256" s="49">
        <f t="shared" si="730"/>
        <v>5360.7620526278688</v>
      </c>
      <c r="M4256" s="49">
        <f>MIN(M4255-MIN(IF(L4256&gt;0,MIN(L4256,'2025 Calculations'!$C$10)),M4255)+MIN(IF(L4256&lt;0,-L4256),'2025 Calculations'!$C$10),'2025 Calculations'!$C$13)</f>
        <v>0</v>
      </c>
      <c r="N4256" s="49">
        <f t="shared" si="731"/>
        <v>0</v>
      </c>
      <c r="O4256" s="42">
        <f t="shared" si="732"/>
        <v>0</v>
      </c>
      <c r="Q4256" s="49">
        <f t="shared" si="733"/>
        <v>5360.7620526278688</v>
      </c>
      <c r="R4256" s="70">
        <f t="shared" si="734"/>
        <v>2500</v>
      </c>
      <c r="S4256" s="70">
        <f t="shared" si="735"/>
        <v>0</v>
      </c>
      <c r="T4256" s="70">
        <f t="shared" si="736"/>
        <v>2860.7620526278688</v>
      </c>
      <c r="U4256" s="70">
        <f t="shared" si="737"/>
        <v>0</v>
      </c>
      <c r="W4256" s="49">
        <f>MIN(MAX(W4255+MAX(MIN(SUM($R$5:$U$5)-L4256,'2025 Calculations'!$C$10),-'2025 Calculations'!$C$10),0),'2025 Calculations'!$C$13)</f>
        <v>0</v>
      </c>
      <c r="X4256" s="49">
        <f t="shared" si="728"/>
        <v>0</v>
      </c>
      <c r="Y4256" s="49">
        <f t="shared" si="738"/>
        <v>0</v>
      </c>
    </row>
    <row r="4257" spans="2:25">
      <c r="B4257" s="23">
        <v>1</v>
      </c>
      <c r="C4257" s="23">
        <v>6</v>
      </c>
      <c r="D4257" s="23">
        <v>26</v>
      </c>
      <c r="E4257" s="23">
        <v>21</v>
      </c>
      <c r="F4257" s="48">
        <f>Profiles!F4249*'2025 Calculations'!$C$17+Profiles!J4249*Assumptions!$B$25*Assumptions!$B$24/1000</f>
        <v>4965.9144608779006</v>
      </c>
      <c r="G4257" s="48">
        <f>Profiles!G4249*'2025 Calculations'!$C$17</f>
        <v>1877.7634388962222</v>
      </c>
      <c r="H4257" s="48">
        <f>Profiles!H4249*'2025 Calculations'!$C$17</f>
        <v>636.17056089087146</v>
      </c>
      <c r="I4257" s="24">
        <f t="shared" si="729"/>
        <v>7479.8484606649945</v>
      </c>
      <c r="J4257" s="49">
        <f>Profiles!L4249*'2025 Calculations'!$C$8</f>
        <v>1621.1364085768582</v>
      </c>
      <c r="K4257" s="49">
        <f>Profiles!M4249*'2025 Calculations'!$C$9</f>
        <v>0</v>
      </c>
      <c r="L4257" s="49">
        <f t="shared" si="730"/>
        <v>5858.7120520881363</v>
      </c>
      <c r="M4257" s="49">
        <f>MIN(M4256-MIN(IF(L4257&gt;0,MIN(L4257,'2025 Calculations'!$C$10)),M4256)+MIN(IF(L4257&lt;0,-L4257),'2025 Calculations'!$C$10),'2025 Calculations'!$C$13)</f>
        <v>0</v>
      </c>
      <c r="N4257" s="49">
        <f t="shared" si="731"/>
        <v>0</v>
      </c>
      <c r="O4257" s="42">
        <f t="shared" si="732"/>
        <v>0</v>
      </c>
      <c r="Q4257" s="49">
        <f t="shared" si="733"/>
        <v>5858.7120520881363</v>
      </c>
      <c r="R4257" s="70">
        <f t="shared" si="734"/>
        <v>2500</v>
      </c>
      <c r="S4257" s="70">
        <f t="shared" si="735"/>
        <v>0</v>
      </c>
      <c r="T4257" s="70">
        <f t="shared" si="736"/>
        <v>3358.7120520881363</v>
      </c>
      <c r="U4257" s="70">
        <f t="shared" si="737"/>
        <v>0</v>
      </c>
      <c r="W4257" s="49">
        <f>MIN(MAX(W4256+MAX(MIN(SUM($R$5:$U$5)-L4257,'2025 Calculations'!$C$10),-'2025 Calculations'!$C$10),0),'2025 Calculations'!$C$13)</f>
        <v>0</v>
      </c>
      <c r="X4257" s="49">
        <f t="shared" si="728"/>
        <v>0</v>
      </c>
      <c r="Y4257" s="49">
        <f t="shared" si="738"/>
        <v>0</v>
      </c>
    </row>
    <row r="4258" spans="2:25">
      <c r="B4258" s="23">
        <v>1</v>
      </c>
      <c r="C4258" s="23">
        <v>6</v>
      </c>
      <c r="D4258" s="23">
        <v>26</v>
      </c>
      <c r="E4258" s="23">
        <v>22</v>
      </c>
      <c r="F4258" s="48">
        <f>Profiles!F4250*'2025 Calculations'!$C$17+Profiles!J4250*Assumptions!$B$25*Assumptions!$B$24/1000</f>
        <v>4282.7424639393521</v>
      </c>
      <c r="G4258" s="48">
        <f>Profiles!G4250*'2025 Calculations'!$C$17</f>
        <v>528.44567924668388</v>
      </c>
      <c r="H4258" s="48">
        <f>Profiles!H4250*'2025 Calculations'!$C$17</f>
        <v>636.17056089087146</v>
      </c>
      <c r="I4258" s="24">
        <f t="shared" si="729"/>
        <v>5447.3587040769071</v>
      </c>
      <c r="J4258" s="49">
        <f>Profiles!L4250*'2025 Calculations'!$C$8</f>
        <v>1621.1364085768582</v>
      </c>
      <c r="K4258" s="49">
        <f>Profiles!M4250*'2025 Calculations'!$C$9</f>
        <v>0</v>
      </c>
      <c r="L4258" s="49">
        <f t="shared" si="730"/>
        <v>3826.2222955000489</v>
      </c>
      <c r="M4258" s="49">
        <f>MIN(M4257-MIN(IF(L4258&gt;0,MIN(L4258,'2025 Calculations'!$C$10)),M4257)+MIN(IF(L4258&lt;0,-L4258),'2025 Calculations'!$C$10),'2025 Calculations'!$C$13)</f>
        <v>0</v>
      </c>
      <c r="N4258" s="49">
        <f t="shared" si="731"/>
        <v>0</v>
      </c>
      <c r="O4258" s="42">
        <f t="shared" si="732"/>
        <v>0</v>
      </c>
      <c r="Q4258" s="49">
        <f t="shared" si="733"/>
        <v>3826.2222955000489</v>
      </c>
      <c r="R4258" s="70">
        <f t="shared" si="734"/>
        <v>2500</v>
      </c>
      <c r="S4258" s="70">
        <f t="shared" si="735"/>
        <v>0</v>
      </c>
      <c r="T4258" s="70">
        <f t="shared" si="736"/>
        <v>1326.2222955000489</v>
      </c>
      <c r="U4258" s="70">
        <f t="shared" si="737"/>
        <v>0</v>
      </c>
      <c r="W4258" s="49">
        <f>MIN(MAX(W4257+MAX(MIN(SUM($R$5:$U$5)-L4258,'2025 Calculations'!$C$10),-'2025 Calculations'!$C$10),0),'2025 Calculations'!$C$13)</f>
        <v>0</v>
      </c>
      <c r="X4258" s="49">
        <f t="shared" si="728"/>
        <v>0</v>
      </c>
      <c r="Y4258" s="49">
        <f t="shared" si="738"/>
        <v>0</v>
      </c>
    </row>
    <row r="4259" spans="2:25">
      <c r="B4259" s="23">
        <v>1</v>
      </c>
      <c r="C4259" s="23">
        <v>6</v>
      </c>
      <c r="D4259" s="23">
        <v>26</v>
      </c>
      <c r="E4259" s="23">
        <v>23</v>
      </c>
      <c r="F4259" s="48">
        <f>Profiles!F4251*'2025 Calculations'!$C$17+Profiles!J4251*Assumptions!$B$25*Assumptions!$B$24/1000</f>
        <v>3302.0204220241012</v>
      </c>
      <c r="G4259" s="48">
        <f>Profiles!G4251*'2025 Calculations'!$C$17</f>
        <v>475.53749426592645</v>
      </c>
      <c r="H4259" s="48">
        <f>Profiles!H4251*'2025 Calculations'!$C$17</f>
        <v>636.17056089087146</v>
      </c>
      <c r="I4259" s="24">
        <f t="shared" si="729"/>
        <v>4413.7284771808991</v>
      </c>
      <c r="J4259" s="49">
        <f>Profiles!L4251*'2025 Calculations'!$C$8</f>
        <v>1614.6776977857153</v>
      </c>
      <c r="K4259" s="49">
        <f>Profiles!M4251*'2025 Calculations'!$C$9</f>
        <v>0</v>
      </c>
      <c r="L4259" s="49">
        <f t="shared" si="730"/>
        <v>2799.0507793951838</v>
      </c>
      <c r="M4259" s="49">
        <f>MIN(M4258-MIN(IF(L4259&gt;0,MIN(L4259,'2025 Calculations'!$C$10)),M4258)+MIN(IF(L4259&lt;0,-L4259),'2025 Calculations'!$C$10),'2025 Calculations'!$C$13)</f>
        <v>0</v>
      </c>
      <c r="N4259" s="49">
        <f t="shared" si="731"/>
        <v>0</v>
      </c>
      <c r="O4259" s="42">
        <f t="shared" si="732"/>
        <v>0</v>
      </c>
      <c r="Q4259" s="49">
        <f t="shared" si="733"/>
        <v>2799.0507793951838</v>
      </c>
      <c r="R4259" s="70">
        <f t="shared" si="734"/>
        <v>2500</v>
      </c>
      <c r="S4259" s="70">
        <f t="shared" si="735"/>
        <v>0</v>
      </c>
      <c r="T4259" s="70">
        <f t="shared" si="736"/>
        <v>299.05077939518378</v>
      </c>
      <c r="U4259" s="70">
        <f t="shared" si="737"/>
        <v>0</v>
      </c>
      <c r="W4259" s="49">
        <f>MIN(MAX(W4258+MAX(MIN(SUM($R$5:$U$5)-L4259,'2025 Calculations'!$C$10),-'2025 Calculations'!$C$10),0),'2025 Calculations'!$C$13)</f>
        <v>0</v>
      </c>
      <c r="X4259" s="49">
        <f t="shared" si="728"/>
        <v>0</v>
      </c>
      <c r="Y4259" s="49">
        <f t="shared" si="738"/>
        <v>0</v>
      </c>
    </row>
    <row r="4260" spans="2:25">
      <c r="B4260" s="23">
        <v>1</v>
      </c>
      <c r="C4260" s="23">
        <v>6</v>
      </c>
      <c r="D4260" s="23">
        <v>26</v>
      </c>
      <c r="E4260" s="23">
        <v>24</v>
      </c>
      <c r="F4260" s="48">
        <f>Profiles!F4252*'2025 Calculations'!$C$17+Profiles!J4252*Assumptions!$B$25*Assumptions!$B$24/1000</f>
        <v>2333.3360497549143</v>
      </c>
      <c r="G4260" s="48">
        <f>Profiles!G4252*'2025 Calculations'!$C$17</f>
        <v>475.53749426592645</v>
      </c>
      <c r="H4260" s="48">
        <f>Profiles!H4252*'2025 Calculations'!$C$17</f>
        <v>636.17056089087146</v>
      </c>
      <c r="I4260" s="24">
        <f t="shared" si="729"/>
        <v>3445.0441049117121</v>
      </c>
      <c r="J4260" s="49">
        <f>Profiles!L4252*'2025 Calculations'!$C$8</f>
        <v>1672.8060949060011</v>
      </c>
      <c r="K4260" s="49">
        <f>Profiles!M4252*'2025 Calculations'!$C$9</f>
        <v>0</v>
      </c>
      <c r="L4260" s="49">
        <f t="shared" si="730"/>
        <v>1772.238010005711</v>
      </c>
      <c r="M4260" s="49">
        <f>MIN(M4259-MIN(IF(L4260&gt;0,MIN(L4260,'2025 Calculations'!$C$10)),M4259)+MIN(IF(L4260&lt;0,-L4260),'2025 Calculations'!$C$10),'2025 Calculations'!$C$13)</f>
        <v>0</v>
      </c>
      <c r="N4260" s="49">
        <f t="shared" si="731"/>
        <v>0</v>
      </c>
      <c r="O4260" s="42">
        <f t="shared" si="732"/>
        <v>0</v>
      </c>
      <c r="Q4260" s="49">
        <f t="shared" si="733"/>
        <v>1772.238010005711</v>
      </c>
      <c r="R4260" s="70">
        <f t="shared" si="734"/>
        <v>1772.238010005711</v>
      </c>
      <c r="S4260" s="70">
        <f t="shared" si="735"/>
        <v>0</v>
      </c>
      <c r="T4260" s="70">
        <f t="shared" si="736"/>
        <v>0</v>
      </c>
      <c r="U4260" s="70">
        <f t="shared" si="737"/>
        <v>0</v>
      </c>
      <c r="W4260" s="49">
        <f>MIN(MAX(W4259+MAX(MIN(SUM($R$5:$U$5)-L4260,'2025 Calculations'!$C$10),-'2025 Calculations'!$C$10),0),'2025 Calculations'!$C$13)</f>
        <v>0</v>
      </c>
      <c r="X4260" s="49">
        <f t="shared" si="728"/>
        <v>0</v>
      </c>
      <c r="Y4260" s="49">
        <f t="shared" si="738"/>
        <v>0</v>
      </c>
    </row>
    <row r="4261" spans="2:25">
      <c r="B4261" s="23">
        <v>1</v>
      </c>
      <c r="C4261" s="23">
        <v>6</v>
      </c>
      <c r="D4261" s="23">
        <v>27</v>
      </c>
      <c r="E4261" s="23">
        <v>1</v>
      </c>
      <c r="F4261" s="48">
        <f>Profiles!F4253*'2025 Calculations'!$C$17+Profiles!J4253*Assumptions!$B$25*Assumptions!$B$24/1000</f>
        <v>1892.9000246000307</v>
      </c>
      <c r="G4261" s="48">
        <f>Profiles!G4253*'2025 Calculations'!$C$17</f>
        <v>475.53749426592645</v>
      </c>
      <c r="H4261" s="48">
        <f>Profiles!H4253*'2025 Calculations'!$C$17</f>
        <v>636.17056089087146</v>
      </c>
      <c r="I4261" s="24">
        <f t="shared" si="729"/>
        <v>3004.6080797568288</v>
      </c>
      <c r="J4261" s="49">
        <f>Profiles!L4253*'2025 Calculations'!$C$8</f>
        <v>1666.3473841148584</v>
      </c>
      <c r="K4261" s="49">
        <f>Profiles!M4253*'2025 Calculations'!$C$9</f>
        <v>0</v>
      </c>
      <c r="L4261" s="49">
        <f t="shared" si="730"/>
        <v>1338.2606956419704</v>
      </c>
      <c r="M4261" s="49">
        <f>MIN(M4260-MIN(IF(L4261&gt;0,MIN(L4261,'2025 Calculations'!$C$10)),M4260)+MIN(IF(L4261&lt;0,-L4261),'2025 Calculations'!$C$10),'2025 Calculations'!$C$13)</f>
        <v>0</v>
      </c>
      <c r="N4261" s="49">
        <f t="shared" si="731"/>
        <v>0</v>
      </c>
      <c r="O4261" s="42">
        <f t="shared" si="732"/>
        <v>0</v>
      </c>
      <c r="Q4261" s="49">
        <f t="shared" si="733"/>
        <v>1338.2606956419704</v>
      </c>
      <c r="R4261" s="70">
        <f t="shared" si="734"/>
        <v>1338.2606956419704</v>
      </c>
      <c r="S4261" s="70">
        <f t="shared" si="735"/>
        <v>0</v>
      </c>
      <c r="T4261" s="70">
        <f t="shared" si="736"/>
        <v>0</v>
      </c>
      <c r="U4261" s="70">
        <f t="shared" si="737"/>
        <v>0</v>
      </c>
      <c r="W4261" s="49">
        <f>MIN(MAX(W4260+MAX(MIN(SUM($R$5:$U$5)-L4261,'2025 Calculations'!$C$10),-'2025 Calculations'!$C$10),0),'2025 Calculations'!$C$13)</f>
        <v>0</v>
      </c>
      <c r="X4261" s="49">
        <f t="shared" si="728"/>
        <v>0</v>
      </c>
      <c r="Y4261" s="49">
        <f t="shared" si="738"/>
        <v>0</v>
      </c>
    </row>
    <row r="4262" spans="2:25">
      <c r="B4262" s="23">
        <v>1</v>
      </c>
      <c r="C4262" s="23">
        <v>6</v>
      </c>
      <c r="D4262" s="23">
        <v>27</v>
      </c>
      <c r="E4262" s="23">
        <v>2</v>
      </c>
      <c r="F4262" s="48">
        <f>Profiles!F4254*'2025 Calculations'!$C$17+Profiles!J4254*Assumptions!$B$25*Assumptions!$B$24/1000</f>
        <v>1641.7870056503716</v>
      </c>
      <c r="G4262" s="48">
        <f>Profiles!G4254*'2025 Calculations'!$C$17</f>
        <v>475.53749426592645</v>
      </c>
      <c r="H4262" s="48">
        <f>Profiles!H4254*'2025 Calculations'!$C$17</f>
        <v>636.17056089087146</v>
      </c>
      <c r="I4262" s="24">
        <f t="shared" si="729"/>
        <v>2753.4950608071695</v>
      </c>
      <c r="J4262" s="49">
        <f>Profiles!L4254*'2025 Calculations'!$C$8</f>
        <v>1550.0905898742869</v>
      </c>
      <c r="K4262" s="49">
        <f>Profiles!M4254*'2025 Calculations'!$C$9</f>
        <v>0</v>
      </c>
      <c r="L4262" s="49">
        <f t="shared" si="730"/>
        <v>1203.4044709328825</v>
      </c>
      <c r="M4262" s="49">
        <f>MIN(M4261-MIN(IF(L4262&gt;0,MIN(L4262,'2025 Calculations'!$C$10)),M4261)+MIN(IF(L4262&lt;0,-L4262),'2025 Calculations'!$C$10),'2025 Calculations'!$C$13)</f>
        <v>0</v>
      </c>
      <c r="N4262" s="49">
        <f t="shared" si="731"/>
        <v>0</v>
      </c>
      <c r="O4262" s="42">
        <f t="shared" si="732"/>
        <v>0</v>
      </c>
      <c r="Q4262" s="49">
        <f t="shared" si="733"/>
        <v>1203.4044709328825</v>
      </c>
      <c r="R4262" s="70">
        <f t="shared" si="734"/>
        <v>1203.4044709328825</v>
      </c>
      <c r="S4262" s="70">
        <f t="shared" si="735"/>
        <v>0</v>
      </c>
      <c r="T4262" s="70">
        <f t="shared" si="736"/>
        <v>0</v>
      </c>
      <c r="U4262" s="70">
        <f t="shared" si="737"/>
        <v>0</v>
      </c>
      <c r="W4262" s="49">
        <f>MIN(MAX(W4261+MAX(MIN(SUM($R$5:$U$5)-L4262,'2025 Calculations'!$C$10),-'2025 Calculations'!$C$10),0),'2025 Calculations'!$C$13)</f>
        <v>0</v>
      </c>
      <c r="X4262" s="49">
        <f t="shared" si="728"/>
        <v>0</v>
      </c>
      <c r="Y4262" s="49">
        <f t="shared" si="738"/>
        <v>0</v>
      </c>
    </row>
    <row r="4263" spans="2:25">
      <c r="B4263" s="23">
        <v>1</v>
      </c>
      <c r="C4263" s="23">
        <v>6</v>
      </c>
      <c r="D4263" s="23">
        <v>27</v>
      </c>
      <c r="E4263" s="23">
        <v>3</v>
      </c>
      <c r="F4263" s="48">
        <f>Profiles!F4255*'2025 Calculations'!$C$17+Profiles!J4255*Assumptions!$B$25*Assumptions!$B$24/1000</f>
        <v>1359.3302015693041</v>
      </c>
      <c r="G4263" s="48">
        <f>Profiles!G4255*'2025 Calculations'!$C$17</f>
        <v>475.53749426592645</v>
      </c>
      <c r="H4263" s="48">
        <f>Profiles!H4255*'2025 Calculations'!$C$17</f>
        <v>636.17056089087146</v>
      </c>
      <c r="I4263" s="24">
        <f t="shared" si="729"/>
        <v>2471.0382567261022</v>
      </c>
      <c r="J4263" s="49">
        <f>Profiles!L4255*'2025 Calculations'!$C$8</f>
        <v>1537.173168292001</v>
      </c>
      <c r="K4263" s="49">
        <f>Profiles!M4255*'2025 Calculations'!$C$9</f>
        <v>0</v>
      </c>
      <c r="L4263" s="49">
        <f t="shared" si="730"/>
        <v>933.86508843410115</v>
      </c>
      <c r="M4263" s="49">
        <f>MIN(M4262-MIN(IF(L4263&gt;0,MIN(L4263,'2025 Calculations'!$C$10)),M4262)+MIN(IF(L4263&lt;0,-L4263),'2025 Calculations'!$C$10),'2025 Calculations'!$C$13)</f>
        <v>0</v>
      </c>
      <c r="N4263" s="49">
        <f t="shared" si="731"/>
        <v>0</v>
      </c>
      <c r="O4263" s="42">
        <f t="shared" si="732"/>
        <v>0</v>
      </c>
      <c r="Q4263" s="49">
        <f t="shared" si="733"/>
        <v>933.86508843410115</v>
      </c>
      <c r="R4263" s="70">
        <f t="shared" si="734"/>
        <v>933.86508843410115</v>
      </c>
      <c r="S4263" s="70">
        <f t="shared" si="735"/>
        <v>0</v>
      </c>
      <c r="T4263" s="70">
        <f t="shared" si="736"/>
        <v>0</v>
      </c>
      <c r="U4263" s="70">
        <f t="shared" si="737"/>
        <v>0</v>
      </c>
      <c r="W4263" s="49">
        <f>MIN(MAX(W4262+MAX(MIN(SUM($R$5:$U$5)-L4263,'2025 Calculations'!$C$10),-'2025 Calculations'!$C$10),0),'2025 Calculations'!$C$13)</f>
        <v>0</v>
      </c>
      <c r="X4263" s="49">
        <f t="shared" si="728"/>
        <v>0</v>
      </c>
      <c r="Y4263" s="49">
        <f t="shared" si="738"/>
        <v>0</v>
      </c>
    </row>
    <row r="4264" spans="2:25">
      <c r="B4264" s="23">
        <v>1</v>
      </c>
      <c r="C4264" s="23">
        <v>6</v>
      </c>
      <c r="D4264" s="23">
        <v>27</v>
      </c>
      <c r="E4264" s="23">
        <v>4</v>
      </c>
      <c r="F4264" s="48">
        <f>Profiles!F4256*'2025 Calculations'!$C$17+Profiles!J4256*Assumptions!$B$25*Assumptions!$B$24/1000</f>
        <v>1138.5943049877296</v>
      </c>
      <c r="G4264" s="48">
        <f>Profiles!G4256*'2025 Calculations'!$C$17</f>
        <v>475.53749426592645</v>
      </c>
      <c r="H4264" s="48">
        <f>Profiles!H4256*'2025 Calculations'!$C$17</f>
        <v>636.17056089087146</v>
      </c>
      <c r="I4264" s="24">
        <f t="shared" si="729"/>
        <v>2250.3023601445275</v>
      </c>
      <c r="J4264" s="49">
        <f>Profiles!L4256*'2025 Calculations'!$C$8</f>
        <v>1614.6776977857153</v>
      </c>
      <c r="K4264" s="49">
        <f>Profiles!M4256*'2025 Calculations'!$C$9</f>
        <v>0</v>
      </c>
      <c r="L4264" s="49">
        <f t="shared" si="730"/>
        <v>635.6246623588122</v>
      </c>
      <c r="M4264" s="49">
        <f>MIN(M4263-MIN(IF(L4264&gt;0,MIN(L4264,'2025 Calculations'!$C$10)),M4263)+MIN(IF(L4264&lt;0,-L4264),'2025 Calculations'!$C$10),'2025 Calculations'!$C$13)</f>
        <v>0</v>
      </c>
      <c r="N4264" s="49">
        <f t="shared" si="731"/>
        <v>0</v>
      </c>
      <c r="O4264" s="42">
        <f t="shared" si="732"/>
        <v>0</v>
      </c>
      <c r="Q4264" s="49">
        <f t="shared" si="733"/>
        <v>635.6246623588122</v>
      </c>
      <c r="R4264" s="70">
        <f t="shared" si="734"/>
        <v>635.6246623588122</v>
      </c>
      <c r="S4264" s="70">
        <f t="shared" si="735"/>
        <v>0</v>
      </c>
      <c r="T4264" s="70">
        <f t="shared" si="736"/>
        <v>0</v>
      </c>
      <c r="U4264" s="70">
        <f t="shared" si="737"/>
        <v>0</v>
      </c>
      <c r="W4264" s="49">
        <f>MIN(MAX(W4263+MAX(MIN(SUM($R$5:$U$5)-L4264,'2025 Calculations'!$C$10),-'2025 Calculations'!$C$10),0),'2025 Calculations'!$C$13)</f>
        <v>0</v>
      </c>
      <c r="X4264" s="49">
        <f t="shared" si="728"/>
        <v>0</v>
      </c>
      <c r="Y4264" s="49">
        <f t="shared" si="738"/>
        <v>0</v>
      </c>
    </row>
    <row r="4265" spans="2:25">
      <c r="B4265" s="23">
        <v>1</v>
      </c>
      <c r="C4265" s="23">
        <v>6</v>
      </c>
      <c r="D4265" s="23">
        <v>27</v>
      </c>
      <c r="E4265" s="23">
        <v>5</v>
      </c>
      <c r="F4265" s="48">
        <f>Profiles!F4257*'2025 Calculations'!$C$17+Profiles!J4257*Assumptions!$B$25*Assumptions!$B$24/1000</f>
        <v>1131.906985083247</v>
      </c>
      <c r="G4265" s="48">
        <f>Profiles!G4257*'2025 Calculations'!$C$17</f>
        <v>528.44567924668388</v>
      </c>
      <c r="H4265" s="48">
        <f>Profiles!H4257*'2025 Calculations'!$C$17</f>
        <v>636.17056089087146</v>
      </c>
      <c r="I4265" s="24">
        <f t="shared" si="729"/>
        <v>2296.5232252208025</v>
      </c>
      <c r="J4265" s="49">
        <f>Profiles!L4257*'2025 Calculations'!$C$8</f>
        <v>1595.3015654122867</v>
      </c>
      <c r="K4265" s="49">
        <f>Profiles!M4257*'2025 Calculations'!$C$9</f>
        <v>0</v>
      </c>
      <c r="L4265" s="49">
        <f t="shared" si="730"/>
        <v>701.22165980851582</v>
      </c>
      <c r="M4265" s="49">
        <f>MIN(M4264-MIN(IF(L4265&gt;0,MIN(L4265,'2025 Calculations'!$C$10)),M4264)+MIN(IF(L4265&lt;0,-L4265),'2025 Calculations'!$C$10),'2025 Calculations'!$C$13)</f>
        <v>0</v>
      </c>
      <c r="N4265" s="49">
        <f t="shared" si="731"/>
        <v>0</v>
      </c>
      <c r="O4265" s="42">
        <f t="shared" si="732"/>
        <v>0</v>
      </c>
      <c r="Q4265" s="49">
        <f t="shared" si="733"/>
        <v>701.22165980851582</v>
      </c>
      <c r="R4265" s="70">
        <f t="shared" si="734"/>
        <v>701.22165980851582</v>
      </c>
      <c r="S4265" s="70">
        <f t="shared" si="735"/>
        <v>0</v>
      </c>
      <c r="T4265" s="70">
        <f t="shared" si="736"/>
        <v>0</v>
      </c>
      <c r="U4265" s="70">
        <f t="shared" si="737"/>
        <v>0</v>
      </c>
      <c r="W4265" s="49">
        <f>MIN(MAX(W4264+MAX(MIN(SUM($R$5:$U$5)-L4265,'2025 Calculations'!$C$10),-'2025 Calculations'!$C$10),0),'2025 Calculations'!$C$13)</f>
        <v>0</v>
      </c>
      <c r="X4265" s="49">
        <f t="shared" si="728"/>
        <v>0</v>
      </c>
      <c r="Y4265" s="49">
        <f t="shared" si="738"/>
        <v>0</v>
      </c>
    </row>
    <row r="4266" spans="2:25">
      <c r="B4266" s="23">
        <v>1</v>
      </c>
      <c r="C4266" s="23">
        <v>6</v>
      </c>
      <c r="D4266" s="23">
        <v>27</v>
      </c>
      <c r="E4266" s="23">
        <v>6</v>
      </c>
      <c r="F4266" s="48">
        <f>Profiles!F4258*'2025 Calculations'!$C$17+Profiles!J4258*Assumptions!$B$25*Assumptions!$B$24/1000</f>
        <v>1455.8378577974445</v>
      </c>
      <c r="G4266" s="48">
        <f>Profiles!G4258*'2025 Calculations'!$C$17</f>
        <v>1558.2997889021894</v>
      </c>
      <c r="H4266" s="48">
        <f>Profiles!H4258*'2025 Calculations'!$C$17</f>
        <v>864.03413239076394</v>
      </c>
      <c r="I4266" s="24">
        <f t="shared" si="729"/>
        <v>3878.1717790903976</v>
      </c>
      <c r="J4266" s="49">
        <f>Profiles!L4258*'2025 Calculations'!$C$8</f>
        <v>1336.9531337665724</v>
      </c>
      <c r="K4266" s="49">
        <f>Profiles!M4258*'2025 Calculations'!$C$9</f>
        <v>28.156705428390445</v>
      </c>
      <c r="L4266" s="49">
        <f t="shared" si="730"/>
        <v>2513.061939895435</v>
      </c>
      <c r="M4266" s="49">
        <f>MIN(M4265-MIN(IF(L4266&gt;0,MIN(L4266,'2025 Calculations'!$C$10)),M4265)+MIN(IF(L4266&lt;0,-L4266),'2025 Calculations'!$C$10),'2025 Calculations'!$C$13)</f>
        <v>0</v>
      </c>
      <c r="N4266" s="49">
        <f t="shared" si="731"/>
        <v>0</v>
      </c>
      <c r="O4266" s="42">
        <f t="shared" si="732"/>
        <v>0</v>
      </c>
      <c r="Q4266" s="49">
        <f t="shared" si="733"/>
        <v>2513.061939895435</v>
      </c>
      <c r="R4266" s="70">
        <f t="shared" si="734"/>
        <v>2500</v>
      </c>
      <c r="S4266" s="70">
        <f t="shared" si="735"/>
        <v>0</v>
      </c>
      <c r="T4266" s="70">
        <f t="shared" si="736"/>
        <v>13.061939895434989</v>
      </c>
      <c r="U4266" s="70">
        <f t="shared" si="737"/>
        <v>0</v>
      </c>
      <c r="W4266" s="49">
        <f>MIN(MAX(W4265+MAX(MIN(SUM($R$5:$U$5)-L4266,'2025 Calculations'!$C$10),-'2025 Calculations'!$C$10),0),'2025 Calculations'!$C$13)</f>
        <v>0</v>
      </c>
      <c r="X4266" s="49">
        <f t="shared" si="728"/>
        <v>0</v>
      </c>
      <c r="Y4266" s="49">
        <f t="shared" si="738"/>
        <v>0</v>
      </c>
    </row>
    <row r="4267" spans="2:25">
      <c r="B4267" s="23">
        <v>1</v>
      </c>
      <c r="C4267" s="23">
        <v>6</v>
      </c>
      <c r="D4267" s="23">
        <v>27</v>
      </c>
      <c r="E4267" s="23">
        <v>7</v>
      </c>
      <c r="F4267" s="48">
        <f>Profiles!F4259*'2025 Calculations'!$C$17+Profiles!J4259*Assumptions!$B$25*Assumptions!$B$24/1000</f>
        <v>1963.907656167313</v>
      </c>
      <c r="G4267" s="48">
        <f>Profiles!G4259*'2025 Calculations'!$C$17</f>
        <v>1748.8328718890057</v>
      </c>
      <c r="H4267" s="48">
        <f>Profiles!H4259*'2025 Calculations'!$C$17</f>
        <v>1021.0855587578932</v>
      </c>
      <c r="I4267" s="24">
        <f t="shared" si="729"/>
        <v>4733.8260868142124</v>
      </c>
      <c r="J4267" s="49">
        <f>Profiles!L4259*'2025 Calculations'!$C$8</f>
        <v>762.12787335485768</v>
      </c>
      <c r="K4267" s="49">
        <f>Profiles!M4259*'2025 Calculations'!$C$9</f>
        <v>153.39347775060773</v>
      </c>
      <c r="L4267" s="49">
        <f t="shared" si="730"/>
        <v>3818.3047357087466</v>
      </c>
      <c r="M4267" s="49">
        <f>MIN(M4266-MIN(IF(L4267&gt;0,MIN(L4267,'2025 Calculations'!$C$10)),M4266)+MIN(IF(L4267&lt;0,-L4267),'2025 Calculations'!$C$10),'2025 Calculations'!$C$13)</f>
        <v>0</v>
      </c>
      <c r="N4267" s="49">
        <f t="shared" si="731"/>
        <v>0</v>
      </c>
      <c r="O4267" s="42">
        <f t="shared" si="732"/>
        <v>0</v>
      </c>
      <c r="Q4267" s="49">
        <f t="shared" si="733"/>
        <v>3818.3047357087466</v>
      </c>
      <c r="R4267" s="70">
        <f t="shared" si="734"/>
        <v>2500</v>
      </c>
      <c r="S4267" s="70">
        <f t="shared" si="735"/>
        <v>0</v>
      </c>
      <c r="T4267" s="70">
        <f t="shared" si="736"/>
        <v>1318.3047357087466</v>
      </c>
      <c r="U4267" s="70">
        <f t="shared" si="737"/>
        <v>0</v>
      </c>
      <c r="W4267" s="49">
        <f>MIN(MAX(W4266+MAX(MIN(SUM($R$5:$U$5)-L4267,'2025 Calculations'!$C$10),-'2025 Calculations'!$C$10),0),'2025 Calculations'!$C$13)</f>
        <v>0</v>
      </c>
      <c r="X4267" s="49">
        <f t="shared" si="728"/>
        <v>0</v>
      </c>
      <c r="Y4267" s="49">
        <f t="shared" si="738"/>
        <v>0</v>
      </c>
    </row>
    <row r="4268" spans="2:25">
      <c r="B4268" s="23">
        <v>1</v>
      </c>
      <c r="C4268" s="23">
        <v>6</v>
      </c>
      <c r="D4268" s="23">
        <v>27</v>
      </c>
      <c r="E4268" s="23">
        <v>8</v>
      </c>
      <c r="F4268" s="48">
        <f>Profiles!F4260*'2025 Calculations'!$C$17+Profiles!J4260*Assumptions!$B$25*Assumptions!$B$24/1000</f>
        <v>1983.2705796829341</v>
      </c>
      <c r="G4268" s="48">
        <f>Profiles!G4260*'2025 Calculations'!$C$17</f>
        <v>2866.4785189474514</v>
      </c>
      <c r="H4268" s="48">
        <f>Profiles!H4260*'2025 Calculations'!$C$17</f>
        <v>1290.6076991534562</v>
      </c>
      <c r="I4268" s="24">
        <f t="shared" si="729"/>
        <v>6140.356797783842</v>
      </c>
      <c r="J4268" s="49">
        <f>Profiles!L4260*'2025 Calculations'!$C$8</f>
        <v>419.81620142428602</v>
      </c>
      <c r="K4268" s="49">
        <f>Profiles!M4260*'2025 Calculations'!$C$9</f>
        <v>383.94178687556149</v>
      </c>
      <c r="L4268" s="49">
        <f t="shared" si="730"/>
        <v>5336.598809483994</v>
      </c>
      <c r="M4268" s="49">
        <f>MIN(M4267-MIN(IF(L4268&gt;0,MIN(L4268,'2025 Calculations'!$C$10)),M4267)+MIN(IF(L4268&lt;0,-L4268),'2025 Calculations'!$C$10),'2025 Calculations'!$C$13)</f>
        <v>0</v>
      </c>
      <c r="N4268" s="49">
        <f t="shared" si="731"/>
        <v>0</v>
      </c>
      <c r="O4268" s="42">
        <f t="shared" si="732"/>
        <v>0</v>
      </c>
      <c r="Q4268" s="49">
        <f t="shared" si="733"/>
        <v>5336.598809483994</v>
      </c>
      <c r="R4268" s="70">
        <f t="shared" si="734"/>
        <v>2500</v>
      </c>
      <c r="S4268" s="70">
        <f t="shared" si="735"/>
        <v>0</v>
      </c>
      <c r="T4268" s="70">
        <f t="shared" si="736"/>
        <v>2836.598809483994</v>
      </c>
      <c r="U4268" s="70">
        <f t="shared" si="737"/>
        <v>0</v>
      </c>
      <c r="W4268" s="49">
        <f>MIN(MAX(W4267+MAX(MIN(SUM($R$5:$U$5)-L4268,'2025 Calculations'!$C$10),-'2025 Calculations'!$C$10),0),'2025 Calculations'!$C$13)</f>
        <v>0</v>
      </c>
      <c r="X4268" s="49">
        <f t="shared" si="728"/>
        <v>0</v>
      </c>
      <c r="Y4268" s="49">
        <f t="shared" si="738"/>
        <v>0</v>
      </c>
    </row>
    <row r="4269" spans="2:25">
      <c r="B4269" s="23">
        <v>1</v>
      </c>
      <c r="C4269" s="23">
        <v>6</v>
      </c>
      <c r="D4269" s="23">
        <v>27</v>
      </c>
      <c r="E4269" s="23">
        <v>9</v>
      </c>
      <c r="F4269" s="48">
        <f>Profiles!F4261*'2025 Calculations'!$C$17+Profiles!J4261*Assumptions!$B$25*Assumptions!$B$24/1000</f>
        <v>2051.6899246017742</v>
      </c>
      <c r="G4269" s="48">
        <f>Profiles!G4261*'2025 Calculations'!$C$17</f>
        <v>2842.0919807799683</v>
      </c>
      <c r="H4269" s="48">
        <f>Profiles!H4261*'2025 Calculations'!$C$17</f>
        <v>1317.4222882950064</v>
      </c>
      <c r="I4269" s="24">
        <f t="shared" si="729"/>
        <v>6211.2041936767482</v>
      </c>
      <c r="J4269" s="49">
        <f>Profiles!L4261*'2025 Calculations'!$C$8</f>
        <v>271.2658532280002</v>
      </c>
      <c r="K4269" s="49">
        <f>Profiles!M4261*'2025 Calculations'!$C$9</f>
        <v>595.99549341246859</v>
      </c>
      <c r="L4269" s="49">
        <f t="shared" si="730"/>
        <v>5343.9428470362791</v>
      </c>
      <c r="M4269" s="49">
        <f>MIN(M4268-MIN(IF(L4269&gt;0,MIN(L4269,'2025 Calculations'!$C$10)),M4268)+MIN(IF(L4269&lt;0,-L4269),'2025 Calculations'!$C$10),'2025 Calculations'!$C$13)</f>
        <v>0</v>
      </c>
      <c r="N4269" s="49">
        <f t="shared" si="731"/>
        <v>0</v>
      </c>
      <c r="O4269" s="42">
        <f t="shared" si="732"/>
        <v>0</v>
      </c>
      <c r="Q4269" s="49">
        <f t="shared" si="733"/>
        <v>5343.9428470362791</v>
      </c>
      <c r="R4269" s="70">
        <f t="shared" si="734"/>
        <v>2500</v>
      </c>
      <c r="S4269" s="70">
        <f t="shared" si="735"/>
        <v>0</v>
      </c>
      <c r="T4269" s="70">
        <f t="shared" si="736"/>
        <v>2843.9428470362791</v>
      </c>
      <c r="U4269" s="70">
        <f t="shared" si="737"/>
        <v>0</v>
      </c>
      <c r="W4269" s="49">
        <f>MIN(MAX(W4268+MAX(MIN(SUM($R$5:$U$5)-L4269,'2025 Calculations'!$C$10),-'2025 Calculations'!$C$10),0),'2025 Calculations'!$C$13)</f>
        <v>0</v>
      </c>
      <c r="X4269" s="49">
        <f t="shared" si="728"/>
        <v>0</v>
      </c>
      <c r="Y4269" s="49">
        <f t="shared" si="738"/>
        <v>0</v>
      </c>
    </row>
    <row r="4270" spans="2:25">
      <c r="B4270" s="23">
        <v>1</v>
      </c>
      <c r="C4270" s="23">
        <v>6</v>
      </c>
      <c r="D4270" s="23">
        <v>27</v>
      </c>
      <c r="E4270" s="23">
        <v>10</v>
      </c>
      <c r="F4270" s="48">
        <f>Profiles!F4262*'2025 Calculations'!$C$17+Profiles!J4262*Assumptions!$B$25*Assumptions!$B$24/1000</f>
        <v>2228.1488037103118</v>
      </c>
      <c r="G4270" s="48">
        <f>Profiles!G4262*'2025 Calculations'!$C$17</f>
        <v>2838.2749574146228</v>
      </c>
      <c r="H4270" s="48">
        <f>Profiles!H4262*'2025 Calculations'!$C$17</f>
        <v>1317.4222882950064</v>
      </c>
      <c r="I4270" s="24">
        <f t="shared" si="729"/>
        <v>6383.8460494199408</v>
      </c>
      <c r="J4270" s="49">
        <f>Profiles!L4262*'2025 Calculations'!$C$8</f>
        <v>193.76132373428587</v>
      </c>
      <c r="K4270" s="49">
        <f>Profiles!M4262*'2025 Calculations'!$C$9</f>
        <v>754.62272498322966</v>
      </c>
      <c r="L4270" s="49">
        <f t="shared" si="730"/>
        <v>5435.462000702425</v>
      </c>
      <c r="M4270" s="49">
        <f>MIN(M4269-MIN(IF(L4270&gt;0,MIN(L4270,'2025 Calculations'!$C$10)),M4269)+MIN(IF(L4270&lt;0,-L4270),'2025 Calculations'!$C$10),'2025 Calculations'!$C$13)</f>
        <v>0</v>
      </c>
      <c r="N4270" s="49">
        <f t="shared" si="731"/>
        <v>0</v>
      </c>
      <c r="O4270" s="42">
        <f t="shared" si="732"/>
        <v>0</v>
      </c>
      <c r="Q4270" s="49">
        <f t="shared" si="733"/>
        <v>5435.462000702425</v>
      </c>
      <c r="R4270" s="70">
        <f t="shared" si="734"/>
        <v>2500</v>
      </c>
      <c r="S4270" s="70">
        <f t="shared" si="735"/>
        <v>0</v>
      </c>
      <c r="T4270" s="70">
        <f t="shared" si="736"/>
        <v>2935.462000702425</v>
      </c>
      <c r="U4270" s="70">
        <f t="shared" si="737"/>
        <v>0</v>
      </c>
      <c r="W4270" s="49">
        <f>MIN(MAX(W4269+MAX(MIN(SUM($R$5:$U$5)-L4270,'2025 Calculations'!$C$10),-'2025 Calculations'!$C$10),0),'2025 Calculations'!$C$13)</f>
        <v>0</v>
      </c>
      <c r="X4270" s="49">
        <f t="shared" si="728"/>
        <v>0</v>
      </c>
      <c r="Y4270" s="49">
        <f t="shared" si="738"/>
        <v>0</v>
      </c>
    </row>
    <row r="4271" spans="2:25">
      <c r="B4271" s="23">
        <v>1</v>
      </c>
      <c r="C4271" s="23">
        <v>6</v>
      </c>
      <c r="D4271" s="23">
        <v>27</v>
      </c>
      <c r="E4271" s="23">
        <v>11</v>
      </c>
      <c r="F4271" s="48">
        <f>Profiles!F4263*'2025 Calculations'!$C$17+Profiles!J4263*Assumptions!$B$25*Assumptions!$B$24/1000</f>
        <v>2465.6441722072013</v>
      </c>
      <c r="G4271" s="48">
        <f>Profiles!G4263*'2025 Calculations'!$C$17</f>
        <v>2835.3061614637986</v>
      </c>
      <c r="H4271" s="48">
        <f>Profiles!H4263*'2025 Calculations'!$C$17</f>
        <v>1317.4222882950064</v>
      </c>
      <c r="I4271" s="24">
        <f t="shared" si="729"/>
        <v>6618.3726219660066</v>
      </c>
      <c r="J4271" s="49">
        <f>Profiles!L4263*'2025 Calculations'!$C$8</f>
        <v>155.00905898742869</v>
      </c>
      <c r="K4271" s="49">
        <f>Profiles!M4263*'2025 Calculations'!$C$9</f>
        <v>857.05894334950358</v>
      </c>
      <c r="L4271" s="49">
        <f t="shared" si="730"/>
        <v>5606.3046196290743</v>
      </c>
      <c r="M4271" s="49">
        <f>MIN(M4270-MIN(IF(L4271&gt;0,MIN(L4271,'2025 Calculations'!$C$10)),M4270)+MIN(IF(L4271&lt;0,-L4271),'2025 Calculations'!$C$10),'2025 Calculations'!$C$13)</f>
        <v>0</v>
      </c>
      <c r="N4271" s="49">
        <f t="shared" si="731"/>
        <v>0</v>
      </c>
      <c r="O4271" s="42">
        <f t="shared" si="732"/>
        <v>0</v>
      </c>
      <c r="Q4271" s="49">
        <f t="shared" si="733"/>
        <v>5606.3046196290743</v>
      </c>
      <c r="R4271" s="70">
        <f t="shared" si="734"/>
        <v>2500</v>
      </c>
      <c r="S4271" s="70">
        <f t="shared" si="735"/>
        <v>0</v>
      </c>
      <c r="T4271" s="70">
        <f t="shared" si="736"/>
        <v>3106.3046196290743</v>
      </c>
      <c r="U4271" s="70">
        <f t="shared" si="737"/>
        <v>0</v>
      </c>
      <c r="W4271" s="49">
        <f>MIN(MAX(W4270+MAX(MIN(SUM($R$5:$U$5)-L4271,'2025 Calculations'!$C$10),-'2025 Calculations'!$C$10),0),'2025 Calculations'!$C$13)</f>
        <v>0</v>
      </c>
      <c r="X4271" s="49">
        <f t="shared" si="728"/>
        <v>0</v>
      </c>
      <c r="Y4271" s="49">
        <f t="shared" si="738"/>
        <v>0</v>
      </c>
    </row>
    <row r="4272" spans="2:25">
      <c r="B4272" s="23">
        <v>1</v>
      </c>
      <c r="C4272" s="23">
        <v>6</v>
      </c>
      <c r="D4272" s="23">
        <v>27</v>
      </c>
      <c r="E4272" s="23">
        <v>12</v>
      </c>
      <c r="F4272" s="48">
        <f>Profiles!F4264*'2025 Calculations'!$C$17+Profiles!J4264*Assumptions!$B$25*Assumptions!$B$24/1000</f>
        <v>2719.2485154104002</v>
      </c>
      <c r="G4272" s="48">
        <f>Profiles!G4264*'2025 Calculations'!$C$17</f>
        <v>2740.622776317874</v>
      </c>
      <c r="H4272" s="48">
        <f>Profiles!H4264*'2025 Calculations'!$C$17</f>
        <v>1290.6076991534562</v>
      </c>
      <c r="I4272" s="24">
        <f t="shared" si="729"/>
        <v>6750.4789908817302</v>
      </c>
      <c r="J4272" s="49">
        <f>Profiles!L4264*'2025 Calculations'!$C$8</f>
        <v>290.64198560142876</v>
      </c>
      <c r="K4272" s="49">
        <f>Profiles!M4264*'2025 Calculations'!$C$9</f>
        <v>910.74312386138365</v>
      </c>
      <c r="L4272" s="49">
        <f t="shared" si="730"/>
        <v>5549.0938814189176</v>
      </c>
      <c r="M4272" s="49">
        <f>MIN(M4271-MIN(IF(L4272&gt;0,MIN(L4272,'2025 Calculations'!$C$10)),M4271)+MIN(IF(L4272&lt;0,-L4272),'2025 Calculations'!$C$10),'2025 Calculations'!$C$13)</f>
        <v>0</v>
      </c>
      <c r="N4272" s="49">
        <f t="shared" si="731"/>
        <v>0</v>
      </c>
      <c r="O4272" s="42">
        <f t="shared" si="732"/>
        <v>0</v>
      </c>
      <c r="Q4272" s="49">
        <f t="shared" si="733"/>
        <v>5549.0938814189176</v>
      </c>
      <c r="R4272" s="70">
        <f t="shared" si="734"/>
        <v>2500</v>
      </c>
      <c r="S4272" s="70">
        <f t="shared" si="735"/>
        <v>0</v>
      </c>
      <c r="T4272" s="70">
        <f t="shared" si="736"/>
        <v>3049.0938814189176</v>
      </c>
      <c r="U4272" s="70">
        <f t="shared" si="737"/>
        <v>0</v>
      </c>
      <c r="W4272" s="49">
        <f>MIN(MAX(W4271+MAX(MIN(SUM($R$5:$U$5)-L4272,'2025 Calculations'!$C$10),-'2025 Calculations'!$C$10),0),'2025 Calculations'!$C$13)</f>
        <v>0</v>
      </c>
      <c r="X4272" s="49">
        <f t="shared" si="728"/>
        <v>0</v>
      </c>
      <c r="Y4272" s="49">
        <f t="shared" si="738"/>
        <v>0</v>
      </c>
    </row>
    <row r="4273" spans="2:25">
      <c r="B4273" s="23">
        <v>1</v>
      </c>
      <c r="C4273" s="23">
        <v>6</v>
      </c>
      <c r="D4273" s="23">
        <v>27</v>
      </c>
      <c r="E4273" s="23">
        <v>13</v>
      </c>
      <c r="F4273" s="48">
        <f>Profiles!F4265*'2025 Calculations'!$C$17+Profiles!J4265*Assumptions!$B$25*Assumptions!$B$24/1000</f>
        <v>2925.8553521916106</v>
      </c>
      <c r="G4273" s="48">
        <f>Profiles!G4265*'2025 Calculations'!$C$17</f>
        <v>2832.5494223666051</v>
      </c>
      <c r="H4273" s="48">
        <f>Profiles!H4265*'2025 Calculations'!$C$17</f>
        <v>1317.4222882950064</v>
      </c>
      <c r="I4273" s="24">
        <f t="shared" si="729"/>
        <v>7075.8270628532218</v>
      </c>
      <c r="J4273" s="49">
        <f>Profiles!L4265*'2025 Calculations'!$C$8</f>
        <v>413.35749063314313</v>
      </c>
      <c r="K4273" s="49">
        <f>Profiles!M4265*'2025 Calculations'!$C$9</f>
        <v>913.1110685855698</v>
      </c>
      <c r="L4273" s="49">
        <f t="shared" si="730"/>
        <v>5749.3585036345085</v>
      </c>
      <c r="M4273" s="49">
        <f>MIN(M4272-MIN(IF(L4273&gt;0,MIN(L4273,'2025 Calculations'!$C$10)),M4272)+MIN(IF(L4273&lt;0,-L4273),'2025 Calculations'!$C$10),'2025 Calculations'!$C$13)</f>
        <v>0</v>
      </c>
      <c r="N4273" s="49">
        <f t="shared" si="731"/>
        <v>0</v>
      </c>
      <c r="O4273" s="42">
        <f t="shared" si="732"/>
        <v>0</v>
      </c>
      <c r="Q4273" s="49">
        <f t="shared" si="733"/>
        <v>5749.3585036345085</v>
      </c>
      <c r="R4273" s="70">
        <f t="shared" si="734"/>
        <v>2500</v>
      </c>
      <c r="S4273" s="70">
        <f t="shared" si="735"/>
        <v>0</v>
      </c>
      <c r="T4273" s="70">
        <f t="shared" si="736"/>
        <v>3249.3585036345085</v>
      </c>
      <c r="U4273" s="70">
        <f t="shared" si="737"/>
        <v>0</v>
      </c>
      <c r="W4273" s="49">
        <f>MIN(MAX(W4272+MAX(MIN(SUM($R$5:$U$5)-L4273,'2025 Calculations'!$C$10),-'2025 Calculations'!$C$10),0),'2025 Calculations'!$C$13)</f>
        <v>0</v>
      </c>
      <c r="X4273" s="49">
        <f t="shared" si="728"/>
        <v>0</v>
      </c>
      <c r="Y4273" s="49">
        <f t="shared" si="738"/>
        <v>0</v>
      </c>
    </row>
    <row r="4274" spans="2:25">
      <c r="B4274" s="23">
        <v>1</v>
      </c>
      <c r="C4274" s="23">
        <v>6</v>
      </c>
      <c r="D4274" s="23">
        <v>27</v>
      </c>
      <c r="E4274" s="23">
        <v>14</v>
      </c>
      <c r="F4274" s="48">
        <f>Profiles!F4266*'2025 Calculations'!$C$17+Profiles!J4266*Assumptions!$B$25*Assumptions!$B$24/1000</f>
        <v>3242.5845827032394</v>
      </c>
      <c r="G4274" s="48">
        <f>Profiles!G4266*'2025 Calculations'!$C$17</f>
        <v>2834.8820477565382</v>
      </c>
      <c r="H4274" s="48">
        <f>Profiles!H4266*'2025 Calculations'!$C$17</f>
        <v>1317.4222882950064</v>
      </c>
      <c r="I4274" s="24">
        <f t="shared" si="729"/>
        <v>7394.8889187547838</v>
      </c>
      <c r="J4274" s="49">
        <f>Profiles!L4266*'2025 Calculations'!$C$8</f>
        <v>510.23815250028611</v>
      </c>
      <c r="K4274" s="49">
        <f>Profiles!M4266*'2025 Calculations'!$C$9</f>
        <v>864.18496288744734</v>
      </c>
      <c r="L4274" s="49">
        <f t="shared" si="730"/>
        <v>6020.4658033670503</v>
      </c>
      <c r="M4274" s="49">
        <f>MIN(M4273-MIN(IF(L4274&gt;0,MIN(L4274,'2025 Calculations'!$C$10)),M4273)+MIN(IF(L4274&lt;0,-L4274),'2025 Calculations'!$C$10),'2025 Calculations'!$C$13)</f>
        <v>0</v>
      </c>
      <c r="N4274" s="49">
        <f t="shared" si="731"/>
        <v>0</v>
      </c>
      <c r="O4274" s="42">
        <f t="shared" si="732"/>
        <v>0</v>
      </c>
      <c r="Q4274" s="49">
        <f t="shared" si="733"/>
        <v>6020.4658033670503</v>
      </c>
      <c r="R4274" s="70">
        <f t="shared" si="734"/>
        <v>2500</v>
      </c>
      <c r="S4274" s="70">
        <f t="shared" si="735"/>
        <v>0</v>
      </c>
      <c r="T4274" s="70">
        <f t="shared" si="736"/>
        <v>3520.4658033670503</v>
      </c>
      <c r="U4274" s="70">
        <f t="shared" si="737"/>
        <v>0</v>
      </c>
      <c r="W4274" s="49">
        <f>MIN(MAX(W4273+MAX(MIN(SUM($R$5:$U$5)-L4274,'2025 Calculations'!$C$10),-'2025 Calculations'!$C$10),0),'2025 Calculations'!$C$13)</f>
        <v>0</v>
      </c>
      <c r="X4274" s="49">
        <f t="shared" si="728"/>
        <v>0</v>
      </c>
      <c r="Y4274" s="49">
        <f t="shared" si="738"/>
        <v>0</v>
      </c>
    </row>
    <row r="4275" spans="2:25">
      <c r="B4275" s="23">
        <v>1</v>
      </c>
      <c r="C4275" s="23">
        <v>6</v>
      </c>
      <c r="D4275" s="23">
        <v>27</v>
      </c>
      <c r="E4275" s="23">
        <v>15</v>
      </c>
      <c r="F4275" s="48">
        <f>Profiles!F4267*'2025 Calculations'!$C$17+Profiles!J4267*Assumptions!$B$25*Assumptions!$B$24/1000</f>
        <v>2991.2368199226598</v>
      </c>
      <c r="G4275" s="48">
        <f>Profiles!G4267*'2025 Calculations'!$C$17</f>
        <v>2843.3643219017495</v>
      </c>
      <c r="H4275" s="48">
        <f>Profiles!H4267*'2025 Calculations'!$C$17</f>
        <v>1317.4222882950064</v>
      </c>
      <c r="I4275" s="24">
        <f t="shared" si="729"/>
        <v>7152.023430119415</v>
      </c>
      <c r="J4275" s="49">
        <f>Profiles!L4267*'2025 Calculations'!$C$8</f>
        <v>723.37560860800045</v>
      </c>
      <c r="K4275" s="49">
        <f>Profiles!M4267*'2025 Calculations'!$C$9</f>
        <v>763.88949808317705</v>
      </c>
      <c r="L4275" s="49">
        <f t="shared" si="730"/>
        <v>5664.7583234282374</v>
      </c>
      <c r="M4275" s="49">
        <f>MIN(M4274-MIN(IF(L4275&gt;0,MIN(L4275,'2025 Calculations'!$C$10)),M4274)+MIN(IF(L4275&lt;0,-L4275),'2025 Calculations'!$C$10),'2025 Calculations'!$C$13)</f>
        <v>0</v>
      </c>
      <c r="N4275" s="49">
        <f t="shared" si="731"/>
        <v>0</v>
      </c>
      <c r="O4275" s="42">
        <f t="shared" si="732"/>
        <v>0</v>
      </c>
      <c r="Q4275" s="49">
        <f t="shared" si="733"/>
        <v>5664.7583234282374</v>
      </c>
      <c r="R4275" s="70">
        <f t="shared" si="734"/>
        <v>2500</v>
      </c>
      <c r="S4275" s="70">
        <f t="shared" si="735"/>
        <v>0</v>
      </c>
      <c r="T4275" s="70">
        <f t="shared" si="736"/>
        <v>3164.7583234282374</v>
      </c>
      <c r="U4275" s="70">
        <f t="shared" si="737"/>
        <v>0</v>
      </c>
      <c r="W4275" s="49">
        <f>MIN(MAX(W4274+MAX(MIN(SUM($R$5:$U$5)-L4275,'2025 Calculations'!$C$10),-'2025 Calculations'!$C$10),0),'2025 Calculations'!$C$13)</f>
        <v>0</v>
      </c>
      <c r="X4275" s="49">
        <f t="shared" si="728"/>
        <v>0</v>
      </c>
      <c r="Y4275" s="49">
        <f t="shared" si="738"/>
        <v>0</v>
      </c>
    </row>
    <row r="4276" spans="2:25">
      <c r="B4276" s="23">
        <v>1</v>
      </c>
      <c r="C4276" s="23">
        <v>6</v>
      </c>
      <c r="D4276" s="23">
        <v>27</v>
      </c>
      <c r="E4276" s="23">
        <v>16</v>
      </c>
      <c r="F4276" s="48">
        <f>Profiles!F4268*'2025 Calculations'!$C$17+Profiles!J4268*Assumptions!$B$25*Assumptions!$B$24/1000</f>
        <v>3369.1229554746542</v>
      </c>
      <c r="G4276" s="48">
        <f>Profiles!G4268*'2025 Calculations'!$C$17</f>
        <v>2831.8072233788994</v>
      </c>
      <c r="H4276" s="48">
        <f>Profiles!H4268*'2025 Calculations'!$C$17</f>
        <v>1317.4222882950064</v>
      </c>
      <c r="I4276" s="24">
        <f t="shared" si="729"/>
        <v>7518.3524671485602</v>
      </c>
      <c r="J4276" s="49">
        <f>Profiles!L4268*'2025 Calculations'!$C$8</f>
        <v>781.5040057282863</v>
      </c>
      <c r="K4276" s="49">
        <f>Profiles!M4268*'2025 Calculations'!$C$9</f>
        <v>609.5145762286744</v>
      </c>
      <c r="L4276" s="49">
        <f t="shared" si="730"/>
        <v>6127.3338851915987</v>
      </c>
      <c r="M4276" s="49">
        <f>MIN(M4275-MIN(IF(L4276&gt;0,MIN(L4276,'2025 Calculations'!$C$10)),M4275)+MIN(IF(L4276&lt;0,-L4276),'2025 Calculations'!$C$10),'2025 Calculations'!$C$13)</f>
        <v>0</v>
      </c>
      <c r="N4276" s="49">
        <f t="shared" si="731"/>
        <v>0</v>
      </c>
      <c r="O4276" s="42">
        <f t="shared" si="732"/>
        <v>0</v>
      </c>
      <c r="Q4276" s="49">
        <f t="shared" si="733"/>
        <v>6127.3338851915987</v>
      </c>
      <c r="R4276" s="70">
        <f t="shared" si="734"/>
        <v>2500</v>
      </c>
      <c r="S4276" s="70">
        <f t="shared" si="735"/>
        <v>0</v>
      </c>
      <c r="T4276" s="70">
        <f t="shared" si="736"/>
        <v>3627.3338851915987</v>
      </c>
      <c r="U4276" s="70">
        <f t="shared" si="737"/>
        <v>0</v>
      </c>
      <c r="W4276" s="49">
        <f>MIN(MAX(W4275+MAX(MIN(SUM($R$5:$U$5)-L4276,'2025 Calculations'!$C$10),-'2025 Calculations'!$C$10),0),'2025 Calculations'!$C$13)</f>
        <v>0</v>
      </c>
      <c r="X4276" s="49">
        <f t="shared" si="728"/>
        <v>0</v>
      </c>
      <c r="Y4276" s="49">
        <f t="shared" si="738"/>
        <v>0</v>
      </c>
    </row>
    <row r="4277" spans="2:25">
      <c r="B4277" s="23">
        <v>1</v>
      </c>
      <c r="C4277" s="23">
        <v>6</v>
      </c>
      <c r="D4277" s="23">
        <v>27</v>
      </c>
      <c r="E4277" s="23">
        <v>17</v>
      </c>
      <c r="F4277" s="48">
        <f>Profiles!F4269*'2025 Calculations'!$C$17+Profiles!J4269*Assumptions!$B$25*Assumptions!$B$24/1000</f>
        <v>3583.0530513026079</v>
      </c>
      <c r="G4277" s="48">
        <f>Profiles!G4269*'2025 Calculations'!$C$17</f>
        <v>2539.8049359299889</v>
      </c>
      <c r="H4277" s="48">
        <f>Profiles!H4269*'2025 Calculations'!$C$17</f>
        <v>647.93123399320734</v>
      </c>
      <c r="I4277" s="24">
        <f t="shared" si="729"/>
        <v>6770.7892212258048</v>
      </c>
      <c r="J4277" s="49">
        <f>Profiles!L4269*'2025 Calculations'!$C$8</f>
        <v>865.46724601314349</v>
      </c>
      <c r="K4277" s="49">
        <f>Profiles!M4269*'2025 Calculations'!$C$9</f>
        <v>405.62849877032892</v>
      </c>
      <c r="L4277" s="49">
        <f t="shared" si="730"/>
        <v>5499.6934764423322</v>
      </c>
      <c r="M4277" s="49">
        <f>MIN(M4276-MIN(IF(L4277&gt;0,MIN(L4277,'2025 Calculations'!$C$10)),M4276)+MIN(IF(L4277&lt;0,-L4277),'2025 Calculations'!$C$10),'2025 Calculations'!$C$13)</f>
        <v>0</v>
      </c>
      <c r="N4277" s="49">
        <f t="shared" si="731"/>
        <v>0</v>
      </c>
      <c r="O4277" s="42">
        <f t="shared" si="732"/>
        <v>0</v>
      </c>
      <c r="Q4277" s="49">
        <f t="shared" si="733"/>
        <v>5499.6934764423322</v>
      </c>
      <c r="R4277" s="70">
        <f t="shared" si="734"/>
        <v>2500</v>
      </c>
      <c r="S4277" s="70">
        <f t="shared" si="735"/>
        <v>0</v>
      </c>
      <c r="T4277" s="70">
        <f t="shared" si="736"/>
        <v>2999.6934764423322</v>
      </c>
      <c r="U4277" s="70">
        <f t="shared" si="737"/>
        <v>0</v>
      </c>
      <c r="W4277" s="49">
        <f>MIN(MAX(W4276+MAX(MIN(SUM($R$5:$U$5)-L4277,'2025 Calculations'!$C$10),-'2025 Calculations'!$C$10),0),'2025 Calculations'!$C$13)</f>
        <v>0</v>
      </c>
      <c r="X4277" s="49">
        <f t="shared" si="728"/>
        <v>0</v>
      </c>
      <c r="Y4277" s="49">
        <f t="shared" si="738"/>
        <v>0</v>
      </c>
    </row>
    <row r="4278" spans="2:25">
      <c r="B4278" s="23">
        <v>1</v>
      </c>
      <c r="C4278" s="23">
        <v>6</v>
      </c>
      <c r="D4278" s="23">
        <v>27</v>
      </c>
      <c r="E4278" s="23">
        <v>18</v>
      </c>
      <c r="F4278" s="48">
        <f>Profiles!F4270*'2025 Calculations'!$C$17+Profiles!J4270*Assumptions!$B$25*Assumptions!$B$24/1000</f>
        <v>3706.401449691803</v>
      </c>
      <c r="G4278" s="48">
        <f>Profiles!G4270*'2025 Calculations'!$C$17</f>
        <v>2174.0068634177373</v>
      </c>
      <c r="H4278" s="48">
        <f>Profiles!H4270*'2025 Calculations'!$C$17</f>
        <v>636.17056089087146</v>
      </c>
      <c r="I4278" s="24">
        <f t="shared" si="729"/>
        <v>6516.5788740004118</v>
      </c>
      <c r="J4278" s="49">
        <f>Profiles!L4270*'2025 Calculations'!$C$8</f>
        <v>975.26532946257214</v>
      </c>
      <c r="K4278" s="49">
        <f>Profiles!M4270*'2025 Calculations'!$C$9</f>
        <v>181.2138567900214</v>
      </c>
      <c r="L4278" s="49">
        <f t="shared" si="730"/>
        <v>5360.0996877478183</v>
      </c>
      <c r="M4278" s="49">
        <f>MIN(M4277-MIN(IF(L4278&gt;0,MIN(L4278,'2025 Calculations'!$C$10)),M4277)+MIN(IF(L4278&lt;0,-L4278),'2025 Calculations'!$C$10),'2025 Calculations'!$C$13)</f>
        <v>0</v>
      </c>
      <c r="N4278" s="49">
        <f t="shared" si="731"/>
        <v>0</v>
      </c>
      <c r="O4278" s="42">
        <f t="shared" si="732"/>
        <v>0</v>
      </c>
      <c r="Q4278" s="49">
        <f t="shared" si="733"/>
        <v>5360.0996877478183</v>
      </c>
      <c r="R4278" s="70">
        <f t="shared" si="734"/>
        <v>2500</v>
      </c>
      <c r="S4278" s="70">
        <f t="shared" si="735"/>
        <v>0</v>
      </c>
      <c r="T4278" s="70">
        <f t="shared" si="736"/>
        <v>2860.0996877478183</v>
      </c>
      <c r="U4278" s="70">
        <f t="shared" si="737"/>
        <v>0</v>
      </c>
      <c r="W4278" s="49">
        <f>MIN(MAX(W4277+MAX(MIN(SUM($R$5:$U$5)-L4278,'2025 Calculations'!$C$10),-'2025 Calculations'!$C$10),0),'2025 Calculations'!$C$13)</f>
        <v>0</v>
      </c>
      <c r="X4278" s="49">
        <f t="shared" si="728"/>
        <v>0</v>
      </c>
      <c r="Y4278" s="49">
        <f t="shared" si="738"/>
        <v>0</v>
      </c>
    </row>
    <row r="4279" spans="2:25">
      <c r="B4279" s="23">
        <v>1</v>
      </c>
      <c r="C4279" s="23">
        <v>6</v>
      </c>
      <c r="D4279" s="23">
        <v>27</v>
      </c>
      <c r="E4279" s="23">
        <v>19</v>
      </c>
      <c r="F4279" s="48">
        <f>Profiles!F4271*'2025 Calculations'!$C$17+Profiles!J4271*Assumptions!$B$25*Assumptions!$B$24/1000</f>
        <v>3683.0883488863019</v>
      </c>
      <c r="G4279" s="48">
        <f>Profiles!G4271*'2025 Calculations'!$C$17</f>
        <v>2191.8196391226825</v>
      </c>
      <c r="H4279" s="48">
        <f>Profiles!H4271*'2025 Calculations'!$C$17</f>
        <v>636.17056089087146</v>
      </c>
      <c r="I4279" s="24">
        <f t="shared" si="729"/>
        <v>6511.0785488998563</v>
      </c>
      <c r="J4279" s="49">
        <f>Profiles!L4271*'2025 Calculations'!$C$8</f>
        <v>1123.815677658858</v>
      </c>
      <c r="K4279" s="49">
        <f>Profiles!M4271*'2025 Calculations'!$C$9</f>
        <v>37.839295487443877</v>
      </c>
      <c r="L4279" s="49">
        <f t="shared" si="730"/>
        <v>5349.4235757535553</v>
      </c>
      <c r="M4279" s="49">
        <f>MIN(M4278-MIN(IF(L4279&gt;0,MIN(L4279,'2025 Calculations'!$C$10)),M4278)+MIN(IF(L4279&lt;0,-L4279),'2025 Calculations'!$C$10),'2025 Calculations'!$C$13)</f>
        <v>0</v>
      </c>
      <c r="N4279" s="49">
        <f t="shared" si="731"/>
        <v>0</v>
      </c>
      <c r="O4279" s="42">
        <f t="shared" si="732"/>
        <v>0</v>
      </c>
      <c r="Q4279" s="49">
        <f t="shared" si="733"/>
        <v>5349.4235757535553</v>
      </c>
      <c r="R4279" s="70">
        <f t="shared" si="734"/>
        <v>2500</v>
      </c>
      <c r="S4279" s="70">
        <f t="shared" si="735"/>
        <v>0</v>
      </c>
      <c r="T4279" s="70">
        <f t="shared" si="736"/>
        <v>2849.4235757535553</v>
      </c>
      <c r="U4279" s="70">
        <f t="shared" si="737"/>
        <v>0</v>
      </c>
      <c r="W4279" s="49">
        <f>MIN(MAX(W4278+MAX(MIN(SUM($R$5:$U$5)-L4279,'2025 Calculations'!$C$10),-'2025 Calculations'!$C$10),0),'2025 Calculations'!$C$13)</f>
        <v>0</v>
      </c>
      <c r="X4279" s="49">
        <f t="shared" si="728"/>
        <v>0</v>
      </c>
      <c r="Y4279" s="49">
        <f t="shared" si="738"/>
        <v>0</v>
      </c>
    </row>
    <row r="4280" spans="2:25">
      <c r="B4280" s="23">
        <v>1</v>
      </c>
      <c r="C4280" s="23">
        <v>6</v>
      </c>
      <c r="D4280" s="23">
        <v>27</v>
      </c>
      <c r="E4280" s="23">
        <v>20</v>
      </c>
      <c r="F4280" s="48">
        <f>Profiles!F4272*'2025 Calculations'!$C$17+Profiles!J4272*Assumptions!$B$25*Assumptions!$B$24/1000</f>
        <v>3917.825337150266</v>
      </c>
      <c r="G4280" s="48">
        <f>Profiles!G4272*'2025 Calculations'!$C$17</f>
        <v>1890.0627364067791</v>
      </c>
      <c r="H4280" s="48">
        <f>Profiles!H4272*'2025 Calculations'!$C$17</f>
        <v>636.17056089087146</v>
      </c>
      <c r="I4280" s="24">
        <f t="shared" si="729"/>
        <v>6444.058634447917</v>
      </c>
      <c r="J4280" s="49">
        <f>Profiles!L4272*'2025 Calculations'!$C$8</f>
        <v>1427.3750848425725</v>
      </c>
      <c r="K4280" s="49">
        <f>Profiles!M4272*'2025 Calculations'!$C$9</f>
        <v>0.35325402973162001</v>
      </c>
      <c r="L4280" s="49">
        <f t="shared" si="730"/>
        <v>5016.3302955756126</v>
      </c>
      <c r="M4280" s="49">
        <f>MIN(M4279-MIN(IF(L4280&gt;0,MIN(L4280,'2025 Calculations'!$C$10)),M4279)+MIN(IF(L4280&lt;0,-L4280),'2025 Calculations'!$C$10),'2025 Calculations'!$C$13)</f>
        <v>0</v>
      </c>
      <c r="N4280" s="49">
        <f t="shared" si="731"/>
        <v>0</v>
      </c>
      <c r="O4280" s="42">
        <f t="shared" si="732"/>
        <v>0</v>
      </c>
      <c r="Q4280" s="49">
        <f t="shared" si="733"/>
        <v>5016.3302955756126</v>
      </c>
      <c r="R4280" s="70">
        <f t="shared" si="734"/>
        <v>2500</v>
      </c>
      <c r="S4280" s="70">
        <f t="shared" si="735"/>
        <v>0</v>
      </c>
      <c r="T4280" s="70">
        <f t="shared" si="736"/>
        <v>2516.3302955756126</v>
      </c>
      <c r="U4280" s="70">
        <f t="shared" si="737"/>
        <v>0</v>
      </c>
      <c r="W4280" s="49">
        <f>MIN(MAX(W4279+MAX(MIN(SUM($R$5:$U$5)-L4280,'2025 Calculations'!$C$10),-'2025 Calculations'!$C$10),0),'2025 Calculations'!$C$13)</f>
        <v>0</v>
      </c>
      <c r="X4280" s="49">
        <f t="shared" si="728"/>
        <v>0</v>
      </c>
      <c r="Y4280" s="49">
        <f t="shared" si="738"/>
        <v>0</v>
      </c>
    </row>
    <row r="4281" spans="2:25">
      <c r="B4281" s="23">
        <v>1</v>
      </c>
      <c r="C4281" s="23">
        <v>6</v>
      </c>
      <c r="D4281" s="23">
        <v>27</v>
      </c>
      <c r="E4281" s="23">
        <v>21</v>
      </c>
      <c r="F4281" s="48">
        <f>Profiles!F4273*'2025 Calculations'!$C$17+Profiles!J4273*Assumptions!$B$25*Assumptions!$B$24/1000</f>
        <v>4592.6943984885893</v>
      </c>
      <c r="G4281" s="48">
        <f>Profiles!G4273*'2025 Calculations'!$C$17</f>
        <v>1902.1499770637054</v>
      </c>
      <c r="H4281" s="48">
        <f>Profiles!H4273*'2025 Calculations'!$C$17</f>
        <v>636.17056089087146</v>
      </c>
      <c r="I4281" s="24">
        <f t="shared" si="729"/>
        <v>7131.0149364431663</v>
      </c>
      <c r="J4281" s="49">
        <f>Profiles!L4273*'2025 Calculations'!$C$8</f>
        <v>1375.7053985134296</v>
      </c>
      <c r="K4281" s="49">
        <f>Profiles!M4273*'2025 Calculations'!$C$9</f>
        <v>0</v>
      </c>
      <c r="L4281" s="49">
        <f t="shared" si="730"/>
        <v>5755.3095379297365</v>
      </c>
      <c r="M4281" s="49">
        <f>MIN(M4280-MIN(IF(L4281&gt;0,MIN(L4281,'2025 Calculations'!$C$10)),M4280)+MIN(IF(L4281&lt;0,-L4281),'2025 Calculations'!$C$10),'2025 Calculations'!$C$13)</f>
        <v>0</v>
      </c>
      <c r="N4281" s="49">
        <f t="shared" si="731"/>
        <v>0</v>
      </c>
      <c r="O4281" s="42">
        <f t="shared" si="732"/>
        <v>0</v>
      </c>
      <c r="Q4281" s="49">
        <f t="shared" si="733"/>
        <v>5755.3095379297365</v>
      </c>
      <c r="R4281" s="70">
        <f t="shared" si="734"/>
        <v>2500</v>
      </c>
      <c r="S4281" s="70">
        <f t="shared" si="735"/>
        <v>0</v>
      </c>
      <c r="T4281" s="70">
        <f t="shared" si="736"/>
        <v>3255.3095379297365</v>
      </c>
      <c r="U4281" s="70">
        <f t="shared" si="737"/>
        <v>0</v>
      </c>
      <c r="W4281" s="49">
        <f>MIN(MAX(W4280+MAX(MIN(SUM($R$5:$U$5)-L4281,'2025 Calculations'!$C$10),-'2025 Calculations'!$C$10),0),'2025 Calculations'!$C$13)</f>
        <v>0</v>
      </c>
      <c r="X4281" s="49">
        <f t="shared" si="728"/>
        <v>0</v>
      </c>
      <c r="Y4281" s="49">
        <f t="shared" si="738"/>
        <v>0</v>
      </c>
    </row>
    <row r="4282" spans="2:25">
      <c r="B4282" s="23">
        <v>1</v>
      </c>
      <c r="C4282" s="23">
        <v>6</v>
      </c>
      <c r="D4282" s="23">
        <v>27</v>
      </c>
      <c r="E4282" s="23">
        <v>22</v>
      </c>
      <c r="F4282" s="48">
        <f>Profiles!F4274*'2025 Calculations'!$C$17+Profiles!J4274*Assumptions!$B$25*Assumptions!$B$24/1000</f>
        <v>3966.7777520302193</v>
      </c>
      <c r="G4282" s="48">
        <f>Profiles!G4274*'2025 Calculations'!$C$17</f>
        <v>528.44567924668388</v>
      </c>
      <c r="H4282" s="48">
        <f>Profiles!H4274*'2025 Calculations'!$C$17</f>
        <v>636.17056089087146</v>
      </c>
      <c r="I4282" s="24">
        <f t="shared" si="729"/>
        <v>5131.3939921677747</v>
      </c>
      <c r="J4282" s="49">
        <f>Profiles!L4274*'2025 Calculations'!$C$8</f>
        <v>1375.7053985134296</v>
      </c>
      <c r="K4282" s="49">
        <f>Profiles!M4274*'2025 Calculations'!$C$9</f>
        <v>0</v>
      </c>
      <c r="L4282" s="49">
        <f t="shared" si="730"/>
        <v>3755.6885936543449</v>
      </c>
      <c r="M4282" s="49">
        <f>MIN(M4281-MIN(IF(L4282&gt;0,MIN(L4282,'2025 Calculations'!$C$10)),M4281)+MIN(IF(L4282&lt;0,-L4282),'2025 Calculations'!$C$10),'2025 Calculations'!$C$13)</f>
        <v>0</v>
      </c>
      <c r="N4282" s="49">
        <f t="shared" si="731"/>
        <v>0</v>
      </c>
      <c r="O4282" s="42">
        <f t="shared" si="732"/>
        <v>0</v>
      </c>
      <c r="Q4282" s="49">
        <f t="shared" si="733"/>
        <v>3755.6885936543449</v>
      </c>
      <c r="R4282" s="70">
        <f t="shared" si="734"/>
        <v>2500</v>
      </c>
      <c r="S4282" s="70">
        <f t="shared" si="735"/>
        <v>0</v>
      </c>
      <c r="T4282" s="70">
        <f t="shared" si="736"/>
        <v>1255.6885936543449</v>
      </c>
      <c r="U4282" s="70">
        <f t="shared" si="737"/>
        <v>0</v>
      </c>
      <c r="W4282" s="49">
        <f>MIN(MAX(W4281+MAX(MIN(SUM($R$5:$U$5)-L4282,'2025 Calculations'!$C$10),-'2025 Calculations'!$C$10),0),'2025 Calculations'!$C$13)</f>
        <v>0</v>
      </c>
      <c r="X4282" s="49">
        <f t="shared" si="728"/>
        <v>0</v>
      </c>
      <c r="Y4282" s="49">
        <f t="shared" si="738"/>
        <v>0</v>
      </c>
    </row>
    <row r="4283" spans="2:25">
      <c r="B4283" s="23">
        <v>1</v>
      </c>
      <c r="C4283" s="23">
        <v>6</v>
      </c>
      <c r="D4283" s="23">
        <v>27</v>
      </c>
      <c r="E4283" s="23">
        <v>23</v>
      </c>
      <c r="F4283" s="48">
        <f>Profiles!F4275*'2025 Calculations'!$C$17+Profiles!J4275*Assumptions!$B$25*Assumptions!$B$24/1000</f>
        <v>3039.0699235225411</v>
      </c>
      <c r="G4283" s="48">
        <f>Profiles!G4275*'2025 Calculations'!$C$17</f>
        <v>475.53749426592645</v>
      </c>
      <c r="H4283" s="48">
        <f>Profiles!H4275*'2025 Calculations'!$C$17</f>
        <v>636.17056089087146</v>
      </c>
      <c r="I4283" s="24">
        <f t="shared" si="729"/>
        <v>4150.777978679339</v>
      </c>
      <c r="J4283" s="49">
        <f>Profiles!L4275*'2025 Calculations'!$C$8</f>
        <v>1285.2834474374297</v>
      </c>
      <c r="K4283" s="49">
        <f>Profiles!M4275*'2025 Calculations'!$C$9</f>
        <v>0</v>
      </c>
      <c r="L4283" s="49">
        <f t="shared" si="730"/>
        <v>2865.4945312419095</v>
      </c>
      <c r="M4283" s="49">
        <f>MIN(M4282-MIN(IF(L4283&gt;0,MIN(L4283,'2025 Calculations'!$C$10)),M4282)+MIN(IF(L4283&lt;0,-L4283),'2025 Calculations'!$C$10),'2025 Calculations'!$C$13)</f>
        <v>0</v>
      </c>
      <c r="N4283" s="49">
        <f t="shared" si="731"/>
        <v>0</v>
      </c>
      <c r="O4283" s="42">
        <f t="shared" si="732"/>
        <v>0</v>
      </c>
      <c r="Q4283" s="49">
        <f t="shared" si="733"/>
        <v>2865.4945312419095</v>
      </c>
      <c r="R4283" s="70">
        <f t="shared" si="734"/>
        <v>2500</v>
      </c>
      <c r="S4283" s="70">
        <f t="shared" si="735"/>
        <v>0</v>
      </c>
      <c r="T4283" s="70">
        <f t="shared" si="736"/>
        <v>365.4945312419095</v>
      </c>
      <c r="U4283" s="70">
        <f t="shared" si="737"/>
        <v>0</v>
      </c>
      <c r="W4283" s="49">
        <f>MIN(MAX(W4282+MAX(MIN(SUM($R$5:$U$5)-L4283,'2025 Calculations'!$C$10),-'2025 Calculations'!$C$10),0),'2025 Calculations'!$C$13)</f>
        <v>0</v>
      </c>
      <c r="X4283" s="49">
        <f t="shared" si="728"/>
        <v>0</v>
      </c>
      <c r="Y4283" s="49">
        <f t="shared" si="738"/>
        <v>0</v>
      </c>
    </row>
    <row r="4284" spans="2:25">
      <c r="B4284" s="23">
        <v>1</v>
      </c>
      <c r="C4284" s="23">
        <v>6</v>
      </c>
      <c r="D4284" s="23">
        <v>27</v>
      </c>
      <c r="E4284" s="23">
        <v>24</v>
      </c>
      <c r="F4284" s="48">
        <f>Profiles!F4276*'2025 Calculations'!$C$17+Profiles!J4276*Assumptions!$B$25*Assumptions!$B$24/1000</f>
        <v>2125.5203331972298</v>
      </c>
      <c r="G4284" s="48">
        <f>Profiles!G4276*'2025 Calculations'!$C$17</f>
        <v>475.53749426592645</v>
      </c>
      <c r="H4284" s="48">
        <f>Profiles!H4276*'2025 Calculations'!$C$17</f>
        <v>636.17056089087146</v>
      </c>
      <c r="I4284" s="24">
        <f t="shared" si="729"/>
        <v>3237.2283883540276</v>
      </c>
      <c r="J4284" s="49">
        <f>Profiles!L4276*'2025 Calculations'!$C$8</f>
        <v>1194.8614963614295</v>
      </c>
      <c r="K4284" s="49">
        <f>Profiles!M4276*'2025 Calculations'!$C$9</f>
        <v>0</v>
      </c>
      <c r="L4284" s="49">
        <f t="shared" si="730"/>
        <v>2042.3668919925981</v>
      </c>
      <c r="M4284" s="49">
        <f>MIN(M4283-MIN(IF(L4284&gt;0,MIN(L4284,'2025 Calculations'!$C$10)),M4283)+MIN(IF(L4284&lt;0,-L4284),'2025 Calculations'!$C$10),'2025 Calculations'!$C$13)</f>
        <v>0</v>
      </c>
      <c r="N4284" s="49">
        <f t="shared" si="731"/>
        <v>0</v>
      </c>
      <c r="O4284" s="42">
        <f t="shared" si="732"/>
        <v>0</v>
      </c>
      <c r="Q4284" s="49">
        <f t="shared" si="733"/>
        <v>2042.3668919925981</v>
      </c>
      <c r="R4284" s="70">
        <f t="shared" si="734"/>
        <v>2042.3668919925981</v>
      </c>
      <c r="S4284" s="70">
        <f t="shared" si="735"/>
        <v>0</v>
      </c>
      <c r="T4284" s="70">
        <f t="shared" si="736"/>
        <v>0</v>
      </c>
      <c r="U4284" s="70">
        <f t="shared" si="737"/>
        <v>0</v>
      </c>
      <c r="W4284" s="49">
        <f>MIN(MAX(W4283+MAX(MIN(SUM($R$5:$U$5)-L4284,'2025 Calculations'!$C$10),-'2025 Calculations'!$C$10),0),'2025 Calculations'!$C$13)</f>
        <v>0</v>
      </c>
      <c r="X4284" s="49">
        <f t="shared" si="728"/>
        <v>0</v>
      </c>
      <c r="Y4284" s="49">
        <f t="shared" si="738"/>
        <v>0</v>
      </c>
    </row>
    <row r="4285" spans="2:25">
      <c r="B4285" s="23">
        <v>1</v>
      </c>
      <c r="C4285" s="23">
        <v>6</v>
      </c>
      <c r="D4285" s="23">
        <v>28</v>
      </c>
      <c r="E4285" s="23">
        <v>1</v>
      </c>
      <c r="F4285" s="48">
        <f>Profiles!F4277*'2025 Calculations'!$C$17+Profiles!J4277*Assumptions!$B$25*Assumptions!$B$24/1000</f>
        <v>1680.8431709697402</v>
      </c>
      <c r="G4285" s="48">
        <f>Profiles!G4277*'2025 Calculations'!$C$17</f>
        <v>475.53749426592645</v>
      </c>
      <c r="H4285" s="48">
        <f>Profiles!H4277*'2025 Calculations'!$C$17</f>
        <v>636.17056089087146</v>
      </c>
      <c r="I4285" s="24">
        <f t="shared" si="729"/>
        <v>2792.551226126538</v>
      </c>
      <c r="J4285" s="49">
        <f>Profiles!L4277*'2025 Calculations'!$C$8</f>
        <v>1291.7421582285722</v>
      </c>
      <c r="K4285" s="49">
        <f>Profiles!M4277*'2025 Calculations'!$C$9</f>
        <v>0</v>
      </c>
      <c r="L4285" s="49">
        <f t="shared" si="730"/>
        <v>1500.8090678979659</v>
      </c>
      <c r="M4285" s="49">
        <f>MIN(M4284-MIN(IF(L4285&gt;0,MIN(L4285,'2025 Calculations'!$C$10)),M4284)+MIN(IF(L4285&lt;0,-L4285),'2025 Calculations'!$C$10),'2025 Calculations'!$C$13)</f>
        <v>0</v>
      </c>
      <c r="N4285" s="49">
        <f t="shared" si="731"/>
        <v>0</v>
      </c>
      <c r="O4285" s="42">
        <f t="shared" si="732"/>
        <v>0</v>
      </c>
      <c r="Q4285" s="49">
        <f t="shared" si="733"/>
        <v>1500.8090678979659</v>
      </c>
      <c r="R4285" s="70">
        <f t="shared" si="734"/>
        <v>1500.8090678979659</v>
      </c>
      <c r="S4285" s="70">
        <f t="shared" si="735"/>
        <v>0</v>
      </c>
      <c r="T4285" s="70">
        <f t="shared" si="736"/>
        <v>0</v>
      </c>
      <c r="U4285" s="70">
        <f t="shared" si="737"/>
        <v>0</v>
      </c>
      <c r="W4285" s="49">
        <f>MIN(MAX(W4284+MAX(MIN(SUM($R$5:$U$5)-L4285,'2025 Calculations'!$C$10),-'2025 Calculations'!$C$10),0),'2025 Calculations'!$C$13)</f>
        <v>0</v>
      </c>
      <c r="X4285" s="49">
        <f t="shared" si="728"/>
        <v>0</v>
      </c>
      <c r="Y4285" s="49">
        <f t="shared" si="738"/>
        <v>0</v>
      </c>
    </row>
    <row r="4286" spans="2:25">
      <c r="B4286" s="23">
        <v>1</v>
      </c>
      <c r="C4286" s="23">
        <v>6</v>
      </c>
      <c r="D4286" s="23">
        <v>28</v>
      </c>
      <c r="E4286" s="23">
        <v>2</v>
      </c>
      <c r="F4286" s="48">
        <f>Profiles!F4278*'2025 Calculations'!$C$17+Profiles!J4278*Assumptions!$B$25*Assumptions!$B$24/1000</f>
        <v>1484.8649339639564</v>
      </c>
      <c r="G4286" s="48">
        <f>Profiles!G4278*'2025 Calculations'!$C$17</f>
        <v>475.53749426592645</v>
      </c>
      <c r="H4286" s="48">
        <f>Profiles!H4278*'2025 Calculations'!$C$17</f>
        <v>636.17056089087146</v>
      </c>
      <c r="I4286" s="24">
        <f t="shared" si="729"/>
        <v>2596.5729891207543</v>
      </c>
      <c r="J4286" s="49">
        <f>Profiles!L4278*'2025 Calculations'!$C$8</f>
        <v>1375.7053985134296</v>
      </c>
      <c r="K4286" s="49">
        <f>Profiles!M4278*'2025 Calculations'!$C$9</f>
        <v>0</v>
      </c>
      <c r="L4286" s="49">
        <f t="shared" si="730"/>
        <v>1220.8675906073247</v>
      </c>
      <c r="M4286" s="49">
        <f>MIN(M4285-MIN(IF(L4286&gt;0,MIN(L4286,'2025 Calculations'!$C$10)),M4285)+MIN(IF(L4286&lt;0,-L4286),'2025 Calculations'!$C$10),'2025 Calculations'!$C$13)</f>
        <v>0</v>
      </c>
      <c r="N4286" s="49">
        <f t="shared" si="731"/>
        <v>0</v>
      </c>
      <c r="O4286" s="42">
        <f t="shared" si="732"/>
        <v>0</v>
      </c>
      <c r="Q4286" s="49">
        <f t="shared" si="733"/>
        <v>1220.8675906073247</v>
      </c>
      <c r="R4286" s="70">
        <f t="shared" si="734"/>
        <v>1220.8675906073247</v>
      </c>
      <c r="S4286" s="70">
        <f t="shared" si="735"/>
        <v>0</v>
      </c>
      <c r="T4286" s="70">
        <f t="shared" si="736"/>
        <v>0</v>
      </c>
      <c r="U4286" s="70">
        <f t="shared" si="737"/>
        <v>0</v>
      </c>
      <c r="W4286" s="49">
        <f>MIN(MAX(W4285+MAX(MIN(SUM($R$5:$U$5)-L4286,'2025 Calculations'!$C$10),-'2025 Calculations'!$C$10),0),'2025 Calculations'!$C$13)</f>
        <v>0</v>
      </c>
      <c r="X4286" s="49">
        <f t="shared" si="728"/>
        <v>0</v>
      </c>
      <c r="Y4286" s="49">
        <f t="shared" si="738"/>
        <v>0</v>
      </c>
    </row>
    <row r="4287" spans="2:25">
      <c r="B4287" s="23">
        <v>1</v>
      </c>
      <c r="C4287" s="23">
        <v>6</v>
      </c>
      <c r="D4287" s="23">
        <v>28</v>
      </c>
      <c r="E4287" s="23">
        <v>3</v>
      </c>
      <c r="F4287" s="48">
        <f>Profiles!F4279*'2025 Calculations'!$C$17+Profiles!J4279*Assumptions!$B$25*Assumptions!$B$24/1000</f>
        <v>1255.4223432904619</v>
      </c>
      <c r="G4287" s="48">
        <f>Profiles!G4279*'2025 Calculations'!$C$17</f>
        <v>475.53749426592645</v>
      </c>
      <c r="H4287" s="48">
        <f>Profiles!H4279*'2025 Calculations'!$C$17</f>
        <v>636.17056089087146</v>
      </c>
      <c r="I4287" s="24">
        <f t="shared" si="729"/>
        <v>2367.1303984472597</v>
      </c>
      <c r="J4287" s="49">
        <f>Profiles!L4279*'2025 Calculations'!$C$8</f>
        <v>1143.1918100322864</v>
      </c>
      <c r="K4287" s="49">
        <f>Profiles!M4279*'2025 Calculations'!$C$9</f>
        <v>0</v>
      </c>
      <c r="L4287" s="49">
        <f t="shared" si="730"/>
        <v>1223.9385884149733</v>
      </c>
      <c r="M4287" s="49">
        <f>MIN(M4286-MIN(IF(L4287&gt;0,MIN(L4287,'2025 Calculations'!$C$10)),M4286)+MIN(IF(L4287&lt;0,-L4287),'2025 Calculations'!$C$10),'2025 Calculations'!$C$13)</f>
        <v>0</v>
      </c>
      <c r="N4287" s="49">
        <f t="shared" si="731"/>
        <v>0</v>
      </c>
      <c r="O4287" s="42">
        <f t="shared" si="732"/>
        <v>0</v>
      </c>
      <c r="Q4287" s="49">
        <f t="shared" si="733"/>
        <v>1223.9385884149733</v>
      </c>
      <c r="R4287" s="70">
        <f t="shared" si="734"/>
        <v>1223.9385884149733</v>
      </c>
      <c r="S4287" s="70">
        <f t="shared" si="735"/>
        <v>0</v>
      </c>
      <c r="T4287" s="70">
        <f t="shared" si="736"/>
        <v>0</v>
      </c>
      <c r="U4287" s="70">
        <f t="shared" si="737"/>
        <v>0</v>
      </c>
      <c r="W4287" s="49">
        <f>MIN(MAX(W4286+MAX(MIN(SUM($R$5:$U$5)-L4287,'2025 Calculations'!$C$10),-'2025 Calculations'!$C$10),0),'2025 Calculations'!$C$13)</f>
        <v>0</v>
      </c>
      <c r="X4287" s="49">
        <f t="shared" si="728"/>
        <v>0</v>
      </c>
      <c r="Y4287" s="49">
        <f t="shared" si="738"/>
        <v>0</v>
      </c>
    </row>
    <row r="4288" spans="2:25">
      <c r="B4288" s="23">
        <v>1</v>
      </c>
      <c r="C4288" s="23">
        <v>6</v>
      </c>
      <c r="D4288" s="23">
        <v>28</v>
      </c>
      <c r="E4288" s="23">
        <v>4</v>
      </c>
      <c r="F4288" s="48">
        <f>Profiles!F4280*'2025 Calculations'!$C$17+Profiles!J4280*Assumptions!$B$25*Assumptions!$B$24/1000</f>
        <v>1077.0978174349455</v>
      </c>
      <c r="G4288" s="48">
        <f>Profiles!G4280*'2025 Calculations'!$C$17</f>
        <v>475.53749426592645</v>
      </c>
      <c r="H4288" s="48">
        <f>Profiles!H4280*'2025 Calculations'!$C$17</f>
        <v>636.17056089087146</v>
      </c>
      <c r="I4288" s="24">
        <f t="shared" si="729"/>
        <v>2188.8058725917435</v>
      </c>
      <c r="J4288" s="49">
        <f>Profiles!L4280*'2025 Calculations'!$C$8</f>
        <v>859.00853522200066</v>
      </c>
      <c r="K4288" s="49">
        <f>Profiles!M4280*'2025 Calculations'!$C$9</f>
        <v>0</v>
      </c>
      <c r="L4288" s="49">
        <f t="shared" si="730"/>
        <v>1329.7973373697428</v>
      </c>
      <c r="M4288" s="49">
        <f>MIN(M4287-MIN(IF(L4288&gt;0,MIN(L4288,'2025 Calculations'!$C$10)),M4287)+MIN(IF(L4288&lt;0,-L4288),'2025 Calculations'!$C$10),'2025 Calculations'!$C$13)</f>
        <v>0</v>
      </c>
      <c r="N4288" s="49">
        <f t="shared" si="731"/>
        <v>0</v>
      </c>
      <c r="O4288" s="42">
        <f t="shared" si="732"/>
        <v>0</v>
      </c>
      <c r="Q4288" s="49">
        <f t="shared" si="733"/>
        <v>1329.7973373697428</v>
      </c>
      <c r="R4288" s="70">
        <f t="shared" si="734"/>
        <v>1329.7973373697428</v>
      </c>
      <c r="S4288" s="70">
        <f t="shared" si="735"/>
        <v>0</v>
      </c>
      <c r="T4288" s="70">
        <f t="shared" si="736"/>
        <v>0</v>
      </c>
      <c r="U4288" s="70">
        <f t="shared" si="737"/>
        <v>0</v>
      </c>
      <c r="W4288" s="49">
        <f>MIN(MAX(W4287+MAX(MIN(SUM($R$5:$U$5)-L4288,'2025 Calculations'!$C$10),-'2025 Calculations'!$C$10),0),'2025 Calculations'!$C$13)</f>
        <v>0</v>
      </c>
      <c r="X4288" s="49">
        <f t="shared" si="728"/>
        <v>0</v>
      </c>
      <c r="Y4288" s="49">
        <f t="shared" si="738"/>
        <v>0</v>
      </c>
    </row>
    <row r="4289" spans="2:25">
      <c r="B4289" s="23">
        <v>1</v>
      </c>
      <c r="C4289" s="23">
        <v>6</v>
      </c>
      <c r="D4289" s="23">
        <v>28</v>
      </c>
      <c r="E4289" s="23">
        <v>5</v>
      </c>
      <c r="F4289" s="48">
        <f>Profiles!F4281*'2025 Calculations'!$C$17+Profiles!J4281*Assumptions!$B$25*Assumptions!$B$24/1000</f>
        <v>1076.7722031393714</v>
      </c>
      <c r="G4289" s="48">
        <f>Profiles!G4281*'2025 Calculations'!$C$17</f>
        <v>528.44567924668388</v>
      </c>
      <c r="H4289" s="48">
        <f>Profiles!H4281*'2025 Calculations'!$C$17</f>
        <v>636.17056089087146</v>
      </c>
      <c r="I4289" s="24">
        <f t="shared" si="729"/>
        <v>2241.3884432769269</v>
      </c>
      <c r="J4289" s="49">
        <f>Profiles!L4281*'2025 Calculations'!$C$8</f>
        <v>833.17369205742921</v>
      </c>
      <c r="K4289" s="49">
        <f>Profiles!M4281*'2025 Calculations'!$C$9</f>
        <v>0</v>
      </c>
      <c r="L4289" s="49">
        <f t="shared" si="730"/>
        <v>1408.2147512194977</v>
      </c>
      <c r="M4289" s="49">
        <f>MIN(M4288-MIN(IF(L4289&gt;0,MIN(L4289,'2025 Calculations'!$C$10)),M4288)+MIN(IF(L4289&lt;0,-L4289),'2025 Calculations'!$C$10),'2025 Calculations'!$C$13)</f>
        <v>0</v>
      </c>
      <c r="N4289" s="49">
        <f t="shared" si="731"/>
        <v>0</v>
      </c>
      <c r="O4289" s="42">
        <f t="shared" si="732"/>
        <v>0</v>
      </c>
      <c r="Q4289" s="49">
        <f t="shared" si="733"/>
        <v>1408.2147512194977</v>
      </c>
      <c r="R4289" s="70">
        <f t="shared" si="734"/>
        <v>1408.2147512194977</v>
      </c>
      <c r="S4289" s="70">
        <f t="shared" si="735"/>
        <v>0</v>
      </c>
      <c r="T4289" s="70">
        <f t="shared" si="736"/>
        <v>0</v>
      </c>
      <c r="U4289" s="70">
        <f t="shared" si="737"/>
        <v>0</v>
      </c>
      <c r="W4289" s="49">
        <f>MIN(MAX(W4288+MAX(MIN(SUM($R$5:$U$5)-L4289,'2025 Calculations'!$C$10),-'2025 Calculations'!$C$10),0),'2025 Calculations'!$C$13)</f>
        <v>0</v>
      </c>
      <c r="X4289" s="49">
        <f t="shared" si="728"/>
        <v>0</v>
      </c>
      <c r="Y4289" s="49">
        <f t="shared" si="738"/>
        <v>0</v>
      </c>
    </row>
    <row r="4290" spans="2:25">
      <c r="B4290" s="23">
        <v>1</v>
      </c>
      <c r="C4290" s="23">
        <v>6</v>
      </c>
      <c r="D4290" s="23">
        <v>28</v>
      </c>
      <c r="E4290" s="23">
        <v>6</v>
      </c>
      <c r="F4290" s="48">
        <f>Profiles!F4282*'2025 Calculations'!$C$17+Profiles!J4282*Assumptions!$B$25*Assumptions!$B$24/1000</f>
        <v>1341.3271568370876</v>
      </c>
      <c r="G4290" s="48">
        <f>Profiles!G4282*'2025 Calculations'!$C$17</f>
        <v>1549.1813441960871</v>
      </c>
      <c r="H4290" s="48">
        <f>Profiles!H4282*'2025 Calculations'!$C$17</f>
        <v>864.03413239076394</v>
      </c>
      <c r="I4290" s="24">
        <f t="shared" si="729"/>
        <v>3754.5426334239392</v>
      </c>
      <c r="J4290" s="49">
        <f>Profiles!L4282*'2025 Calculations'!$C$8</f>
        <v>568.36654962057185</v>
      </c>
      <c r="K4290" s="49">
        <f>Profiles!M4282*'2025 Calculations'!$C$9</f>
        <v>26.995390836599643</v>
      </c>
      <c r="L4290" s="49">
        <f t="shared" si="730"/>
        <v>3159.1806929667678</v>
      </c>
      <c r="M4290" s="49">
        <f>MIN(M4289-MIN(IF(L4290&gt;0,MIN(L4290,'2025 Calculations'!$C$10)),M4289)+MIN(IF(L4290&lt;0,-L4290),'2025 Calculations'!$C$10),'2025 Calculations'!$C$13)</f>
        <v>0</v>
      </c>
      <c r="N4290" s="49">
        <f t="shared" si="731"/>
        <v>0</v>
      </c>
      <c r="O4290" s="42">
        <f t="shared" si="732"/>
        <v>0</v>
      </c>
      <c r="Q4290" s="49">
        <f t="shared" si="733"/>
        <v>3159.1806929667678</v>
      </c>
      <c r="R4290" s="70">
        <f t="shared" si="734"/>
        <v>2500</v>
      </c>
      <c r="S4290" s="70">
        <f t="shared" si="735"/>
        <v>0</v>
      </c>
      <c r="T4290" s="70">
        <f t="shared" si="736"/>
        <v>659.18069296676777</v>
      </c>
      <c r="U4290" s="70">
        <f t="shared" si="737"/>
        <v>0</v>
      </c>
      <c r="W4290" s="49">
        <f>MIN(MAX(W4289+MAX(MIN(SUM($R$5:$U$5)-L4290,'2025 Calculations'!$C$10),-'2025 Calculations'!$C$10),0),'2025 Calculations'!$C$13)</f>
        <v>0</v>
      </c>
      <c r="X4290" s="49">
        <f t="shared" si="728"/>
        <v>0</v>
      </c>
      <c r="Y4290" s="49">
        <f t="shared" si="738"/>
        <v>0</v>
      </c>
    </row>
    <row r="4291" spans="2:25">
      <c r="B4291" s="23">
        <v>1</v>
      </c>
      <c r="C4291" s="23">
        <v>6</v>
      </c>
      <c r="D4291" s="23">
        <v>28</v>
      </c>
      <c r="E4291" s="23">
        <v>7</v>
      </c>
      <c r="F4291" s="48">
        <f>Profiles!F4283*'2025 Calculations'!$C$17+Profiles!J4283*Assumptions!$B$25*Assumptions!$B$24/1000</f>
        <v>1711.5600003472673</v>
      </c>
      <c r="G4291" s="48">
        <f>Profiles!G4283*'2025 Calculations'!$C$17</f>
        <v>1784.9885654329701</v>
      </c>
      <c r="H4291" s="48">
        <f>Profiles!H4283*'2025 Calculations'!$C$17</f>
        <v>1021.0855587578932</v>
      </c>
      <c r="I4291" s="24">
        <f t="shared" si="729"/>
        <v>4517.6341245381309</v>
      </c>
      <c r="J4291" s="49">
        <f>Profiles!L4283*'2025 Calculations'!$C$8</f>
        <v>90.421951076000056</v>
      </c>
      <c r="K4291" s="49">
        <f>Profiles!M4283*'2025 Calculations'!$C$9</f>
        <v>149.06771269146839</v>
      </c>
      <c r="L4291" s="49">
        <f t="shared" si="730"/>
        <v>4278.1444607706617</v>
      </c>
      <c r="M4291" s="49">
        <f>MIN(M4290-MIN(IF(L4291&gt;0,MIN(L4291,'2025 Calculations'!$C$10)),M4290)+MIN(IF(L4291&lt;0,-L4291),'2025 Calculations'!$C$10),'2025 Calculations'!$C$13)</f>
        <v>0</v>
      </c>
      <c r="N4291" s="49">
        <f t="shared" si="731"/>
        <v>0</v>
      </c>
      <c r="O4291" s="42">
        <f t="shared" si="732"/>
        <v>0</v>
      </c>
      <c r="Q4291" s="49">
        <f t="shared" si="733"/>
        <v>4278.1444607706617</v>
      </c>
      <c r="R4291" s="70">
        <f t="shared" si="734"/>
        <v>2500</v>
      </c>
      <c r="S4291" s="70">
        <f t="shared" si="735"/>
        <v>0</v>
      </c>
      <c r="T4291" s="70">
        <f t="shared" si="736"/>
        <v>1778.1444607706617</v>
      </c>
      <c r="U4291" s="70">
        <f t="shared" si="737"/>
        <v>0</v>
      </c>
      <c r="W4291" s="49">
        <f>MIN(MAX(W4290+MAX(MIN(SUM($R$5:$U$5)-L4291,'2025 Calculations'!$C$10),-'2025 Calculations'!$C$10),0),'2025 Calculations'!$C$13)</f>
        <v>0</v>
      </c>
      <c r="X4291" s="49">
        <f t="shared" si="728"/>
        <v>0</v>
      </c>
      <c r="Y4291" s="49">
        <f t="shared" si="738"/>
        <v>0</v>
      </c>
    </row>
    <row r="4292" spans="2:25">
      <c r="B4292" s="23">
        <v>1</v>
      </c>
      <c r="C4292" s="23">
        <v>6</v>
      </c>
      <c r="D4292" s="23">
        <v>28</v>
      </c>
      <c r="E4292" s="23">
        <v>8</v>
      </c>
      <c r="F4292" s="48">
        <f>Profiles!F4284*'2025 Calculations'!$C$17+Profiles!J4284*Assumptions!$B$25*Assumptions!$B$24/1000</f>
        <v>1675.788141919013</v>
      </c>
      <c r="G4292" s="48">
        <f>Profiles!G4284*'2025 Calculations'!$C$17</f>
        <v>2907.723576978543</v>
      </c>
      <c r="H4292" s="48">
        <f>Profiles!H4284*'2025 Calculations'!$C$17</f>
        <v>1290.6076991534562</v>
      </c>
      <c r="I4292" s="24">
        <f t="shared" si="729"/>
        <v>5874.1194180510129</v>
      </c>
      <c r="J4292" s="49">
        <f>Profiles!L4284*'2025 Calculations'!$C$8</f>
        <v>0</v>
      </c>
      <c r="K4292" s="49">
        <f>Profiles!M4284*'2025 Calculations'!$C$9</f>
        <v>372.54469830842731</v>
      </c>
      <c r="L4292" s="49">
        <f t="shared" si="730"/>
        <v>5501.5747197425853</v>
      </c>
      <c r="M4292" s="49">
        <f>MIN(M4291-MIN(IF(L4292&gt;0,MIN(L4292,'2025 Calculations'!$C$10)),M4291)+MIN(IF(L4292&lt;0,-L4292),'2025 Calculations'!$C$10),'2025 Calculations'!$C$13)</f>
        <v>0</v>
      </c>
      <c r="N4292" s="49">
        <f t="shared" si="731"/>
        <v>0</v>
      </c>
      <c r="O4292" s="42">
        <f t="shared" si="732"/>
        <v>0</v>
      </c>
      <c r="Q4292" s="49">
        <f t="shared" si="733"/>
        <v>5501.5747197425853</v>
      </c>
      <c r="R4292" s="70">
        <f t="shared" si="734"/>
        <v>2500</v>
      </c>
      <c r="S4292" s="70">
        <f t="shared" si="735"/>
        <v>0</v>
      </c>
      <c r="T4292" s="70">
        <f t="shared" si="736"/>
        <v>3001.5747197425853</v>
      </c>
      <c r="U4292" s="70">
        <f t="shared" si="737"/>
        <v>0</v>
      </c>
      <c r="W4292" s="49">
        <f>MIN(MAX(W4291+MAX(MIN(SUM($R$5:$U$5)-L4292,'2025 Calculations'!$C$10),-'2025 Calculations'!$C$10),0),'2025 Calculations'!$C$13)</f>
        <v>0</v>
      </c>
      <c r="X4292" s="49">
        <f t="shared" si="728"/>
        <v>0</v>
      </c>
      <c r="Y4292" s="49">
        <f t="shared" si="738"/>
        <v>0</v>
      </c>
    </row>
    <row r="4293" spans="2:25">
      <c r="B4293" s="23">
        <v>1</v>
      </c>
      <c r="C4293" s="23">
        <v>6</v>
      </c>
      <c r="D4293" s="23">
        <v>28</v>
      </c>
      <c r="E4293" s="23">
        <v>9</v>
      </c>
      <c r="F4293" s="48">
        <f>Profiles!F4285*'2025 Calculations'!$C$17+Profiles!J4285*Assumptions!$B$25*Assumptions!$B$24/1000</f>
        <v>1693.3138419665831</v>
      </c>
      <c r="G4293" s="48">
        <f>Profiles!G4285*'2025 Calculations'!$C$17</f>
        <v>2869.5533433250907</v>
      </c>
      <c r="H4293" s="48">
        <f>Profiles!H4285*'2025 Calculations'!$C$17</f>
        <v>1317.4222882950064</v>
      </c>
      <c r="I4293" s="24">
        <f t="shared" si="729"/>
        <v>5880.2894735866803</v>
      </c>
      <c r="J4293" s="49">
        <f>Profiles!L4285*'2025 Calculations'!$C$8</f>
        <v>0</v>
      </c>
      <c r="K4293" s="49">
        <f>Profiles!M4285*'2025 Calculations'!$C$9</f>
        <v>576.35902039228745</v>
      </c>
      <c r="L4293" s="49">
        <f t="shared" si="730"/>
        <v>5303.9304531943926</v>
      </c>
      <c r="M4293" s="49">
        <f>MIN(M4292-MIN(IF(L4293&gt;0,MIN(L4293,'2025 Calculations'!$C$10)),M4292)+MIN(IF(L4293&lt;0,-L4293),'2025 Calculations'!$C$10),'2025 Calculations'!$C$13)</f>
        <v>0</v>
      </c>
      <c r="N4293" s="49">
        <f t="shared" si="731"/>
        <v>0</v>
      </c>
      <c r="O4293" s="42">
        <f t="shared" si="732"/>
        <v>0</v>
      </c>
      <c r="Q4293" s="49">
        <f t="shared" si="733"/>
        <v>5303.9304531943926</v>
      </c>
      <c r="R4293" s="70">
        <f t="shared" si="734"/>
        <v>2500</v>
      </c>
      <c r="S4293" s="70">
        <f t="shared" si="735"/>
        <v>0</v>
      </c>
      <c r="T4293" s="70">
        <f t="shared" si="736"/>
        <v>2803.9304531943926</v>
      </c>
      <c r="U4293" s="70">
        <f t="shared" si="737"/>
        <v>0</v>
      </c>
      <c r="W4293" s="49">
        <f>MIN(MAX(W4292+MAX(MIN(SUM($R$5:$U$5)-L4293,'2025 Calculations'!$C$10),-'2025 Calculations'!$C$10),0),'2025 Calculations'!$C$13)</f>
        <v>0</v>
      </c>
      <c r="X4293" s="49">
        <f t="shared" si="728"/>
        <v>0</v>
      </c>
      <c r="Y4293" s="49">
        <f t="shared" si="738"/>
        <v>0</v>
      </c>
    </row>
    <row r="4294" spans="2:25">
      <c r="B4294" s="23">
        <v>1</v>
      </c>
      <c r="C4294" s="23">
        <v>6</v>
      </c>
      <c r="D4294" s="23">
        <v>28</v>
      </c>
      <c r="E4294" s="23">
        <v>10</v>
      </c>
      <c r="F4294" s="48">
        <f>Profiles!F4286*'2025 Calculations'!$C$17+Profiles!J4286*Assumptions!$B$25*Assumptions!$B$24/1000</f>
        <v>2041.5387725156561</v>
      </c>
      <c r="G4294" s="48">
        <f>Profiles!G4286*'2025 Calculations'!$C$17</f>
        <v>2839.8653838168502</v>
      </c>
      <c r="H4294" s="48">
        <f>Profiles!H4286*'2025 Calculations'!$C$17</f>
        <v>1317.4222882950064</v>
      </c>
      <c r="I4294" s="24">
        <f t="shared" si="729"/>
        <v>6198.8264446275125</v>
      </c>
      <c r="J4294" s="49">
        <f>Profiles!L4286*'2025 Calculations'!$C$8</f>
        <v>0</v>
      </c>
      <c r="K4294" s="49">
        <f>Profiles!M4286*'2025 Calculations'!$C$9</f>
        <v>730.20844116505134</v>
      </c>
      <c r="L4294" s="49">
        <f t="shared" si="730"/>
        <v>5468.6180034624613</v>
      </c>
      <c r="M4294" s="49">
        <f>MIN(M4293-MIN(IF(L4294&gt;0,MIN(L4294,'2025 Calculations'!$C$10)),M4293)+MIN(IF(L4294&lt;0,-L4294),'2025 Calculations'!$C$10),'2025 Calculations'!$C$13)</f>
        <v>0</v>
      </c>
      <c r="N4294" s="49">
        <f t="shared" si="731"/>
        <v>0</v>
      </c>
      <c r="O4294" s="42">
        <f t="shared" si="732"/>
        <v>0</v>
      </c>
      <c r="Q4294" s="49">
        <f t="shared" si="733"/>
        <v>5468.6180034624613</v>
      </c>
      <c r="R4294" s="70">
        <f t="shared" si="734"/>
        <v>2500</v>
      </c>
      <c r="S4294" s="70">
        <f t="shared" si="735"/>
        <v>0</v>
      </c>
      <c r="T4294" s="70">
        <f t="shared" si="736"/>
        <v>2968.6180034624613</v>
      </c>
      <c r="U4294" s="70">
        <f t="shared" si="737"/>
        <v>0</v>
      </c>
      <c r="W4294" s="49">
        <f>MIN(MAX(W4293+MAX(MIN(SUM($R$5:$U$5)-L4294,'2025 Calculations'!$C$10),-'2025 Calculations'!$C$10),0),'2025 Calculations'!$C$13)</f>
        <v>0</v>
      </c>
      <c r="X4294" s="49">
        <f t="shared" si="728"/>
        <v>0</v>
      </c>
      <c r="Y4294" s="49">
        <f t="shared" si="738"/>
        <v>0</v>
      </c>
    </row>
    <row r="4295" spans="2:25">
      <c r="B4295" s="23">
        <v>1</v>
      </c>
      <c r="C4295" s="23">
        <v>6</v>
      </c>
      <c r="D4295" s="23">
        <v>28</v>
      </c>
      <c r="E4295" s="23">
        <v>11</v>
      </c>
      <c r="F4295" s="48">
        <f>Profiles!F4287*'2025 Calculations'!$C$17+Profiles!J4287*Assumptions!$B$25*Assumptions!$B$24/1000</f>
        <v>2194.2113995604295</v>
      </c>
      <c r="G4295" s="48">
        <f>Profiles!G4287*'2025 Calculations'!$C$17</f>
        <v>2841.1377249386319</v>
      </c>
      <c r="H4295" s="48">
        <f>Profiles!H4287*'2025 Calculations'!$C$17</f>
        <v>1317.4222882950064</v>
      </c>
      <c r="I4295" s="24">
        <f t="shared" si="729"/>
        <v>6352.7714127940681</v>
      </c>
      <c r="J4295" s="49">
        <f>Profiles!L4287*'2025 Calculations'!$C$8</f>
        <v>6.4587107911428614</v>
      </c>
      <c r="K4295" s="49">
        <f>Profiles!M4287*'2025 Calculations'!$C$9</f>
        <v>834.91878104561147</v>
      </c>
      <c r="L4295" s="49">
        <f t="shared" si="730"/>
        <v>5511.3939209573136</v>
      </c>
      <c r="M4295" s="49">
        <f>MIN(M4294-MIN(IF(L4295&gt;0,MIN(L4295,'2025 Calculations'!$C$10)),M4294)+MIN(IF(L4295&lt;0,-L4295),'2025 Calculations'!$C$10),'2025 Calculations'!$C$13)</f>
        <v>0</v>
      </c>
      <c r="N4295" s="49">
        <f t="shared" si="731"/>
        <v>0</v>
      </c>
      <c r="O4295" s="42">
        <f t="shared" si="732"/>
        <v>0</v>
      </c>
      <c r="Q4295" s="49">
        <f t="shared" si="733"/>
        <v>5511.3939209573136</v>
      </c>
      <c r="R4295" s="70">
        <f t="shared" si="734"/>
        <v>2500</v>
      </c>
      <c r="S4295" s="70">
        <f t="shared" si="735"/>
        <v>0</v>
      </c>
      <c r="T4295" s="70">
        <f t="shared" si="736"/>
        <v>3011.3939209573136</v>
      </c>
      <c r="U4295" s="70">
        <f t="shared" si="737"/>
        <v>0</v>
      </c>
      <c r="W4295" s="49">
        <f>MIN(MAX(W4294+MAX(MIN(SUM($R$5:$U$5)-L4295,'2025 Calculations'!$C$10),-'2025 Calculations'!$C$10),0),'2025 Calculations'!$C$13)</f>
        <v>0</v>
      </c>
      <c r="X4295" s="49">
        <f t="shared" si="728"/>
        <v>0</v>
      </c>
      <c r="Y4295" s="49">
        <f t="shared" si="738"/>
        <v>0</v>
      </c>
    </row>
    <row r="4296" spans="2:25">
      <c r="B4296" s="23">
        <v>1</v>
      </c>
      <c r="C4296" s="23">
        <v>6</v>
      </c>
      <c r="D4296" s="23">
        <v>28</v>
      </c>
      <c r="E4296" s="23">
        <v>12</v>
      </c>
      <c r="F4296" s="48">
        <f>Profiles!F4288*'2025 Calculations'!$C$17+Profiles!J4288*Assumptions!$B$25*Assumptions!$B$24/1000</f>
        <v>2284.531965468304</v>
      </c>
      <c r="G4296" s="48">
        <f>Profiles!G4288*'2025 Calculations'!$C$17</f>
        <v>2757.4812961814819</v>
      </c>
      <c r="H4296" s="48">
        <f>Profiles!H4288*'2025 Calculations'!$C$17</f>
        <v>1290.6076991534562</v>
      </c>
      <c r="I4296" s="24">
        <f t="shared" si="729"/>
        <v>6332.6209608032423</v>
      </c>
      <c r="J4296" s="49">
        <f>Profiles!L4288*'2025 Calculations'!$C$8</f>
        <v>58.128397120285754</v>
      </c>
      <c r="K4296" s="49">
        <f>Profiles!M4288*'2025 Calculations'!$C$9</f>
        <v>892.00126191704521</v>
      </c>
      <c r="L4296" s="49">
        <f t="shared" si="730"/>
        <v>5382.491301765911</v>
      </c>
      <c r="M4296" s="49">
        <f>MIN(M4295-MIN(IF(L4296&gt;0,MIN(L4296,'2025 Calculations'!$C$10)),M4295)+MIN(IF(L4296&lt;0,-L4296),'2025 Calculations'!$C$10),'2025 Calculations'!$C$13)</f>
        <v>0</v>
      </c>
      <c r="N4296" s="49">
        <f t="shared" si="731"/>
        <v>0</v>
      </c>
      <c r="O4296" s="42">
        <f t="shared" si="732"/>
        <v>0</v>
      </c>
      <c r="Q4296" s="49">
        <f t="shared" si="733"/>
        <v>5382.491301765911</v>
      </c>
      <c r="R4296" s="70">
        <f t="shared" si="734"/>
        <v>2500</v>
      </c>
      <c r="S4296" s="70">
        <f t="shared" si="735"/>
        <v>0</v>
      </c>
      <c r="T4296" s="70">
        <f t="shared" si="736"/>
        <v>2882.491301765911</v>
      </c>
      <c r="U4296" s="70">
        <f t="shared" si="737"/>
        <v>0</v>
      </c>
      <c r="W4296" s="49">
        <f>MIN(MAX(W4295+MAX(MIN(SUM($R$5:$U$5)-L4296,'2025 Calculations'!$C$10),-'2025 Calculations'!$C$10),0),'2025 Calculations'!$C$13)</f>
        <v>0</v>
      </c>
      <c r="X4296" s="49">
        <f t="shared" si="728"/>
        <v>0</v>
      </c>
      <c r="Y4296" s="49">
        <f t="shared" si="738"/>
        <v>0</v>
      </c>
    </row>
    <row r="4297" spans="2:25">
      <c r="B4297" s="23">
        <v>1</v>
      </c>
      <c r="C4297" s="23">
        <v>6</v>
      </c>
      <c r="D4297" s="23">
        <v>28</v>
      </c>
      <c r="E4297" s="23">
        <v>13</v>
      </c>
      <c r="F4297" s="48">
        <f>Profiles!F4289*'2025 Calculations'!$C$17+Profiles!J4289*Assumptions!$B$25*Assumptions!$B$24/1000</f>
        <v>2478.4153910316977</v>
      </c>
      <c r="G4297" s="48">
        <f>Profiles!G4289*'2025 Calculations'!$C$17</f>
        <v>2841.5618386458923</v>
      </c>
      <c r="H4297" s="48">
        <f>Profiles!H4289*'2025 Calculations'!$C$17</f>
        <v>1317.4222882950064</v>
      </c>
      <c r="I4297" s="24">
        <f t="shared" si="729"/>
        <v>6637.3995179725962</v>
      </c>
      <c r="J4297" s="49">
        <f>Profiles!L4289*'2025 Calculations'!$C$8</f>
        <v>245.43101006342874</v>
      </c>
      <c r="K4297" s="49">
        <f>Profiles!M4289*'2025 Calculations'!$C$9</f>
        <v>899.41377086470743</v>
      </c>
      <c r="L4297" s="49">
        <f t="shared" si="730"/>
        <v>5492.5547370444601</v>
      </c>
      <c r="M4297" s="49">
        <f>MIN(M4296-MIN(IF(L4297&gt;0,MIN(L4297,'2025 Calculations'!$C$10)),M4296)+MIN(IF(L4297&lt;0,-L4297),'2025 Calculations'!$C$10),'2025 Calculations'!$C$13)</f>
        <v>0</v>
      </c>
      <c r="N4297" s="49">
        <f t="shared" si="731"/>
        <v>0</v>
      </c>
      <c r="O4297" s="42">
        <f t="shared" si="732"/>
        <v>0</v>
      </c>
      <c r="Q4297" s="49">
        <f t="shared" si="733"/>
        <v>5492.5547370444601</v>
      </c>
      <c r="R4297" s="70">
        <f t="shared" si="734"/>
        <v>2500</v>
      </c>
      <c r="S4297" s="70">
        <f t="shared" si="735"/>
        <v>0</v>
      </c>
      <c r="T4297" s="70">
        <f t="shared" si="736"/>
        <v>2992.5547370444601</v>
      </c>
      <c r="U4297" s="70">
        <f t="shared" si="737"/>
        <v>0</v>
      </c>
      <c r="W4297" s="49">
        <f>MIN(MAX(W4296+MAX(MIN(SUM($R$5:$U$5)-L4297,'2025 Calculations'!$C$10),-'2025 Calculations'!$C$10),0),'2025 Calculations'!$C$13)</f>
        <v>0</v>
      </c>
      <c r="X4297" s="49">
        <f t="shared" si="728"/>
        <v>0</v>
      </c>
      <c r="Y4297" s="49">
        <f t="shared" si="738"/>
        <v>0</v>
      </c>
    </row>
    <row r="4298" spans="2:25">
      <c r="B4298" s="23">
        <v>1</v>
      </c>
      <c r="C4298" s="23">
        <v>6</v>
      </c>
      <c r="D4298" s="23">
        <v>28</v>
      </c>
      <c r="E4298" s="23">
        <v>14</v>
      </c>
      <c r="F4298" s="48">
        <f>Profiles!F4290*'2025 Calculations'!$C$17+Profiles!J4290*Assumptions!$B$25*Assumptions!$B$24/1000</f>
        <v>2593.6906105945504</v>
      </c>
      <c r="G4298" s="48">
        <f>Profiles!G4290*'2025 Calculations'!$C$17</f>
        <v>2839.017156402329</v>
      </c>
      <c r="H4298" s="48">
        <f>Profiles!H4290*'2025 Calculations'!$C$17</f>
        <v>1317.4222882950064</v>
      </c>
      <c r="I4298" s="24">
        <f t="shared" si="729"/>
        <v>6750.1300552918856</v>
      </c>
      <c r="J4298" s="49">
        <f>Profiles!L4290*'2025 Calculations'!$C$8</f>
        <v>471.48588775342893</v>
      </c>
      <c r="K4298" s="49">
        <f>Profiles!M4290*'2025 Calculations'!$C$9</f>
        <v>856.18272080186659</v>
      </c>
      <c r="L4298" s="49">
        <f t="shared" si="730"/>
        <v>5422.46144673659</v>
      </c>
      <c r="M4298" s="49">
        <f>MIN(M4297-MIN(IF(L4298&gt;0,MIN(L4298,'2025 Calculations'!$C$10)),M4297)+MIN(IF(L4298&lt;0,-L4298),'2025 Calculations'!$C$10),'2025 Calculations'!$C$13)</f>
        <v>0</v>
      </c>
      <c r="N4298" s="49">
        <f t="shared" si="731"/>
        <v>0</v>
      </c>
      <c r="O4298" s="42">
        <f t="shared" si="732"/>
        <v>0</v>
      </c>
      <c r="Q4298" s="49">
        <f t="shared" si="733"/>
        <v>5422.46144673659</v>
      </c>
      <c r="R4298" s="70">
        <f t="shared" si="734"/>
        <v>2500</v>
      </c>
      <c r="S4298" s="70">
        <f t="shared" si="735"/>
        <v>0</v>
      </c>
      <c r="T4298" s="70">
        <f t="shared" si="736"/>
        <v>2922.46144673659</v>
      </c>
      <c r="U4298" s="70">
        <f t="shared" si="737"/>
        <v>0</v>
      </c>
      <c r="W4298" s="49">
        <f>MIN(MAX(W4297+MAX(MIN(SUM($R$5:$U$5)-L4298,'2025 Calculations'!$C$10),-'2025 Calculations'!$C$10),0),'2025 Calculations'!$C$13)</f>
        <v>0</v>
      </c>
      <c r="X4298" s="49">
        <f t="shared" si="728"/>
        <v>0</v>
      </c>
      <c r="Y4298" s="49">
        <f t="shared" si="738"/>
        <v>0</v>
      </c>
    </row>
    <row r="4299" spans="2:25">
      <c r="B4299" s="23">
        <v>1</v>
      </c>
      <c r="C4299" s="23">
        <v>6</v>
      </c>
      <c r="D4299" s="23">
        <v>28</v>
      </c>
      <c r="E4299" s="23">
        <v>15</v>
      </c>
      <c r="F4299" s="48">
        <f>Profiles!F4291*'2025 Calculations'!$C$17+Profiles!J4291*Assumptions!$B$25*Assumptions!$B$24/1000</f>
        <v>2842.7970223814568</v>
      </c>
      <c r="G4299" s="48">
        <f>Profiles!G4291*'2025 Calculations'!$C$17</f>
        <v>2837.7448152805473</v>
      </c>
      <c r="H4299" s="48">
        <f>Profiles!H4291*'2025 Calculations'!$C$17</f>
        <v>1317.4222882950064</v>
      </c>
      <c r="I4299" s="24">
        <f t="shared" si="729"/>
        <v>6997.9641259570099</v>
      </c>
      <c r="J4299" s="49">
        <f>Profiles!L4291*'2025 Calculations'!$C$8</f>
        <v>613.57752515857192</v>
      </c>
      <c r="K4299" s="49">
        <f>Profiles!M4291*'2025 Calculations'!$C$9</f>
        <v>757.50824029057935</v>
      </c>
      <c r="L4299" s="49">
        <f t="shared" si="730"/>
        <v>5626.8783605078588</v>
      </c>
      <c r="M4299" s="49">
        <f>MIN(M4298-MIN(IF(L4299&gt;0,MIN(L4299,'2025 Calculations'!$C$10)),M4298)+MIN(IF(L4299&lt;0,-L4299),'2025 Calculations'!$C$10),'2025 Calculations'!$C$13)</f>
        <v>0</v>
      </c>
      <c r="N4299" s="49">
        <f t="shared" si="731"/>
        <v>0</v>
      </c>
      <c r="O4299" s="42">
        <f t="shared" si="732"/>
        <v>0</v>
      </c>
      <c r="Q4299" s="49">
        <f t="shared" si="733"/>
        <v>5626.8783605078588</v>
      </c>
      <c r="R4299" s="70">
        <f t="shared" si="734"/>
        <v>2500</v>
      </c>
      <c r="S4299" s="70">
        <f t="shared" si="735"/>
        <v>0</v>
      </c>
      <c r="T4299" s="70">
        <f t="shared" si="736"/>
        <v>3126.8783605078588</v>
      </c>
      <c r="U4299" s="70">
        <f t="shared" si="737"/>
        <v>0</v>
      </c>
      <c r="W4299" s="49">
        <f>MIN(MAX(W4298+MAX(MIN(SUM($R$5:$U$5)-L4299,'2025 Calculations'!$C$10),-'2025 Calculations'!$C$10),0),'2025 Calculations'!$C$13)</f>
        <v>0</v>
      </c>
      <c r="X4299" s="49">
        <f t="shared" si="728"/>
        <v>0</v>
      </c>
      <c r="Y4299" s="49">
        <f t="shared" si="738"/>
        <v>0</v>
      </c>
    </row>
    <row r="4300" spans="2:25">
      <c r="B4300" s="23">
        <v>1</v>
      </c>
      <c r="C4300" s="23">
        <v>6</v>
      </c>
      <c r="D4300" s="23">
        <v>28</v>
      </c>
      <c r="E4300" s="23">
        <v>16</v>
      </c>
      <c r="F4300" s="48">
        <f>Profiles!F4292*'2025 Calculations'!$C$17+Profiles!J4292*Assumptions!$B$25*Assumptions!$B$24/1000</f>
        <v>3246.1299803690858</v>
      </c>
      <c r="G4300" s="48">
        <f>Profiles!G4292*'2025 Calculations'!$C$17</f>
        <v>2834.033820342017</v>
      </c>
      <c r="H4300" s="48">
        <f>Profiles!H4292*'2025 Calculations'!$C$17</f>
        <v>1317.4222882950064</v>
      </c>
      <c r="I4300" s="24">
        <f t="shared" si="729"/>
        <v>7397.5860890061094</v>
      </c>
      <c r="J4300" s="49">
        <f>Profiles!L4292*'2025 Calculations'!$C$8</f>
        <v>775.04529493714347</v>
      </c>
      <c r="K4300" s="49">
        <f>Profiles!M4292*'2025 Calculations'!$C$9</f>
        <v>599.93740150524604</v>
      </c>
      <c r="L4300" s="49">
        <f t="shared" si="730"/>
        <v>6022.6033925637194</v>
      </c>
      <c r="M4300" s="49">
        <f>MIN(M4299-MIN(IF(L4300&gt;0,MIN(L4300,'2025 Calculations'!$C$10)),M4299)+MIN(IF(L4300&lt;0,-L4300),'2025 Calculations'!$C$10),'2025 Calculations'!$C$13)</f>
        <v>0</v>
      </c>
      <c r="N4300" s="49">
        <f t="shared" si="731"/>
        <v>0</v>
      </c>
      <c r="O4300" s="42">
        <f t="shared" si="732"/>
        <v>0</v>
      </c>
      <c r="Q4300" s="49">
        <f t="shared" si="733"/>
        <v>6022.6033925637194</v>
      </c>
      <c r="R4300" s="70">
        <f t="shared" si="734"/>
        <v>2500</v>
      </c>
      <c r="S4300" s="70">
        <f t="shared" si="735"/>
        <v>0</v>
      </c>
      <c r="T4300" s="70">
        <f t="shared" si="736"/>
        <v>3522.6033925637194</v>
      </c>
      <c r="U4300" s="70">
        <f t="shared" si="737"/>
        <v>0</v>
      </c>
      <c r="W4300" s="49">
        <f>MIN(MAX(W4299+MAX(MIN(SUM($R$5:$U$5)-L4300,'2025 Calculations'!$C$10),-'2025 Calculations'!$C$10),0),'2025 Calculations'!$C$13)</f>
        <v>0</v>
      </c>
      <c r="X4300" s="49">
        <f t="shared" si="728"/>
        <v>0</v>
      </c>
      <c r="Y4300" s="49">
        <f t="shared" si="738"/>
        <v>0</v>
      </c>
    </row>
    <row r="4301" spans="2:25">
      <c r="B4301" s="23">
        <v>1</v>
      </c>
      <c r="C4301" s="23">
        <v>6</v>
      </c>
      <c r="D4301" s="23">
        <v>28</v>
      </c>
      <c r="E4301" s="23">
        <v>17</v>
      </c>
      <c r="F4301" s="48">
        <f>Profiles!F4293*'2025 Calculations'!$C$17+Profiles!J4293*Assumptions!$B$25*Assumptions!$B$24/1000</f>
        <v>3587.2941883752137</v>
      </c>
      <c r="G4301" s="48">
        <f>Profiles!G4293*'2025 Calculations'!$C$17</f>
        <v>2540.0169927836191</v>
      </c>
      <c r="H4301" s="48">
        <f>Profiles!H4293*'2025 Calculations'!$C$17</f>
        <v>647.93123399320734</v>
      </c>
      <c r="I4301" s="24">
        <f t="shared" si="729"/>
        <v>6775.2424151520408</v>
      </c>
      <c r="J4301" s="49">
        <f>Profiles!L4293*'2025 Calculations'!$C$8</f>
        <v>826.71498126628626</v>
      </c>
      <c r="K4301" s="49">
        <f>Profiles!M4293*'2025 Calculations'!$C$9</f>
        <v>402.15555334771432</v>
      </c>
      <c r="L4301" s="49">
        <f t="shared" si="730"/>
        <v>5546.3718805380404</v>
      </c>
      <c r="M4301" s="49">
        <f>MIN(M4300-MIN(IF(L4301&gt;0,MIN(L4301,'2025 Calculations'!$C$10)),M4300)+MIN(IF(L4301&lt;0,-L4301),'2025 Calculations'!$C$10),'2025 Calculations'!$C$13)</f>
        <v>0</v>
      </c>
      <c r="N4301" s="49">
        <f t="shared" si="731"/>
        <v>0</v>
      </c>
      <c r="O4301" s="42">
        <f t="shared" si="732"/>
        <v>0</v>
      </c>
      <c r="Q4301" s="49">
        <f t="shared" si="733"/>
        <v>5546.3718805380404</v>
      </c>
      <c r="R4301" s="70">
        <f t="shared" si="734"/>
        <v>2500</v>
      </c>
      <c r="S4301" s="70">
        <f t="shared" si="735"/>
        <v>0</v>
      </c>
      <c r="T4301" s="70">
        <f t="shared" si="736"/>
        <v>3046.3718805380404</v>
      </c>
      <c r="U4301" s="70">
        <f t="shared" si="737"/>
        <v>0</v>
      </c>
      <c r="W4301" s="49">
        <f>MIN(MAX(W4300+MAX(MIN(SUM($R$5:$U$5)-L4301,'2025 Calculations'!$C$10),-'2025 Calculations'!$C$10),0),'2025 Calculations'!$C$13)</f>
        <v>0</v>
      </c>
      <c r="X4301" s="49">
        <f t="shared" ref="X4301:X4364" si="739">IF(W4300-W4301&gt;0,W4300-W4301,0)</f>
        <v>0</v>
      </c>
      <c r="Y4301" s="49">
        <f t="shared" si="738"/>
        <v>0</v>
      </c>
    </row>
    <row r="4302" spans="2:25">
      <c r="B4302" s="23">
        <v>1</v>
      </c>
      <c r="C4302" s="23">
        <v>6</v>
      </c>
      <c r="D4302" s="23">
        <v>28</v>
      </c>
      <c r="E4302" s="23">
        <v>18</v>
      </c>
      <c r="F4302" s="48">
        <f>Profiles!F4294*'2025 Calculations'!$C$17+Profiles!J4294*Assumptions!$B$25*Assumptions!$B$24/1000</f>
        <v>3797.5858967528279</v>
      </c>
      <c r="G4302" s="48">
        <f>Profiles!G4294*'2025 Calculations'!$C$17</f>
        <v>2172.8405507227717</v>
      </c>
      <c r="H4302" s="48">
        <f>Profiles!H4294*'2025 Calculations'!$C$17</f>
        <v>636.17056089087146</v>
      </c>
      <c r="I4302" s="24">
        <f t="shared" ref="I4302:I4365" si="740">SUM(F4302:H4302)</f>
        <v>6606.5970083664715</v>
      </c>
      <c r="J4302" s="49">
        <f>Profiles!L4294*'2025 Calculations'!$C$8</f>
        <v>949.43048629800057</v>
      </c>
      <c r="K4302" s="49">
        <f>Profiles!M4294*'2025 Calculations'!$C$9</f>
        <v>179.4876698852006</v>
      </c>
      <c r="L4302" s="49">
        <f t="shared" ref="L4302:L4365" si="741">I4302-J4302-K4302</f>
        <v>5477.6788521832705</v>
      </c>
      <c r="M4302" s="49">
        <f>MIN(M4301-MIN(IF(L4302&gt;0,MIN(L4302,'2025 Calculations'!$C$10)),M4301)+MIN(IF(L4302&lt;0,-L4302),'2025 Calculations'!$C$10),'2025 Calculations'!$C$13)</f>
        <v>0</v>
      </c>
      <c r="N4302" s="49">
        <f t="shared" ref="N4302:N4365" si="742">M4302-M4301</f>
        <v>0</v>
      </c>
      <c r="O4302" s="42">
        <f t="shared" ref="O4302:O4365" si="743">MAX(-L4302-N4302,0)</f>
        <v>0</v>
      </c>
      <c r="Q4302" s="49">
        <f t="shared" ref="Q4302:Q4365" si="744">L4302+N4302+O4302</f>
        <v>5477.6788521832705</v>
      </c>
      <c r="R4302" s="70">
        <f t="shared" ref="R4302:R4365" si="745">MAX(MIN(Q4302,R$5),0)</f>
        <v>2500</v>
      </c>
      <c r="S4302" s="70">
        <f t="shared" ref="S4302:S4365" si="746">MAX(MIN(Q4302-R4302,S$5),0)</f>
        <v>0</v>
      </c>
      <c r="T4302" s="70">
        <f t="shared" ref="T4302:T4365" si="747">MAX(MIN(Q4302-R4302-S4302,T$5),0)</f>
        <v>2977.6788521832705</v>
      </c>
      <c r="U4302" s="70">
        <f t="shared" ref="U4302:U4365" si="748">MAX(MIN(Q4302-R4302-S4302-T4302,U$5),0)</f>
        <v>0</v>
      </c>
      <c r="W4302" s="49">
        <f>MIN(MAX(W4301+MAX(MIN(SUM($R$5:$U$5)-L4302,'2025 Calculations'!$C$10),-'2025 Calculations'!$C$10),0),'2025 Calculations'!$C$13)</f>
        <v>0</v>
      </c>
      <c r="X4302" s="49">
        <f t="shared" si="739"/>
        <v>0</v>
      </c>
      <c r="Y4302" s="49">
        <f t="shared" ref="Y4302:Y4365" si="749">IF(MAX(L4302-SUM($R$5:$U$5,X4302),0)&lt;1,0,MAX(L4302-SUM($R$5:$U$5,X4302),0))</f>
        <v>0</v>
      </c>
    </row>
    <row r="4303" spans="2:25">
      <c r="B4303" s="23">
        <v>1</v>
      </c>
      <c r="C4303" s="23">
        <v>6</v>
      </c>
      <c r="D4303" s="23">
        <v>28</v>
      </c>
      <c r="E4303" s="23">
        <v>19</v>
      </c>
      <c r="F4303" s="48">
        <f>Profiles!F4295*'2025 Calculations'!$C$17+Profiles!J4295*Assumptions!$B$25*Assumptions!$B$24/1000</f>
        <v>4024.4998832310694</v>
      </c>
      <c r="G4303" s="48">
        <f>Profiles!G4295*'2025 Calculations'!$C$17</f>
        <v>2183.7614786847312</v>
      </c>
      <c r="H4303" s="48">
        <f>Profiles!H4295*'2025 Calculations'!$C$17</f>
        <v>636.17056089087146</v>
      </c>
      <c r="I4303" s="24">
        <f t="shared" si="740"/>
        <v>6844.4319228066715</v>
      </c>
      <c r="J4303" s="49">
        <f>Profiles!L4295*'2025 Calculations'!$C$8</f>
        <v>994.64146183600076</v>
      </c>
      <c r="K4303" s="49">
        <f>Profiles!M4295*'2025 Calculations'!$C$9</f>
        <v>37.232506859428526</v>
      </c>
      <c r="L4303" s="49">
        <f t="shared" si="741"/>
        <v>5812.5579541112429</v>
      </c>
      <c r="M4303" s="49">
        <f>MIN(M4302-MIN(IF(L4303&gt;0,MIN(L4303,'2025 Calculations'!$C$10)),M4302)+MIN(IF(L4303&lt;0,-L4303),'2025 Calculations'!$C$10),'2025 Calculations'!$C$13)</f>
        <v>0</v>
      </c>
      <c r="N4303" s="49">
        <f t="shared" si="742"/>
        <v>0</v>
      </c>
      <c r="O4303" s="42">
        <f t="shared" si="743"/>
        <v>0</v>
      </c>
      <c r="Q4303" s="49">
        <f t="shared" si="744"/>
        <v>5812.5579541112429</v>
      </c>
      <c r="R4303" s="70">
        <f t="shared" si="745"/>
        <v>2500</v>
      </c>
      <c r="S4303" s="70">
        <f t="shared" si="746"/>
        <v>0</v>
      </c>
      <c r="T4303" s="70">
        <f t="shared" si="747"/>
        <v>3312.5579541112429</v>
      </c>
      <c r="U4303" s="70">
        <f t="shared" si="748"/>
        <v>0</v>
      </c>
      <c r="W4303" s="49">
        <f>MIN(MAX(W4302+MAX(MIN(SUM($R$5:$U$5)-L4303,'2025 Calculations'!$C$10),-'2025 Calculations'!$C$10),0),'2025 Calculations'!$C$13)</f>
        <v>0</v>
      </c>
      <c r="X4303" s="49">
        <f t="shared" si="739"/>
        <v>0</v>
      </c>
      <c r="Y4303" s="49">
        <f t="shared" si="749"/>
        <v>0</v>
      </c>
    </row>
    <row r="4304" spans="2:25">
      <c r="B4304" s="23">
        <v>1</v>
      </c>
      <c r="C4304" s="23">
        <v>6</v>
      </c>
      <c r="D4304" s="23">
        <v>28</v>
      </c>
      <c r="E4304" s="23">
        <v>20</v>
      </c>
      <c r="F4304" s="48">
        <f>Profiles!F4296*'2025 Calculations'!$C$17+Profiles!J4296*Assumptions!$B$25*Assumptions!$B$24/1000</f>
        <v>4229.5489119867925</v>
      </c>
      <c r="G4304" s="48">
        <f>Profiles!G4296*'2025 Calculations'!$C$17</f>
        <v>1884.2311729319463</v>
      </c>
      <c r="H4304" s="48">
        <f>Profiles!H4296*'2025 Calculations'!$C$17</f>
        <v>636.17056089087146</v>
      </c>
      <c r="I4304" s="24">
        <f t="shared" si="740"/>
        <v>6749.9506458096103</v>
      </c>
      <c r="J4304" s="49">
        <f>Profiles!L4296*'2025 Calculations'!$C$8</f>
        <v>1143.1918100322864</v>
      </c>
      <c r="K4304" s="49">
        <f>Profiles!M4296*'2025 Calculations'!$C$9</f>
        <v>0.36421204375362853</v>
      </c>
      <c r="L4304" s="49">
        <f t="shared" si="741"/>
        <v>5606.3946237335704</v>
      </c>
      <c r="M4304" s="49">
        <f>MIN(M4303-MIN(IF(L4304&gt;0,MIN(L4304,'2025 Calculations'!$C$10)),M4303)+MIN(IF(L4304&lt;0,-L4304),'2025 Calculations'!$C$10),'2025 Calculations'!$C$13)</f>
        <v>0</v>
      </c>
      <c r="N4304" s="49">
        <f t="shared" si="742"/>
        <v>0</v>
      </c>
      <c r="O4304" s="42">
        <f t="shared" si="743"/>
        <v>0</v>
      </c>
      <c r="Q4304" s="49">
        <f t="shared" si="744"/>
        <v>5606.3946237335704</v>
      </c>
      <c r="R4304" s="70">
        <f t="shared" si="745"/>
        <v>2500</v>
      </c>
      <c r="S4304" s="70">
        <f t="shared" si="746"/>
        <v>0</v>
      </c>
      <c r="T4304" s="70">
        <f t="shared" si="747"/>
        <v>3106.3946237335704</v>
      </c>
      <c r="U4304" s="70">
        <f t="shared" si="748"/>
        <v>0</v>
      </c>
      <c r="W4304" s="49">
        <f>MIN(MAX(W4303+MAX(MIN(SUM($R$5:$U$5)-L4304,'2025 Calculations'!$C$10),-'2025 Calculations'!$C$10),0),'2025 Calculations'!$C$13)</f>
        <v>0</v>
      </c>
      <c r="X4304" s="49">
        <f t="shared" si="739"/>
        <v>0</v>
      </c>
      <c r="Y4304" s="49">
        <f t="shared" si="749"/>
        <v>0</v>
      </c>
    </row>
    <row r="4305" spans="2:25">
      <c r="B4305" s="23">
        <v>1</v>
      </c>
      <c r="C4305" s="23">
        <v>6</v>
      </c>
      <c r="D4305" s="23">
        <v>28</v>
      </c>
      <c r="E4305" s="23">
        <v>21</v>
      </c>
      <c r="F4305" s="48">
        <f>Profiles!F4297*'2025 Calculations'!$C$17+Profiles!J4297*Assumptions!$B$25*Assumptions!$B$24/1000</f>
        <v>4811.1129577277879</v>
      </c>
      <c r="G4305" s="48">
        <f>Profiles!G4297*'2025 Calculations'!$C$17</f>
        <v>1903.422318185487</v>
      </c>
      <c r="H4305" s="48">
        <f>Profiles!H4297*'2025 Calculations'!$C$17</f>
        <v>636.17056089087146</v>
      </c>
      <c r="I4305" s="24">
        <f t="shared" si="740"/>
        <v>7350.7058368041462</v>
      </c>
      <c r="J4305" s="49">
        <f>Profiles!L4297*'2025 Calculations'!$C$8</f>
        <v>1272.3660258551438</v>
      </c>
      <c r="K4305" s="49">
        <f>Profiles!M4297*'2025 Calculations'!$C$9</f>
        <v>0</v>
      </c>
      <c r="L4305" s="49">
        <f t="shared" si="741"/>
        <v>6078.3398109490026</v>
      </c>
      <c r="M4305" s="49">
        <f>MIN(M4304-MIN(IF(L4305&gt;0,MIN(L4305,'2025 Calculations'!$C$10)),M4304)+MIN(IF(L4305&lt;0,-L4305),'2025 Calculations'!$C$10),'2025 Calculations'!$C$13)</f>
        <v>0</v>
      </c>
      <c r="N4305" s="49">
        <f t="shared" si="742"/>
        <v>0</v>
      </c>
      <c r="O4305" s="42">
        <f t="shared" si="743"/>
        <v>0</v>
      </c>
      <c r="Q4305" s="49">
        <f t="shared" si="744"/>
        <v>6078.3398109490026</v>
      </c>
      <c r="R4305" s="70">
        <f t="shared" si="745"/>
        <v>2500</v>
      </c>
      <c r="S4305" s="70">
        <f t="shared" si="746"/>
        <v>0</v>
      </c>
      <c r="T4305" s="70">
        <f t="shared" si="747"/>
        <v>3578.3398109490026</v>
      </c>
      <c r="U4305" s="70">
        <f t="shared" si="748"/>
        <v>0</v>
      </c>
      <c r="W4305" s="49">
        <f>MIN(MAX(W4304+MAX(MIN(SUM($R$5:$U$5)-L4305,'2025 Calculations'!$C$10),-'2025 Calculations'!$C$10),0),'2025 Calculations'!$C$13)</f>
        <v>0</v>
      </c>
      <c r="X4305" s="49">
        <f t="shared" si="739"/>
        <v>0</v>
      </c>
      <c r="Y4305" s="49">
        <f t="shared" si="749"/>
        <v>0</v>
      </c>
    </row>
    <row r="4306" spans="2:25">
      <c r="B4306" s="23">
        <v>1</v>
      </c>
      <c r="C4306" s="23">
        <v>6</v>
      </c>
      <c r="D4306" s="23">
        <v>28</v>
      </c>
      <c r="E4306" s="23">
        <v>22</v>
      </c>
      <c r="F4306" s="48">
        <f>Profiles!F4298*'2025 Calculations'!$C$17+Profiles!J4298*Assumptions!$B$25*Assumptions!$B$24/1000</f>
        <v>4172.4729000515999</v>
      </c>
      <c r="G4306" s="48">
        <f>Profiles!G4298*'2025 Calculations'!$C$17</f>
        <v>528.44567924668388</v>
      </c>
      <c r="H4306" s="48">
        <f>Profiles!H4298*'2025 Calculations'!$C$17</f>
        <v>636.17056089087146</v>
      </c>
      <c r="I4306" s="24">
        <f t="shared" si="740"/>
        <v>5337.0891401891549</v>
      </c>
      <c r="J4306" s="49">
        <f>Profiles!L4298*'2025 Calculations'!$C$8</f>
        <v>1001.1001726271436</v>
      </c>
      <c r="K4306" s="49">
        <f>Profiles!M4298*'2025 Calculations'!$C$9</f>
        <v>0</v>
      </c>
      <c r="L4306" s="49">
        <f t="shared" si="741"/>
        <v>4335.9889675620116</v>
      </c>
      <c r="M4306" s="49">
        <f>MIN(M4305-MIN(IF(L4306&gt;0,MIN(L4306,'2025 Calculations'!$C$10)),M4305)+MIN(IF(L4306&lt;0,-L4306),'2025 Calculations'!$C$10),'2025 Calculations'!$C$13)</f>
        <v>0</v>
      </c>
      <c r="N4306" s="49">
        <f t="shared" si="742"/>
        <v>0</v>
      </c>
      <c r="O4306" s="42">
        <f t="shared" si="743"/>
        <v>0</v>
      </c>
      <c r="Q4306" s="49">
        <f t="shared" si="744"/>
        <v>4335.9889675620116</v>
      </c>
      <c r="R4306" s="70">
        <f t="shared" si="745"/>
        <v>2500</v>
      </c>
      <c r="S4306" s="70">
        <f t="shared" si="746"/>
        <v>0</v>
      </c>
      <c r="T4306" s="70">
        <f t="shared" si="747"/>
        <v>1835.9889675620116</v>
      </c>
      <c r="U4306" s="70">
        <f t="shared" si="748"/>
        <v>0</v>
      </c>
      <c r="W4306" s="49">
        <f>MIN(MAX(W4305+MAX(MIN(SUM($R$5:$U$5)-L4306,'2025 Calculations'!$C$10),-'2025 Calculations'!$C$10),0),'2025 Calculations'!$C$13)</f>
        <v>0</v>
      </c>
      <c r="X4306" s="49">
        <f t="shared" si="739"/>
        <v>0</v>
      </c>
      <c r="Y4306" s="49">
        <f t="shared" si="749"/>
        <v>0</v>
      </c>
    </row>
    <row r="4307" spans="2:25">
      <c r="B4307" s="23">
        <v>1</v>
      </c>
      <c r="C4307" s="23">
        <v>6</v>
      </c>
      <c r="D4307" s="23">
        <v>28</v>
      </c>
      <c r="E4307" s="23">
        <v>23</v>
      </c>
      <c r="F4307" s="48">
        <f>Profiles!F4299*'2025 Calculations'!$C$17+Profiles!J4299*Assumptions!$B$25*Assumptions!$B$24/1000</f>
        <v>3104.8075481479309</v>
      </c>
      <c r="G4307" s="48">
        <f>Profiles!G4299*'2025 Calculations'!$C$17</f>
        <v>475.53749426592645</v>
      </c>
      <c r="H4307" s="48">
        <f>Profiles!H4299*'2025 Calculations'!$C$17</f>
        <v>636.17056089087146</v>
      </c>
      <c r="I4307" s="24">
        <f t="shared" si="740"/>
        <v>4216.5156033047288</v>
      </c>
      <c r="J4307" s="49">
        <f>Profiles!L4299*'2025 Calculations'!$C$8</f>
        <v>794.42142731057208</v>
      </c>
      <c r="K4307" s="49">
        <f>Profiles!M4299*'2025 Calculations'!$C$9</f>
        <v>0</v>
      </c>
      <c r="L4307" s="49">
        <f t="shared" si="741"/>
        <v>3422.0941759941566</v>
      </c>
      <c r="M4307" s="49">
        <f>MIN(M4306-MIN(IF(L4307&gt;0,MIN(L4307,'2025 Calculations'!$C$10)),M4306)+MIN(IF(L4307&lt;0,-L4307),'2025 Calculations'!$C$10),'2025 Calculations'!$C$13)</f>
        <v>0</v>
      </c>
      <c r="N4307" s="49">
        <f t="shared" si="742"/>
        <v>0</v>
      </c>
      <c r="O4307" s="42">
        <f t="shared" si="743"/>
        <v>0</v>
      </c>
      <c r="Q4307" s="49">
        <f t="shared" si="744"/>
        <v>3422.0941759941566</v>
      </c>
      <c r="R4307" s="70">
        <f t="shared" si="745"/>
        <v>2500</v>
      </c>
      <c r="S4307" s="70">
        <f t="shared" si="746"/>
        <v>0</v>
      </c>
      <c r="T4307" s="70">
        <f t="shared" si="747"/>
        <v>922.09417599415656</v>
      </c>
      <c r="U4307" s="70">
        <f t="shared" si="748"/>
        <v>0</v>
      </c>
      <c r="W4307" s="49">
        <f>MIN(MAX(W4306+MAX(MIN(SUM($R$5:$U$5)-L4307,'2025 Calculations'!$C$10),-'2025 Calculations'!$C$10),0),'2025 Calculations'!$C$13)</f>
        <v>0</v>
      </c>
      <c r="X4307" s="49">
        <f t="shared" si="739"/>
        <v>0</v>
      </c>
      <c r="Y4307" s="49">
        <f t="shared" si="749"/>
        <v>0</v>
      </c>
    </row>
    <row r="4308" spans="2:25">
      <c r="B4308" s="23">
        <v>1</v>
      </c>
      <c r="C4308" s="23">
        <v>6</v>
      </c>
      <c r="D4308" s="23">
        <v>28</v>
      </c>
      <c r="E4308" s="23">
        <v>24</v>
      </c>
      <c r="F4308" s="48">
        <f>Profiles!F4300*'2025 Calculations'!$C$17+Profiles!J4300*Assumptions!$B$25*Assumptions!$B$24/1000</f>
        <v>2191.25795782262</v>
      </c>
      <c r="G4308" s="48">
        <f>Profiles!G4300*'2025 Calculations'!$C$17</f>
        <v>475.53749426592645</v>
      </c>
      <c r="H4308" s="48">
        <f>Profiles!H4300*'2025 Calculations'!$C$17</f>
        <v>636.17056089087146</v>
      </c>
      <c r="I4308" s="24">
        <f t="shared" si="740"/>
        <v>3302.9660129794179</v>
      </c>
      <c r="J4308" s="49">
        <f>Profiles!L4300*'2025 Calculations'!$C$8</f>
        <v>755.66916256371485</v>
      </c>
      <c r="K4308" s="49">
        <f>Profiles!M4300*'2025 Calculations'!$C$9</f>
        <v>0</v>
      </c>
      <c r="L4308" s="49">
        <f t="shared" si="741"/>
        <v>2547.2968504157029</v>
      </c>
      <c r="M4308" s="49">
        <f>MIN(M4307-MIN(IF(L4308&gt;0,MIN(L4308,'2025 Calculations'!$C$10)),M4307)+MIN(IF(L4308&lt;0,-L4308),'2025 Calculations'!$C$10),'2025 Calculations'!$C$13)</f>
        <v>0</v>
      </c>
      <c r="N4308" s="49">
        <f t="shared" si="742"/>
        <v>0</v>
      </c>
      <c r="O4308" s="42">
        <f t="shared" si="743"/>
        <v>0</v>
      </c>
      <c r="Q4308" s="49">
        <f t="shared" si="744"/>
        <v>2547.2968504157029</v>
      </c>
      <c r="R4308" s="70">
        <f t="shared" si="745"/>
        <v>2500</v>
      </c>
      <c r="S4308" s="70">
        <f t="shared" si="746"/>
        <v>0</v>
      </c>
      <c r="T4308" s="70">
        <f t="shared" si="747"/>
        <v>47.29685041570292</v>
      </c>
      <c r="U4308" s="70">
        <f t="shared" si="748"/>
        <v>0</v>
      </c>
      <c r="W4308" s="49">
        <f>MIN(MAX(W4307+MAX(MIN(SUM($R$5:$U$5)-L4308,'2025 Calculations'!$C$10),-'2025 Calculations'!$C$10),0),'2025 Calculations'!$C$13)</f>
        <v>0</v>
      </c>
      <c r="X4308" s="49">
        <f t="shared" si="739"/>
        <v>0</v>
      </c>
      <c r="Y4308" s="49">
        <f t="shared" si="749"/>
        <v>0</v>
      </c>
    </row>
    <row r="4309" spans="2:25">
      <c r="B4309" s="23">
        <v>1</v>
      </c>
      <c r="C4309" s="23">
        <v>6</v>
      </c>
      <c r="D4309" s="23">
        <v>29</v>
      </c>
      <c r="E4309" s="23">
        <v>1</v>
      </c>
      <c r="F4309" s="48">
        <f>Profiles!F4301*'2025 Calculations'!$C$17+Profiles!J4301*Assumptions!$B$25*Assumptions!$B$24/1000</f>
        <v>1742.3396585225244</v>
      </c>
      <c r="G4309" s="48">
        <f>Profiles!G4301*'2025 Calculations'!$C$17</f>
        <v>475.53749426592645</v>
      </c>
      <c r="H4309" s="48">
        <f>Profiles!H4301*'2025 Calculations'!$C$17</f>
        <v>636.17056089087146</v>
      </c>
      <c r="I4309" s="24">
        <f t="shared" si="740"/>
        <v>2854.0477136793224</v>
      </c>
      <c r="J4309" s="49">
        <f>Profiles!L4301*'2025 Calculations'!$C$8</f>
        <v>632.95365753200053</v>
      </c>
      <c r="K4309" s="49">
        <f>Profiles!M4301*'2025 Calculations'!$C$9</f>
        <v>0</v>
      </c>
      <c r="L4309" s="49">
        <f t="shared" si="741"/>
        <v>2221.0940561473217</v>
      </c>
      <c r="M4309" s="49">
        <f>MIN(M4308-MIN(IF(L4309&gt;0,MIN(L4309,'2025 Calculations'!$C$10)),M4308)+MIN(IF(L4309&lt;0,-L4309),'2025 Calculations'!$C$10),'2025 Calculations'!$C$13)</f>
        <v>0</v>
      </c>
      <c r="N4309" s="49">
        <f t="shared" si="742"/>
        <v>0</v>
      </c>
      <c r="O4309" s="42">
        <f t="shared" si="743"/>
        <v>0</v>
      </c>
      <c r="Q4309" s="49">
        <f t="shared" si="744"/>
        <v>2221.0940561473217</v>
      </c>
      <c r="R4309" s="70">
        <f t="shared" si="745"/>
        <v>2221.0940561473217</v>
      </c>
      <c r="S4309" s="70">
        <f t="shared" si="746"/>
        <v>0</v>
      </c>
      <c r="T4309" s="70">
        <f t="shared" si="747"/>
        <v>0</v>
      </c>
      <c r="U4309" s="70">
        <f t="shared" si="748"/>
        <v>0</v>
      </c>
      <c r="W4309" s="49">
        <f>MIN(MAX(W4308+MAX(MIN(SUM($R$5:$U$5)-L4309,'2025 Calculations'!$C$10),-'2025 Calculations'!$C$10),0),'2025 Calculations'!$C$13)</f>
        <v>0</v>
      </c>
      <c r="X4309" s="49">
        <f t="shared" si="739"/>
        <v>0</v>
      </c>
      <c r="Y4309" s="49">
        <f t="shared" si="749"/>
        <v>0</v>
      </c>
    </row>
    <row r="4310" spans="2:25">
      <c r="B4310" s="23">
        <v>1</v>
      </c>
      <c r="C4310" s="23">
        <v>6</v>
      </c>
      <c r="D4310" s="23">
        <v>29</v>
      </c>
      <c r="E4310" s="23">
        <v>2</v>
      </c>
      <c r="F4310" s="48">
        <f>Profiles!F4302*'2025 Calculations'!$C$17+Profiles!J4302*Assumptions!$B$25*Assumptions!$B$24/1000</f>
        <v>1484.8649339639564</v>
      </c>
      <c r="G4310" s="48">
        <f>Profiles!G4302*'2025 Calculations'!$C$17</f>
        <v>475.53749426592645</v>
      </c>
      <c r="H4310" s="48">
        <f>Profiles!H4302*'2025 Calculations'!$C$17</f>
        <v>636.17056089087146</v>
      </c>
      <c r="I4310" s="24">
        <f t="shared" si="740"/>
        <v>2596.5729891207543</v>
      </c>
      <c r="J4310" s="49">
        <f>Profiles!L4302*'2025 Calculations'!$C$8</f>
        <v>620.03623594971475</v>
      </c>
      <c r="K4310" s="49">
        <f>Profiles!M4302*'2025 Calculations'!$C$9</f>
        <v>0</v>
      </c>
      <c r="L4310" s="49">
        <f t="shared" si="741"/>
        <v>1976.5367531710394</v>
      </c>
      <c r="M4310" s="49">
        <f>MIN(M4309-MIN(IF(L4310&gt;0,MIN(L4310,'2025 Calculations'!$C$10)),M4309)+MIN(IF(L4310&lt;0,-L4310),'2025 Calculations'!$C$10),'2025 Calculations'!$C$13)</f>
        <v>0</v>
      </c>
      <c r="N4310" s="49">
        <f t="shared" si="742"/>
        <v>0</v>
      </c>
      <c r="O4310" s="42">
        <f t="shared" si="743"/>
        <v>0</v>
      </c>
      <c r="Q4310" s="49">
        <f t="shared" si="744"/>
        <v>1976.5367531710394</v>
      </c>
      <c r="R4310" s="70">
        <f t="shared" si="745"/>
        <v>1976.5367531710394</v>
      </c>
      <c r="S4310" s="70">
        <f t="shared" si="746"/>
        <v>0</v>
      </c>
      <c r="T4310" s="70">
        <f t="shared" si="747"/>
        <v>0</v>
      </c>
      <c r="U4310" s="70">
        <f t="shared" si="748"/>
        <v>0</v>
      </c>
      <c r="W4310" s="49">
        <f>MIN(MAX(W4309+MAX(MIN(SUM($R$5:$U$5)-L4310,'2025 Calculations'!$C$10),-'2025 Calculations'!$C$10),0),'2025 Calculations'!$C$13)</f>
        <v>0</v>
      </c>
      <c r="X4310" s="49">
        <f t="shared" si="739"/>
        <v>0</v>
      </c>
      <c r="Y4310" s="49">
        <f t="shared" si="749"/>
        <v>0</v>
      </c>
    </row>
    <row r="4311" spans="2:25">
      <c r="B4311" s="23">
        <v>1</v>
      </c>
      <c r="C4311" s="23">
        <v>6</v>
      </c>
      <c r="D4311" s="23">
        <v>29</v>
      </c>
      <c r="E4311" s="23">
        <v>3</v>
      </c>
      <c r="F4311" s="48">
        <f>Profiles!F4303*'2025 Calculations'!$C$17+Profiles!J4303*Assumptions!$B$25*Assumptions!$B$24/1000</f>
        <v>1255.4223432904619</v>
      </c>
      <c r="G4311" s="48">
        <f>Profiles!G4303*'2025 Calculations'!$C$17</f>
        <v>475.53749426592645</v>
      </c>
      <c r="H4311" s="48">
        <f>Profiles!H4303*'2025 Calculations'!$C$17</f>
        <v>636.17056089087146</v>
      </c>
      <c r="I4311" s="24">
        <f t="shared" si="740"/>
        <v>2367.1303984472597</v>
      </c>
      <c r="J4311" s="49">
        <f>Profiles!L4303*'2025 Calculations'!$C$8</f>
        <v>529.61428487371472</v>
      </c>
      <c r="K4311" s="49">
        <f>Profiles!M4303*'2025 Calculations'!$C$9</f>
        <v>0</v>
      </c>
      <c r="L4311" s="49">
        <f t="shared" si="741"/>
        <v>1837.516113573545</v>
      </c>
      <c r="M4311" s="49">
        <f>MIN(M4310-MIN(IF(L4311&gt;0,MIN(L4311,'2025 Calculations'!$C$10)),M4310)+MIN(IF(L4311&lt;0,-L4311),'2025 Calculations'!$C$10),'2025 Calculations'!$C$13)</f>
        <v>0</v>
      </c>
      <c r="N4311" s="49">
        <f t="shared" si="742"/>
        <v>0</v>
      </c>
      <c r="O4311" s="42">
        <f t="shared" si="743"/>
        <v>0</v>
      </c>
      <c r="Q4311" s="49">
        <f t="shared" si="744"/>
        <v>1837.516113573545</v>
      </c>
      <c r="R4311" s="70">
        <f t="shared" si="745"/>
        <v>1837.516113573545</v>
      </c>
      <c r="S4311" s="70">
        <f t="shared" si="746"/>
        <v>0</v>
      </c>
      <c r="T4311" s="70">
        <f t="shared" si="747"/>
        <v>0</v>
      </c>
      <c r="U4311" s="70">
        <f t="shared" si="748"/>
        <v>0</v>
      </c>
      <c r="W4311" s="49">
        <f>MIN(MAX(W4310+MAX(MIN(SUM($R$5:$U$5)-L4311,'2025 Calculations'!$C$10),-'2025 Calculations'!$C$10),0),'2025 Calculations'!$C$13)</f>
        <v>0</v>
      </c>
      <c r="X4311" s="49">
        <f t="shared" si="739"/>
        <v>0</v>
      </c>
      <c r="Y4311" s="49">
        <f t="shared" si="749"/>
        <v>0</v>
      </c>
    </row>
    <row r="4312" spans="2:25">
      <c r="B4312" s="23">
        <v>1</v>
      </c>
      <c r="C4312" s="23">
        <v>6</v>
      </c>
      <c r="D4312" s="23">
        <v>29</v>
      </c>
      <c r="E4312" s="23">
        <v>4</v>
      </c>
      <c r="F4312" s="48">
        <f>Profiles!F4304*'2025 Calculations'!$C$17+Profiles!J4304*Assumptions!$B$25*Assumptions!$B$24/1000</f>
        <v>1077.0978174349455</v>
      </c>
      <c r="G4312" s="48">
        <f>Profiles!G4304*'2025 Calculations'!$C$17</f>
        <v>475.53749426592645</v>
      </c>
      <c r="H4312" s="48">
        <f>Profiles!H4304*'2025 Calculations'!$C$17</f>
        <v>636.17056089087146</v>
      </c>
      <c r="I4312" s="24">
        <f t="shared" si="740"/>
        <v>2188.8058725917435</v>
      </c>
      <c r="J4312" s="49">
        <f>Profiles!L4304*'2025 Calculations'!$C$8</f>
        <v>581.28397120285751</v>
      </c>
      <c r="K4312" s="49">
        <f>Profiles!M4304*'2025 Calculations'!$C$9</f>
        <v>0</v>
      </c>
      <c r="L4312" s="49">
        <f t="shared" si="741"/>
        <v>1607.5219013888859</v>
      </c>
      <c r="M4312" s="49">
        <f>MIN(M4311-MIN(IF(L4312&gt;0,MIN(L4312,'2025 Calculations'!$C$10)),M4311)+MIN(IF(L4312&lt;0,-L4312),'2025 Calculations'!$C$10),'2025 Calculations'!$C$13)</f>
        <v>0</v>
      </c>
      <c r="N4312" s="49">
        <f t="shared" si="742"/>
        <v>0</v>
      </c>
      <c r="O4312" s="42">
        <f t="shared" si="743"/>
        <v>0</v>
      </c>
      <c r="Q4312" s="49">
        <f t="shared" si="744"/>
        <v>1607.5219013888859</v>
      </c>
      <c r="R4312" s="70">
        <f t="shared" si="745"/>
        <v>1607.5219013888859</v>
      </c>
      <c r="S4312" s="70">
        <f t="shared" si="746"/>
        <v>0</v>
      </c>
      <c r="T4312" s="70">
        <f t="shared" si="747"/>
        <v>0</v>
      </c>
      <c r="U4312" s="70">
        <f t="shared" si="748"/>
        <v>0</v>
      </c>
      <c r="W4312" s="49">
        <f>MIN(MAX(W4311+MAX(MIN(SUM($R$5:$U$5)-L4312,'2025 Calculations'!$C$10),-'2025 Calculations'!$C$10),0),'2025 Calculations'!$C$13)</f>
        <v>0</v>
      </c>
      <c r="X4312" s="49">
        <f t="shared" si="739"/>
        <v>0</v>
      </c>
      <c r="Y4312" s="49">
        <f t="shared" si="749"/>
        <v>0</v>
      </c>
    </row>
    <row r="4313" spans="2:25">
      <c r="B4313" s="23">
        <v>1</v>
      </c>
      <c r="C4313" s="23">
        <v>6</v>
      </c>
      <c r="D4313" s="23">
        <v>29</v>
      </c>
      <c r="E4313" s="23">
        <v>5</v>
      </c>
      <c r="F4313" s="48">
        <f>Profiles!F4305*'2025 Calculations'!$C$17+Profiles!J4305*Assumptions!$B$25*Assumptions!$B$24/1000</f>
        <v>1076.7722031393714</v>
      </c>
      <c r="G4313" s="48">
        <f>Profiles!G4305*'2025 Calculations'!$C$17</f>
        <v>528.44567924668388</v>
      </c>
      <c r="H4313" s="48">
        <f>Profiles!H4305*'2025 Calculations'!$C$17</f>
        <v>636.17056089087146</v>
      </c>
      <c r="I4313" s="24">
        <f t="shared" si="740"/>
        <v>2241.3884432769269</v>
      </c>
      <c r="J4313" s="49">
        <f>Profiles!L4305*'2025 Calculations'!$C$8</f>
        <v>490.86202012685749</v>
      </c>
      <c r="K4313" s="49">
        <f>Profiles!M4305*'2025 Calculations'!$C$9</f>
        <v>0</v>
      </c>
      <c r="L4313" s="49">
        <f t="shared" si="741"/>
        <v>1750.5264231500694</v>
      </c>
      <c r="M4313" s="49">
        <f>MIN(M4312-MIN(IF(L4313&gt;0,MIN(L4313,'2025 Calculations'!$C$10)),M4312)+MIN(IF(L4313&lt;0,-L4313),'2025 Calculations'!$C$10),'2025 Calculations'!$C$13)</f>
        <v>0</v>
      </c>
      <c r="N4313" s="49">
        <f t="shared" si="742"/>
        <v>0</v>
      </c>
      <c r="O4313" s="42">
        <f t="shared" si="743"/>
        <v>0</v>
      </c>
      <c r="Q4313" s="49">
        <f t="shared" si="744"/>
        <v>1750.5264231500694</v>
      </c>
      <c r="R4313" s="70">
        <f t="shared" si="745"/>
        <v>1750.5264231500694</v>
      </c>
      <c r="S4313" s="70">
        <f t="shared" si="746"/>
        <v>0</v>
      </c>
      <c r="T4313" s="70">
        <f t="shared" si="747"/>
        <v>0</v>
      </c>
      <c r="U4313" s="70">
        <f t="shared" si="748"/>
        <v>0</v>
      </c>
      <c r="W4313" s="49">
        <f>MIN(MAX(W4312+MAX(MIN(SUM($R$5:$U$5)-L4313,'2025 Calculations'!$C$10),-'2025 Calculations'!$C$10),0),'2025 Calculations'!$C$13)</f>
        <v>0</v>
      </c>
      <c r="X4313" s="49">
        <f t="shared" si="739"/>
        <v>0</v>
      </c>
      <c r="Y4313" s="49">
        <f t="shared" si="749"/>
        <v>0</v>
      </c>
    </row>
    <row r="4314" spans="2:25">
      <c r="B4314" s="23">
        <v>1</v>
      </c>
      <c r="C4314" s="23">
        <v>6</v>
      </c>
      <c r="D4314" s="23">
        <v>29</v>
      </c>
      <c r="E4314" s="23">
        <v>6</v>
      </c>
      <c r="F4314" s="48">
        <f>Profiles!F4306*'2025 Calculations'!$C$17+Profiles!J4306*Assumptions!$B$25*Assumptions!$B$24/1000</f>
        <v>1341.3271568370876</v>
      </c>
      <c r="G4314" s="48">
        <f>Profiles!G4306*'2025 Calculations'!$C$17</f>
        <v>1551.1958843055747</v>
      </c>
      <c r="H4314" s="48">
        <f>Profiles!H4306*'2025 Calculations'!$C$17</f>
        <v>864.03413239076394</v>
      </c>
      <c r="I4314" s="24">
        <f t="shared" si="740"/>
        <v>3756.5571735334261</v>
      </c>
      <c r="J4314" s="49">
        <f>Profiles!L4306*'2025 Calculations'!$C$8</f>
        <v>316.47682876600027</v>
      </c>
      <c r="K4314" s="49">
        <f>Profiles!M4306*'2025 Calculations'!$C$9</f>
        <v>26.242293813417774</v>
      </c>
      <c r="L4314" s="49">
        <f t="shared" si="741"/>
        <v>3413.8380509540079</v>
      </c>
      <c r="M4314" s="49">
        <f>MIN(M4313-MIN(IF(L4314&gt;0,MIN(L4314,'2025 Calculations'!$C$10)),M4313)+MIN(IF(L4314&lt;0,-L4314),'2025 Calculations'!$C$10),'2025 Calculations'!$C$13)</f>
        <v>0</v>
      </c>
      <c r="N4314" s="49">
        <f t="shared" si="742"/>
        <v>0</v>
      </c>
      <c r="O4314" s="42">
        <f t="shared" si="743"/>
        <v>0</v>
      </c>
      <c r="Q4314" s="49">
        <f t="shared" si="744"/>
        <v>3413.8380509540079</v>
      </c>
      <c r="R4314" s="70">
        <f t="shared" si="745"/>
        <v>2500</v>
      </c>
      <c r="S4314" s="70">
        <f t="shared" si="746"/>
        <v>0</v>
      </c>
      <c r="T4314" s="70">
        <f t="shared" si="747"/>
        <v>913.83805095400794</v>
      </c>
      <c r="U4314" s="70">
        <f t="shared" si="748"/>
        <v>0</v>
      </c>
      <c r="W4314" s="49">
        <f>MIN(MAX(W4313+MAX(MIN(SUM($R$5:$U$5)-L4314,'2025 Calculations'!$C$10),-'2025 Calculations'!$C$10),0),'2025 Calculations'!$C$13)</f>
        <v>0</v>
      </c>
      <c r="X4314" s="49">
        <f t="shared" si="739"/>
        <v>0</v>
      </c>
      <c r="Y4314" s="49">
        <f t="shared" si="749"/>
        <v>0</v>
      </c>
    </row>
    <row r="4315" spans="2:25">
      <c r="B4315" s="23">
        <v>1</v>
      </c>
      <c r="C4315" s="23">
        <v>6</v>
      </c>
      <c r="D4315" s="23">
        <v>29</v>
      </c>
      <c r="E4315" s="23">
        <v>7</v>
      </c>
      <c r="F4315" s="48">
        <f>Profiles!F4307*'2025 Calculations'!$C$17+Profiles!J4307*Assumptions!$B$25*Assumptions!$B$24/1000</f>
        <v>1711.5600003472673</v>
      </c>
      <c r="G4315" s="48">
        <f>Profiles!G4307*'2025 Calculations'!$C$17</f>
        <v>1787.8513329569794</v>
      </c>
      <c r="H4315" s="48">
        <f>Profiles!H4307*'2025 Calculations'!$C$17</f>
        <v>1021.0855587578932</v>
      </c>
      <c r="I4315" s="24">
        <f t="shared" si="740"/>
        <v>4520.4968920621404</v>
      </c>
      <c r="J4315" s="49">
        <f>Profiles!L4307*'2025 Calculations'!$C$8</f>
        <v>96.880661867142933</v>
      </c>
      <c r="K4315" s="49">
        <f>Profiles!M4307*'2025 Calculations'!$C$9</f>
        <v>146.66066878688267</v>
      </c>
      <c r="L4315" s="49">
        <f t="shared" si="741"/>
        <v>4276.9555614081146</v>
      </c>
      <c r="M4315" s="49">
        <f>MIN(M4314-MIN(IF(L4315&gt;0,MIN(L4315,'2025 Calculations'!$C$10)),M4314)+MIN(IF(L4315&lt;0,-L4315),'2025 Calculations'!$C$10),'2025 Calculations'!$C$13)</f>
        <v>0</v>
      </c>
      <c r="N4315" s="49">
        <f t="shared" si="742"/>
        <v>0</v>
      </c>
      <c r="O4315" s="42">
        <f t="shared" si="743"/>
        <v>0</v>
      </c>
      <c r="Q4315" s="49">
        <f t="shared" si="744"/>
        <v>4276.9555614081146</v>
      </c>
      <c r="R4315" s="70">
        <f t="shared" si="745"/>
        <v>2500</v>
      </c>
      <c r="S4315" s="70">
        <f t="shared" si="746"/>
        <v>0</v>
      </c>
      <c r="T4315" s="70">
        <f t="shared" si="747"/>
        <v>1776.9555614081146</v>
      </c>
      <c r="U4315" s="70">
        <f t="shared" si="748"/>
        <v>0</v>
      </c>
      <c r="W4315" s="49">
        <f>MIN(MAX(W4314+MAX(MIN(SUM($R$5:$U$5)-L4315,'2025 Calculations'!$C$10),-'2025 Calculations'!$C$10),0),'2025 Calculations'!$C$13)</f>
        <v>0</v>
      </c>
      <c r="X4315" s="49">
        <f t="shared" si="739"/>
        <v>0</v>
      </c>
      <c r="Y4315" s="49">
        <f t="shared" si="749"/>
        <v>0</v>
      </c>
    </row>
    <row r="4316" spans="2:25">
      <c r="B4316" s="23">
        <v>1</v>
      </c>
      <c r="C4316" s="23">
        <v>6</v>
      </c>
      <c r="D4316" s="23">
        <v>29</v>
      </c>
      <c r="E4316" s="23">
        <v>8</v>
      </c>
      <c r="F4316" s="48">
        <f>Profiles!F4308*'2025 Calculations'!$C$17+Profiles!J4308*Assumptions!$B$25*Assumptions!$B$24/1000</f>
        <v>1675.788141919013</v>
      </c>
      <c r="G4316" s="48">
        <f>Profiles!G4308*'2025 Calculations'!$C$17</f>
        <v>2914.6154247215277</v>
      </c>
      <c r="H4316" s="48">
        <f>Profiles!H4308*'2025 Calculations'!$C$17</f>
        <v>1290.6076991534562</v>
      </c>
      <c r="I4316" s="24">
        <f t="shared" si="740"/>
        <v>5881.0112657939972</v>
      </c>
      <c r="J4316" s="49">
        <f>Profiles!L4308*'2025 Calculations'!$C$8</f>
        <v>12.917421582285723</v>
      </c>
      <c r="K4316" s="49">
        <f>Profiles!M4308*'2025 Calculations'!$C$9</f>
        <v>368.69489771585654</v>
      </c>
      <c r="L4316" s="49">
        <f t="shared" si="741"/>
        <v>5499.3989464958549</v>
      </c>
      <c r="M4316" s="49">
        <f>MIN(M4315-MIN(IF(L4316&gt;0,MIN(L4316,'2025 Calculations'!$C$10)),M4315)+MIN(IF(L4316&lt;0,-L4316),'2025 Calculations'!$C$10),'2025 Calculations'!$C$13)</f>
        <v>0</v>
      </c>
      <c r="N4316" s="49">
        <f t="shared" si="742"/>
        <v>0</v>
      </c>
      <c r="O4316" s="42">
        <f t="shared" si="743"/>
        <v>0</v>
      </c>
      <c r="Q4316" s="49">
        <f t="shared" si="744"/>
        <v>5499.3989464958549</v>
      </c>
      <c r="R4316" s="70">
        <f t="shared" si="745"/>
        <v>2500</v>
      </c>
      <c r="S4316" s="70">
        <f t="shared" si="746"/>
        <v>0</v>
      </c>
      <c r="T4316" s="70">
        <f t="shared" si="747"/>
        <v>2999.3989464958549</v>
      </c>
      <c r="U4316" s="70">
        <f t="shared" si="748"/>
        <v>0</v>
      </c>
      <c r="W4316" s="49">
        <f>MIN(MAX(W4315+MAX(MIN(SUM($R$5:$U$5)-L4316,'2025 Calculations'!$C$10),-'2025 Calculations'!$C$10),0),'2025 Calculations'!$C$13)</f>
        <v>0</v>
      </c>
      <c r="X4316" s="49">
        <f t="shared" si="739"/>
        <v>0</v>
      </c>
      <c r="Y4316" s="49">
        <f t="shared" si="749"/>
        <v>0</v>
      </c>
    </row>
    <row r="4317" spans="2:25">
      <c r="B4317" s="23">
        <v>1</v>
      </c>
      <c r="C4317" s="23">
        <v>6</v>
      </c>
      <c r="D4317" s="23">
        <v>29</v>
      </c>
      <c r="E4317" s="23">
        <v>9</v>
      </c>
      <c r="F4317" s="48">
        <f>Profiles!F4309*'2025 Calculations'!$C$17+Profiles!J4309*Assumptions!$B$25*Assumptions!$B$24/1000</f>
        <v>1657.2641768494341</v>
      </c>
      <c r="G4317" s="48">
        <f>Profiles!G4309*'2025 Calculations'!$C$17</f>
        <v>2883.1249819574291</v>
      </c>
      <c r="H4317" s="48">
        <f>Profiles!H4309*'2025 Calculations'!$C$17</f>
        <v>1317.4222882950064</v>
      </c>
      <c r="I4317" s="24">
        <f t="shared" si="740"/>
        <v>5857.8114471018698</v>
      </c>
      <c r="J4317" s="49">
        <f>Profiles!L4309*'2025 Calculations'!$C$8</f>
        <v>25.834843164571446</v>
      </c>
      <c r="K4317" s="49">
        <f>Profiles!M4309*'2025 Calculations'!$C$9</f>
        <v>574.96554856192768</v>
      </c>
      <c r="L4317" s="49">
        <f t="shared" si="741"/>
        <v>5257.0110553753702</v>
      </c>
      <c r="M4317" s="49">
        <f>MIN(M4316-MIN(IF(L4317&gt;0,MIN(L4317,'2025 Calculations'!$C$10)),M4316)+MIN(IF(L4317&lt;0,-L4317),'2025 Calculations'!$C$10),'2025 Calculations'!$C$13)</f>
        <v>0</v>
      </c>
      <c r="N4317" s="49">
        <f t="shared" si="742"/>
        <v>0</v>
      </c>
      <c r="O4317" s="42">
        <f t="shared" si="743"/>
        <v>0</v>
      </c>
      <c r="Q4317" s="49">
        <f t="shared" si="744"/>
        <v>5257.0110553753702</v>
      </c>
      <c r="R4317" s="70">
        <f t="shared" si="745"/>
        <v>2500</v>
      </c>
      <c r="S4317" s="70">
        <f t="shared" si="746"/>
        <v>0</v>
      </c>
      <c r="T4317" s="70">
        <f t="shared" si="747"/>
        <v>2757.0110553753702</v>
      </c>
      <c r="U4317" s="70">
        <f t="shared" si="748"/>
        <v>0</v>
      </c>
      <c r="W4317" s="49">
        <f>MIN(MAX(W4316+MAX(MIN(SUM($R$5:$U$5)-L4317,'2025 Calculations'!$C$10),-'2025 Calculations'!$C$10),0),'2025 Calculations'!$C$13)</f>
        <v>0</v>
      </c>
      <c r="X4317" s="49">
        <f t="shared" si="739"/>
        <v>0</v>
      </c>
      <c r="Y4317" s="49">
        <f t="shared" si="749"/>
        <v>0</v>
      </c>
    </row>
    <row r="4318" spans="2:25">
      <c r="B4318" s="23">
        <v>1</v>
      </c>
      <c r="C4318" s="23">
        <v>6</v>
      </c>
      <c r="D4318" s="23">
        <v>29</v>
      </c>
      <c r="E4318" s="23">
        <v>10</v>
      </c>
      <c r="F4318" s="48">
        <f>Profiles!F4310*'2025 Calculations'!$C$17+Profiles!J4310*Assumptions!$B$25*Assumptions!$B$24/1000</f>
        <v>1725.5740606065231</v>
      </c>
      <c r="G4318" s="48">
        <f>Profiles!G4310*'2025 Calculations'!$C$17</f>
        <v>2870.6136275932422</v>
      </c>
      <c r="H4318" s="48">
        <f>Profiles!H4310*'2025 Calculations'!$C$17</f>
        <v>1317.4222882950064</v>
      </c>
      <c r="I4318" s="24">
        <f t="shared" si="740"/>
        <v>5913.6099764947712</v>
      </c>
      <c r="J4318" s="49">
        <f>Profiles!L4310*'2025 Calculations'!$C$8</f>
        <v>64.587107911428618</v>
      </c>
      <c r="K4318" s="49">
        <f>Profiles!M4310*'2025 Calculations'!$C$9</f>
        <v>731.57962140359939</v>
      </c>
      <c r="L4318" s="49">
        <f t="shared" si="741"/>
        <v>5117.4432471797436</v>
      </c>
      <c r="M4318" s="49">
        <f>MIN(M4317-MIN(IF(L4318&gt;0,MIN(L4318,'2025 Calculations'!$C$10)),M4317)+MIN(IF(L4318&lt;0,-L4318),'2025 Calculations'!$C$10),'2025 Calculations'!$C$13)</f>
        <v>0</v>
      </c>
      <c r="N4318" s="49">
        <f t="shared" si="742"/>
        <v>0</v>
      </c>
      <c r="O4318" s="42">
        <f t="shared" si="743"/>
        <v>0</v>
      </c>
      <c r="Q4318" s="49">
        <f t="shared" si="744"/>
        <v>5117.4432471797436</v>
      </c>
      <c r="R4318" s="70">
        <f t="shared" si="745"/>
        <v>2500</v>
      </c>
      <c r="S4318" s="70">
        <f t="shared" si="746"/>
        <v>0</v>
      </c>
      <c r="T4318" s="70">
        <f t="shared" si="747"/>
        <v>2617.4432471797436</v>
      </c>
      <c r="U4318" s="70">
        <f t="shared" si="748"/>
        <v>0</v>
      </c>
      <c r="W4318" s="49">
        <f>MIN(MAX(W4317+MAX(MIN(SUM($R$5:$U$5)-L4318,'2025 Calculations'!$C$10),-'2025 Calculations'!$C$10),0),'2025 Calculations'!$C$13)</f>
        <v>0</v>
      </c>
      <c r="X4318" s="49">
        <f t="shared" si="739"/>
        <v>0</v>
      </c>
      <c r="Y4318" s="49">
        <f t="shared" si="749"/>
        <v>0</v>
      </c>
    </row>
    <row r="4319" spans="2:25">
      <c r="B4319" s="23">
        <v>1</v>
      </c>
      <c r="C4319" s="23">
        <v>6</v>
      </c>
      <c r="D4319" s="23">
        <v>29</v>
      </c>
      <c r="E4319" s="23">
        <v>11</v>
      </c>
      <c r="F4319" s="48">
        <f>Profiles!F4311*'2025 Calculations'!$C$17+Profiles!J4311*Assumptions!$B$25*Assumptions!$B$24/1000</f>
        <v>1791.3033776628777</v>
      </c>
      <c r="G4319" s="48">
        <f>Profiles!G4311*'2025 Calculations'!$C$17</f>
        <v>2859.9047564849129</v>
      </c>
      <c r="H4319" s="48">
        <f>Profiles!H4311*'2025 Calculations'!$C$17</f>
        <v>1317.4222882950064</v>
      </c>
      <c r="I4319" s="24">
        <f t="shared" si="740"/>
        <v>5968.6304224427968</v>
      </c>
      <c r="J4319" s="49">
        <f>Profiles!L4311*'2025 Calculations'!$C$8</f>
        <v>180.84390215200011</v>
      </c>
      <c r="K4319" s="49">
        <f>Profiles!M4311*'2025 Calculations'!$C$9</f>
        <v>837.94823887680025</v>
      </c>
      <c r="L4319" s="49">
        <f t="shared" si="741"/>
        <v>4949.8382814139968</v>
      </c>
      <c r="M4319" s="49">
        <f>MIN(M4318-MIN(IF(L4319&gt;0,MIN(L4319,'2025 Calculations'!$C$10)),M4318)+MIN(IF(L4319&lt;0,-L4319),'2025 Calculations'!$C$10),'2025 Calculations'!$C$13)</f>
        <v>0</v>
      </c>
      <c r="N4319" s="49">
        <f t="shared" si="742"/>
        <v>0</v>
      </c>
      <c r="O4319" s="42">
        <f t="shared" si="743"/>
        <v>0</v>
      </c>
      <c r="Q4319" s="49">
        <f t="shared" si="744"/>
        <v>4949.8382814139968</v>
      </c>
      <c r="R4319" s="70">
        <f t="shared" si="745"/>
        <v>2500</v>
      </c>
      <c r="S4319" s="70">
        <f t="shared" si="746"/>
        <v>0</v>
      </c>
      <c r="T4319" s="70">
        <f t="shared" si="747"/>
        <v>2449.8382814139968</v>
      </c>
      <c r="U4319" s="70">
        <f t="shared" si="748"/>
        <v>0</v>
      </c>
      <c r="W4319" s="49">
        <f>MIN(MAX(W4318+MAX(MIN(SUM($R$5:$U$5)-L4319,'2025 Calculations'!$C$10),-'2025 Calculations'!$C$10),0),'2025 Calculations'!$C$13)</f>
        <v>0</v>
      </c>
      <c r="X4319" s="49">
        <f t="shared" si="739"/>
        <v>0</v>
      </c>
      <c r="Y4319" s="49">
        <f t="shared" si="749"/>
        <v>0</v>
      </c>
    </row>
    <row r="4320" spans="2:25">
      <c r="B4320" s="23">
        <v>1</v>
      </c>
      <c r="C4320" s="23">
        <v>6</v>
      </c>
      <c r="D4320" s="23">
        <v>29</v>
      </c>
      <c r="E4320" s="23">
        <v>12</v>
      </c>
      <c r="F4320" s="48">
        <f>Profiles!F4312*'2025 Calculations'!$C$17+Profiles!J4312*Assumptions!$B$25*Assumptions!$B$24/1000</f>
        <v>1781.9572223645162</v>
      </c>
      <c r="G4320" s="48">
        <f>Profiles!G4312*'2025 Calculations'!$C$17</f>
        <v>2768.4022241434423</v>
      </c>
      <c r="H4320" s="48">
        <f>Profiles!H4312*'2025 Calculations'!$C$17</f>
        <v>1290.6076991534562</v>
      </c>
      <c r="I4320" s="24">
        <f t="shared" si="740"/>
        <v>5840.9671456614151</v>
      </c>
      <c r="J4320" s="49">
        <f>Profiles!L4312*'2025 Calculations'!$C$8</f>
        <v>452.10975538000031</v>
      </c>
      <c r="K4320" s="49">
        <f>Profiles!M4312*'2025 Calculations'!$C$9</f>
        <v>893.49874445300884</v>
      </c>
      <c r="L4320" s="49">
        <f t="shared" si="741"/>
        <v>4495.3586458284062</v>
      </c>
      <c r="M4320" s="49">
        <f>MIN(M4319-MIN(IF(L4320&gt;0,MIN(L4320,'2025 Calculations'!$C$10)),M4319)+MIN(IF(L4320&lt;0,-L4320),'2025 Calculations'!$C$10),'2025 Calculations'!$C$13)</f>
        <v>0</v>
      </c>
      <c r="N4320" s="49">
        <f t="shared" si="742"/>
        <v>0</v>
      </c>
      <c r="O4320" s="42">
        <f t="shared" si="743"/>
        <v>0</v>
      </c>
      <c r="Q4320" s="49">
        <f t="shared" si="744"/>
        <v>4495.3586458284062</v>
      </c>
      <c r="R4320" s="70">
        <f t="shared" si="745"/>
        <v>2500</v>
      </c>
      <c r="S4320" s="70">
        <f t="shared" si="746"/>
        <v>0</v>
      </c>
      <c r="T4320" s="70">
        <f t="shared" si="747"/>
        <v>1995.3586458284062</v>
      </c>
      <c r="U4320" s="70">
        <f t="shared" si="748"/>
        <v>0</v>
      </c>
      <c r="W4320" s="49">
        <f>MIN(MAX(W4319+MAX(MIN(SUM($R$5:$U$5)-L4320,'2025 Calculations'!$C$10),-'2025 Calculations'!$C$10),0),'2025 Calculations'!$C$13)</f>
        <v>0</v>
      </c>
      <c r="X4320" s="49">
        <f t="shared" si="739"/>
        <v>0</v>
      </c>
      <c r="Y4320" s="49">
        <f t="shared" si="749"/>
        <v>0</v>
      </c>
    </row>
    <row r="4321" spans="2:25">
      <c r="B4321" s="23">
        <v>1</v>
      </c>
      <c r="C4321" s="23">
        <v>6</v>
      </c>
      <c r="D4321" s="23">
        <v>29</v>
      </c>
      <c r="E4321" s="23">
        <v>13</v>
      </c>
      <c r="F4321" s="48">
        <f>Profiles!F4313*'2025 Calculations'!$C$17+Profiles!J4313*Assumptions!$B$25*Assumptions!$B$24/1000</f>
        <v>1808.3157335599794</v>
      </c>
      <c r="G4321" s="48">
        <f>Profiles!G4313*'2025 Calculations'!$C$17</f>
        <v>2858.7384437899459</v>
      </c>
      <c r="H4321" s="48">
        <f>Profiles!H4313*'2025 Calculations'!$C$17</f>
        <v>1317.4222882950064</v>
      </c>
      <c r="I4321" s="24">
        <f t="shared" si="740"/>
        <v>5984.4764656449315</v>
      </c>
      <c r="J4321" s="49">
        <f>Profiles!L4313*'2025 Calculations'!$C$8</f>
        <v>620.03623594971475</v>
      </c>
      <c r="K4321" s="49">
        <f>Profiles!M4313*'2025 Calculations'!$C$9</f>
        <v>900.51773163014661</v>
      </c>
      <c r="L4321" s="49">
        <f t="shared" si="741"/>
        <v>4463.9224980650697</v>
      </c>
      <c r="M4321" s="49">
        <f>MIN(M4320-MIN(IF(L4321&gt;0,MIN(L4321,'2025 Calculations'!$C$10)),M4320)+MIN(IF(L4321&lt;0,-L4321),'2025 Calculations'!$C$10),'2025 Calculations'!$C$13)</f>
        <v>0</v>
      </c>
      <c r="N4321" s="49">
        <f t="shared" si="742"/>
        <v>0</v>
      </c>
      <c r="O4321" s="42">
        <f t="shared" si="743"/>
        <v>0</v>
      </c>
      <c r="Q4321" s="49">
        <f t="shared" si="744"/>
        <v>4463.9224980650697</v>
      </c>
      <c r="R4321" s="70">
        <f t="shared" si="745"/>
        <v>2500</v>
      </c>
      <c r="S4321" s="70">
        <f t="shared" si="746"/>
        <v>0</v>
      </c>
      <c r="T4321" s="70">
        <f t="shared" si="747"/>
        <v>1963.9224980650697</v>
      </c>
      <c r="U4321" s="70">
        <f t="shared" si="748"/>
        <v>0</v>
      </c>
      <c r="W4321" s="49">
        <f>MIN(MAX(W4320+MAX(MIN(SUM($R$5:$U$5)-L4321,'2025 Calculations'!$C$10),-'2025 Calculations'!$C$10),0),'2025 Calculations'!$C$13)</f>
        <v>0</v>
      </c>
      <c r="X4321" s="49">
        <f t="shared" si="739"/>
        <v>0</v>
      </c>
      <c r="Y4321" s="49">
        <f t="shared" si="749"/>
        <v>0</v>
      </c>
    </row>
    <row r="4322" spans="2:25">
      <c r="B4322" s="23">
        <v>1</v>
      </c>
      <c r="C4322" s="23">
        <v>6</v>
      </c>
      <c r="D4322" s="23">
        <v>29</v>
      </c>
      <c r="E4322" s="23">
        <v>14</v>
      </c>
      <c r="F4322" s="48">
        <f>Profiles!F4314*'2025 Calculations'!$C$17+Profiles!J4314*Assumptions!$B$25*Assumptions!$B$24/1000</f>
        <v>1940.5555014132558</v>
      </c>
      <c r="G4322" s="48">
        <f>Profiles!G4314*'2025 Calculations'!$C$17</f>
        <v>2854.391278290525</v>
      </c>
      <c r="H4322" s="48">
        <f>Profiles!H4314*'2025 Calculations'!$C$17</f>
        <v>1317.4222882950064</v>
      </c>
      <c r="I4322" s="24">
        <f t="shared" si="740"/>
        <v>6112.3690679987867</v>
      </c>
      <c r="J4322" s="49">
        <f>Profiles!L4314*'2025 Calculations'!$C$8</f>
        <v>807.33884889285764</v>
      </c>
      <c r="K4322" s="49">
        <f>Profiles!M4314*'2025 Calculations'!$C$9</f>
        <v>854.54434046466747</v>
      </c>
      <c r="L4322" s="49">
        <f t="shared" si="741"/>
        <v>4450.4858786412615</v>
      </c>
      <c r="M4322" s="49">
        <f>MIN(M4321-MIN(IF(L4322&gt;0,MIN(L4322,'2025 Calculations'!$C$10)),M4321)+MIN(IF(L4322&lt;0,-L4322),'2025 Calculations'!$C$10),'2025 Calculations'!$C$13)</f>
        <v>0</v>
      </c>
      <c r="N4322" s="49">
        <f t="shared" si="742"/>
        <v>0</v>
      </c>
      <c r="O4322" s="42">
        <f t="shared" si="743"/>
        <v>0</v>
      </c>
      <c r="Q4322" s="49">
        <f t="shared" si="744"/>
        <v>4450.4858786412615</v>
      </c>
      <c r="R4322" s="70">
        <f t="shared" si="745"/>
        <v>2500</v>
      </c>
      <c r="S4322" s="70">
        <f t="shared" si="746"/>
        <v>0</v>
      </c>
      <c r="T4322" s="70">
        <f t="shared" si="747"/>
        <v>1950.4858786412615</v>
      </c>
      <c r="U4322" s="70">
        <f t="shared" si="748"/>
        <v>0</v>
      </c>
      <c r="W4322" s="49">
        <f>MIN(MAX(W4321+MAX(MIN(SUM($R$5:$U$5)-L4322,'2025 Calculations'!$C$10),-'2025 Calculations'!$C$10),0),'2025 Calculations'!$C$13)</f>
        <v>0</v>
      </c>
      <c r="X4322" s="49">
        <f t="shared" si="739"/>
        <v>0</v>
      </c>
      <c r="Y4322" s="49">
        <f t="shared" si="749"/>
        <v>0</v>
      </c>
    </row>
    <row r="4323" spans="2:25">
      <c r="B4323" s="23">
        <v>1</v>
      </c>
      <c r="C4323" s="23">
        <v>6</v>
      </c>
      <c r="D4323" s="23">
        <v>29</v>
      </c>
      <c r="E4323" s="23">
        <v>15</v>
      </c>
      <c r="F4323" s="48">
        <f>Profiles!F4315*'2025 Calculations'!$C$17+Profiles!J4315*Assumptions!$B$25*Assumptions!$B$24/1000</f>
        <v>2119.6831515021663</v>
      </c>
      <c r="G4323" s="48">
        <f>Profiles!G4315*'2025 Calculations'!$C$17</f>
        <v>2846.6512031330194</v>
      </c>
      <c r="H4323" s="48">
        <f>Profiles!H4315*'2025 Calculations'!$C$17</f>
        <v>1317.4222882950064</v>
      </c>
      <c r="I4323" s="24">
        <f t="shared" si="740"/>
        <v>6283.7566429301924</v>
      </c>
      <c r="J4323" s="49">
        <f>Profiles!L4315*'2025 Calculations'!$C$8</f>
        <v>1091.5221237031437</v>
      </c>
      <c r="K4323" s="49">
        <f>Profiles!M4315*'2025 Calculations'!$C$9</f>
        <v>755.87551389948771</v>
      </c>
      <c r="L4323" s="49">
        <f t="shared" si="741"/>
        <v>4436.3590053275611</v>
      </c>
      <c r="M4323" s="49">
        <f>MIN(M4322-MIN(IF(L4323&gt;0,MIN(L4323,'2025 Calculations'!$C$10)),M4322)+MIN(IF(L4323&lt;0,-L4323),'2025 Calculations'!$C$10),'2025 Calculations'!$C$13)</f>
        <v>0</v>
      </c>
      <c r="N4323" s="49">
        <f t="shared" si="742"/>
        <v>0</v>
      </c>
      <c r="O4323" s="42">
        <f t="shared" si="743"/>
        <v>0</v>
      </c>
      <c r="Q4323" s="49">
        <f t="shared" si="744"/>
        <v>4436.3590053275611</v>
      </c>
      <c r="R4323" s="70">
        <f t="shared" si="745"/>
        <v>2500</v>
      </c>
      <c r="S4323" s="70">
        <f t="shared" si="746"/>
        <v>0</v>
      </c>
      <c r="T4323" s="70">
        <f t="shared" si="747"/>
        <v>1936.3590053275611</v>
      </c>
      <c r="U4323" s="70">
        <f t="shared" si="748"/>
        <v>0</v>
      </c>
      <c r="W4323" s="49">
        <f>MIN(MAX(W4322+MAX(MIN(SUM($R$5:$U$5)-L4323,'2025 Calculations'!$C$10),-'2025 Calculations'!$C$10),0),'2025 Calculations'!$C$13)</f>
        <v>0</v>
      </c>
      <c r="X4323" s="49">
        <f t="shared" si="739"/>
        <v>0</v>
      </c>
      <c r="Y4323" s="49">
        <f t="shared" si="749"/>
        <v>0</v>
      </c>
    </row>
    <row r="4324" spans="2:25">
      <c r="B4324" s="23">
        <v>1</v>
      </c>
      <c r="C4324" s="23">
        <v>6</v>
      </c>
      <c r="D4324" s="23">
        <v>29</v>
      </c>
      <c r="E4324" s="23">
        <v>16</v>
      </c>
      <c r="F4324" s="48">
        <f>Profiles!F4316*'2025 Calculations'!$C$17+Profiles!J4316*Assumptions!$B$25*Assumptions!$B$24/1000</f>
        <v>2465.7607590096168</v>
      </c>
      <c r="G4324" s="48">
        <f>Profiles!G4316*'2025 Calculations'!$C$17</f>
        <v>2846.0150325721288</v>
      </c>
      <c r="H4324" s="48">
        <f>Profiles!H4316*'2025 Calculations'!$C$17</f>
        <v>1317.4222882950064</v>
      </c>
      <c r="I4324" s="24">
        <f t="shared" si="740"/>
        <v>6629.1980798767518</v>
      </c>
      <c r="J4324" s="49">
        <f>Profiles!L4316*'2025 Calculations'!$C$8</f>
        <v>1188.4027855702866</v>
      </c>
      <c r="K4324" s="49">
        <f>Profiles!M4316*'2025 Calculations'!$C$9</f>
        <v>603.90241622465101</v>
      </c>
      <c r="L4324" s="49">
        <f t="shared" si="741"/>
        <v>4836.8928780818133</v>
      </c>
      <c r="M4324" s="49">
        <f>MIN(M4323-MIN(IF(L4324&gt;0,MIN(L4324,'2025 Calculations'!$C$10)),M4323)+MIN(IF(L4324&lt;0,-L4324),'2025 Calculations'!$C$10),'2025 Calculations'!$C$13)</f>
        <v>0</v>
      </c>
      <c r="N4324" s="49">
        <f t="shared" si="742"/>
        <v>0</v>
      </c>
      <c r="O4324" s="42">
        <f t="shared" si="743"/>
        <v>0</v>
      </c>
      <c r="Q4324" s="49">
        <f t="shared" si="744"/>
        <v>4836.8928780818133</v>
      </c>
      <c r="R4324" s="70">
        <f t="shared" si="745"/>
        <v>2500</v>
      </c>
      <c r="S4324" s="70">
        <f t="shared" si="746"/>
        <v>0</v>
      </c>
      <c r="T4324" s="70">
        <f t="shared" si="747"/>
        <v>2336.8928780818133</v>
      </c>
      <c r="U4324" s="70">
        <f t="shared" si="748"/>
        <v>0</v>
      </c>
      <c r="W4324" s="49">
        <f>MIN(MAX(W4323+MAX(MIN(SUM($R$5:$U$5)-L4324,'2025 Calculations'!$C$10),-'2025 Calculations'!$C$10),0),'2025 Calculations'!$C$13)</f>
        <v>0</v>
      </c>
      <c r="X4324" s="49">
        <f t="shared" si="739"/>
        <v>0</v>
      </c>
      <c r="Y4324" s="49">
        <f t="shared" si="749"/>
        <v>0</v>
      </c>
    </row>
    <row r="4325" spans="2:25">
      <c r="B4325" s="23">
        <v>1</v>
      </c>
      <c r="C4325" s="23">
        <v>6</v>
      </c>
      <c r="D4325" s="23">
        <v>29</v>
      </c>
      <c r="E4325" s="23">
        <v>17</v>
      </c>
      <c r="F4325" s="48">
        <f>Profiles!F4317*'2025 Calculations'!$C$17+Profiles!J4317*Assumptions!$B$25*Assumptions!$B$24/1000</f>
        <v>2853.5774748144081</v>
      </c>
      <c r="G4325" s="48">
        <f>Profiles!G4317*'2025 Calculations'!$C$17</f>
        <v>2553.9067166964037</v>
      </c>
      <c r="H4325" s="48">
        <f>Profiles!H4317*'2025 Calculations'!$C$17</f>
        <v>647.93123399320734</v>
      </c>
      <c r="I4325" s="24">
        <f t="shared" si="740"/>
        <v>6055.4154255040194</v>
      </c>
      <c r="J4325" s="49">
        <f>Profiles!L4317*'2025 Calculations'!$C$8</f>
        <v>1104.4395452854294</v>
      </c>
      <c r="K4325" s="49">
        <f>Profiles!M4317*'2025 Calculations'!$C$9</f>
        <v>402.30210857958201</v>
      </c>
      <c r="L4325" s="49">
        <f t="shared" si="741"/>
        <v>4548.673771639008</v>
      </c>
      <c r="M4325" s="49">
        <f>MIN(M4324-MIN(IF(L4325&gt;0,MIN(L4325,'2025 Calculations'!$C$10)),M4324)+MIN(IF(L4325&lt;0,-L4325),'2025 Calculations'!$C$10),'2025 Calculations'!$C$13)</f>
        <v>0</v>
      </c>
      <c r="N4325" s="49">
        <f t="shared" si="742"/>
        <v>0</v>
      </c>
      <c r="O4325" s="42">
        <f t="shared" si="743"/>
        <v>0</v>
      </c>
      <c r="Q4325" s="49">
        <f t="shared" si="744"/>
        <v>4548.673771639008</v>
      </c>
      <c r="R4325" s="70">
        <f t="shared" si="745"/>
        <v>2500</v>
      </c>
      <c r="S4325" s="70">
        <f t="shared" si="746"/>
        <v>0</v>
      </c>
      <c r="T4325" s="70">
        <f t="shared" si="747"/>
        <v>2048.673771639008</v>
      </c>
      <c r="U4325" s="70">
        <f t="shared" si="748"/>
        <v>0</v>
      </c>
      <c r="W4325" s="49">
        <f>MIN(MAX(W4324+MAX(MIN(SUM($R$5:$U$5)-L4325,'2025 Calculations'!$C$10),-'2025 Calculations'!$C$10),0),'2025 Calculations'!$C$13)</f>
        <v>0</v>
      </c>
      <c r="X4325" s="49">
        <f t="shared" si="739"/>
        <v>0</v>
      </c>
      <c r="Y4325" s="49">
        <f t="shared" si="749"/>
        <v>0</v>
      </c>
    </row>
    <row r="4326" spans="2:25">
      <c r="B4326" s="23">
        <v>1</v>
      </c>
      <c r="C4326" s="23">
        <v>6</v>
      </c>
      <c r="D4326" s="23">
        <v>29</v>
      </c>
      <c r="E4326" s="23">
        <v>18</v>
      </c>
      <c r="F4326" s="48">
        <f>Profiles!F4318*'2025 Calculations'!$C$17+Profiles!J4318*Assumptions!$B$25*Assumptions!$B$24/1000</f>
        <v>3106.2805539180808</v>
      </c>
      <c r="G4326" s="48">
        <f>Profiles!G4318*'2025 Calculations'!$C$17</f>
        <v>2190.8653832813461</v>
      </c>
      <c r="H4326" s="48">
        <f>Profiles!H4318*'2025 Calculations'!$C$17</f>
        <v>636.17056089087146</v>
      </c>
      <c r="I4326" s="24">
        <f t="shared" si="740"/>
        <v>5933.3164980902984</v>
      </c>
      <c r="J4326" s="49">
        <f>Profiles!L4318*'2025 Calculations'!$C$8</f>
        <v>1026.9350157917149</v>
      </c>
      <c r="K4326" s="49">
        <f>Profiles!M4318*'2025 Calculations'!$C$9</f>
        <v>180.24058491740806</v>
      </c>
      <c r="L4326" s="49">
        <f t="shared" si="741"/>
        <v>4726.1408973811749</v>
      </c>
      <c r="M4326" s="49">
        <f>MIN(M4325-MIN(IF(L4326&gt;0,MIN(L4326,'2025 Calculations'!$C$10)),M4325)+MIN(IF(L4326&lt;0,-L4326),'2025 Calculations'!$C$10),'2025 Calculations'!$C$13)</f>
        <v>0</v>
      </c>
      <c r="N4326" s="49">
        <f t="shared" si="742"/>
        <v>0</v>
      </c>
      <c r="O4326" s="42">
        <f t="shared" si="743"/>
        <v>0</v>
      </c>
      <c r="Q4326" s="49">
        <f t="shared" si="744"/>
        <v>4726.1408973811749</v>
      </c>
      <c r="R4326" s="70">
        <f t="shared" si="745"/>
        <v>2500</v>
      </c>
      <c r="S4326" s="70">
        <f t="shared" si="746"/>
        <v>0</v>
      </c>
      <c r="T4326" s="70">
        <f t="shared" si="747"/>
        <v>2226.1408973811749</v>
      </c>
      <c r="U4326" s="70">
        <f t="shared" si="748"/>
        <v>0</v>
      </c>
      <c r="W4326" s="49">
        <f>MIN(MAX(W4325+MAX(MIN(SUM($R$5:$U$5)-L4326,'2025 Calculations'!$C$10),-'2025 Calculations'!$C$10),0),'2025 Calculations'!$C$13)</f>
        <v>0</v>
      </c>
      <c r="X4326" s="49">
        <f t="shared" si="739"/>
        <v>0</v>
      </c>
      <c r="Y4326" s="49">
        <f t="shared" si="749"/>
        <v>0</v>
      </c>
    </row>
    <row r="4327" spans="2:25">
      <c r="B4327" s="23">
        <v>1</v>
      </c>
      <c r="C4327" s="23">
        <v>6</v>
      </c>
      <c r="D4327" s="23">
        <v>29</v>
      </c>
      <c r="E4327" s="23">
        <v>19</v>
      </c>
      <c r="F4327" s="48">
        <f>Profiles!F4319*'2025 Calculations'!$C$17+Profiles!J4319*Assumptions!$B$25*Assumptions!$B$24/1000</f>
        <v>3271.6980528435383</v>
      </c>
      <c r="G4327" s="48">
        <f>Profiles!G4319*'2025 Calculations'!$C$17</f>
        <v>2218.4327742532842</v>
      </c>
      <c r="H4327" s="48">
        <f>Profiles!H4319*'2025 Calculations'!$C$17</f>
        <v>636.17056089087146</v>
      </c>
      <c r="I4327" s="24">
        <f t="shared" si="740"/>
        <v>6126.3013879876935</v>
      </c>
      <c r="J4327" s="49">
        <f>Profiles!L4319*'2025 Calculations'!$C$8</f>
        <v>1194.8614963614295</v>
      </c>
      <c r="K4327" s="49">
        <f>Profiles!M4319*'2025 Calculations'!$C$9</f>
        <v>37.533868783710389</v>
      </c>
      <c r="L4327" s="49">
        <f t="shared" si="741"/>
        <v>4893.9060228425533</v>
      </c>
      <c r="M4327" s="49">
        <f>MIN(M4326-MIN(IF(L4327&gt;0,MIN(L4327,'2025 Calculations'!$C$10)),M4326)+MIN(IF(L4327&lt;0,-L4327),'2025 Calculations'!$C$10),'2025 Calculations'!$C$13)</f>
        <v>0</v>
      </c>
      <c r="N4327" s="49">
        <f t="shared" si="742"/>
        <v>0</v>
      </c>
      <c r="O4327" s="42">
        <f t="shared" si="743"/>
        <v>0</v>
      </c>
      <c r="Q4327" s="49">
        <f t="shared" si="744"/>
        <v>4893.9060228425533</v>
      </c>
      <c r="R4327" s="70">
        <f t="shared" si="745"/>
        <v>2500</v>
      </c>
      <c r="S4327" s="70">
        <f t="shared" si="746"/>
        <v>0</v>
      </c>
      <c r="T4327" s="70">
        <f t="shared" si="747"/>
        <v>2393.9060228425533</v>
      </c>
      <c r="U4327" s="70">
        <f t="shared" si="748"/>
        <v>0</v>
      </c>
      <c r="W4327" s="49">
        <f>MIN(MAX(W4326+MAX(MIN(SUM($R$5:$U$5)-L4327,'2025 Calculations'!$C$10),-'2025 Calculations'!$C$10),0),'2025 Calculations'!$C$13)</f>
        <v>0</v>
      </c>
      <c r="X4327" s="49">
        <f t="shared" si="739"/>
        <v>0</v>
      </c>
      <c r="Y4327" s="49">
        <f t="shared" si="749"/>
        <v>0</v>
      </c>
    </row>
    <row r="4328" spans="2:25">
      <c r="B4328" s="23">
        <v>1</v>
      </c>
      <c r="C4328" s="23">
        <v>6</v>
      </c>
      <c r="D4328" s="23">
        <v>29</v>
      </c>
      <c r="E4328" s="23">
        <v>20</v>
      </c>
      <c r="F4328" s="48">
        <f>Profiles!F4320*'2025 Calculations'!$C$17+Profiles!J4320*Assumptions!$B$25*Assumptions!$B$24/1000</f>
        <v>3633.6691532856762</v>
      </c>
      <c r="G4328" s="48">
        <f>Profiles!G4320*'2025 Calculations'!$C$17</f>
        <v>1889.426565845888</v>
      </c>
      <c r="H4328" s="48">
        <f>Profiles!H4320*'2025 Calculations'!$C$17</f>
        <v>636.17056089087146</v>
      </c>
      <c r="I4328" s="24">
        <f t="shared" si="740"/>
        <v>6159.2662800224361</v>
      </c>
      <c r="J4328" s="49">
        <f>Profiles!L4320*'2025 Calculations'!$C$8</f>
        <v>1582.3841438300012</v>
      </c>
      <c r="K4328" s="49">
        <f>Profiles!M4320*'2025 Calculations'!$C$9</f>
        <v>0.35879279377689843</v>
      </c>
      <c r="L4328" s="49">
        <f t="shared" si="741"/>
        <v>4576.5233433986577</v>
      </c>
      <c r="M4328" s="49">
        <f>MIN(M4327-MIN(IF(L4328&gt;0,MIN(L4328,'2025 Calculations'!$C$10)),M4327)+MIN(IF(L4328&lt;0,-L4328),'2025 Calculations'!$C$10),'2025 Calculations'!$C$13)</f>
        <v>0</v>
      </c>
      <c r="N4328" s="49">
        <f t="shared" si="742"/>
        <v>0</v>
      </c>
      <c r="O4328" s="42">
        <f t="shared" si="743"/>
        <v>0</v>
      </c>
      <c r="Q4328" s="49">
        <f t="shared" si="744"/>
        <v>4576.5233433986577</v>
      </c>
      <c r="R4328" s="70">
        <f t="shared" si="745"/>
        <v>2500</v>
      </c>
      <c r="S4328" s="70">
        <f t="shared" si="746"/>
        <v>0</v>
      </c>
      <c r="T4328" s="70">
        <f t="shared" si="747"/>
        <v>2076.5233433986577</v>
      </c>
      <c r="U4328" s="70">
        <f t="shared" si="748"/>
        <v>0</v>
      </c>
      <c r="W4328" s="49">
        <f>MIN(MAX(W4327+MAX(MIN(SUM($R$5:$U$5)-L4328,'2025 Calculations'!$C$10),-'2025 Calculations'!$C$10),0),'2025 Calculations'!$C$13)</f>
        <v>0</v>
      </c>
      <c r="X4328" s="49">
        <f t="shared" si="739"/>
        <v>0</v>
      </c>
      <c r="Y4328" s="49">
        <f t="shared" si="749"/>
        <v>0</v>
      </c>
    </row>
    <row r="4329" spans="2:25">
      <c r="B4329" s="23">
        <v>1</v>
      </c>
      <c r="C4329" s="23">
        <v>6</v>
      </c>
      <c r="D4329" s="23">
        <v>29</v>
      </c>
      <c r="E4329" s="23">
        <v>21</v>
      </c>
      <c r="F4329" s="48">
        <f>Profiles!F4321*'2025 Calculations'!$C$17+Profiles!J4321*Assumptions!$B$25*Assumptions!$B$24/1000</f>
        <v>4363.6729965678751</v>
      </c>
      <c r="G4329" s="48">
        <f>Profiles!G4321*'2025 Calculations'!$C$17</f>
        <v>1891.0169922481152</v>
      </c>
      <c r="H4329" s="48">
        <f>Profiles!H4321*'2025 Calculations'!$C$17</f>
        <v>636.17056089087146</v>
      </c>
      <c r="I4329" s="24">
        <f t="shared" si="740"/>
        <v>6890.860549706862</v>
      </c>
      <c r="J4329" s="49">
        <f>Profiles!L4321*'2025 Calculations'!$C$8</f>
        <v>1659.8886733237155</v>
      </c>
      <c r="K4329" s="49">
        <f>Profiles!M4321*'2025 Calculations'!$C$9</f>
        <v>0</v>
      </c>
      <c r="L4329" s="49">
        <f t="shared" si="741"/>
        <v>5230.9718763831461</v>
      </c>
      <c r="M4329" s="49">
        <f>MIN(M4328-MIN(IF(L4329&gt;0,MIN(L4329,'2025 Calculations'!$C$10)),M4328)+MIN(IF(L4329&lt;0,-L4329),'2025 Calculations'!$C$10),'2025 Calculations'!$C$13)</f>
        <v>0</v>
      </c>
      <c r="N4329" s="49">
        <f t="shared" si="742"/>
        <v>0</v>
      </c>
      <c r="O4329" s="42">
        <f t="shared" si="743"/>
        <v>0</v>
      </c>
      <c r="Q4329" s="49">
        <f t="shared" si="744"/>
        <v>5230.9718763831461</v>
      </c>
      <c r="R4329" s="70">
        <f t="shared" si="745"/>
        <v>2500</v>
      </c>
      <c r="S4329" s="70">
        <f t="shared" si="746"/>
        <v>0</v>
      </c>
      <c r="T4329" s="70">
        <f t="shared" si="747"/>
        <v>2730.9718763831461</v>
      </c>
      <c r="U4329" s="70">
        <f t="shared" si="748"/>
        <v>0</v>
      </c>
      <c r="W4329" s="49">
        <f>MIN(MAX(W4328+MAX(MIN(SUM($R$5:$U$5)-L4329,'2025 Calculations'!$C$10),-'2025 Calculations'!$C$10),0),'2025 Calculations'!$C$13)</f>
        <v>0</v>
      </c>
      <c r="X4329" s="49">
        <f t="shared" si="739"/>
        <v>0</v>
      </c>
      <c r="Y4329" s="49">
        <f t="shared" si="749"/>
        <v>0</v>
      </c>
    </row>
    <row r="4330" spans="2:25">
      <c r="B4330" s="23">
        <v>1</v>
      </c>
      <c r="C4330" s="23">
        <v>6</v>
      </c>
      <c r="D4330" s="23">
        <v>29</v>
      </c>
      <c r="E4330" s="23">
        <v>22</v>
      </c>
      <c r="F4330" s="48">
        <f>Profiles!F4322*'2025 Calculations'!$C$17+Profiles!J4322*Assumptions!$B$25*Assumptions!$B$24/1000</f>
        <v>3818.3379544890154</v>
      </c>
      <c r="G4330" s="48">
        <f>Profiles!G4322*'2025 Calculations'!$C$17</f>
        <v>528.44567924668388</v>
      </c>
      <c r="H4330" s="48">
        <f>Profiles!H4322*'2025 Calculations'!$C$17</f>
        <v>636.17056089087146</v>
      </c>
      <c r="I4330" s="24">
        <f t="shared" si="740"/>
        <v>4982.9541946265708</v>
      </c>
      <c r="J4330" s="49">
        <f>Profiles!L4322*'2025 Calculations'!$C$8</f>
        <v>1634.0538301591439</v>
      </c>
      <c r="K4330" s="49">
        <f>Profiles!M4322*'2025 Calculations'!$C$9</f>
        <v>0</v>
      </c>
      <c r="L4330" s="49">
        <f t="shared" si="741"/>
        <v>3348.9003644674267</v>
      </c>
      <c r="M4330" s="49">
        <f>MIN(M4329-MIN(IF(L4330&gt;0,MIN(L4330,'2025 Calculations'!$C$10)),M4329)+MIN(IF(L4330&lt;0,-L4330),'2025 Calculations'!$C$10),'2025 Calculations'!$C$13)</f>
        <v>0</v>
      </c>
      <c r="N4330" s="49">
        <f t="shared" si="742"/>
        <v>0</v>
      </c>
      <c r="O4330" s="42">
        <f t="shared" si="743"/>
        <v>0</v>
      </c>
      <c r="Q4330" s="49">
        <f t="shared" si="744"/>
        <v>3348.9003644674267</v>
      </c>
      <c r="R4330" s="70">
        <f t="shared" si="745"/>
        <v>2500</v>
      </c>
      <c r="S4330" s="70">
        <f t="shared" si="746"/>
        <v>0</v>
      </c>
      <c r="T4330" s="70">
        <f t="shared" si="747"/>
        <v>848.9003644674267</v>
      </c>
      <c r="U4330" s="70">
        <f t="shared" si="748"/>
        <v>0</v>
      </c>
      <c r="W4330" s="49">
        <f>MIN(MAX(W4329+MAX(MIN(SUM($R$5:$U$5)-L4330,'2025 Calculations'!$C$10),-'2025 Calculations'!$C$10),0),'2025 Calculations'!$C$13)</f>
        <v>0</v>
      </c>
      <c r="X4330" s="49">
        <f t="shared" si="739"/>
        <v>0</v>
      </c>
      <c r="Y4330" s="49">
        <f t="shared" si="749"/>
        <v>0</v>
      </c>
    </row>
    <row r="4331" spans="2:25">
      <c r="B4331" s="23">
        <v>1</v>
      </c>
      <c r="C4331" s="23">
        <v>6</v>
      </c>
      <c r="D4331" s="23">
        <v>29</v>
      </c>
      <c r="E4331" s="23">
        <v>23</v>
      </c>
      <c r="F4331" s="48">
        <f>Profiles!F4323*'2025 Calculations'!$C$17+Profiles!J4323*Assumptions!$B$25*Assumptions!$B$24/1000</f>
        <v>2933.0414967073957</v>
      </c>
      <c r="G4331" s="48">
        <f>Profiles!G4323*'2025 Calculations'!$C$17</f>
        <v>475.53749426592645</v>
      </c>
      <c r="H4331" s="48">
        <f>Profiles!H4323*'2025 Calculations'!$C$17</f>
        <v>636.17056089087146</v>
      </c>
      <c r="I4331" s="24">
        <f t="shared" si="740"/>
        <v>4044.7495518641936</v>
      </c>
      <c r="J4331" s="49">
        <f>Profiles!L4323*'2025 Calculations'!$C$8</f>
        <v>1220.6963395260009</v>
      </c>
      <c r="K4331" s="49">
        <f>Profiles!M4323*'2025 Calculations'!$C$9</f>
        <v>0</v>
      </c>
      <c r="L4331" s="49">
        <f t="shared" si="741"/>
        <v>2824.0532123381927</v>
      </c>
      <c r="M4331" s="49">
        <f>MIN(M4330-MIN(IF(L4331&gt;0,MIN(L4331,'2025 Calculations'!$C$10)),M4330)+MIN(IF(L4331&lt;0,-L4331),'2025 Calculations'!$C$10),'2025 Calculations'!$C$13)</f>
        <v>0</v>
      </c>
      <c r="N4331" s="49">
        <f t="shared" si="742"/>
        <v>0</v>
      </c>
      <c r="O4331" s="42">
        <f t="shared" si="743"/>
        <v>0</v>
      </c>
      <c r="Q4331" s="49">
        <f t="shared" si="744"/>
        <v>2824.0532123381927</v>
      </c>
      <c r="R4331" s="70">
        <f t="shared" si="745"/>
        <v>2500</v>
      </c>
      <c r="S4331" s="70">
        <f t="shared" si="746"/>
        <v>0</v>
      </c>
      <c r="T4331" s="70">
        <f t="shared" si="747"/>
        <v>324.05321233819268</v>
      </c>
      <c r="U4331" s="70">
        <f t="shared" si="748"/>
        <v>0</v>
      </c>
      <c r="W4331" s="49">
        <f>MIN(MAX(W4330+MAX(MIN(SUM($R$5:$U$5)-L4331,'2025 Calculations'!$C$10),-'2025 Calculations'!$C$10),0),'2025 Calculations'!$C$13)</f>
        <v>0</v>
      </c>
      <c r="X4331" s="49">
        <f t="shared" si="739"/>
        <v>0</v>
      </c>
      <c r="Y4331" s="49">
        <f t="shared" si="749"/>
        <v>0</v>
      </c>
    </row>
    <row r="4332" spans="2:25">
      <c r="B4332" s="23">
        <v>1</v>
      </c>
      <c r="C4332" s="23">
        <v>6</v>
      </c>
      <c r="D4332" s="23">
        <v>29</v>
      </c>
      <c r="E4332" s="23">
        <v>24</v>
      </c>
      <c r="F4332" s="48">
        <f>Profiles!F4324*'2025 Calculations'!$C$17+Profiles!J4324*Assumptions!$B$25*Assumptions!$B$24/1000</f>
        <v>1991.9245154101468</v>
      </c>
      <c r="G4332" s="48">
        <f>Profiles!G4324*'2025 Calculations'!$C$17</f>
        <v>475.53749426592645</v>
      </c>
      <c r="H4332" s="48">
        <f>Profiles!H4324*'2025 Calculations'!$C$17</f>
        <v>636.17056089087146</v>
      </c>
      <c r="I4332" s="24">
        <f t="shared" si="740"/>
        <v>3103.6325705669447</v>
      </c>
      <c r="J4332" s="49">
        <f>Profiles!L4324*'2025 Calculations'!$C$8</f>
        <v>1304.6595798108581</v>
      </c>
      <c r="K4332" s="49">
        <f>Profiles!M4324*'2025 Calculations'!$C$9</f>
        <v>0</v>
      </c>
      <c r="L4332" s="49">
        <f t="shared" si="741"/>
        <v>1798.9729907560866</v>
      </c>
      <c r="M4332" s="49">
        <f>MIN(M4331-MIN(IF(L4332&gt;0,MIN(L4332,'2025 Calculations'!$C$10)),M4331)+MIN(IF(L4332&lt;0,-L4332),'2025 Calculations'!$C$10),'2025 Calculations'!$C$13)</f>
        <v>0</v>
      </c>
      <c r="N4332" s="49">
        <f t="shared" si="742"/>
        <v>0</v>
      </c>
      <c r="O4332" s="42">
        <f t="shared" si="743"/>
        <v>0</v>
      </c>
      <c r="Q4332" s="49">
        <f t="shared" si="744"/>
        <v>1798.9729907560866</v>
      </c>
      <c r="R4332" s="70">
        <f t="shared" si="745"/>
        <v>1798.9729907560866</v>
      </c>
      <c r="S4332" s="70">
        <f t="shared" si="746"/>
        <v>0</v>
      </c>
      <c r="T4332" s="70">
        <f t="shared" si="747"/>
        <v>0</v>
      </c>
      <c r="U4332" s="70">
        <f t="shared" si="748"/>
        <v>0</v>
      </c>
      <c r="W4332" s="49">
        <f>MIN(MAX(W4331+MAX(MIN(SUM($R$5:$U$5)-L4332,'2025 Calculations'!$C$10),-'2025 Calculations'!$C$10),0),'2025 Calculations'!$C$13)</f>
        <v>0</v>
      </c>
      <c r="X4332" s="49">
        <f t="shared" si="739"/>
        <v>0</v>
      </c>
      <c r="Y4332" s="49">
        <f t="shared" si="749"/>
        <v>0</v>
      </c>
    </row>
    <row r="4333" spans="2:25">
      <c r="B4333" s="23">
        <v>1</v>
      </c>
      <c r="C4333" s="23">
        <v>6</v>
      </c>
      <c r="D4333" s="23">
        <v>30</v>
      </c>
      <c r="E4333" s="23">
        <v>1</v>
      </c>
      <c r="F4333" s="48">
        <f>Profiles!F4325*'2025 Calculations'!$C$17+Profiles!J4325*Assumptions!$B$25*Assumptions!$B$24/1000</f>
        <v>1680.8431709697402</v>
      </c>
      <c r="G4333" s="48">
        <f>Profiles!G4325*'2025 Calculations'!$C$17</f>
        <v>475.53749426592645</v>
      </c>
      <c r="H4333" s="48">
        <f>Profiles!H4325*'2025 Calculations'!$C$17</f>
        <v>636.17056089087146</v>
      </c>
      <c r="I4333" s="24">
        <f t="shared" si="740"/>
        <v>2792.551226126538</v>
      </c>
      <c r="J4333" s="49">
        <f>Profiles!L4325*'2025 Calculations'!$C$8</f>
        <v>1375.7053985134296</v>
      </c>
      <c r="K4333" s="49">
        <f>Profiles!M4325*'2025 Calculations'!$C$9</f>
        <v>0</v>
      </c>
      <c r="L4333" s="49">
        <f t="shared" si="741"/>
        <v>1416.8458276131084</v>
      </c>
      <c r="M4333" s="49">
        <f>MIN(M4332-MIN(IF(L4333&gt;0,MIN(L4333,'2025 Calculations'!$C$10)),M4332)+MIN(IF(L4333&lt;0,-L4333),'2025 Calculations'!$C$10),'2025 Calculations'!$C$13)</f>
        <v>0</v>
      </c>
      <c r="N4333" s="49">
        <f t="shared" si="742"/>
        <v>0</v>
      </c>
      <c r="O4333" s="42">
        <f t="shared" si="743"/>
        <v>0</v>
      </c>
      <c r="Q4333" s="49">
        <f t="shared" si="744"/>
        <v>1416.8458276131084</v>
      </c>
      <c r="R4333" s="70">
        <f t="shared" si="745"/>
        <v>1416.8458276131084</v>
      </c>
      <c r="S4333" s="70">
        <f t="shared" si="746"/>
        <v>0</v>
      </c>
      <c r="T4333" s="70">
        <f t="shared" si="747"/>
        <v>0</v>
      </c>
      <c r="U4333" s="70">
        <f t="shared" si="748"/>
        <v>0</v>
      </c>
      <c r="W4333" s="49">
        <f>MIN(MAX(W4332+MAX(MIN(SUM($R$5:$U$5)-L4333,'2025 Calculations'!$C$10),-'2025 Calculations'!$C$10),0),'2025 Calculations'!$C$13)</f>
        <v>0</v>
      </c>
      <c r="X4333" s="49">
        <f t="shared" si="739"/>
        <v>0</v>
      </c>
      <c r="Y4333" s="49">
        <f t="shared" si="749"/>
        <v>0</v>
      </c>
    </row>
    <row r="4334" spans="2:25">
      <c r="B4334" s="23">
        <v>1</v>
      </c>
      <c r="C4334" s="23">
        <v>6</v>
      </c>
      <c r="D4334" s="23">
        <v>30</v>
      </c>
      <c r="E4334" s="23">
        <v>2</v>
      </c>
      <c r="F4334" s="48">
        <f>Profiles!F4326*'2025 Calculations'!$C$17+Profiles!J4326*Assumptions!$B$25*Assumptions!$B$24/1000</f>
        <v>1484.8649339639564</v>
      </c>
      <c r="G4334" s="48">
        <f>Profiles!G4326*'2025 Calculations'!$C$17</f>
        <v>475.53749426592645</v>
      </c>
      <c r="H4334" s="48">
        <f>Profiles!H4326*'2025 Calculations'!$C$17</f>
        <v>636.17056089087146</v>
      </c>
      <c r="I4334" s="24">
        <f t="shared" si="740"/>
        <v>2596.5729891207543</v>
      </c>
      <c r="J4334" s="49">
        <f>Profiles!L4326*'2025 Calculations'!$C$8</f>
        <v>1517.7970359185724</v>
      </c>
      <c r="K4334" s="49">
        <f>Profiles!M4326*'2025 Calculations'!$C$9</f>
        <v>0</v>
      </c>
      <c r="L4334" s="49">
        <f t="shared" si="741"/>
        <v>1078.7759532021819</v>
      </c>
      <c r="M4334" s="49">
        <f>MIN(M4333-MIN(IF(L4334&gt;0,MIN(L4334,'2025 Calculations'!$C$10)),M4333)+MIN(IF(L4334&lt;0,-L4334),'2025 Calculations'!$C$10),'2025 Calculations'!$C$13)</f>
        <v>0</v>
      </c>
      <c r="N4334" s="49">
        <f t="shared" si="742"/>
        <v>0</v>
      </c>
      <c r="O4334" s="42">
        <f t="shared" si="743"/>
        <v>0</v>
      </c>
      <c r="Q4334" s="49">
        <f t="shared" si="744"/>
        <v>1078.7759532021819</v>
      </c>
      <c r="R4334" s="70">
        <f t="shared" si="745"/>
        <v>1078.7759532021819</v>
      </c>
      <c r="S4334" s="70">
        <f t="shared" si="746"/>
        <v>0</v>
      </c>
      <c r="T4334" s="70">
        <f t="shared" si="747"/>
        <v>0</v>
      </c>
      <c r="U4334" s="70">
        <f t="shared" si="748"/>
        <v>0</v>
      </c>
      <c r="W4334" s="49">
        <f>MIN(MAX(W4333+MAX(MIN(SUM($R$5:$U$5)-L4334,'2025 Calculations'!$C$10),-'2025 Calculations'!$C$10),0),'2025 Calculations'!$C$13)</f>
        <v>0</v>
      </c>
      <c r="X4334" s="49">
        <f t="shared" si="739"/>
        <v>0</v>
      </c>
      <c r="Y4334" s="49">
        <f t="shared" si="749"/>
        <v>0</v>
      </c>
    </row>
    <row r="4335" spans="2:25">
      <c r="B4335" s="23">
        <v>1</v>
      </c>
      <c r="C4335" s="23">
        <v>6</v>
      </c>
      <c r="D4335" s="23">
        <v>30</v>
      </c>
      <c r="E4335" s="23">
        <v>3</v>
      </c>
      <c r="F4335" s="48">
        <f>Profiles!F4327*'2025 Calculations'!$C$17+Profiles!J4327*Assumptions!$B$25*Assumptions!$B$24/1000</f>
        <v>1255.4223432904619</v>
      </c>
      <c r="G4335" s="48">
        <f>Profiles!G4327*'2025 Calculations'!$C$17</f>
        <v>475.53749426592645</v>
      </c>
      <c r="H4335" s="48">
        <f>Profiles!H4327*'2025 Calculations'!$C$17</f>
        <v>636.17056089087146</v>
      </c>
      <c r="I4335" s="24">
        <f t="shared" si="740"/>
        <v>2367.1303984472597</v>
      </c>
      <c r="J4335" s="49">
        <f>Profiles!L4327*'2025 Calculations'!$C$8</f>
        <v>1453.2099280071438</v>
      </c>
      <c r="K4335" s="49">
        <f>Profiles!M4327*'2025 Calculations'!$C$9</f>
        <v>0</v>
      </c>
      <c r="L4335" s="49">
        <f t="shared" si="741"/>
        <v>913.92047044011588</v>
      </c>
      <c r="M4335" s="49">
        <f>MIN(M4334-MIN(IF(L4335&gt;0,MIN(L4335,'2025 Calculations'!$C$10)),M4334)+MIN(IF(L4335&lt;0,-L4335),'2025 Calculations'!$C$10),'2025 Calculations'!$C$13)</f>
        <v>0</v>
      </c>
      <c r="N4335" s="49">
        <f t="shared" si="742"/>
        <v>0</v>
      </c>
      <c r="O4335" s="42">
        <f t="shared" si="743"/>
        <v>0</v>
      </c>
      <c r="Q4335" s="49">
        <f t="shared" si="744"/>
        <v>913.92047044011588</v>
      </c>
      <c r="R4335" s="70">
        <f t="shared" si="745"/>
        <v>913.92047044011588</v>
      </c>
      <c r="S4335" s="70">
        <f t="shared" si="746"/>
        <v>0</v>
      </c>
      <c r="T4335" s="70">
        <f t="shared" si="747"/>
        <v>0</v>
      </c>
      <c r="U4335" s="70">
        <f t="shared" si="748"/>
        <v>0</v>
      </c>
      <c r="W4335" s="49">
        <f>MIN(MAX(W4334+MAX(MIN(SUM($R$5:$U$5)-L4335,'2025 Calculations'!$C$10),-'2025 Calculations'!$C$10),0),'2025 Calculations'!$C$13)</f>
        <v>0</v>
      </c>
      <c r="X4335" s="49">
        <f t="shared" si="739"/>
        <v>0</v>
      </c>
      <c r="Y4335" s="49">
        <f t="shared" si="749"/>
        <v>0</v>
      </c>
    </row>
    <row r="4336" spans="2:25">
      <c r="B4336" s="23">
        <v>1</v>
      </c>
      <c r="C4336" s="23">
        <v>6</v>
      </c>
      <c r="D4336" s="23">
        <v>30</v>
      </c>
      <c r="E4336" s="23">
        <v>4</v>
      </c>
      <c r="F4336" s="48">
        <f>Profiles!F4328*'2025 Calculations'!$C$17+Profiles!J4328*Assumptions!$B$25*Assumptions!$B$24/1000</f>
        <v>1077.0978174349455</v>
      </c>
      <c r="G4336" s="48">
        <f>Profiles!G4328*'2025 Calculations'!$C$17</f>
        <v>475.53749426592645</v>
      </c>
      <c r="H4336" s="48">
        <f>Profiles!H4328*'2025 Calculations'!$C$17</f>
        <v>636.17056089087146</v>
      </c>
      <c r="I4336" s="24">
        <f t="shared" si="740"/>
        <v>2188.8058725917435</v>
      </c>
      <c r="J4336" s="49">
        <f>Profiles!L4328*'2025 Calculations'!$C$8</f>
        <v>1356.329266140001</v>
      </c>
      <c r="K4336" s="49">
        <f>Profiles!M4328*'2025 Calculations'!$C$9</f>
        <v>0</v>
      </c>
      <c r="L4336" s="49">
        <f t="shared" si="741"/>
        <v>832.47660645174255</v>
      </c>
      <c r="M4336" s="49">
        <f>MIN(M4335-MIN(IF(L4336&gt;0,MIN(L4336,'2025 Calculations'!$C$10)),M4335)+MIN(IF(L4336&lt;0,-L4336),'2025 Calculations'!$C$10),'2025 Calculations'!$C$13)</f>
        <v>0</v>
      </c>
      <c r="N4336" s="49">
        <f t="shared" si="742"/>
        <v>0</v>
      </c>
      <c r="O4336" s="42">
        <f t="shared" si="743"/>
        <v>0</v>
      </c>
      <c r="Q4336" s="49">
        <f t="shared" si="744"/>
        <v>832.47660645174255</v>
      </c>
      <c r="R4336" s="70">
        <f t="shared" si="745"/>
        <v>832.47660645174255</v>
      </c>
      <c r="S4336" s="70">
        <f t="shared" si="746"/>
        <v>0</v>
      </c>
      <c r="T4336" s="70">
        <f t="shared" si="747"/>
        <v>0</v>
      </c>
      <c r="U4336" s="70">
        <f t="shared" si="748"/>
        <v>0</v>
      </c>
      <c r="W4336" s="49">
        <f>MIN(MAX(W4335+MAX(MIN(SUM($R$5:$U$5)-L4336,'2025 Calculations'!$C$10),-'2025 Calculations'!$C$10),0),'2025 Calculations'!$C$13)</f>
        <v>0</v>
      </c>
      <c r="X4336" s="49">
        <f t="shared" si="739"/>
        <v>0</v>
      </c>
      <c r="Y4336" s="49">
        <f t="shared" si="749"/>
        <v>0</v>
      </c>
    </row>
    <row r="4337" spans="2:25">
      <c r="B4337" s="23">
        <v>1</v>
      </c>
      <c r="C4337" s="23">
        <v>6</v>
      </c>
      <c r="D4337" s="23">
        <v>30</v>
      </c>
      <c r="E4337" s="23">
        <v>5</v>
      </c>
      <c r="F4337" s="48">
        <f>Profiles!F4329*'2025 Calculations'!$C$17+Profiles!J4329*Assumptions!$B$25*Assumptions!$B$24/1000</f>
        <v>1076.7722031393714</v>
      </c>
      <c r="G4337" s="48">
        <f>Profiles!G4329*'2025 Calculations'!$C$17</f>
        <v>528.44567924668388</v>
      </c>
      <c r="H4337" s="48">
        <f>Profiles!H4329*'2025 Calculations'!$C$17</f>
        <v>636.17056089087146</v>
      </c>
      <c r="I4337" s="24">
        <f t="shared" si="740"/>
        <v>2241.3884432769269</v>
      </c>
      <c r="J4337" s="49">
        <f>Profiles!L4329*'2025 Calculations'!$C$8</f>
        <v>1227.1550503171438</v>
      </c>
      <c r="K4337" s="49">
        <f>Profiles!M4329*'2025 Calculations'!$C$9</f>
        <v>0</v>
      </c>
      <c r="L4337" s="49">
        <f t="shared" si="741"/>
        <v>1014.233392959783</v>
      </c>
      <c r="M4337" s="49">
        <f>MIN(M4336-MIN(IF(L4337&gt;0,MIN(L4337,'2025 Calculations'!$C$10)),M4336)+MIN(IF(L4337&lt;0,-L4337),'2025 Calculations'!$C$10),'2025 Calculations'!$C$13)</f>
        <v>0</v>
      </c>
      <c r="N4337" s="49">
        <f t="shared" si="742"/>
        <v>0</v>
      </c>
      <c r="O4337" s="42">
        <f t="shared" si="743"/>
        <v>0</v>
      </c>
      <c r="Q4337" s="49">
        <f t="shared" si="744"/>
        <v>1014.233392959783</v>
      </c>
      <c r="R4337" s="70">
        <f t="shared" si="745"/>
        <v>1014.233392959783</v>
      </c>
      <c r="S4337" s="70">
        <f t="shared" si="746"/>
        <v>0</v>
      </c>
      <c r="T4337" s="70">
        <f t="shared" si="747"/>
        <v>0</v>
      </c>
      <c r="U4337" s="70">
        <f t="shared" si="748"/>
        <v>0</v>
      </c>
      <c r="W4337" s="49">
        <f>MIN(MAX(W4336+MAX(MIN(SUM($R$5:$U$5)-L4337,'2025 Calculations'!$C$10),-'2025 Calculations'!$C$10),0),'2025 Calculations'!$C$13)</f>
        <v>0</v>
      </c>
      <c r="X4337" s="49">
        <f t="shared" si="739"/>
        <v>0</v>
      </c>
      <c r="Y4337" s="49">
        <f t="shared" si="749"/>
        <v>0</v>
      </c>
    </row>
    <row r="4338" spans="2:25">
      <c r="B4338" s="23">
        <v>1</v>
      </c>
      <c r="C4338" s="23">
        <v>6</v>
      </c>
      <c r="D4338" s="23">
        <v>30</v>
      </c>
      <c r="E4338" s="23">
        <v>6</v>
      </c>
      <c r="F4338" s="48">
        <f>Profiles!F4330*'2025 Calculations'!$C$17+Profiles!J4330*Assumptions!$B$25*Assumptions!$B$24/1000</f>
        <v>1341.3271568370876</v>
      </c>
      <c r="G4338" s="48">
        <f>Profiles!G4330*'2025 Calculations'!$C$17</f>
        <v>1553.8465949759534</v>
      </c>
      <c r="H4338" s="48">
        <f>Profiles!H4330*'2025 Calculations'!$C$17</f>
        <v>864.03413239076394</v>
      </c>
      <c r="I4338" s="24">
        <f t="shared" si="740"/>
        <v>3759.2078842038054</v>
      </c>
      <c r="J4338" s="49">
        <f>Profiles!L4330*'2025 Calculations'!$C$8</f>
        <v>1085.0634129120008</v>
      </c>
      <c r="K4338" s="49">
        <f>Profiles!M4330*'2025 Calculations'!$C$9</f>
        <v>26.164421086121447</v>
      </c>
      <c r="L4338" s="49">
        <f t="shared" si="741"/>
        <v>2647.9800502056833</v>
      </c>
      <c r="M4338" s="49">
        <f>MIN(M4337-MIN(IF(L4338&gt;0,MIN(L4338,'2025 Calculations'!$C$10)),M4337)+MIN(IF(L4338&lt;0,-L4338),'2025 Calculations'!$C$10),'2025 Calculations'!$C$13)</f>
        <v>0</v>
      </c>
      <c r="N4338" s="49">
        <f t="shared" si="742"/>
        <v>0</v>
      </c>
      <c r="O4338" s="42">
        <f t="shared" si="743"/>
        <v>0</v>
      </c>
      <c r="Q4338" s="49">
        <f t="shared" si="744"/>
        <v>2647.9800502056833</v>
      </c>
      <c r="R4338" s="70">
        <f t="shared" si="745"/>
        <v>2500</v>
      </c>
      <c r="S4338" s="70">
        <f t="shared" si="746"/>
        <v>0</v>
      </c>
      <c r="T4338" s="70">
        <f t="shared" si="747"/>
        <v>147.98005020568326</v>
      </c>
      <c r="U4338" s="70">
        <f t="shared" si="748"/>
        <v>0</v>
      </c>
      <c r="W4338" s="49">
        <f>MIN(MAX(W4337+MAX(MIN(SUM($R$5:$U$5)-L4338,'2025 Calculations'!$C$10),-'2025 Calculations'!$C$10),0),'2025 Calculations'!$C$13)</f>
        <v>0</v>
      </c>
      <c r="X4338" s="49">
        <f t="shared" si="739"/>
        <v>0</v>
      </c>
      <c r="Y4338" s="49">
        <f t="shared" si="749"/>
        <v>0</v>
      </c>
    </row>
    <row r="4339" spans="2:25">
      <c r="B4339" s="23">
        <v>1</v>
      </c>
      <c r="C4339" s="23">
        <v>6</v>
      </c>
      <c r="D4339" s="23">
        <v>30</v>
      </c>
      <c r="E4339" s="23">
        <v>7</v>
      </c>
      <c r="F4339" s="48">
        <f>Profiles!F4331*'2025 Calculations'!$C$17+Profiles!J4331*Assumptions!$B$25*Assumptions!$B$24/1000</f>
        <v>1711.5600003472673</v>
      </c>
      <c r="G4339" s="48">
        <f>Profiles!G4331*'2025 Calculations'!$C$17</f>
        <v>1789.5477877860212</v>
      </c>
      <c r="H4339" s="48">
        <f>Profiles!H4331*'2025 Calculations'!$C$17</f>
        <v>1021.0855587578932</v>
      </c>
      <c r="I4339" s="24">
        <f t="shared" si="740"/>
        <v>4522.193346891182</v>
      </c>
      <c r="J4339" s="49">
        <f>Profiles!L4331*'2025 Calculations'!$C$8</f>
        <v>452.10975538000031</v>
      </c>
      <c r="K4339" s="49">
        <f>Profiles!M4331*'2025 Calculations'!$C$9</f>
        <v>147.88028981231261</v>
      </c>
      <c r="L4339" s="49">
        <f t="shared" si="741"/>
        <v>3922.2033016988689</v>
      </c>
      <c r="M4339" s="49">
        <f>MIN(M4338-MIN(IF(L4339&gt;0,MIN(L4339,'2025 Calculations'!$C$10)),M4338)+MIN(IF(L4339&lt;0,-L4339),'2025 Calculations'!$C$10),'2025 Calculations'!$C$13)</f>
        <v>0</v>
      </c>
      <c r="N4339" s="49">
        <f t="shared" si="742"/>
        <v>0</v>
      </c>
      <c r="O4339" s="42">
        <f t="shared" si="743"/>
        <v>0</v>
      </c>
      <c r="Q4339" s="49">
        <f t="shared" si="744"/>
        <v>3922.2033016988689</v>
      </c>
      <c r="R4339" s="70">
        <f t="shared" si="745"/>
        <v>2500</v>
      </c>
      <c r="S4339" s="70">
        <f t="shared" si="746"/>
        <v>0</v>
      </c>
      <c r="T4339" s="70">
        <f t="shared" si="747"/>
        <v>1422.2033016988689</v>
      </c>
      <c r="U4339" s="70">
        <f t="shared" si="748"/>
        <v>0</v>
      </c>
      <c r="W4339" s="49">
        <f>MIN(MAX(W4338+MAX(MIN(SUM($R$5:$U$5)-L4339,'2025 Calculations'!$C$10),-'2025 Calculations'!$C$10),0),'2025 Calculations'!$C$13)</f>
        <v>0</v>
      </c>
      <c r="X4339" s="49">
        <f t="shared" si="739"/>
        <v>0</v>
      </c>
      <c r="Y4339" s="49">
        <f t="shared" si="749"/>
        <v>0</v>
      </c>
    </row>
    <row r="4340" spans="2:25">
      <c r="B4340" s="23">
        <v>1</v>
      </c>
      <c r="C4340" s="23">
        <v>6</v>
      </c>
      <c r="D4340" s="23">
        <v>30</v>
      </c>
      <c r="E4340" s="23">
        <v>8</v>
      </c>
      <c r="F4340" s="48">
        <f>Profiles!F4332*'2025 Calculations'!$C$17+Profiles!J4332*Assumptions!$B$25*Assumptions!$B$24/1000</f>
        <v>1675.788141919013</v>
      </c>
      <c r="G4340" s="48">
        <f>Profiles!G4332*'2025 Calculations'!$C$17</f>
        <v>2918.2203912332425</v>
      </c>
      <c r="H4340" s="48">
        <f>Profiles!H4332*'2025 Calculations'!$C$17</f>
        <v>1290.6076991534562</v>
      </c>
      <c r="I4340" s="24">
        <f t="shared" si="740"/>
        <v>5884.6162323057115</v>
      </c>
      <c r="J4340" s="49">
        <f>Profiles!L4332*'2025 Calculations'!$C$8</f>
        <v>219.59616689885729</v>
      </c>
      <c r="K4340" s="49">
        <f>Profiles!M4332*'2025 Calculations'!$C$9</f>
        <v>374.12471003001616</v>
      </c>
      <c r="L4340" s="49">
        <f t="shared" si="741"/>
        <v>5290.8953553768379</v>
      </c>
      <c r="M4340" s="49">
        <f>MIN(M4339-MIN(IF(L4340&gt;0,MIN(L4340,'2025 Calculations'!$C$10)),M4339)+MIN(IF(L4340&lt;0,-L4340),'2025 Calculations'!$C$10),'2025 Calculations'!$C$13)</f>
        <v>0</v>
      </c>
      <c r="N4340" s="49">
        <f t="shared" si="742"/>
        <v>0</v>
      </c>
      <c r="O4340" s="42">
        <f t="shared" si="743"/>
        <v>0</v>
      </c>
      <c r="Q4340" s="49">
        <f t="shared" si="744"/>
        <v>5290.8953553768379</v>
      </c>
      <c r="R4340" s="70">
        <f t="shared" si="745"/>
        <v>2500</v>
      </c>
      <c r="S4340" s="70">
        <f t="shared" si="746"/>
        <v>0</v>
      </c>
      <c r="T4340" s="70">
        <f t="shared" si="747"/>
        <v>2790.8953553768379</v>
      </c>
      <c r="U4340" s="70">
        <f t="shared" si="748"/>
        <v>0</v>
      </c>
      <c r="W4340" s="49">
        <f>MIN(MAX(W4339+MAX(MIN(SUM($R$5:$U$5)-L4340,'2025 Calculations'!$C$10),-'2025 Calculations'!$C$10),0),'2025 Calculations'!$C$13)</f>
        <v>0</v>
      </c>
      <c r="X4340" s="49">
        <f t="shared" si="739"/>
        <v>0</v>
      </c>
      <c r="Y4340" s="49">
        <f t="shared" si="749"/>
        <v>0</v>
      </c>
    </row>
    <row r="4341" spans="2:25">
      <c r="B4341" s="23">
        <v>1</v>
      </c>
      <c r="C4341" s="23">
        <v>6</v>
      </c>
      <c r="D4341" s="23">
        <v>30</v>
      </c>
      <c r="E4341" s="23">
        <v>9</v>
      </c>
      <c r="F4341" s="48">
        <f>Profiles!F4333*'2025 Calculations'!$C$17+Profiles!J4333*Assumptions!$B$25*Assumptions!$B$24/1000</f>
        <v>1657.2641768494341</v>
      </c>
      <c r="G4341" s="48">
        <f>Profiles!G4333*'2025 Calculations'!$C$17</f>
        <v>2889.4866875663379</v>
      </c>
      <c r="H4341" s="48">
        <f>Profiles!H4333*'2025 Calculations'!$C$17</f>
        <v>1317.4222882950064</v>
      </c>
      <c r="I4341" s="24">
        <f t="shared" si="740"/>
        <v>5864.1731527107777</v>
      </c>
      <c r="J4341" s="49">
        <f>Profiles!L4333*'2025 Calculations'!$C$8</f>
        <v>167.92648056971441</v>
      </c>
      <c r="K4341" s="49">
        <f>Profiles!M4333*'2025 Calculations'!$C$9</f>
        <v>584.35733920862697</v>
      </c>
      <c r="L4341" s="49">
        <f t="shared" si="741"/>
        <v>5111.8893329324355</v>
      </c>
      <c r="M4341" s="49">
        <f>MIN(M4340-MIN(IF(L4341&gt;0,MIN(L4341,'2025 Calculations'!$C$10)),M4340)+MIN(IF(L4341&lt;0,-L4341),'2025 Calculations'!$C$10),'2025 Calculations'!$C$13)</f>
        <v>0</v>
      </c>
      <c r="N4341" s="49">
        <f t="shared" si="742"/>
        <v>0</v>
      </c>
      <c r="O4341" s="42">
        <f t="shared" si="743"/>
        <v>0</v>
      </c>
      <c r="Q4341" s="49">
        <f t="shared" si="744"/>
        <v>5111.8893329324355</v>
      </c>
      <c r="R4341" s="70">
        <f t="shared" si="745"/>
        <v>2500</v>
      </c>
      <c r="S4341" s="70">
        <f t="shared" si="746"/>
        <v>0</v>
      </c>
      <c r="T4341" s="70">
        <f t="shared" si="747"/>
        <v>2611.8893329324355</v>
      </c>
      <c r="U4341" s="70">
        <f t="shared" si="748"/>
        <v>0</v>
      </c>
      <c r="W4341" s="49">
        <f>MIN(MAX(W4340+MAX(MIN(SUM($R$5:$U$5)-L4341,'2025 Calculations'!$C$10),-'2025 Calculations'!$C$10),0),'2025 Calculations'!$C$13)</f>
        <v>0</v>
      </c>
      <c r="X4341" s="49">
        <f t="shared" si="739"/>
        <v>0</v>
      </c>
      <c r="Y4341" s="49">
        <f t="shared" si="749"/>
        <v>0</v>
      </c>
    </row>
    <row r="4342" spans="2:25">
      <c r="B4342" s="23">
        <v>1</v>
      </c>
      <c r="C4342" s="23">
        <v>6</v>
      </c>
      <c r="D4342" s="23">
        <v>30</v>
      </c>
      <c r="E4342" s="23">
        <v>10</v>
      </c>
      <c r="F4342" s="48">
        <f>Profiles!F4334*'2025 Calculations'!$C$17+Profiles!J4334*Assumptions!$B$25*Assumptions!$B$24/1000</f>
        <v>1725.5740606065231</v>
      </c>
      <c r="G4342" s="48">
        <f>Profiles!G4334*'2025 Calculations'!$C$17</f>
        <v>2876.0210773608146</v>
      </c>
      <c r="H4342" s="48">
        <f>Profiles!H4334*'2025 Calculations'!$C$17</f>
        <v>1317.4222882950064</v>
      </c>
      <c r="I4342" s="24">
        <f t="shared" si="740"/>
        <v>5919.0174262623441</v>
      </c>
      <c r="J4342" s="49">
        <f>Profiles!L4334*'2025 Calculations'!$C$8</f>
        <v>213.13745610771446</v>
      </c>
      <c r="K4342" s="49">
        <f>Profiles!M4334*'2025 Calculations'!$C$9</f>
        <v>742.23769971663387</v>
      </c>
      <c r="L4342" s="49">
        <f t="shared" si="741"/>
        <v>4963.6422704379956</v>
      </c>
      <c r="M4342" s="49">
        <f>MIN(M4341-MIN(IF(L4342&gt;0,MIN(L4342,'2025 Calculations'!$C$10)),M4341)+MIN(IF(L4342&lt;0,-L4342),'2025 Calculations'!$C$10),'2025 Calculations'!$C$13)</f>
        <v>0</v>
      </c>
      <c r="N4342" s="49">
        <f t="shared" si="742"/>
        <v>0</v>
      </c>
      <c r="O4342" s="42">
        <f t="shared" si="743"/>
        <v>0</v>
      </c>
      <c r="Q4342" s="49">
        <f t="shared" si="744"/>
        <v>4963.6422704379956</v>
      </c>
      <c r="R4342" s="70">
        <f t="shared" si="745"/>
        <v>2500</v>
      </c>
      <c r="S4342" s="70">
        <f t="shared" si="746"/>
        <v>0</v>
      </c>
      <c r="T4342" s="70">
        <f t="shared" si="747"/>
        <v>2463.6422704379956</v>
      </c>
      <c r="U4342" s="70">
        <f t="shared" si="748"/>
        <v>0</v>
      </c>
      <c r="W4342" s="49">
        <f>MIN(MAX(W4341+MAX(MIN(SUM($R$5:$U$5)-L4342,'2025 Calculations'!$C$10),-'2025 Calculations'!$C$10),0),'2025 Calculations'!$C$13)</f>
        <v>0</v>
      </c>
      <c r="X4342" s="49">
        <f t="shared" si="739"/>
        <v>0</v>
      </c>
      <c r="Y4342" s="49">
        <f t="shared" si="749"/>
        <v>0</v>
      </c>
    </row>
    <row r="4343" spans="2:25">
      <c r="B4343" s="23">
        <v>1</v>
      </c>
      <c r="C4343" s="23">
        <v>6</v>
      </c>
      <c r="D4343" s="23">
        <v>30</v>
      </c>
      <c r="E4343" s="23">
        <v>11</v>
      </c>
      <c r="F4343" s="48">
        <f>Profiles!F4335*'2025 Calculations'!$C$17+Profiles!J4335*Assumptions!$B$25*Assumptions!$B$24/1000</f>
        <v>1967.3105661760187</v>
      </c>
      <c r="G4343" s="48">
        <f>Profiles!G4335*'2025 Calculations'!$C$17</f>
        <v>2864.3579504111485</v>
      </c>
      <c r="H4343" s="48">
        <f>Profiles!H4335*'2025 Calculations'!$C$17</f>
        <v>1317.4222882950064</v>
      </c>
      <c r="I4343" s="24">
        <f t="shared" si="740"/>
        <v>6149.0908048821739</v>
      </c>
      <c r="J4343" s="49">
        <f>Profiles!L4335*'2025 Calculations'!$C$8</f>
        <v>290.64198560142876</v>
      </c>
      <c r="K4343" s="49">
        <f>Profiles!M4335*'2025 Calculations'!$C$9</f>
        <v>846.94404792238697</v>
      </c>
      <c r="L4343" s="49">
        <f t="shared" si="741"/>
        <v>5011.5047713583581</v>
      </c>
      <c r="M4343" s="49">
        <f>MIN(M4342-MIN(IF(L4343&gt;0,MIN(L4343,'2025 Calculations'!$C$10)),M4342)+MIN(IF(L4343&lt;0,-L4343),'2025 Calculations'!$C$10),'2025 Calculations'!$C$13)</f>
        <v>0</v>
      </c>
      <c r="N4343" s="49">
        <f t="shared" si="742"/>
        <v>0</v>
      </c>
      <c r="O4343" s="42">
        <f t="shared" si="743"/>
        <v>0</v>
      </c>
      <c r="Q4343" s="49">
        <f t="shared" si="744"/>
        <v>5011.5047713583581</v>
      </c>
      <c r="R4343" s="70">
        <f t="shared" si="745"/>
        <v>2500</v>
      </c>
      <c r="S4343" s="70">
        <f t="shared" si="746"/>
        <v>0</v>
      </c>
      <c r="T4343" s="70">
        <f t="shared" si="747"/>
        <v>2511.5047713583581</v>
      </c>
      <c r="U4343" s="70">
        <f t="shared" si="748"/>
        <v>0</v>
      </c>
      <c r="W4343" s="49">
        <f>MIN(MAX(W4342+MAX(MIN(SUM($R$5:$U$5)-L4343,'2025 Calculations'!$C$10),-'2025 Calculations'!$C$10),0),'2025 Calculations'!$C$13)</f>
        <v>0</v>
      </c>
      <c r="X4343" s="49">
        <f t="shared" si="739"/>
        <v>0</v>
      </c>
      <c r="Y4343" s="49">
        <f t="shared" si="749"/>
        <v>0</v>
      </c>
    </row>
    <row r="4344" spans="2:25">
      <c r="B4344" s="23">
        <v>1</v>
      </c>
      <c r="C4344" s="23">
        <v>6</v>
      </c>
      <c r="D4344" s="23">
        <v>30</v>
      </c>
      <c r="E4344" s="23">
        <v>12</v>
      </c>
      <c r="F4344" s="48">
        <f>Profiles!F4336*'2025 Calculations'!$C$17+Profiles!J4336*Assumptions!$B$25*Assumptions!$B$24/1000</f>
        <v>2021.5814669667443</v>
      </c>
      <c r="G4344" s="48">
        <f>Profiles!G4336*'2025 Calculations'!$C$17</f>
        <v>2770.6288211065603</v>
      </c>
      <c r="H4344" s="48">
        <f>Profiles!H4336*'2025 Calculations'!$C$17</f>
        <v>1290.6076991534562</v>
      </c>
      <c r="I4344" s="24">
        <f t="shared" si="740"/>
        <v>6082.817987226761</v>
      </c>
      <c r="J4344" s="49">
        <f>Profiles!L4336*'2025 Calculations'!$C$8</f>
        <v>594.2013927851433</v>
      </c>
      <c r="K4344" s="49">
        <f>Profiles!M4336*'2025 Calculations'!$C$9</f>
        <v>903.64035403572223</v>
      </c>
      <c r="L4344" s="49">
        <f t="shared" si="741"/>
        <v>4584.9762404058956</v>
      </c>
      <c r="M4344" s="49">
        <f>MIN(M4343-MIN(IF(L4344&gt;0,MIN(L4344,'2025 Calculations'!$C$10)),M4343)+MIN(IF(L4344&lt;0,-L4344),'2025 Calculations'!$C$10),'2025 Calculations'!$C$13)</f>
        <v>0</v>
      </c>
      <c r="N4344" s="49">
        <f t="shared" si="742"/>
        <v>0</v>
      </c>
      <c r="O4344" s="42">
        <f t="shared" si="743"/>
        <v>0</v>
      </c>
      <c r="Q4344" s="49">
        <f t="shared" si="744"/>
        <v>4584.9762404058956</v>
      </c>
      <c r="R4344" s="70">
        <f t="shared" si="745"/>
        <v>2500</v>
      </c>
      <c r="S4344" s="70">
        <f t="shared" si="746"/>
        <v>0</v>
      </c>
      <c r="T4344" s="70">
        <f t="shared" si="747"/>
        <v>2084.9762404058956</v>
      </c>
      <c r="U4344" s="70">
        <f t="shared" si="748"/>
        <v>0</v>
      </c>
      <c r="W4344" s="49">
        <f>MIN(MAX(W4343+MAX(MIN(SUM($R$5:$U$5)-L4344,'2025 Calculations'!$C$10),-'2025 Calculations'!$C$10),0),'2025 Calculations'!$C$13)</f>
        <v>0</v>
      </c>
      <c r="X4344" s="49">
        <f t="shared" si="739"/>
        <v>0</v>
      </c>
      <c r="Y4344" s="49">
        <f t="shared" si="749"/>
        <v>0</v>
      </c>
    </row>
    <row r="4345" spans="2:25">
      <c r="B4345" s="23">
        <v>1</v>
      </c>
      <c r="C4345" s="23">
        <v>6</v>
      </c>
      <c r="D4345" s="23">
        <v>30</v>
      </c>
      <c r="E4345" s="23">
        <v>13</v>
      </c>
      <c r="F4345" s="48">
        <f>Profiles!F4337*'2025 Calculations'!$C$17+Profiles!J4337*Assumptions!$B$25*Assumptions!$B$24/1000</f>
        <v>2170.9329532677766</v>
      </c>
      <c r="G4345" s="48">
        <f>Profiles!G4337*'2025 Calculations'!$C$17</f>
        <v>2848.5597148156917</v>
      </c>
      <c r="H4345" s="48">
        <f>Profiles!H4337*'2025 Calculations'!$C$17</f>
        <v>1317.4222882950064</v>
      </c>
      <c r="I4345" s="24">
        <f t="shared" si="740"/>
        <v>6336.9149563784749</v>
      </c>
      <c r="J4345" s="49">
        <f>Profiles!L4337*'2025 Calculations'!$C$8</f>
        <v>955.88919708914352</v>
      </c>
      <c r="K4345" s="49">
        <f>Profiles!M4337*'2025 Calculations'!$C$9</f>
        <v>910.18796706175556</v>
      </c>
      <c r="L4345" s="49">
        <f t="shared" si="741"/>
        <v>4470.8377922275758</v>
      </c>
      <c r="M4345" s="49">
        <f>MIN(M4344-MIN(IF(L4345&gt;0,MIN(L4345,'2025 Calculations'!$C$10)),M4344)+MIN(IF(L4345&lt;0,-L4345),'2025 Calculations'!$C$10),'2025 Calculations'!$C$13)</f>
        <v>0</v>
      </c>
      <c r="N4345" s="49">
        <f t="shared" si="742"/>
        <v>0</v>
      </c>
      <c r="O4345" s="42">
        <f t="shared" si="743"/>
        <v>0</v>
      </c>
      <c r="Q4345" s="49">
        <f t="shared" si="744"/>
        <v>4470.8377922275758</v>
      </c>
      <c r="R4345" s="70">
        <f t="shared" si="745"/>
        <v>2500</v>
      </c>
      <c r="S4345" s="70">
        <f t="shared" si="746"/>
        <v>0</v>
      </c>
      <c r="T4345" s="70">
        <f t="shared" si="747"/>
        <v>1970.8377922275758</v>
      </c>
      <c r="U4345" s="70">
        <f t="shared" si="748"/>
        <v>0</v>
      </c>
      <c r="W4345" s="49">
        <f>MIN(MAX(W4344+MAX(MIN(SUM($R$5:$U$5)-L4345,'2025 Calculations'!$C$10),-'2025 Calculations'!$C$10),0),'2025 Calculations'!$C$13)</f>
        <v>0</v>
      </c>
      <c r="X4345" s="49">
        <f t="shared" si="739"/>
        <v>0</v>
      </c>
      <c r="Y4345" s="49">
        <f t="shared" si="749"/>
        <v>0</v>
      </c>
    </row>
    <row r="4346" spans="2:25">
      <c r="B4346" s="23">
        <v>1</v>
      </c>
      <c r="C4346" s="23">
        <v>6</v>
      </c>
      <c r="D4346" s="23">
        <v>30</v>
      </c>
      <c r="E4346" s="23">
        <v>14</v>
      </c>
      <c r="F4346" s="48">
        <f>Profiles!F4338*'2025 Calculations'!$C$17+Profiles!J4338*Assumptions!$B$25*Assumptions!$B$24/1000</f>
        <v>2332.8606806292933</v>
      </c>
      <c r="G4346" s="48">
        <f>Profiles!G4338*'2025 Calculations'!$C$17</f>
        <v>2841.9859523531527</v>
      </c>
      <c r="H4346" s="48">
        <f>Profiles!H4338*'2025 Calculations'!$C$17</f>
        <v>1317.4222882950064</v>
      </c>
      <c r="I4346" s="24">
        <f t="shared" si="740"/>
        <v>6492.2689212774521</v>
      </c>
      <c r="J4346" s="49">
        <f>Profiles!L4338*'2025 Calculations'!$C$8</f>
        <v>1110.8982560765724</v>
      </c>
      <c r="K4346" s="49">
        <f>Profiles!M4338*'2025 Calculations'!$C$9</f>
        <v>864.94048097705161</v>
      </c>
      <c r="L4346" s="49">
        <f t="shared" si="741"/>
        <v>4516.4301842238283</v>
      </c>
      <c r="M4346" s="49">
        <f>MIN(M4345-MIN(IF(L4346&gt;0,MIN(L4346,'2025 Calculations'!$C$10)),M4345)+MIN(IF(L4346&lt;0,-L4346),'2025 Calculations'!$C$10),'2025 Calculations'!$C$13)</f>
        <v>0</v>
      </c>
      <c r="N4346" s="49">
        <f t="shared" si="742"/>
        <v>0</v>
      </c>
      <c r="O4346" s="42">
        <f t="shared" si="743"/>
        <v>0</v>
      </c>
      <c r="Q4346" s="49">
        <f t="shared" si="744"/>
        <v>4516.4301842238283</v>
      </c>
      <c r="R4346" s="70">
        <f t="shared" si="745"/>
        <v>2500</v>
      </c>
      <c r="S4346" s="70">
        <f t="shared" si="746"/>
        <v>0</v>
      </c>
      <c r="T4346" s="70">
        <f t="shared" si="747"/>
        <v>2016.4301842238283</v>
      </c>
      <c r="U4346" s="70">
        <f t="shared" si="748"/>
        <v>0</v>
      </c>
      <c r="W4346" s="49">
        <f>MIN(MAX(W4345+MAX(MIN(SUM($R$5:$U$5)-L4346,'2025 Calculations'!$C$10),-'2025 Calculations'!$C$10),0),'2025 Calculations'!$C$13)</f>
        <v>0</v>
      </c>
      <c r="X4346" s="49">
        <f t="shared" si="739"/>
        <v>0</v>
      </c>
      <c r="Y4346" s="49">
        <f t="shared" si="749"/>
        <v>0</v>
      </c>
    </row>
    <row r="4347" spans="2:25">
      <c r="B4347" s="23">
        <v>1</v>
      </c>
      <c r="C4347" s="23">
        <v>6</v>
      </c>
      <c r="D4347" s="23">
        <v>30</v>
      </c>
      <c r="E4347" s="23">
        <v>15</v>
      </c>
      <c r="F4347" s="48">
        <f>Profiles!F4339*'2025 Calculations'!$C$17+Profiles!J4339*Assumptions!$B$25*Assumptions!$B$24/1000</f>
        <v>2569.2436811983821</v>
      </c>
      <c r="G4347" s="48">
        <f>Profiles!G4339*'2025 Calculations'!$C$17</f>
        <v>2839.8653838168502</v>
      </c>
      <c r="H4347" s="48">
        <f>Profiles!H4339*'2025 Calculations'!$C$17</f>
        <v>1317.4222882950064</v>
      </c>
      <c r="I4347" s="24">
        <f t="shared" si="740"/>
        <v>6726.531353310239</v>
      </c>
      <c r="J4347" s="49">
        <f>Profiles!L4339*'2025 Calculations'!$C$8</f>
        <v>1188.4027855702866</v>
      </c>
      <c r="K4347" s="49">
        <f>Profiles!M4339*'2025 Calculations'!$C$9</f>
        <v>764.45216671165076</v>
      </c>
      <c r="L4347" s="49">
        <f t="shared" si="741"/>
        <v>4773.6764010283014</v>
      </c>
      <c r="M4347" s="49">
        <f>MIN(M4346-MIN(IF(L4347&gt;0,MIN(L4347,'2025 Calculations'!$C$10)),M4346)+MIN(IF(L4347&lt;0,-L4347),'2025 Calculations'!$C$10),'2025 Calculations'!$C$13)</f>
        <v>0</v>
      </c>
      <c r="N4347" s="49">
        <f t="shared" si="742"/>
        <v>0</v>
      </c>
      <c r="O4347" s="42">
        <f t="shared" si="743"/>
        <v>0</v>
      </c>
      <c r="Q4347" s="49">
        <f t="shared" si="744"/>
        <v>4773.6764010283014</v>
      </c>
      <c r="R4347" s="70">
        <f t="shared" si="745"/>
        <v>2500</v>
      </c>
      <c r="S4347" s="70">
        <f t="shared" si="746"/>
        <v>0</v>
      </c>
      <c r="T4347" s="70">
        <f t="shared" si="747"/>
        <v>2273.6764010283014</v>
      </c>
      <c r="U4347" s="70">
        <f t="shared" si="748"/>
        <v>0</v>
      </c>
      <c r="W4347" s="49">
        <f>MIN(MAX(W4346+MAX(MIN(SUM($R$5:$U$5)-L4347,'2025 Calculations'!$C$10),-'2025 Calculations'!$C$10),0),'2025 Calculations'!$C$13)</f>
        <v>0</v>
      </c>
      <c r="X4347" s="49">
        <f t="shared" si="739"/>
        <v>0</v>
      </c>
      <c r="Y4347" s="49">
        <f t="shared" si="749"/>
        <v>0</v>
      </c>
    </row>
    <row r="4348" spans="2:25">
      <c r="B4348" s="23">
        <v>1</v>
      </c>
      <c r="C4348" s="23">
        <v>6</v>
      </c>
      <c r="D4348" s="23">
        <v>30</v>
      </c>
      <c r="E4348" s="23">
        <v>16</v>
      </c>
      <c r="F4348" s="48">
        <f>Profiles!F4340*'2025 Calculations'!$C$17+Profiles!J4340*Assumptions!$B$25*Assumptions!$B$24/1000</f>
        <v>2891.9950348065008</v>
      </c>
      <c r="G4348" s="48">
        <f>Profiles!G4340*'2025 Calculations'!$C$17</f>
        <v>2838.1689289878077</v>
      </c>
      <c r="H4348" s="48">
        <f>Profiles!H4340*'2025 Calculations'!$C$17</f>
        <v>1317.4222882950064</v>
      </c>
      <c r="I4348" s="24">
        <f t="shared" si="740"/>
        <v>7047.5862520893143</v>
      </c>
      <c r="J4348" s="49">
        <f>Profiles!L4340*'2025 Calculations'!$C$8</f>
        <v>1240.0724718994295</v>
      </c>
      <c r="K4348" s="49">
        <f>Profiles!M4340*'2025 Calculations'!$C$9</f>
        <v>610.94155066887038</v>
      </c>
      <c r="L4348" s="49">
        <f t="shared" si="741"/>
        <v>5196.5722295210144</v>
      </c>
      <c r="M4348" s="49">
        <f>MIN(M4347-MIN(IF(L4348&gt;0,MIN(L4348,'2025 Calculations'!$C$10)),M4347)+MIN(IF(L4348&lt;0,-L4348),'2025 Calculations'!$C$10),'2025 Calculations'!$C$13)</f>
        <v>0</v>
      </c>
      <c r="N4348" s="49">
        <f t="shared" si="742"/>
        <v>0</v>
      </c>
      <c r="O4348" s="42">
        <f t="shared" si="743"/>
        <v>0</v>
      </c>
      <c r="Q4348" s="49">
        <f t="shared" si="744"/>
        <v>5196.5722295210144</v>
      </c>
      <c r="R4348" s="70">
        <f t="shared" si="745"/>
        <v>2500</v>
      </c>
      <c r="S4348" s="70">
        <f t="shared" si="746"/>
        <v>0</v>
      </c>
      <c r="T4348" s="70">
        <f t="shared" si="747"/>
        <v>2696.5722295210144</v>
      </c>
      <c r="U4348" s="70">
        <f t="shared" si="748"/>
        <v>0</v>
      </c>
      <c r="W4348" s="49">
        <f>MIN(MAX(W4347+MAX(MIN(SUM($R$5:$U$5)-L4348,'2025 Calculations'!$C$10),-'2025 Calculations'!$C$10),0),'2025 Calculations'!$C$13)</f>
        <v>0</v>
      </c>
      <c r="X4348" s="49">
        <f t="shared" si="739"/>
        <v>0</v>
      </c>
      <c r="Y4348" s="49">
        <f t="shared" si="749"/>
        <v>0</v>
      </c>
    </row>
    <row r="4349" spans="2:25">
      <c r="B4349" s="23">
        <v>1</v>
      </c>
      <c r="C4349" s="23">
        <v>6</v>
      </c>
      <c r="D4349" s="23">
        <v>30</v>
      </c>
      <c r="E4349" s="23">
        <v>17</v>
      </c>
      <c r="F4349" s="48">
        <f>Profiles!F4341*'2025 Calculations'!$C$17+Profiles!J4341*Assumptions!$B$25*Assumptions!$B$24/1000</f>
        <v>3127.1308159974828</v>
      </c>
      <c r="G4349" s="48">
        <f>Profiles!G4341*'2025 Calculations'!$C$17</f>
        <v>2560.9045928662026</v>
      </c>
      <c r="H4349" s="48">
        <f>Profiles!H4341*'2025 Calculations'!$C$17</f>
        <v>647.93123399320734</v>
      </c>
      <c r="I4349" s="24">
        <f t="shared" si="740"/>
        <v>6335.9666428568926</v>
      </c>
      <c r="J4349" s="49">
        <f>Profiles!L4341*'2025 Calculations'!$C$8</f>
        <v>1304.6595798108581</v>
      </c>
      <c r="K4349" s="49">
        <f>Profiles!M4341*'2025 Calculations'!$C$9</f>
        <v>407.16637112862901</v>
      </c>
      <c r="L4349" s="49">
        <f t="shared" si="741"/>
        <v>4624.1406919174051</v>
      </c>
      <c r="M4349" s="49">
        <f>MIN(M4348-MIN(IF(L4349&gt;0,MIN(L4349,'2025 Calculations'!$C$10)),M4348)+MIN(IF(L4349&lt;0,-L4349),'2025 Calculations'!$C$10),'2025 Calculations'!$C$13)</f>
        <v>0</v>
      </c>
      <c r="N4349" s="49">
        <f t="shared" si="742"/>
        <v>0</v>
      </c>
      <c r="O4349" s="42">
        <f t="shared" si="743"/>
        <v>0</v>
      </c>
      <c r="Q4349" s="49">
        <f t="shared" si="744"/>
        <v>4624.1406919174051</v>
      </c>
      <c r="R4349" s="70">
        <f t="shared" si="745"/>
        <v>2500</v>
      </c>
      <c r="S4349" s="70">
        <f t="shared" si="746"/>
        <v>0</v>
      </c>
      <c r="T4349" s="70">
        <f t="shared" si="747"/>
        <v>2124.1406919174051</v>
      </c>
      <c r="U4349" s="70">
        <f t="shared" si="748"/>
        <v>0</v>
      </c>
      <c r="W4349" s="49">
        <f>MIN(MAX(W4348+MAX(MIN(SUM($R$5:$U$5)-L4349,'2025 Calculations'!$C$10),-'2025 Calculations'!$C$10),0),'2025 Calculations'!$C$13)</f>
        <v>0</v>
      </c>
      <c r="X4349" s="49">
        <f t="shared" si="739"/>
        <v>0</v>
      </c>
      <c r="Y4349" s="49">
        <f t="shared" si="749"/>
        <v>0</v>
      </c>
    </row>
    <row r="4350" spans="2:25">
      <c r="B4350" s="23">
        <v>1</v>
      </c>
      <c r="C4350" s="23">
        <v>6</v>
      </c>
      <c r="D4350" s="23">
        <v>30</v>
      </c>
      <c r="E4350" s="23">
        <v>18</v>
      </c>
      <c r="F4350" s="48">
        <f>Profiles!F4342*'2025 Calculations'!$C$17+Profiles!J4342*Assumptions!$B$25*Assumptions!$B$24/1000</f>
        <v>3356.5076412018234</v>
      </c>
      <c r="G4350" s="48">
        <f>Profiles!G4342*'2025 Calculations'!$C$17</f>
        <v>2197.33311731707</v>
      </c>
      <c r="H4350" s="48">
        <f>Profiles!H4342*'2025 Calculations'!$C$17</f>
        <v>636.17056089087146</v>
      </c>
      <c r="I4350" s="24">
        <f t="shared" si="740"/>
        <v>6190.0113194097648</v>
      </c>
      <c r="J4350" s="49">
        <f>Profiles!L4342*'2025 Calculations'!$C$8</f>
        <v>1356.329266140001</v>
      </c>
      <c r="K4350" s="49">
        <f>Profiles!M4342*'2025 Calculations'!$C$9</f>
        <v>182.3409639334397</v>
      </c>
      <c r="L4350" s="49">
        <f t="shared" si="741"/>
        <v>4651.3410893363243</v>
      </c>
      <c r="M4350" s="49">
        <f>MIN(M4349-MIN(IF(L4350&gt;0,MIN(L4350,'2025 Calculations'!$C$10)),M4349)+MIN(IF(L4350&lt;0,-L4350),'2025 Calculations'!$C$10),'2025 Calculations'!$C$13)</f>
        <v>0</v>
      </c>
      <c r="N4350" s="49">
        <f t="shared" si="742"/>
        <v>0</v>
      </c>
      <c r="O4350" s="42">
        <f t="shared" si="743"/>
        <v>0</v>
      </c>
      <c r="Q4350" s="49">
        <f t="shared" si="744"/>
        <v>4651.3410893363243</v>
      </c>
      <c r="R4350" s="70">
        <f t="shared" si="745"/>
        <v>2500</v>
      </c>
      <c r="S4350" s="70">
        <f t="shared" si="746"/>
        <v>0</v>
      </c>
      <c r="T4350" s="70">
        <f t="shared" si="747"/>
        <v>2151.3410893363243</v>
      </c>
      <c r="U4350" s="70">
        <f t="shared" si="748"/>
        <v>0</v>
      </c>
      <c r="W4350" s="49">
        <f>MIN(MAX(W4349+MAX(MIN(SUM($R$5:$U$5)-L4350,'2025 Calculations'!$C$10),-'2025 Calculations'!$C$10),0),'2025 Calculations'!$C$13)</f>
        <v>0</v>
      </c>
      <c r="X4350" s="49">
        <f t="shared" si="739"/>
        <v>0</v>
      </c>
      <c r="Y4350" s="49">
        <f t="shared" si="749"/>
        <v>0</v>
      </c>
    </row>
    <row r="4351" spans="2:25">
      <c r="B4351" s="23">
        <v>1</v>
      </c>
      <c r="C4351" s="23">
        <v>6</v>
      </c>
      <c r="D4351" s="23">
        <v>30</v>
      </c>
      <c r="E4351" s="23">
        <v>19</v>
      </c>
      <c r="F4351" s="48">
        <f>Profiles!F4343*'2025 Calculations'!$C$17+Profiles!J4343*Assumptions!$B$25*Assumptions!$B$24/1000</f>
        <v>3441.3435357477706</v>
      </c>
      <c r="G4351" s="48">
        <f>Profiles!G4343*'2025 Calculations'!$C$17</f>
        <v>2217.0544047046869</v>
      </c>
      <c r="H4351" s="48">
        <f>Profiles!H4343*'2025 Calculations'!$C$17</f>
        <v>636.17056089087146</v>
      </c>
      <c r="I4351" s="24">
        <f t="shared" si="740"/>
        <v>6294.5685013433294</v>
      </c>
      <c r="J4351" s="49">
        <f>Profiles!L4343*'2025 Calculations'!$C$8</f>
        <v>1285.2834474374297</v>
      </c>
      <c r="K4351" s="49">
        <f>Profiles!M4343*'2025 Calculations'!$C$9</f>
        <v>37.954123620173554</v>
      </c>
      <c r="L4351" s="49">
        <f t="shared" si="741"/>
        <v>4971.330930285726</v>
      </c>
      <c r="M4351" s="49">
        <f>MIN(M4350-MIN(IF(L4351&gt;0,MIN(L4351,'2025 Calculations'!$C$10)),M4350)+MIN(IF(L4351&lt;0,-L4351),'2025 Calculations'!$C$10),'2025 Calculations'!$C$13)</f>
        <v>0</v>
      </c>
      <c r="N4351" s="49">
        <f t="shared" si="742"/>
        <v>0</v>
      </c>
      <c r="O4351" s="42">
        <f t="shared" si="743"/>
        <v>0</v>
      </c>
      <c r="Q4351" s="49">
        <f t="shared" si="744"/>
        <v>4971.330930285726</v>
      </c>
      <c r="R4351" s="70">
        <f t="shared" si="745"/>
        <v>2500</v>
      </c>
      <c r="S4351" s="70">
        <f t="shared" si="746"/>
        <v>0</v>
      </c>
      <c r="T4351" s="70">
        <f t="shared" si="747"/>
        <v>2471.330930285726</v>
      </c>
      <c r="U4351" s="70">
        <f t="shared" si="748"/>
        <v>0</v>
      </c>
      <c r="W4351" s="49">
        <f>MIN(MAX(W4350+MAX(MIN(SUM($R$5:$U$5)-L4351,'2025 Calculations'!$C$10),-'2025 Calculations'!$C$10),0),'2025 Calculations'!$C$13)</f>
        <v>0</v>
      </c>
      <c r="X4351" s="49">
        <f t="shared" si="739"/>
        <v>0</v>
      </c>
      <c r="Y4351" s="49">
        <f t="shared" si="749"/>
        <v>0</v>
      </c>
    </row>
    <row r="4352" spans="2:25">
      <c r="B4352" s="23">
        <v>1</v>
      </c>
      <c r="C4352" s="23">
        <v>6</v>
      </c>
      <c r="D4352" s="23">
        <v>30</v>
      </c>
      <c r="E4352" s="23">
        <v>20</v>
      </c>
      <c r="F4352" s="48">
        <f>Profiles!F4344*'2025 Calculations'!$C$17+Profiles!J4344*Assumptions!$B$25*Assumptions!$B$24/1000</f>
        <v>3828.7614586255436</v>
      </c>
      <c r="G4352" s="48">
        <f>Profiles!G4344*'2025 Calculations'!$C$17</f>
        <v>1903.1042329050417</v>
      </c>
      <c r="H4352" s="48">
        <f>Profiles!H4344*'2025 Calculations'!$C$17</f>
        <v>636.17056089087146</v>
      </c>
      <c r="I4352" s="24">
        <f t="shared" si="740"/>
        <v>6368.036252421457</v>
      </c>
      <c r="J4352" s="49">
        <f>Profiles!L4344*'2025 Calculations'!$C$8</f>
        <v>1666.3473841148584</v>
      </c>
      <c r="K4352" s="49">
        <f>Profiles!M4344*'2025 Calculations'!$C$9</f>
        <v>0.35221140758657898</v>
      </c>
      <c r="L4352" s="49">
        <f t="shared" si="741"/>
        <v>4701.3366568990123</v>
      </c>
      <c r="M4352" s="49">
        <f>MIN(M4351-MIN(IF(L4352&gt;0,MIN(L4352,'2025 Calculations'!$C$10)),M4351)+MIN(IF(L4352&lt;0,-L4352),'2025 Calculations'!$C$10),'2025 Calculations'!$C$13)</f>
        <v>0</v>
      </c>
      <c r="N4352" s="49">
        <f t="shared" si="742"/>
        <v>0</v>
      </c>
      <c r="O4352" s="42">
        <f t="shared" si="743"/>
        <v>0</v>
      </c>
      <c r="Q4352" s="49">
        <f t="shared" si="744"/>
        <v>4701.3366568990123</v>
      </c>
      <c r="R4352" s="70">
        <f t="shared" si="745"/>
        <v>2500</v>
      </c>
      <c r="S4352" s="70">
        <f t="shared" si="746"/>
        <v>0</v>
      </c>
      <c r="T4352" s="70">
        <f t="shared" si="747"/>
        <v>2201.3366568990123</v>
      </c>
      <c r="U4352" s="70">
        <f t="shared" si="748"/>
        <v>0</v>
      </c>
      <c r="W4352" s="49">
        <f>MIN(MAX(W4351+MAX(MIN(SUM($R$5:$U$5)-L4352,'2025 Calculations'!$C$10),-'2025 Calculations'!$C$10),0),'2025 Calculations'!$C$13)</f>
        <v>0</v>
      </c>
      <c r="X4352" s="49">
        <f t="shared" si="739"/>
        <v>0</v>
      </c>
      <c r="Y4352" s="49">
        <f t="shared" si="749"/>
        <v>0</v>
      </c>
    </row>
    <row r="4353" spans="2:25">
      <c r="B4353" s="23">
        <v>1</v>
      </c>
      <c r="C4353" s="23">
        <v>6</v>
      </c>
      <c r="D4353" s="23">
        <v>30</v>
      </c>
      <c r="E4353" s="23">
        <v>21</v>
      </c>
      <c r="F4353" s="48">
        <f>Profiles!F4345*'2025 Calculations'!$C$17+Profiles!J4345*Assumptions!$B$25*Assumptions!$B$24/1000</f>
        <v>4490.9071087460488</v>
      </c>
      <c r="G4353" s="48">
        <f>Profiles!G4345*'2025 Calculations'!$C$17</f>
        <v>1901.3017496491848</v>
      </c>
      <c r="H4353" s="48">
        <f>Profiles!H4345*'2025 Calculations'!$C$17</f>
        <v>636.17056089087146</v>
      </c>
      <c r="I4353" s="24">
        <f t="shared" si="740"/>
        <v>7028.3794192861051</v>
      </c>
      <c r="J4353" s="49">
        <f>Profiles!L4345*'2025 Calculations'!$C$8</f>
        <v>1634.0538301591439</v>
      </c>
      <c r="K4353" s="49">
        <f>Profiles!M4345*'2025 Calculations'!$C$9</f>
        <v>0</v>
      </c>
      <c r="L4353" s="49">
        <f t="shared" si="741"/>
        <v>5394.3255891269609</v>
      </c>
      <c r="M4353" s="49">
        <f>MIN(M4352-MIN(IF(L4353&gt;0,MIN(L4353,'2025 Calculations'!$C$10)),M4352)+MIN(IF(L4353&lt;0,-L4353),'2025 Calculations'!$C$10),'2025 Calculations'!$C$13)</f>
        <v>0</v>
      </c>
      <c r="N4353" s="49">
        <f t="shared" si="742"/>
        <v>0</v>
      </c>
      <c r="O4353" s="42">
        <f t="shared" si="743"/>
        <v>0</v>
      </c>
      <c r="Q4353" s="49">
        <f t="shared" si="744"/>
        <v>5394.3255891269609</v>
      </c>
      <c r="R4353" s="70">
        <f t="shared" si="745"/>
        <v>2500</v>
      </c>
      <c r="S4353" s="70">
        <f t="shared" si="746"/>
        <v>0</v>
      </c>
      <c r="T4353" s="70">
        <f t="shared" si="747"/>
        <v>2894.3255891269609</v>
      </c>
      <c r="U4353" s="70">
        <f t="shared" si="748"/>
        <v>0</v>
      </c>
      <c r="W4353" s="49">
        <f>MIN(MAX(W4352+MAX(MIN(SUM($R$5:$U$5)-L4353,'2025 Calculations'!$C$10),-'2025 Calculations'!$C$10),0),'2025 Calculations'!$C$13)</f>
        <v>0</v>
      </c>
      <c r="X4353" s="49">
        <f t="shared" si="739"/>
        <v>0</v>
      </c>
      <c r="Y4353" s="49">
        <f t="shared" si="749"/>
        <v>0</v>
      </c>
    </row>
    <row r="4354" spans="2:25">
      <c r="B4354" s="23">
        <v>1</v>
      </c>
      <c r="C4354" s="23">
        <v>6</v>
      </c>
      <c r="D4354" s="23">
        <v>30</v>
      </c>
      <c r="E4354" s="23">
        <v>22</v>
      </c>
      <c r="F4354" s="48">
        <f>Profiles!F4346*'2025 Calculations'!$C$17+Profiles!J4346*Assumptions!$B$25*Assumptions!$B$24/1000</f>
        <v>3886.1961476507081</v>
      </c>
      <c r="G4354" s="48">
        <f>Profiles!G4346*'2025 Calculations'!$C$17</f>
        <v>528.44567924668388</v>
      </c>
      <c r="H4354" s="48">
        <f>Profiles!H4346*'2025 Calculations'!$C$17</f>
        <v>636.17056089087146</v>
      </c>
      <c r="I4354" s="24">
        <f t="shared" si="740"/>
        <v>5050.8123877882635</v>
      </c>
      <c r="J4354" s="49">
        <f>Profiles!L4346*'2025 Calculations'!$C$8</f>
        <v>1634.0538301591439</v>
      </c>
      <c r="K4354" s="49">
        <f>Profiles!M4346*'2025 Calculations'!$C$9</f>
        <v>0</v>
      </c>
      <c r="L4354" s="49">
        <f t="shared" si="741"/>
        <v>3416.7585576291194</v>
      </c>
      <c r="M4354" s="49">
        <f>MIN(M4353-MIN(IF(L4354&gt;0,MIN(L4354,'2025 Calculations'!$C$10)),M4353)+MIN(IF(L4354&lt;0,-L4354),'2025 Calculations'!$C$10),'2025 Calculations'!$C$13)</f>
        <v>0</v>
      </c>
      <c r="N4354" s="49">
        <f t="shared" si="742"/>
        <v>0</v>
      </c>
      <c r="O4354" s="42">
        <f t="shared" si="743"/>
        <v>0</v>
      </c>
      <c r="Q4354" s="49">
        <f t="shared" si="744"/>
        <v>3416.7585576291194</v>
      </c>
      <c r="R4354" s="70">
        <f t="shared" si="745"/>
        <v>2500</v>
      </c>
      <c r="S4354" s="70">
        <f t="shared" si="746"/>
        <v>0</v>
      </c>
      <c r="T4354" s="70">
        <f t="shared" si="747"/>
        <v>916.75855762911942</v>
      </c>
      <c r="U4354" s="70">
        <f t="shared" si="748"/>
        <v>0</v>
      </c>
      <c r="W4354" s="49">
        <f>MIN(MAX(W4353+MAX(MIN(SUM($R$5:$U$5)-L4354,'2025 Calculations'!$C$10),-'2025 Calculations'!$C$10),0),'2025 Calculations'!$C$13)</f>
        <v>0</v>
      </c>
      <c r="X4354" s="49">
        <f t="shared" si="739"/>
        <v>0</v>
      </c>
      <c r="Y4354" s="49">
        <f t="shared" si="749"/>
        <v>0</v>
      </c>
    </row>
    <row r="4355" spans="2:25">
      <c r="B4355" s="23">
        <v>1</v>
      </c>
      <c r="C4355" s="23">
        <v>6</v>
      </c>
      <c r="D4355" s="23">
        <v>30</v>
      </c>
      <c r="E4355" s="23">
        <v>23</v>
      </c>
      <c r="F4355" s="48">
        <f>Profiles!F4347*'2025 Calculations'!$C$17+Profiles!J4347*Assumptions!$B$25*Assumptions!$B$24/1000</f>
        <v>3000.8996898690884</v>
      </c>
      <c r="G4355" s="48">
        <f>Profiles!G4347*'2025 Calculations'!$C$17</f>
        <v>475.53749426592645</v>
      </c>
      <c r="H4355" s="48">
        <f>Profiles!H4347*'2025 Calculations'!$C$17</f>
        <v>636.17056089087146</v>
      </c>
      <c r="I4355" s="24">
        <f t="shared" si="740"/>
        <v>4112.6077450258863</v>
      </c>
      <c r="J4355" s="49">
        <f>Profiles!L4347*'2025 Calculations'!$C$8</f>
        <v>1659.8886733237155</v>
      </c>
      <c r="K4355" s="49">
        <f>Profiles!M4347*'2025 Calculations'!$C$9</f>
        <v>0</v>
      </c>
      <c r="L4355" s="49">
        <f t="shared" si="741"/>
        <v>2452.7190717021708</v>
      </c>
      <c r="M4355" s="49">
        <f>MIN(M4354-MIN(IF(L4355&gt;0,MIN(L4355,'2025 Calculations'!$C$10)),M4354)+MIN(IF(L4355&lt;0,-L4355),'2025 Calculations'!$C$10),'2025 Calculations'!$C$13)</f>
        <v>0</v>
      </c>
      <c r="N4355" s="49">
        <f t="shared" si="742"/>
        <v>0</v>
      </c>
      <c r="O4355" s="42">
        <f t="shared" si="743"/>
        <v>0</v>
      </c>
      <c r="Q4355" s="49">
        <f t="shared" si="744"/>
        <v>2452.7190717021708</v>
      </c>
      <c r="R4355" s="70">
        <f t="shared" si="745"/>
        <v>2452.7190717021708</v>
      </c>
      <c r="S4355" s="70">
        <f t="shared" si="746"/>
        <v>0</v>
      </c>
      <c r="T4355" s="70">
        <f t="shared" si="747"/>
        <v>0</v>
      </c>
      <c r="U4355" s="70">
        <f t="shared" si="748"/>
        <v>0</v>
      </c>
      <c r="W4355" s="49">
        <f>MIN(MAX(W4354+MAX(MIN(SUM($R$5:$U$5)-L4355,'2025 Calculations'!$C$10),-'2025 Calculations'!$C$10),0),'2025 Calculations'!$C$13)</f>
        <v>0</v>
      </c>
      <c r="X4355" s="49">
        <f t="shared" si="739"/>
        <v>0</v>
      </c>
      <c r="Y4355" s="49">
        <f t="shared" si="749"/>
        <v>0</v>
      </c>
    </row>
    <row r="4356" spans="2:25">
      <c r="B4356" s="23">
        <v>1</v>
      </c>
      <c r="C4356" s="23">
        <v>6</v>
      </c>
      <c r="D4356" s="23">
        <v>30</v>
      </c>
      <c r="E4356" s="23">
        <v>24</v>
      </c>
      <c r="F4356" s="48">
        <f>Profiles!F4348*'2025 Calculations'!$C$17+Profiles!J4348*Assumptions!$B$25*Assumptions!$B$24/1000</f>
        <v>2066.1444141807488</v>
      </c>
      <c r="G4356" s="48">
        <f>Profiles!G4348*'2025 Calculations'!$C$17</f>
        <v>475.53749426592645</v>
      </c>
      <c r="H4356" s="48">
        <f>Profiles!H4348*'2025 Calculations'!$C$17</f>
        <v>636.17056089087146</v>
      </c>
      <c r="I4356" s="24">
        <f t="shared" si="740"/>
        <v>3177.8524693375466</v>
      </c>
      <c r="J4356" s="49">
        <f>Profiles!L4348*'2025 Calculations'!$C$8</f>
        <v>1653.4299625325725</v>
      </c>
      <c r="K4356" s="49">
        <f>Profiles!M4348*'2025 Calculations'!$C$9</f>
        <v>0</v>
      </c>
      <c r="L4356" s="49">
        <f t="shared" si="741"/>
        <v>1524.4225068049741</v>
      </c>
      <c r="M4356" s="49">
        <f>MIN(M4355-MIN(IF(L4356&gt;0,MIN(L4356,'2025 Calculations'!$C$10)),M4355)+MIN(IF(L4356&lt;0,-L4356),'2025 Calculations'!$C$10),'2025 Calculations'!$C$13)</f>
        <v>0</v>
      </c>
      <c r="N4356" s="49">
        <f t="shared" si="742"/>
        <v>0</v>
      </c>
      <c r="O4356" s="42">
        <f t="shared" si="743"/>
        <v>0</v>
      </c>
      <c r="Q4356" s="49">
        <f t="shared" si="744"/>
        <v>1524.4225068049741</v>
      </c>
      <c r="R4356" s="70">
        <f t="shared" si="745"/>
        <v>1524.4225068049741</v>
      </c>
      <c r="S4356" s="70">
        <f t="shared" si="746"/>
        <v>0</v>
      </c>
      <c r="T4356" s="70">
        <f t="shared" si="747"/>
        <v>0</v>
      </c>
      <c r="U4356" s="70">
        <f t="shared" si="748"/>
        <v>0</v>
      </c>
      <c r="W4356" s="49">
        <f>MIN(MAX(W4355+MAX(MIN(SUM($R$5:$U$5)-L4356,'2025 Calculations'!$C$10),-'2025 Calculations'!$C$10),0),'2025 Calculations'!$C$13)</f>
        <v>0</v>
      </c>
      <c r="X4356" s="49">
        <f t="shared" si="739"/>
        <v>0</v>
      </c>
      <c r="Y4356" s="49">
        <f t="shared" si="749"/>
        <v>0</v>
      </c>
    </row>
    <row r="4357" spans="2:25">
      <c r="B4357" s="23">
        <v>1</v>
      </c>
      <c r="C4357" s="23">
        <v>7</v>
      </c>
      <c r="D4357" s="23">
        <v>1</v>
      </c>
      <c r="E4357" s="23">
        <v>1</v>
      </c>
      <c r="F4357" s="48">
        <f>Profiles!F4349*'2025 Calculations'!$C$17+Profiles!J4349*Assumptions!$B$25*Assumptions!$B$24/1000</f>
        <v>1691.4460136512546</v>
      </c>
      <c r="G4357" s="48">
        <f>Profiles!G4349*'2025 Calculations'!$C$17</f>
        <v>369.82715273122665</v>
      </c>
      <c r="H4357" s="48">
        <f>Profiles!H4349*'2025 Calculations'!$C$17</f>
        <v>636.17056089087146</v>
      </c>
      <c r="I4357" s="24">
        <f t="shared" si="740"/>
        <v>2697.4437272733526</v>
      </c>
      <c r="J4357" s="49">
        <f>Profiles!L4349*'2025 Calculations'!$C$8</f>
        <v>1685.723516488287</v>
      </c>
      <c r="K4357" s="49">
        <f>Profiles!M4349*'2025 Calculations'!$C$9</f>
        <v>0</v>
      </c>
      <c r="L4357" s="49">
        <f t="shared" si="741"/>
        <v>1011.7202107850655</v>
      </c>
      <c r="M4357" s="49">
        <f>MIN(M4356-MIN(IF(L4357&gt;0,MIN(L4357,'2025 Calculations'!$C$10)),M4356)+MIN(IF(L4357&lt;0,-L4357),'2025 Calculations'!$C$10),'2025 Calculations'!$C$13)</f>
        <v>0</v>
      </c>
      <c r="N4357" s="49">
        <f t="shared" si="742"/>
        <v>0</v>
      </c>
      <c r="O4357" s="42">
        <f t="shared" si="743"/>
        <v>0</v>
      </c>
      <c r="Q4357" s="49">
        <f t="shared" si="744"/>
        <v>1011.7202107850655</v>
      </c>
      <c r="R4357" s="70">
        <f t="shared" si="745"/>
        <v>1011.7202107850655</v>
      </c>
      <c r="S4357" s="70">
        <f t="shared" si="746"/>
        <v>0</v>
      </c>
      <c r="T4357" s="70">
        <f t="shared" si="747"/>
        <v>0</v>
      </c>
      <c r="U4357" s="70">
        <f t="shared" si="748"/>
        <v>0</v>
      </c>
      <c r="W4357" s="49">
        <f>MIN(MAX(W4356+MAX(MIN(SUM($R$5:$U$5)-L4357,'2025 Calculations'!$C$10),-'2025 Calculations'!$C$10),0),'2025 Calculations'!$C$13)</f>
        <v>0</v>
      </c>
      <c r="X4357" s="49">
        <f t="shared" si="739"/>
        <v>0</v>
      </c>
      <c r="Y4357" s="49">
        <f t="shared" si="749"/>
        <v>0</v>
      </c>
    </row>
    <row r="4358" spans="2:25">
      <c r="B4358" s="23">
        <v>1</v>
      </c>
      <c r="C4358" s="23">
        <v>7</v>
      </c>
      <c r="D4358" s="23">
        <v>1</v>
      </c>
      <c r="E4358" s="23">
        <v>2</v>
      </c>
      <c r="F4358" s="48">
        <f>Profiles!F4350*'2025 Calculations'!$C$17+Profiles!J4350*Assumptions!$B$25*Assumptions!$B$24/1000</f>
        <v>1489.1060710365623</v>
      </c>
      <c r="G4358" s="48">
        <f>Profiles!G4350*'2025 Calculations'!$C$17</f>
        <v>369.82715273122665</v>
      </c>
      <c r="H4358" s="48">
        <f>Profiles!H4350*'2025 Calculations'!$C$17</f>
        <v>636.17056089087146</v>
      </c>
      <c r="I4358" s="24">
        <f t="shared" si="740"/>
        <v>2495.1037846586605</v>
      </c>
      <c r="J4358" s="49">
        <f>Profiles!L4350*'2025 Calculations'!$C$8</f>
        <v>1634.0538301591439</v>
      </c>
      <c r="K4358" s="49">
        <f>Profiles!M4350*'2025 Calculations'!$C$9</f>
        <v>0</v>
      </c>
      <c r="L4358" s="49">
        <f t="shared" si="741"/>
        <v>861.04995449951662</v>
      </c>
      <c r="M4358" s="49">
        <f>MIN(M4357-MIN(IF(L4358&gt;0,MIN(L4358,'2025 Calculations'!$C$10)),M4357)+MIN(IF(L4358&lt;0,-L4358),'2025 Calculations'!$C$10),'2025 Calculations'!$C$13)</f>
        <v>0</v>
      </c>
      <c r="N4358" s="49">
        <f t="shared" si="742"/>
        <v>0</v>
      </c>
      <c r="O4358" s="42">
        <f t="shared" si="743"/>
        <v>0</v>
      </c>
      <c r="Q4358" s="49">
        <f t="shared" si="744"/>
        <v>861.04995449951662</v>
      </c>
      <c r="R4358" s="70">
        <f t="shared" si="745"/>
        <v>861.04995449951662</v>
      </c>
      <c r="S4358" s="70">
        <f t="shared" si="746"/>
        <v>0</v>
      </c>
      <c r="T4358" s="70">
        <f t="shared" si="747"/>
        <v>0</v>
      </c>
      <c r="U4358" s="70">
        <f t="shared" si="748"/>
        <v>0</v>
      </c>
      <c r="W4358" s="49">
        <f>MIN(MAX(W4357+MAX(MIN(SUM($R$5:$U$5)-L4358,'2025 Calculations'!$C$10),-'2025 Calculations'!$C$10),0),'2025 Calculations'!$C$13)</f>
        <v>0</v>
      </c>
      <c r="X4358" s="49">
        <f t="shared" si="739"/>
        <v>0</v>
      </c>
      <c r="Y4358" s="49">
        <f t="shared" si="749"/>
        <v>0</v>
      </c>
    </row>
    <row r="4359" spans="2:25">
      <c r="B4359" s="23">
        <v>1</v>
      </c>
      <c r="C4359" s="23">
        <v>7</v>
      </c>
      <c r="D4359" s="23">
        <v>1</v>
      </c>
      <c r="E4359" s="23">
        <v>3</v>
      </c>
      <c r="F4359" s="48">
        <f>Profiles!F4351*'2025 Calculations'!$C$17+Profiles!J4351*Assumptions!$B$25*Assumptions!$B$24/1000</f>
        <v>1257.5429118267648</v>
      </c>
      <c r="G4359" s="48">
        <f>Profiles!G4351*'2025 Calculations'!$C$17</f>
        <v>369.82715273122665</v>
      </c>
      <c r="H4359" s="48">
        <f>Profiles!H4351*'2025 Calculations'!$C$17</f>
        <v>636.17056089087146</v>
      </c>
      <c r="I4359" s="24">
        <f t="shared" si="740"/>
        <v>2263.540625448863</v>
      </c>
      <c r="J4359" s="49">
        <f>Profiles!L4351*'2025 Calculations'!$C$8</f>
        <v>1491.9621927540011</v>
      </c>
      <c r="K4359" s="49">
        <f>Profiles!M4351*'2025 Calculations'!$C$9</f>
        <v>0</v>
      </c>
      <c r="L4359" s="49">
        <f t="shared" si="741"/>
        <v>771.57843269486193</v>
      </c>
      <c r="M4359" s="49">
        <f>MIN(M4358-MIN(IF(L4359&gt;0,MIN(L4359,'2025 Calculations'!$C$10)),M4358)+MIN(IF(L4359&lt;0,-L4359),'2025 Calculations'!$C$10),'2025 Calculations'!$C$13)</f>
        <v>0</v>
      </c>
      <c r="N4359" s="49">
        <f t="shared" si="742"/>
        <v>0</v>
      </c>
      <c r="O4359" s="42">
        <f t="shared" si="743"/>
        <v>0</v>
      </c>
      <c r="Q4359" s="49">
        <f t="shared" si="744"/>
        <v>771.57843269486193</v>
      </c>
      <c r="R4359" s="70">
        <f t="shared" si="745"/>
        <v>771.57843269486193</v>
      </c>
      <c r="S4359" s="70">
        <f t="shared" si="746"/>
        <v>0</v>
      </c>
      <c r="T4359" s="70">
        <f t="shared" si="747"/>
        <v>0</v>
      </c>
      <c r="U4359" s="70">
        <f t="shared" si="748"/>
        <v>0</v>
      </c>
      <c r="W4359" s="49">
        <f>MIN(MAX(W4358+MAX(MIN(SUM($R$5:$U$5)-L4359,'2025 Calculations'!$C$10),-'2025 Calculations'!$C$10),0),'2025 Calculations'!$C$13)</f>
        <v>0</v>
      </c>
      <c r="X4359" s="49">
        <f t="shared" si="739"/>
        <v>0</v>
      </c>
      <c r="Y4359" s="49">
        <f t="shared" si="749"/>
        <v>0</v>
      </c>
    </row>
    <row r="4360" spans="2:25">
      <c r="B4360" s="23">
        <v>1</v>
      </c>
      <c r="C4360" s="23">
        <v>7</v>
      </c>
      <c r="D4360" s="23">
        <v>1</v>
      </c>
      <c r="E4360" s="23">
        <v>4</v>
      </c>
      <c r="F4360" s="48">
        <f>Profiles!F4352*'2025 Calculations'!$C$17+Profiles!J4352*Assumptions!$B$25*Assumptions!$B$24/1000</f>
        <v>1083.459523043854</v>
      </c>
      <c r="G4360" s="48">
        <f>Profiles!G4352*'2025 Calculations'!$C$17</f>
        <v>369.82715273122665</v>
      </c>
      <c r="H4360" s="48">
        <f>Profiles!H4352*'2025 Calculations'!$C$17</f>
        <v>636.17056089087146</v>
      </c>
      <c r="I4360" s="24">
        <f t="shared" si="740"/>
        <v>2089.4572366659522</v>
      </c>
      <c r="J4360" s="49">
        <f>Profiles!L4352*'2025 Calculations'!$C$8</f>
        <v>1491.9621927540011</v>
      </c>
      <c r="K4360" s="49">
        <f>Profiles!M4352*'2025 Calculations'!$C$9</f>
        <v>0</v>
      </c>
      <c r="L4360" s="49">
        <f t="shared" si="741"/>
        <v>597.49504391195114</v>
      </c>
      <c r="M4360" s="49">
        <f>MIN(M4359-MIN(IF(L4360&gt;0,MIN(L4360,'2025 Calculations'!$C$10)),M4359)+MIN(IF(L4360&lt;0,-L4360),'2025 Calculations'!$C$10),'2025 Calculations'!$C$13)</f>
        <v>0</v>
      </c>
      <c r="N4360" s="49">
        <f t="shared" si="742"/>
        <v>0</v>
      </c>
      <c r="O4360" s="42">
        <f t="shared" si="743"/>
        <v>0</v>
      </c>
      <c r="Q4360" s="49">
        <f t="shared" si="744"/>
        <v>597.49504391195114</v>
      </c>
      <c r="R4360" s="70">
        <f t="shared" si="745"/>
        <v>597.49504391195114</v>
      </c>
      <c r="S4360" s="70">
        <f t="shared" si="746"/>
        <v>0</v>
      </c>
      <c r="T4360" s="70">
        <f t="shared" si="747"/>
        <v>0</v>
      </c>
      <c r="U4360" s="70">
        <f t="shared" si="748"/>
        <v>0</v>
      </c>
      <c r="W4360" s="49">
        <f>MIN(MAX(W4359+MAX(MIN(SUM($R$5:$U$5)-L4360,'2025 Calculations'!$C$10),-'2025 Calculations'!$C$10),0),'2025 Calculations'!$C$13)</f>
        <v>0</v>
      </c>
      <c r="X4360" s="49">
        <f t="shared" si="739"/>
        <v>0</v>
      </c>
      <c r="Y4360" s="49">
        <f t="shared" si="749"/>
        <v>0</v>
      </c>
    </row>
    <row r="4361" spans="2:25">
      <c r="B4361" s="23">
        <v>1</v>
      </c>
      <c r="C4361" s="23">
        <v>7</v>
      </c>
      <c r="D4361" s="23">
        <v>1</v>
      </c>
      <c r="E4361" s="23">
        <v>5</v>
      </c>
      <c r="F4361" s="48">
        <f>Profiles!F4353*'2025 Calculations'!$C$17+Profiles!J4353*Assumptions!$B$25*Assumptions!$B$24/1000</f>
        <v>1087.375045820886</v>
      </c>
      <c r="G4361" s="48">
        <f>Profiles!G4353*'2025 Calculations'!$C$17</f>
        <v>369.82715273122665</v>
      </c>
      <c r="H4361" s="48">
        <f>Profiles!H4353*'2025 Calculations'!$C$17</f>
        <v>636.17056089087146</v>
      </c>
      <c r="I4361" s="24">
        <f t="shared" si="740"/>
        <v>2093.3727594429843</v>
      </c>
      <c r="J4361" s="49">
        <f>Profiles!L4353*'2025 Calculations'!$C$8</f>
        <v>1401.5402416780012</v>
      </c>
      <c r="K4361" s="49">
        <f>Profiles!M4353*'2025 Calculations'!$C$9</f>
        <v>0</v>
      </c>
      <c r="L4361" s="49">
        <f t="shared" si="741"/>
        <v>691.83251776498309</v>
      </c>
      <c r="M4361" s="49">
        <f>MIN(M4360-MIN(IF(L4361&gt;0,MIN(L4361,'2025 Calculations'!$C$10)),M4360)+MIN(IF(L4361&lt;0,-L4361),'2025 Calculations'!$C$10),'2025 Calculations'!$C$13)</f>
        <v>0</v>
      </c>
      <c r="N4361" s="49">
        <f t="shared" si="742"/>
        <v>0</v>
      </c>
      <c r="O4361" s="42">
        <f t="shared" si="743"/>
        <v>0</v>
      </c>
      <c r="Q4361" s="49">
        <f t="shared" si="744"/>
        <v>691.83251776498309</v>
      </c>
      <c r="R4361" s="70">
        <f t="shared" si="745"/>
        <v>691.83251776498309</v>
      </c>
      <c r="S4361" s="70">
        <f t="shared" si="746"/>
        <v>0</v>
      </c>
      <c r="T4361" s="70">
        <f t="shared" si="747"/>
        <v>0</v>
      </c>
      <c r="U4361" s="70">
        <f t="shared" si="748"/>
        <v>0</v>
      </c>
      <c r="W4361" s="49">
        <f>MIN(MAX(W4360+MAX(MIN(SUM($R$5:$U$5)-L4361,'2025 Calculations'!$C$10),-'2025 Calculations'!$C$10),0),'2025 Calculations'!$C$13)</f>
        <v>0</v>
      </c>
      <c r="X4361" s="49">
        <f t="shared" si="739"/>
        <v>0</v>
      </c>
      <c r="Y4361" s="49">
        <f t="shared" si="749"/>
        <v>0</v>
      </c>
    </row>
    <row r="4362" spans="2:25">
      <c r="B4362" s="23">
        <v>1</v>
      </c>
      <c r="C4362" s="23">
        <v>7</v>
      </c>
      <c r="D4362" s="23">
        <v>1</v>
      </c>
      <c r="E4362" s="23">
        <v>6</v>
      </c>
      <c r="F4362" s="48">
        <f>Profiles!F4354*'2025 Calculations'!$C$17+Profiles!J4354*Assumptions!$B$25*Assumptions!$B$24/1000</f>
        <v>1375.2562534179342</v>
      </c>
      <c r="G4362" s="48">
        <f>Profiles!G4354*'2025 Calculations'!$C$17</f>
        <v>1563.8132670965772</v>
      </c>
      <c r="H4362" s="48">
        <f>Profiles!H4354*'2025 Calculations'!$C$17</f>
        <v>636.17056089087146</v>
      </c>
      <c r="I4362" s="24">
        <f t="shared" si="740"/>
        <v>3575.2400814053826</v>
      </c>
      <c r="J4362" s="49">
        <f>Profiles!L4354*'2025 Calculations'!$C$8</f>
        <v>1162.567942405715</v>
      </c>
      <c r="K4362" s="49">
        <f>Profiles!M4354*'2025 Calculations'!$C$9</f>
        <v>25.700236376358909</v>
      </c>
      <c r="L4362" s="49">
        <f t="shared" si="741"/>
        <v>2386.9719026233083</v>
      </c>
      <c r="M4362" s="49">
        <f>MIN(M4361-MIN(IF(L4362&gt;0,MIN(L4362,'2025 Calculations'!$C$10)),M4361)+MIN(IF(L4362&lt;0,-L4362),'2025 Calculations'!$C$10),'2025 Calculations'!$C$13)</f>
        <v>0</v>
      </c>
      <c r="N4362" s="49">
        <f t="shared" si="742"/>
        <v>0</v>
      </c>
      <c r="O4362" s="42">
        <f t="shared" si="743"/>
        <v>0</v>
      </c>
      <c r="Q4362" s="49">
        <f t="shared" si="744"/>
        <v>2386.9719026233083</v>
      </c>
      <c r="R4362" s="70">
        <f t="shared" si="745"/>
        <v>2386.9719026233083</v>
      </c>
      <c r="S4362" s="70">
        <f t="shared" si="746"/>
        <v>0</v>
      </c>
      <c r="T4362" s="70">
        <f t="shared" si="747"/>
        <v>0</v>
      </c>
      <c r="U4362" s="70">
        <f t="shared" si="748"/>
        <v>0</v>
      </c>
      <c r="W4362" s="49">
        <f>MIN(MAX(W4361+MAX(MIN(SUM($R$5:$U$5)-L4362,'2025 Calculations'!$C$10),-'2025 Calculations'!$C$10),0),'2025 Calculations'!$C$13)</f>
        <v>0</v>
      </c>
      <c r="X4362" s="49">
        <f t="shared" si="739"/>
        <v>0</v>
      </c>
      <c r="Y4362" s="49">
        <f t="shared" si="749"/>
        <v>0</v>
      </c>
    </row>
    <row r="4363" spans="2:25">
      <c r="B4363" s="23">
        <v>1</v>
      </c>
      <c r="C4363" s="23">
        <v>7</v>
      </c>
      <c r="D4363" s="23">
        <v>1</v>
      </c>
      <c r="E4363" s="23">
        <v>7</v>
      </c>
      <c r="F4363" s="48">
        <f>Profiles!F4355*'2025 Calculations'!$C$17+Profiles!J4355*Assumptions!$B$25*Assumptions!$B$24/1000</f>
        <v>1783.6593305815659</v>
      </c>
      <c r="G4363" s="48">
        <f>Profiles!G4355*'2025 Calculations'!$C$17</f>
        <v>1567.1001483278467</v>
      </c>
      <c r="H4363" s="48">
        <f>Profiles!H4355*'2025 Calculations'!$C$17</f>
        <v>864.03413239076394</v>
      </c>
      <c r="I4363" s="24">
        <f t="shared" si="740"/>
        <v>4214.793611300177</v>
      </c>
      <c r="J4363" s="49">
        <f>Profiles!L4355*'2025 Calculations'!$C$8</f>
        <v>574.82526041171468</v>
      </c>
      <c r="K4363" s="49">
        <f>Profiles!M4355*'2025 Calculations'!$C$9</f>
        <v>146.76299217543695</v>
      </c>
      <c r="L4363" s="49">
        <f t="shared" si="741"/>
        <v>3493.2053587130254</v>
      </c>
      <c r="M4363" s="49">
        <f>MIN(M4362-MIN(IF(L4363&gt;0,MIN(L4363,'2025 Calculations'!$C$10)),M4362)+MIN(IF(L4363&lt;0,-L4363),'2025 Calculations'!$C$10),'2025 Calculations'!$C$13)</f>
        <v>0</v>
      </c>
      <c r="N4363" s="49">
        <f t="shared" si="742"/>
        <v>0</v>
      </c>
      <c r="O4363" s="42">
        <f t="shared" si="743"/>
        <v>0</v>
      </c>
      <c r="Q4363" s="49">
        <f t="shared" si="744"/>
        <v>3493.2053587130254</v>
      </c>
      <c r="R4363" s="70">
        <f t="shared" si="745"/>
        <v>2500</v>
      </c>
      <c r="S4363" s="70">
        <f t="shared" si="746"/>
        <v>0</v>
      </c>
      <c r="T4363" s="70">
        <f t="shared" si="747"/>
        <v>993.20535871302536</v>
      </c>
      <c r="U4363" s="70">
        <f t="shared" si="748"/>
        <v>0</v>
      </c>
      <c r="W4363" s="49">
        <f>MIN(MAX(W4362+MAX(MIN(SUM($R$5:$U$5)-L4363,'2025 Calculations'!$C$10),-'2025 Calculations'!$C$10),0),'2025 Calculations'!$C$13)</f>
        <v>0</v>
      </c>
      <c r="X4363" s="49">
        <f t="shared" si="739"/>
        <v>0</v>
      </c>
      <c r="Y4363" s="49">
        <f t="shared" si="749"/>
        <v>0</v>
      </c>
    </row>
    <row r="4364" spans="2:25">
      <c r="B4364" s="23">
        <v>1</v>
      </c>
      <c r="C4364" s="23">
        <v>7</v>
      </c>
      <c r="D4364" s="23">
        <v>1</v>
      </c>
      <c r="E4364" s="23">
        <v>8</v>
      </c>
      <c r="F4364" s="48">
        <f>Profiles!F4356*'2025 Calculations'!$C$17+Profiles!J4356*Assumptions!$B$25*Assumptions!$B$24/1000</f>
        <v>1870.8804472588802</v>
      </c>
      <c r="G4364" s="48">
        <f>Profiles!G4356*'2025 Calculations'!$C$17</f>
        <v>2070.311061992526</v>
      </c>
      <c r="H4364" s="48">
        <f>Profiles!H4356*'2025 Calculations'!$C$17</f>
        <v>864.03413239076394</v>
      </c>
      <c r="I4364" s="24">
        <f t="shared" si="740"/>
        <v>4805.2256416421706</v>
      </c>
      <c r="J4364" s="49">
        <f>Profiles!L4356*'2025 Calculations'!$C$8</f>
        <v>322.93553955714304</v>
      </c>
      <c r="K4364" s="49">
        <f>Profiles!M4356*'2025 Calculations'!$C$9</f>
        <v>371.45277235420895</v>
      </c>
      <c r="L4364" s="49">
        <f t="shared" si="741"/>
        <v>4110.837329730819</v>
      </c>
      <c r="M4364" s="49">
        <f>MIN(M4363-MIN(IF(L4364&gt;0,MIN(L4364,'2025 Calculations'!$C$10)),M4363)+MIN(IF(L4364&lt;0,-L4364),'2025 Calculations'!$C$10),'2025 Calculations'!$C$13)</f>
        <v>0</v>
      </c>
      <c r="N4364" s="49">
        <f t="shared" si="742"/>
        <v>0</v>
      </c>
      <c r="O4364" s="42">
        <f t="shared" si="743"/>
        <v>0</v>
      </c>
      <c r="Q4364" s="49">
        <f t="shared" si="744"/>
        <v>4110.837329730819</v>
      </c>
      <c r="R4364" s="70">
        <f t="shared" si="745"/>
        <v>2500</v>
      </c>
      <c r="S4364" s="70">
        <f t="shared" si="746"/>
        <v>0</v>
      </c>
      <c r="T4364" s="70">
        <f t="shared" si="747"/>
        <v>1610.837329730819</v>
      </c>
      <c r="U4364" s="70">
        <f t="shared" si="748"/>
        <v>0</v>
      </c>
      <c r="W4364" s="49">
        <f>MIN(MAX(W4363+MAX(MIN(SUM($R$5:$U$5)-L4364,'2025 Calculations'!$C$10),-'2025 Calculations'!$C$10),0),'2025 Calculations'!$C$13)</f>
        <v>0</v>
      </c>
      <c r="X4364" s="49">
        <f t="shared" si="739"/>
        <v>0</v>
      </c>
      <c r="Y4364" s="49">
        <f t="shared" si="749"/>
        <v>0</v>
      </c>
    </row>
    <row r="4365" spans="2:25">
      <c r="B4365" s="23">
        <v>1</v>
      </c>
      <c r="C4365" s="23">
        <v>7</v>
      </c>
      <c r="D4365" s="23">
        <v>1</v>
      </c>
      <c r="E4365" s="23">
        <v>9</v>
      </c>
      <c r="F4365" s="48">
        <f>Profiles!F4357*'2025 Calculations'!$C$17+Profiles!J4357*Assumptions!$B$25*Assumptions!$B$24/1000</f>
        <v>2136.5126660538904</v>
      </c>
      <c r="G4365" s="48">
        <f>Profiles!G4357*'2025 Calculations'!$C$17</f>
        <v>2050.4837461780935</v>
      </c>
      <c r="H4365" s="48">
        <f>Profiles!H4357*'2025 Calculations'!$C$17</f>
        <v>864.03413239076394</v>
      </c>
      <c r="I4365" s="24">
        <f t="shared" si="740"/>
        <v>5051.0305446227476</v>
      </c>
      <c r="J4365" s="49">
        <f>Profiles!L4357*'2025 Calculations'!$C$8</f>
        <v>226.05487769000015</v>
      </c>
      <c r="K4365" s="49">
        <f>Profiles!M4357*'2025 Calculations'!$C$9</f>
        <v>579.36511843458561</v>
      </c>
      <c r="L4365" s="49">
        <f t="shared" si="741"/>
        <v>4245.6105484981617</v>
      </c>
      <c r="M4365" s="49">
        <f>MIN(M4364-MIN(IF(L4365&gt;0,MIN(L4365,'2025 Calculations'!$C$10)),M4364)+MIN(IF(L4365&lt;0,-L4365),'2025 Calculations'!$C$10),'2025 Calculations'!$C$13)</f>
        <v>0</v>
      </c>
      <c r="N4365" s="49">
        <f t="shared" si="742"/>
        <v>0</v>
      </c>
      <c r="O4365" s="42">
        <f t="shared" si="743"/>
        <v>0</v>
      </c>
      <c r="Q4365" s="49">
        <f t="shared" si="744"/>
        <v>4245.6105484981617</v>
      </c>
      <c r="R4365" s="70">
        <f t="shared" si="745"/>
        <v>2500</v>
      </c>
      <c r="S4365" s="70">
        <f t="shared" si="746"/>
        <v>0</v>
      </c>
      <c r="T4365" s="70">
        <f t="shared" si="747"/>
        <v>1745.6105484981617</v>
      </c>
      <c r="U4365" s="70">
        <f t="shared" si="748"/>
        <v>0</v>
      </c>
      <c r="W4365" s="49">
        <f>MIN(MAX(W4364+MAX(MIN(SUM($R$5:$U$5)-L4365,'2025 Calculations'!$C$10),-'2025 Calculations'!$C$10),0),'2025 Calculations'!$C$13)</f>
        <v>0</v>
      </c>
      <c r="X4365" s="49">
        <f t="shared" ref="X4365:X4428" si="750">IF(W4364-W4365&gt;0,W4364-W4365,0)</f>
        <v>0</v>
      </c>
      <c r="Y4365" s="49">
        <f t="shared" si="749"/>
        <v>0</v>
      </c>
    </row>
    <row r="4366" spans="2:25">
      <c r="B4366" s="23">
        <v>1</v>
      </c>
      <c r="C4366" s="23">
        <v>7</v>
      </c>
      <c r="D4366" s="23">
        <v>1</v>
      </c>
      <c r="E4366" s="23">
        <v>10</v>
      </c>
      <c r="F4366" s="48">
        <f>Profiles!F4358*'2025 Calculations'!$C$17+Profiles!J4358*Assumptions!$B$25*Assumptions!$B$24/1000</f>
        <v>2465.6524797762377</v>
      </c>
      <c r="G4366" s="48">
        <f>Profiles!G4358*'2025 Calculations'!$C$17</f>
        <v>2051.1199167389846</v>
      </c>
      <c r="H4366" s="48">
        <f>Profiles!H4358*'2025 Calculations'!$C$17</f>
        <v>864.03413239076394</v>
      </c>
      <c r="I4366" s="24">
        <f t="shared" ref="I4366:I4429" si="751">SUM(F4366:H4366)</f>
        <v>5380.8065289059859</v>
      </c>
      <c r="J4366" s="49">
        <f>Profiles!L4358*'2025 Calculations'!$C$8</f>
        <v>245.43101006342874</v>
      </c>
      <c r="K4366" s="49">
        <f>Profiles!M4358*'2025 Calculations'!$C$9</f>
        <v>735.04381590733612</v>
      </c>
      <c r="L4366" s="49">
        <f t="shared" ref="L4366:L4429" si="752">I4366-J4366-K4366</f>
        <v>4400.3317029352211</v>
      </c>
      <c r="M4366" s="49">
        <f>MIN(M4365-MIN(IF(L4366&gt;0,MIN(L4366,'2025 Calculations'!$C$10)),M4365)+MIN(IF(L4366&lt;0,-L4366),'2025 Calculations'!$C$10),'2025 Calculations'!$C$13)</f>
        <v>0</v>
      </c>
      <c r="N4366" s="49">
        <f t="shared" ref="N4366:N4429" si="753">M4366-M4365</f>
        <v>0</v>
      </c>
      <c r="O4366" s="42">
        <f t="shared" ref="O4366:O4429" si="754">MAX(-L4366-N4366,0)</f>
        <v>0</v>
      </c>
      <c r="Q4366" s="49">
        <f t="shared" ref="Q4366:Q4429" si="755">L4366+N4366+O4366</f>
        <v>4400.3317029352211</v>
      </c>
      <c r="R4366" s="70">
        <f t="shared" ref="R4366:R4429" si="756">MAX(MIN(Q4366,R$5),0)</f>
        <v>2500</v>
      </c>
      <c r="S4366" s="70">
        <f t="shared" ref="S4366:S4429" si="757">MAX(MIN(Q4366-R4366,S$5),0)</f>
        <v>0</v>
      </c>
      <c r="T4366" s="70">
        <f t="shared" ref="T4366:T4429" si="758">MAX(MIN(Q4366-R4366-S4366,T$5),0)</f>
        <v>1900.3317029352211</v>
      </c>
      <c r="U4366" s="70">
        <f t="shared" ref="U4366:U4429" si="759">MAX(MIN(Q4366-R4366-S4366-T4366,U$5),0)</f>
        <v>0</v>
      </c>
      <c r="W4366" s="49">
        <f>MIN(MAX(W4365+MAX(MIN(SUM($R$5:$U$5)-L4366,'2025 Calculations'!$C$10),-'2025 Calculations'!$C$10),0),'2025 Calculations'!$C$13)</f>
        <v>0</v>
      </c>
      <c r="X4366" s="49">
        <f t="shared" si="750"/>
        <v>0</v>
      </c>
      <c r="Y4366" s="49">
        <f t="shared" ref="Y4366:Y4429" si="760">IF(MAX(L4366-SUM($R$5:$U$5,X4366),0)&lt;1,0,MAX(L4366-SUM($R$5:$U$5,X4366),0))</f>
        <v>0</v>
      </c>
    </row>
    <row r="4367" spans="2:25">
      <c r="B4367" s="23">
        <v>1</v>
      </c>
      <c r="C4367" s="23">
        <v>7</v>
      </c>
      <c r="D4367" s="23">
        <v>1</v>
      </c>
      <c r="E4367" s="23">
        <v>11</v>
      </c>
      <c r="F4367" s="48">
        <f>Profiles!F4359*'2025 Calculations'!$C$17+Profiles!J4359*Assumptions!$B$25*Assumptions!$B$24/1000</f>
        <v>2809.1762750882722</v>
      </c>
      <c r="G4367" s="48">
        <f>Profiles!G4359*'2025 Calculations'!$C$17</f>
        <v>2060.3443898719024</v>
      </c>
      <c r="H4367" s="48">
        <f>Profiles!H4359*'2025 Calculations'!$C$17</f>
        <v>864.03413239076394</v>
      </c>
      <c r="I4367" s="24">
        <f t="shared" si="751"/>
        <v>5733.5547973509392</v>
      </c>
      <c r="J4367" s="49">
        <f>Profiles!L4359*'2025 Calculations'!$C$8</f>
        <v>465.02717696228603</v>
      </c>
      <c r="K4367" s="49">
        <f>Profiles!M4359*'2025 Calculations'!$C$9</f>
        <v>839.45263290138598</v>
      </c>
      <c r="L4367" s="49">
        <f t="shared" si="752"/>
        <v>4429.0749874872672</v>
      </c>
      <c r="M4367" s="49">
        <f>MIN(M4366-MIN(IF(L4367&gt;0,MIN(L4367,'2025 Calculations'!$C$10)),M4366)+MIN(IF(L4367&lt;0,-L4367),'2025 Calculations'!$C$10),'2025 Calculations'!$C$13)</f>
        <v>0</v>
      </c>
      <c r="N4367" s="49">
        <f t="shared" si="753"/>
        <v>0</v>
      </c>
      <c r="O4367" s="42">
        <f t="shared" si="754"/>
        <v>0</v>
      </c>
      <c r="Q4367" s="49">
        <f t="shared" si="755"/>
        <v>4429.0749874872672</v>
      </c>
      <c r="R4367" s="70">
        <f t="shared" si="756"/>
        <v>2500</v>
      </c>
      <c r="S4367" s="70">
        <f t="shared" si="757"/>
        <v>0</v>
      </c>
      <c r="T4367" s="70">
        <f t="shared" si="758"/>
        <v>1929.0749874872672</v>
      </c>
      <c r="U4367" s="70">
        <f t="shared" si="759"/>
        <v>0</v>
      </c>
      <c r="W4367" s="49">
        <f>MIN(MAX(W4366+MAX(MIN(SUM($R$5:$U$5)-L4367,'2025 Calculations'!$C$10),-'2025 Calculations'!$C$10),0),'2025 Calculations'!$C$13)</f>
        <v>0</v>
      </c>
      <c r="X4367" s="49">
        <f t="shared" si="750"/>
        <v>0</v>
      </c>
      <c r="Y4367" s="49">
        <f t="shared" si="760"/>
        <v>0</v>
      </c>
    </row>
    <row r="4368" spans="2:25">
      <c r="B4368" s="23">
        <v>1</v>
      </c>
      <c r="C4368" s="23">
        <v>7</v>
      </c>
      <c r="D4368" s="23">
        <v>1</v>
      </c>
      <c r="E4368" s="23">
        <v>12</v>
      </c>
      <c r="F4368" s="48">
        <f>Profiles!F4360*'2025 Calculations'!$C$17+Profiles!J4360*Assumptions!$B$25*Assumptions!$B$24/1000</f>
        <v>2969.4756026941427</v>
      </c>
      <c r="G4368" s="48">
        <f>Profiles!G4360*'2025 Calculations'!$C$17</f>
        <v>2069.2507777243745</v>
      </c>
      <c r="H4368" s="48">
        <f>Profiles!H4360*'2025 Calculations'!$C$17</f>
        <v>864.03413239076394</v>
      </c>
      <c r="I4368" s="24">
        <f t="shared" si="751"/>
        <v>5902.760512809281</v>
      </c>
      <c r="J4368" s="49">
        <f>Profiles!L4360*'2025 Calculations'!$C$8</f>
        <v>775.04529493714347</v>
      </c>
      <c r="K4368" s="49">
        <f>Profiles!M4360*'2025 Calculations'!$C$9</f>
        <v>896.86050262126685</v>
      </c>
      <c r="L4368" s="49">
        <f t="shared" si="752"/>
        <v>4230.85471525087</v>
      </c>
      <c r="M4368" s="49">
        <f>MIN(M4367-MIN(IF(L4368&gt;0,MIN(L4368,'2025 Calculations'!$C$10)),M4367)+MIN(IF(L4368&lt;0,-L4368),'2025 Calculations'!$C$10),'2025 Calculations'!$C$13)</f>
        <v>0</v>
      </c>
      <c r="N4368" s="49">
        <f t="shared" si="753"/>
        <v>0</v>
      </c>
      <c r="O4368" s="42">
        <f t="shared" si="754"/>
        <v>0</v>
      </c>
      <c r="Q4368" s="49">
        <f t="shared" si="755"/>
        <v>4230.85471525087</v>
      </c>
      <c r="R4368" s="70">
        <f t="shared" si="756"/>
        <v>2500</v>
      </c>
      <c r="S4368" s="70">
        <f t="shared" si="757"/>
        <v>0</v>
      </c>
      <c r="T4368" s="70">
        <f t="shared" si="758"/>
        <v>1730.85471525087</v>
      </c>
      <c r="U4368" s="70">
        <f t="shared" si="759"/>
        <v>0</v>
      </c>
      <c r="W4368" s="49">
        <f>MIN(MAX(W4367+MAX(MIN(SUM($R$5:$U$5)-L4368,'2025 Calculations'!$C$10),-'2025 Calculations'!$C$10),0),'2025 Calculations'!$C$13)</f>
        <v>0</v>
      </c>
      <c r="X4368" s="49">
        <f t="shared" si="750"/>
        <v>0</v>
      </c>
      <c r="Y4368" s="49">
        <f t="shared" si="760"/>
        <v>0</v>
      </c>
    </row>
    <row r="4369" spans="2:25">
      <c r="B4369" s="23">
        <v>1</v>
      </c>
      <c r="C4369" s="23">
        <v>7</v>
      </c>
      <c r="D4369" s="23">
        <v>1</v>
      </c>
      <c r="E4369" s="23">
        <v>13</v>
      </c>
      <c r="F4369" s="48">
        <f>Profiles!F4361*'2025 Calculations'!$C$17+Profiles!J4361*Assumptions!$B$25*Assumptions!$B$24/1000</f>
        <v>3114.5859519225692</v>
      </c>
      <c r="G4369" s="48">
        <f>Profiles!G4361*'2025 Calculations'!$C$17</f>
        <v>2071.4773746874921</v>
      </c>
      <c r="H4369" s="48">
        <f>Profiles!H4361*'2025 Calculations'!$C$17</f>
        <v>864.03413239076394</v>
      </c>
      <c r="I4369" s="24">
        <f t="shared" si="751"/>
        <v>6050.0974590008254</v>
      </c>
      <c r="J4369" s="49">
        <f>Profiles!L4361*'2025 Calculations'!$C$8</f>
        <v>1026.9350157917149</v>
      </c>
      <c r="K4369" s="49">
        <f>Profiles!M4361*'2025 Calculations'!$C$9</f>
        <v>901.85220387728077</v>
      </c>
      <c r="L4369" s="49">
        <f t="shared" si="752"/>
        <v>4121.3102393318295</v>
      </c>
      <c r="M4369" s="49">
        <f>MIN(M4368-MIN(IF(L4369&gt;0,MIN(L4369,'2025 Calculations'!$C$10)),M4368)+MIN(IF(L4369&lt;0,-L4369),'2025 Calculations'!$C$10),'2025 Calculations'!$C$13)</f>
        <v>0</v>
      </c>
      <c r="N4369" s="49">
        <f t="shared" si="753"/>
        <v>0</v>
      </c>
      <c r="O4369" s="42">
        <f t="shared" si="754"/>
        <v>0</v>
      </c>
      <c r="Q4369" s="49">
        <f t="shared" si="755"/>
        <v>4121.3102393318295</v>
      </c>
      <c r="R4369" s="70">
        <f t="shared" si="756"/>
        <v>2500</v>
      </c>
      <c r="S4369" s="70">
        <f t="shared" si="757"/>
        <v>0</v>
      </c>
      <c r="T4369" s="70">
        <f t="shared" si="758"/>
        <v>1621.3102393318295</v>
      </c>
      <c r="U4369" s="70">
        <f t="shared" si="759"/>
        <v>0</v>
      </c>
      <c r="W4369" s="49">
        <f>MIN(MAX(W4368+MAX(MIN(SUM($R$5:$U$5)-L4369,'2025 Calculations'!$C$10),-'2025 Calculations'!$C$10),0),'2025 Calculations'!$C$13)</f>
        <v>0</v>
      </c>
      <c r="X4369" s="49">
        <f t="shared" si="750"/>
        <v>0</v>
      </c>
      <c r="Y4369" s="49">
        <f t="shared" si="760"/>
        <v>0</v>
      </c>
    </row>
    <row r="4370" spans="2:25">
      <c r="B4370" s="23">
        <v>1</v>
      </c>
      <c r="C4370" s="23">
        <v>7</v>
      </c>
      <c r="D4370" s="23">
        <v>1</v>
      </c>
      <c r="E4370" s="23">
        <v>14</v>
      </c>
      <c r="F4370" s="48">
        <f>Profiles!F4362*'2025 Calculations'!$C$17+Profiles!J4362*Assumptions!$B$25*Assumptions!$B$24/1000</f>
        <v>3439.7974565794093</v>
      </c>
      <c r="G4370" s="48">
        <f>Profiles!G4362*'2025 Calculations'!$C$17</f>
        <v>1555.9671635122563</v>
      </c>
      <c r="H4370" s="48">
        <f>Profiles!H4362*'2025 Calculations'!$C$17</f>
        <v>864.03413239076394</v>
      </c>
      <c r="I4370" s="24">
        <f t="shared" si="751"/>
        <v>5859.7987524824302</v>
      </c>
      <c r="J4370" s="49">
        <f>Profiles!L4362*'2025 Calculations'!$C$8</f>
        <v>1149.6505208234294</v>
      </c>
      <c r="K4370" s="49">
        <f>Profiles!M4362*'2025 Calculations'!$C$9</f>
        <v>857.73294206800415</v>
      </c>
      <c r="L4370" s="49">
        <f t="shared" si="752"/>
        <v>3852.4152895909965</v>
      </c>
      <c r="M4370" s="49">
        <f>MIN(M4369-MIN(IF(L4370&gt;0,MIN(L4370,'2025 Calculations'!$C$10)),M4369)+MIN(IF(L4370&lt;0,-L4370),'2025 Calculations'!$C$10),'2025 Calculations'!$C$13)</f>
        <v>0</v>
      </c>
      <c r="N4370" s="49">
        <f t="shared" si="753"/>
        <v>0</v>
      </c>
      <c r="O4370" s="42">
        <f t="shared" si="754"/>
        <v>0</v>
      </c>
      <c r="Q4370" s="49">
        <f t="shared" si="755"/>
        <v>3852.4152895909965</v>
      </c>
      <c r="R4370" s="70">
        <f t="shared" si="756"/>
        <v>2500</v>
      </c>
      <c r="S4370" s="70">
        <f t="shared" si="757"/>
        <v>0</v>
      </c>
      <c r="T4370" s="70">
        <f t="shared" si="758"/>
        <v>1352.4152895909965</v>
      </c>
      <c r="U4370" s="70">
        <f t="shared" si="759"/>
        <v>0</v>
      </c>
      <c r="W4370" s="49">
        <f>MIN(MAX(W4369+MAX(MIN(SUM($R$5:$U$5)-L4370,'2025 Calculations'!$C$10),-'2025 Calculations'!$C$10),0),'2025 Calculations'!$C$13)</f>
        <v>0</v>
      </c>
      <c r="X4370" s="49">
        <f t="shared" si="750"/>
        <v>0</v>
      </c>
      <c r="Y4370" s="49">
        <f t="shared" si="760"/>
        <v>0</v>
      </c>
    </row>
    <row r="4371" spans="2:25">
      <c r="B4371" s="23">
        <v>1</v>
      </c>
      <c r="C4371" s="23">
        <v>7</v>
      </c>
      <c r="D4371" s="23">
        <v>1</v>
      </c>
      <c r="E4371" s="23">
        <v>15</v>
      </c>
      <c r="F4371" s="48">
        <f>Profiles!F4363*'2025 Calculations'!$C$17+Profiles!J4363*Assumptions!$B$25*Assumptions!$B$24/1000</f>
        <v>3727.0741020197688</v>
      </c>
      <c r="G4371" s="48">
        <f>Profiles!G4363*'2025 Calculations'!$C$17</f>
        <v>1564.8735513647287</v>
      </c>
      <c r="H4371" s="48">
        <f>Profiles!H4363*'2025 Calculations'!$C$17</f>
        <v>864.03413239076394</v>
      </c>
      <c r="I4371" s="24">
        <f t="shared" si="751"/>
        <v>6155.9817857752614</v>
      </c>
      <c r="J4371" s="49">
        <f>Profiles!L4363*'2025 Calculations'!$C$8</f>
        <v>1278.8247366462867</v>
      </c>
      <c r="K4371" s="49">
        <f>Profiles!M4363*'2025 Calculations'!$C$9</f>
        <v>757.7676679878607</v>
      </c>
      <c r="L4371" s="49">
        <f t="shared" si="752"/>
        <v>4119.3893811411144</v>
      </c>
      <c r="M4371" s="49">
        <f>MIN(M4370-MIN(IF(L4371&gt;0,MIN(L4371,'2025 Calculations'!$C$10)),M4370)+MIN(IF(L4371&lt;0,-L4371),'2025 Calculations'!$C$10),'2025 Calculations'!$C$13)</f>
        <v>0</v>
      </c>
      <c r="N4371" s="49">
        <f t="shared" si="753"/>
        <v>0</v>
      </c>
      <c r="O4371" s="42">
        <f t="shared" si="754"/>
        <v>0</v>
      </c>
      <c r="Q4371" s="49">
        <f t="shared" si="755"/>
        <v>4119.3893811411144</v>
      </c>
      <c r="R4371" s="70">
        <f t="shared" si="756"/>
        <v>2500</v>
      </c>
      <c r="S4371" s="70">
        <f t="shared" si="757"/>
        <v>0</v>
      </c>
      <c r="T4371" s="70">
        <f t="shared" si="758"/>
        <v>1619.3893811411144</v>
      </c>
      <c r="U4371" s="70">
        <f t="shared" si="759"/>
        <v>0</v>
      </c>
      <c r="W4371" s="49">
        <f>MIN(MAX(W4370+MAX(MIN(SUM($R$5:$U$5)-L4371,'2025 Calculations'!$C$10),-'2025 Calculations'!$C$10),0),'2025 Calculations'!$C$13)</f>
        <v>0</v>
      </c>
      <c r="X4371" s="49">
        <f t="shared" si="750"/>
        <v>0</v>
      </c>
      <c r="Y4371" s="49">
        <f t="shared" si="760"/>
        <v>0</v>
      </c>
    </row>
    <row r="4372" spans="2:25">
      <c r="B4372" s="23">
        <v>1</v>
      </c>
      <c r="C4372" s="23">
        <v>7</v>
      </c>
      <c r="D4372" s="23">
        <v>1</v>
      </c>
      <c r="E4372" s="23">
        <v>16</v>
      </c>
      <c r="F4372" s="48">
        <f>Profiles!F4364*'2025 Calculations'!$C$17+Profiles!J4364*Assumptions!$B$25*Assumptions!$B$24/1000</f>
        <v>4030.7403388011612</v>
      </c>
      <c r="G4372" s="48">
        <f>Profiles!G4364*'2025 Calculations'!$C$17</f>
        <v>1549.9235431837933</v>
      </c>
      <c r="H4372" s="48">
        <f>Profiles!H4364*'2025 Calculations'!$C$17</f>
        <v>636.17056089087146</v>
      </c>
      <c r="I4372" s="24">
        <f t="shared" si="751"/>
        <v>6216.8344428758255</v>
      </c>
      <c r="J4372" s="49">
        <f>Profiles!L4364*'2025 Calculations'!$C$8</f>
        <v>1485.5034819628581</v>
      </c>
      <c r="K4372" s="49">
        <f>Profiles!M4364*'2025 Calculations'!$C$9</f>
        <v>605.18709427326871</v>
      </c>
      <c r="L4372" s="49">
        <f t="shared" si="752"/>
        <v>4126.1438666396989</v>
      </c>
      <c r="M4372" s="49">
        <f>MIN(M4371-MIN(IF(L4372&gt;0,MIN(L4372,'2025 Calculations'!$C$10)),M4371)+MIN(IF(L4372&lt;0,-L4372),'2025 Calculations'!$C$10),'2025 Calculations'!$C$13)</f>
        <v>0</v>
      </c>
      <c r="N4372" s="49">
        <f t="shared" si="753"/>
        <v>0</v>
      </c>
      <c r="O4372" s="42">
        <f t="shared" si="754"/>
        <v>0</v>
      </c>
      <c r="Q4372" s="49">
        <f t="shared" si="755"/>
        <v>4126.1438666396989</v>
      </c>
      <c r="R4372" s="70">
        <f t="shared" si="756"/>
        <v>2500</v>
      </c>
      <c r="S4372" s="70">
        <f t="shared" si="757"/>
        <v>0</v>
      </c>
      <c r="T4372" s="70">
        <f t="shared" si="758"/>
        <v>1626.1438666396989</v>
      </c>
      <c r="U4372" s="70">
        <f t="shared" si="759"/>
        <v>0</v>
      </c>
      <c r="W4372" s="49">
        <f>MIN(MAX(W4371+MAX(MIN(SUM($R$5:$U$5)-L4372,'2025 Calculations'!$C$10),-'2025 Calculations'!$C$10),0),'2025 Calculations'!$C$13)</f>
        <v>0</v>
      </c>
      <c r="X4372" s="49">
        <f t="shared" si="750"/>
        <v>0</v>
      </c>
      <c r="Y4372" s="49">
        <f t="shared" si="760"/>
        <v>0</v>
      </c>
    </row>
    <row r="4373" spans="2:25">
      <c r="B4373" s="23">
        <v>1</v>
      </c>
      <c r="C4373" s="23">
        <v>7</v>
      </c>
      <c r="D4373" s="23">
        <v>1</v>
      </c>
      <c r="E4373" s="23">
        <v>17</v>
      </c>
      <c r="F4373" s="48">
        <f>Profiles!F4365*'2025 Calculations'!$C$17+Profiles!J4365*Assumptions!$B$25*Assumptions!$B$24/1000</f>
        <v>4187.4150841489345</v>
      </c>
      <c r="G4373" s="48">
        <f>Profiles!G4365*'2025 Calculations'!$C$17</f>
        <v>1387.3819648761755</v>
      </c>
      <c r="H4373" s="48">
        <f>Profiles!H4365*'2025 Calculations'!$C$17</f>
        <v>636.17056089087146</v>
      </c>
      <c r="I4373" s="24">
        <f t="shared" si="751"/>
        <v>6210.9676099159815</v>
      </c>
      <c r="J4373" s="49">
        <f>Profiles!L4365*'2025 Calculations'!$C$8</f>
        <v>1485.5034819628581</v>
      </c>
      <c r="K4373" s="49">
        <f>Profiles!M4365*'2025 Calculations'!$C$9</f>
        <v>403.24215680985753</v>
      </c>
      <c r="L4373" s="49">
        <f t="shared" si="752"/>
        <v>4322.2219711432663</v>
      </c>
      <c r="M4373" s="49">
        <f>MIN(M4372-MIN(IF(L4373&gt;0,MIN(L4373,'2025 Calculations'!$C$10)),M4372)+MIN(IF(L4373&lt;0,-L4373),'2025 Calculations'!$C$10),'2025 Calculations'!$C$13)</f>
        <v>0</v>
      </c>
      <c r="N4373" s="49">
        <f t="shared" si="753"/>
        <v>0</v>
      </c>
      <c r="O4373" s="42">
        <f t="shared" si="754"/>
        <v>0</v>
      </c>
      <c r="Q4373" s="49">
        <f t="shared" si="755"/>
        <v>4322.2219711432663</v>
      </c>
      <c r="R4373" s="70">
        <f t="shared" si="756"/>
        <v>2500</v>
      </c>
      <c r="S4373" s="70">
        <f t="shared" si="757"/>
        <v>0</v>
      </c>
      <c r="T4373" s="70">
        <f t="shared" si="758"/>
        <v>1822.2219711432663</v>
      </c>
      <c r="U4373" s="70">
        <f t="shared" si="759"/>
        <v>0</v>
      </c>
      <c r="W4373" s="49">
        <f>MIN(MAX(W4372+MAX(MIN(SUM($R$5:$U$5)-L4373,'2025 Calculations'!$C$10),-'2025 Calculations'!$C$10),0),'2025 Calculations'!$C$13)</f>
        <v>0</v>
      </c>
      <c r="X4373" s="49">
        <f t="shared" si="750"/>
        <v>0</v>
      </c>
      <c r="Y4373" s="49">
        <f t="shared" si="760"/>
        <v>0</v>
      </c>
    </row>
    <row r="4374" spans="2:25">
      <c r="B4374" s="23">
        <v>1</v>
      </c>
      <c r="C4374" s="23">
        <v>7</v>
      </c>
      <c r="D4374" s="23">
        <v>1</v>
      </c>
      <c r="E4374" s="23">
        <v>18</v>
      </c>
      <c r="F4374" s="48">
        <f>Profiles!F4366*'2025 Calculations'!$C$17+Profiles!J4366*Assumptions!$B$25*Assumptions!$B$24/1000</f>
        <v>4245.0258579127412</v>
      </c>
      <c r="G4374" s="48">
        <f>Profiles!G4366*'2025 Calculations'!$C$17</f>
        <v>1185.2917833665088</v>
      </c>
      <c r="H4374" s="48">
        <f>Profiles!H4366*'2025 Calculations'!$C$17</f>
        <v>636.17056089087146</v>
      </c>
      <c r="I4374" s="24">
        <f t="shared" si="751"/>
        <v>6066.4882021701214</v>
      </c>
      <c r="J4374" s="49">
        <f>Profiles!L4366*'2025 Calculations'!$C$8</f>
        <v>1672.8060949060011</v>
      </c>
      <c r="K4374" s="49">
        <f>Profiles!M4366*'2025 Calculations'!$C$9</f>
        <v>180.32760622978196</v>
      </c>
      <c r="L4374" s="49">
        <f t="shared" si="752"/>
        <v>4213.3545010343387</v>
      </c>
      <c r="M4374" s="49">
        <f>MIN(M4373-MIN(IF(L4374&gt;0,MIN(L4374,'2025 Calculations'!$C$10)),M4373)+MIN(IF(L4374&lt;0,-L4374),'2025 Calculations'!$C$10),'2025 Calculations'!$C$13)</f>
        <v>0</v>
      </c>
      <c r="N4374" s="49">
        <f t="shared" si="753"/>
        <v>0</v>
      </c>
      <c r="O4374" s="42">
        <f t="shared" si="754"/>
        <v>0</v>
      </c>
      <c r="Q4374" s="49">
        <f t="shared" si="755"/>
        <v>4213.3545010343387</v>
      </c>
      <c r="R4374" s="70">
        <f t="shared" si="756"/>
        <v>2500</v>
      </c>
      <c r="S4374" s="70">
        <f t="shared" si="757"/>
        <v>0</v>
      </c>
      <c r="T4374" s="70">
        <f t="shared" si="758"/>
        <v>1713.3545010343387</v>
      </c>
      <c r="U4374" s="70">
        <f t="shared" si="759"/>
        <v>0</v>
      </c>
      <c r="W4374" s="49">
        <f>MIN(MAX(W4373+MAX(MIN(SUM($R$5:$U$5)-L4374,'2025 Calculations'!$C$10),-'2025 Calculations'!$C$10),0),'2025 Calculations'!$C$13)</f>
        <v>0</v>
      </c>
      <c r="X4374" s="49">
        <f t="shared" si="750"/>
        <v>0</v>
      </c>
      <c r="Y4374" s="49">
        <f t="shared" si="760"/>
        <v>0</v>
      </c>
    </row>
    <row r="4375" spans="2:25">
      <c r="B4375" s="23">
        <v>1</v>
      </c>
      <c r="C4375" s="23">
        <v>7</v>
      </c>
      <c r="D4375" s="23">
        <v>1</v>
      </c>
      <c r="E4375" s="23">
        <v>19</v>
      </c>
      <c r="F4375" s="48">
        <f>Profiles!F4367*'2025 Calculations'!$C$17+Profiles!J4367*Assumptions!$B$25*Assumptions!$B$24/1000</f>
        <v>4221.7127571072397</v>
      </c>
      <c r="G4375" s="48">
        <f>Profiles!G4367*'2025 Calculations'!$C$17</f>
        <v>1094.319393159114</v>
      </c>
      <c r="H4375" s="48">
        <f>Profiles!H4367*'2025 Calculations'!$C$17</f>
        <v>636.17056089087146</v>
      </c>
      <c r="I4375" s="24">
        <f t="shared" si="751"/>
        <v>5952.2027111572252</v>
      </c>
      <c r="J4375" s="49">
        <f>Profiles!L4367*'2025 Calculations'!$C$8</f>
        <v>1814.8977323111442</v>
      </c>
      <c r="K4375" s="49">
        <f>Profiles!M4367*'2025 Calculations'!$C$9</f>
        <v>37.436579273233953</v>
      </c>
      <c r="L4375" s="49">
        <f t="shared" si="752"/>
        <v>4099.868399572847</v>
      </c>
      <c r="M4375" s="49">
        <f>MIN(M4374-MIN(IF(L4375&gt;0,MIN(L4375,'2025 Calculations'!$C$10)),M4374)+MIN(IF(L4375&lt;0,-L4375),'2025 Calculations'!$C$10),'2025 Calculations'!$C$13)</f>
        <v>0</v>
      </c>
      <c r="N4375" s="49">
        <f t="shared" si="753"/>
        <v>0</v>
      </c>
      <c r="O4375" s="42">
        <f t="shared" si="754"/>
        <v>0</v>
      </c>
      <c r="Q4375" s="49">
        <f t="shared" si="755"/>
        <v>4099.868399572847</v>
      </c>
      <c r="R4375" s="70">
        <f t="shared" si="756"/>
        <v>2500</v>
      </c>
      <c r="S4375" s="70">
        <f t="shared" si="757"/>
        <v>0</v>
      </c>
      <c r="T4375" s="70">
        <f t="shared" si="758"/>
        <v>1599.868399572847</v>
      </c>
      <c r="U4375" s="70">
        <f t="shared" si="759"/>
        <v>0</v>
      </c>
      <c r="W4375" s="49">
        <f>MIN(MAX(W4374+MAX(MIN(SUM($R$5:$U$5)-L4375,'2025 Calculations'!$C$10),-'2025 Calculations'!$C$10),0),'2025 Calculations'!$C$13)</f>
        <v>0</v>
      </c>
      <c r="X4375" s="49">
        <f t="shared" si="750"/>
        <v>0</v>
      </c>
      <c r="Y4375" s="49">
        <f t="shared" si="760"/>
        <v>0</v>
      </c>
    </row>
    <row r="4376" spans="2:25">
      <c r="B4376" s="23">
        <v>1</v>
      </c>
      <c r="C4376" s="23">
        <v>7</v>
      </c>
      <c r="D4376" s="23">
        <v>1</v>
      </c>
      <c r="E4376" s="23">
        <v>20</v>
      </c>
      <c r="F4376" s="48">
        <f>Profiles!F4368*'2025 Calculations'!$C$17+Profiles!J4368*Assumptions!$B$25*Assumptions!$B$24/1000</f>
        <v>4354.6624556286642</v>
      </c>
      <c r="G4376" s="48">
        <f>Profiles!G4368*'2025 Calculations'!$C$17</f>
        <v>369.82715273122665</v>
      </c>
      <c r="H4376" s="48">
        <f>Profiles!H4368*'2025 Calculations'!$C$17</f>
        <v>636.17056089087146</v>
      </c>
      <c r="I4376" s="24">
        <f t="shared" si="751"/>
        <v>5360.660169250762</v>
      </c>
      <c r="J4376" s="49">
        <f>Profiles!L4368*'2025 Calculations'!$C$8</f>
        <v>1814.8977323111442</v>
      </c>
      <c r="K4376" s="49">
        <f>Profiles!M4368*'2025 Calculations'!$C$9</f>
        <v>0.28053294295684594</v>
      </c>
      <c r="L4376" s="49">
        <f t="shared" si="752"/>
        <v>3545.481903996661</v>
      </c>
      <c r="M4376" s="49">
        <f>MIN(M4375-MIN(IF(L4376&gt;0,MIN(L4376,'2025 Calculations'!$C$10)),M4375)+MIN(IF(L4376&lt;0,-L4376),'2025 Calculations'!$C$10),'2025 Calculations'!$C$13)</f>
        <v>0</v>
      </c>
      <c r="N4376" s="49">
        <f t="shared" si="753"/>
        <v>0</v>
      </c>
      <c r="O4376" s="42">
        <f t="shared" si="754"/>
        <v>0</v>
      </c>
      <c r="Q4376" s="49">
        <f t="shared" si="755"/>
        <v>3545.481903996661</v>
      </c>
      <c r="R4376" s="70">
        <f t="shared" si="756"/>
        <v>2500</v>
      </c>
      <c r="S4376" s="70">
        <f t="shared" si="757"/>
        <v>0</v>
      </c>
      <c r="T4376" s="70">
        <f t="shared" si="758"/>
        <v>1045.481903996661</v>
      </c>
      <c r="U4376" s="70">
        <f t="shared" si="759"/>
        <v>0</v>
      </c>
      <c r="W4376" s="49">
        <f>MIN(MAX(W4375+MAX(MIN(SUM($R$5:$U$5)-L4376,'2025 Calculations'!$C$10),-'2025 Calculations'!$C$10),0),'2025 Calculations'!$C$13)</f>
        <v>0</v>
      </c>
      <c r="X4376" s="49">
        <f t="shared" si="750"/>
        <v>0</v>
      </c>
      <c r="Y4376" s="49">
        <f t="shared" si="760"/>
        <v>0</v>
      </c>
    </row>
    <row r="4377" spans="2:25">
      <c r="B4377" s="23">
        <v>1</v>
      </c>
      <c r="C4377" s="23">
        <v>7</v>
      </c>
      <c r="D4377" s="23">
        <v>1</v>
      </c>
      <c r="E4377" s="23">
        <v>21</v>
      </c>
      <c r="F4377" s="48">
        <f>Profiles!F4369*'2025 Calculations'!$C$17+Profiles!J4369*Assumptions!$B$25*Assumptions!$B$24/1000</f>
        <v>4921.3825216155401</v>
      </c>
      <c r="G4377" s="48">
        <f>Profiles!G4369*'2025 Calculations'!$C$17</f>
        <v>369.82715273122665</v>
      </c>
      <c r="H4377" s="48">
        <f>Profiles!H4369*'2025 Calculations'!$C$17</f>
        <v>636.17056089087146</v>
      </c>
      <c r="I4377" s="24">
        <f t="shared" si="751"/>
        <v>5927.3802352376379</v>
      </c>
      <c r="J4377" s="49">
        <f>Profiles!L4369*'2025 Calculations'!$C$8</f>
        <v>1834.2738646845728</v>
      </c>
      <c r="K4377" s="49">
        <f>Profiles!M4369*'2025 Calculations'!$C$9</f>
        <v>0</v>
      </c>
      <c r="L4377" s="49">
        <f t="shared" si="752"/>
        <v>4093.1063705530651</v>
      </c>
      <c r="M4377" s="49">
        <f>MIN(M4376-MIN(IF(L4377&gt;0,MIN(L4377,'2025 Calculations'!$C$10)),M4376)+MIN(IF(L4377&lt;0,-L4377),'2025 Calculations'!$C$10),'2025 Calculations'!$C$13)</f>
        <v>0</v>
      </c>
      <c r="N4377" s="49">
        <f t="shared" si="753"/>
        <v>0</v>
      </c>
      <c r="O4377" s="42">
        <f t="shared" si="754"/>
        <v>0</v>
      </c>
      <c r="Q4377" s="49">
        <f t="shared" si="755"/>
        <v>4093.1063705530651</v>
      </c>
      <c r="R4377" s="70">
        <f t="shared" si="756"/>
        <v>2500</v>
      </c>
      <c r="S4377" s="70">
        <f t="shared" si="757"/>
        <v>0</v>
      </c>
      <c r="T4377" s="70">
        <f t="shared" si="758"/>
        <v>1593.1063705530651</v>
      </c>
      <c r="U4377" s="70">
        <f t="shared" si="759"/>
        <v>0</v>
      </c>
      <c r="W4377" s="49">
        <f>MIN(MAX(W4376+MAX(MIN(SUM($R$5:$U$5)-L4377,'2025 Calculations'!$C$10),-'2025 Calculations'!$C$10),0),'2025 Calculations'!$C$13)</f>
        <v>0</v>
      </c>
      <c r="X4377" s="49">
        <f t="shared" si="750"/>
        <v>0</v>
      </c>
      <c r="Y4377" s="49">
        <f t="shared" si="760"/>
        <v>0</v>
      </c>
    </row>
    <row r="4378" spans="2:25">
      <c r="B4378" s="23">
        <v>1</v>
      </c>
      <c r="C4378" s="23">
        <v>7</v>
      </c>
      <c r="D4378" s="23">
        <v>1</v>
      </c>
      <c r="E4378" s="23">
        <v>22</v>
      </c>
      <c r="F4378" s="48">
        <f>Profiles!F4370*'2025 Calculations'!$C$17+Profiles!J4370*Assumptions!$B$25*Assumptions!$B$24/1000</f>
        <v>4159.7494888337824</v>
      </c>
      <c r="G4378" s="48">
        <f>Profiles!G4370*'2025 Calculations'!$C$17</f>
        <v>369.82715273122665</v>
      </c>
      <c r="H4378" s="48">
        <f>Profiles!H4370*'2025 Calculations'!$C$17</f>
        <v>636.17056089087146</v>
      </c>
      <c r="I4378" s="24">
        <f t="shared" si="751"/>
        <v>5165.7472024558801</v>
      </c>
      <c r="J4378" s="49">
        <f>Profiles!L4370*'2025 Calculations'!$C$8</f>
        <v>1834.2738646845728</v>
      </c>
      <c r="K4378" s="49">
        <f>Profiles!M4370*'2025 Calculations'!$C$9</f>
        <v>0</v>
      </c>
      <c r="L4378" s="49">
        <f t="shared" si="752"/>
        <v>3331.4733377713073</v>
      </c>
      <c r="M4378" s="49">
        <f>MIN(M4377-MIN(IF(L4378&gt;0,MIN(L4378,'2025 Calculations'!$C$10)),M4377)+MIN(IF(L4378&lt;0,-L4378),'2025 Calculations'!$C$10),'2025 Calculations'!$C$13)</f>
        <v>0</v>
      </c>
      <c r="N4378" s="49">
        <f t="shared" si="753"/>
        <v>0</v>
      </c>
      <c r="O4378" s="42">
        <f t="shared" si="754"/>
        <v>0</v>
      </c>
      <c r="Q4378" s="49">
        <f t="shared" si="755"/>
        <v>3331.4733377713073</v>
      </c>
      <c r="R4378" s="70">
        <f t="shared" si="756"/>
        <v>2500</v>
      </c>
      <c r="S4378" s="70">
        <f t="shared" si="757"/>
        <v>0</v>
      </c>
      <c r="T4378" s="70">
        <f t="shared" si="758"/>
        <v>831.47333777130734</v>
      </c>
      <c r="U4378" s="70">
        <f t="shared" si="759"/>
        <v>0</v>
      </c>
      <c r="W4378" s="49">
        <f>MIN(MAX(W4377+MAX(MIN(SUM($R$5:$U$5)-L4378,'2025 Calculations'!$C$10),-'2025 Calculations'!$C$10),0),'2025 Calculations'!$C$13)</f>
        <v>0</v>
      </c>
      <c r="X4378" s="49">
        <f t="shared" si="750"/>
        <v>0</v>
      </c>
      <c r="Y4378" s="49">
        <f t="shared" si="760"/>
        <v>0</v>
      </c>
    </row>
    <row r="4379" spans="2:25">
      <c r="B4379" s="23">
        <v>1</v>
      </c>
      <c r="C4379" s="23">
        <v>7</v>
      </c>
      <c r="D4379" s="23">
        <v>1</v>
      </c>
      <c r="E4379" s="23">
        <v>23</v>
      </c>
      <c r="F4379" s="48">
        <f>Profiles!F4371*'2025 Calculations'!$C$17+Profiles!J4371*Assumptions!$B$25*Assumptions!$B$24/1000</f>
        <v>3134.4955076561719</v>
      </c>
      <c r="G4379" s="48">
        <f>Profiles!G4371*'2025 Calculations'!$C$17</f>
        <v>369.82715273122665</v>
      </c>
      <c r="H4379" s="48">
        <f>Profiles!H4371*'2025 Calculations'!$C$17</f>
        <v>636.17056089087146</v>
      </c>
      <c r="I4379" s="24">
        <f t="shared" si="751"/>
        <v>4140.4932212782696</v>
      </c>
      <c r="J4379" s="49">
        <f>Profiles!L4371*'2025 Calculations'!$C$8</f>
        <v>1756.7693351908583</v>
      </c>
      <c r="K4379" s="49">
        <f>Profiles!M4371*'2025 Calculations'!$C$9</f>
        <v>0</v>
      </c>
      <c r="L4379" s="49">
        <f t="shared" si="752"/>
        <v>2383.7238860874113</v>
      </c>
      <c r="M4379" s="49">
        <f>MIN(M4378-MIN(IF(L4379&gt;0,MIN(L4379,'2025 Calculations'!$C$10)),M4378)+MIN(IF(L4379&lt;0,-L4379),'2025 Calculations'!$C$10),'2025 Calculations'!$C$13)</f>
        <v>0</v>
      </c>
      <c r="N4379" s="49">
        <f t="shared" si="753"/>
        <v>0</v>
      </c>
      <c r="O4379" s="42">
        <f t="shared" si="754"/>
        <v>0</v>
      </c>
      <c r="Q4379" s="49">
        <f t="shared" si="755"/>
        <v>2383.7238860874113</v>
      </c>
      <c r="R4379" s="70">
        <f t="shared" si="756"/>
        <v>2383.7238860874113</v>
      </c>
      <c r="S4379" s="70">
        <f t="shared" si="757"/>
        <v>0</v>
      </c>
      <c r="T4379" s="70">
        <f t="shared" si="758"/>
        <v>0</v>
      </c>
      <c r="U4379" s="70">
        <f t="shared" si="759"/>
        <v>0</v>
      </c>
      <c r="W4379" s="49">
        <f>MIN(MAX(W4378+MAX(MIN(SUM($R$5:$U$5)-L4379,'2025 Calculations'!$C$10),-'2025 Calculations'!$C$10),0),'2025 Calculations'!$C$13)</f>
        <v>0</v>
      </c>
      <c r="X4379" s="49">
        <f t="shared" si="750"/>
        <v>0</v>
      </c>
      <c r="Y4379" s="49">
        <f t="shared" si="760"/>
        <v>0</v>
      </c>
    </row>
    <row r="4380" spans="2:25">
      <c r="B4380" s="23">
        <v>1</v>
      </c>
      <c r="C4380" s="23">
        <v>7</v>
      </c>
      <c r="D4380" s="23">
        <v>1</v>
      </c>
      <c r="E4380" s="23">
        <v>24</v>
      </c>
      <c r="F4380" s="48">
        <f>Profiles!F4372*'2025 Calculations'!$C$17+Profiles!J4372*Assumptions!$B$25*Assumptions!$B$24/1000</f>
        <v>2142.4848814876532</v>
      </c>
      <c r="G4380" s="48">
        <f>Profiles!G4372*'2025 Calculations'!$C$17</f>
        <v>369.82715273122665</v>
      </c>
      <c r="H4380" s="48">
        <f>Profiles!H4372*'2025 Calculations'!$C$17</f>
        <v>636.17056089087146</v>
      </c>
      <c r="I4380" s="24">
        <f t="shared" si="751"/>
        <v>3148.4825951097514</v>
      </c>
      <c r="J4380" s="49">
        <f>Profiles!L4372*'2025 Calculations'!$C$8</f>
        <v>1724.4757812351443</v>
      </c>
      <c r="K4380" s="49">
        <f>Profiles!M4372*'2025 Calculations'!$C$9</f>
        <v>0</v>
      </c>
      <c r="L4380" s="49">
        <f t="shared" si="752"/>
        <v>1424.0068138746071</v>
      </c>
      <c r="M4380" s="49">
        <f>MIN(M4379-MIN(IF(L4380&gt;0,MIN(L4380,'2025 Calculations'!$C$10)),M4379)+MIN(IF(L4380&lt;0,-L4380),'2025 Calculations'!$C$10),'2025 Calculations'!$C$13)</f>
        <v>0</v>
      </c>
      <c r="N4380" s="49">
        <f t="shared" si="753"/>
        <v>0</v>
      </c>
      <c r="O4380" s="42">
        <f t="shared" si="754"/>
        <v>0</v>
      </c>
      <c r="Q4380" s="49">
        <f t="shared" si="755"/>
        <v>1424.0068138746071</v>
      </c>
      <c r="R4380" s="70">
        <f t="shared" si="756"/>
        <v>1424.0068138746071</v>
      </c>
      <c r="S4380" s="70">
        <f t="shared" si="757"/>
        <v>0</v>
      </c>
      <c r="T4380" s="70">
        <f t="shared" si="758"/>
        <v>0</v>
      </c>
      <c r="U4380" s="70">
        <f t="shared" si="759"/>
        <v>0</v>
      </c>
      <c r="W4380" s="49">
        <f>MIN(MAX(W4379+MAX(MIN(SUM($R$5:$U$5)-L4380,'2025 Calculations'!$C$10),-'2025 Calculations'!$C$10),0),'2025 Calculations'!$C$13)</f>
        <v>0</v>
      </c>
      <c r="X4380" s="49">
        <f t="shared" si="750"/>
        <v>0</v>
      </c>
      <c r="Y4380" s="49">
        <f t="shared" si="760"/>
        <v>0</v>
      </c>
    </row>
    <row r="4381" spans="2:25">
      <c r="B4381" s="23">
        <v>1</v>
      </c>
      <c r="C4381" s="23">
        <v>7</v>
      </c>
      <c r="D4381" s="23">
        <v>2</v>
      </c>
      <c r="E4381" s="23">
        <v>1</v>
      </c>
      <c r="F4381" s="48">
        <f>Profiles!F4373*'2025 Calculations'!$C$17+Profiles!J4373*Assumptions!$B$25*Assumptions!$B$24/1000</f>
        <v>1672.8343333758467</v>
      </c>
      <c r="G4381" s="48">
        <f>Profiles!G4373*'2025 Calculations'!$C$17</f>
        <v>369.82715273122665</v>
      </c>
      <c r="H4381" s="48">
        <f>Profiles!H4373*'2025 Calculations'!$C$17</f>
        <v>636.17056089087146</v>
      </c>
      <c r="I4381" s="24">
        <f t="shared" si="751"/>
        <v>2678.8320469979449</v>
      </c>
      <c r="J4381" s="49">
        <f>Profiles!L4373*'2025 Calculations'!$C$8</f>
        <v>1795.5215999377156</v>
      </c>
      <c r="K4381" s="49">
        <f>Profiles!M4373*'2025 Calculations'!$C$9</f>
        <v>0</v>
      </c>
      <c r="L4381" s="49">
        <f t="shared" si="752"/>
        <v>883.31044706022931</v>
      </c>
      <c r="M4381" s="49">
        <f>MIN(M4380-MIN(IF(L4381&gt;0,MIN(L4381,'2025 Calculations'!$C$10)),M4380)+MIN(IF(L4381&lt;0,-L4381),'2025 Calculations'!$C$10),'2025 Calculations'!$C$13)</f>
        <v>0</v>
      </c>
      <c r="N4381" s="49">
        <f t="shared" si="753"/>
        <v>0</v>
      </c>
      <c r="O4381" s="42">
        <f t="shared" si="754"/>
        <v>0</v>
      </c>
      <c r="Q4381" s="49">
        <f t="shared" si="755"/>
        <v>883.31044706022931</v>
      </c>
      <c r="R4381" s="70">
        <f t="shared" si="756"/>
        <v>883.31044706022931</v>
      </c>
      <c r="S4381" s="70">
        <f t="shared" si="757"/>
        <v>0</v>
      </c>
      <c r="T4381" s="70">
        <f t="shared" si="758"/>
        <v>0</v>
      </c>
      <c r="U4381" s="70">
        <f t="shared" si="759"/>
        <v>0</v>
      </c>
      <c r="W4381" s="49">
        <f>MIN(MAX(W4380+MAX(MIN(SUM($R$5:$U$5)-L4381,'2025 Calculations'!$C$10),-'2025 Calculations'!$C$10),0),'2025 Calculations'!$C$13)</f>
        <v>0</v>
      </c>
      <c r="X4381" s="49">
        <f t="shared" si="750"/>
        <v>0</v>
      </c>
      <c r="Y4381" s="49">
        <f t="shared" si="760"/>
        <v>0</v>
      </c>
    </row>
    <row r="4382" spans="2:25">
      <c r="B4382" s="23">
        <v>1</v>
      </c>
      <c r="C4382" s="23">
        <v>7</v>
      </c>
      <c r="D4382" s="23">
        <v>2</v>
      </c>
      <c r="E4382" s="23">
        <v>2</v>
      </c>
      <c r="F4382" s="48">
        <f>Profiles!F4374*'2025 Calculations'!$C$17+Profiles!J4374*Assumptions!$B$25*Assumptions!$B$24/1000</f>
        <v>1472.8569510374937</v>
      </c>
      <c r="G4382" s="48">
        <f>Profiles!G4374*'2025 Calculations'!$C$17</f>
        <v>369.82715273122665</v>
      </c>
      <c r="H4382" s="48">
        <f>Profiles!H4374*'2025 Calculations'!$C$17</f>
        <v>636.17056089087146</v>
      </c>
      <c r="I4382" s="24">
        <f t="shared" si="751"/>
        <v>2478.8546646595919</v>
      </c>
      <c r="J4382" s="49">
        <f>Profiles!L4374*'2025 Calculations'!$C$8</f>
        <v>1821.3564431022871</v>
      </c>
      <c r="K4382" s="49">
        <f>Profiles!M4374*'2025 Calculations'!$C$9</f>
        <v>0</v>
      </c>
      <c r="L4382" s="49">
        <f t="shared" si="752"/>
        <v>657.49822155730476</v>
      </c>
      <c r="M4382" s="49">
        <f>MIN(M4381-MIN(IF(L4382&gt;0,MIN(L4382,'2025 Calculations'!$C$10)),M4381)+MIN(IF(L4382&lt;0,-L4382),'2025 Calculations'!$C$10),'2025 Calculations'!$C$13)</f>
        <v>0</v>
      </c>
      <c r="N4382" s="49">
        <f t="shared" si="753"/>
        <v>0</v>
      </c>
      <c r="O4382" s="42">
        <f t="shared" si="754"/>
        <v>0</v>
      </c>
      <c r="Q4382" s="49">
        <f t="shared" si="755"/>
        <v>657.49822155730476</v>
      </c>
      <c r="R4382" s="70">
        <f t="shared" si="756"/>
        <v>657.49822155730476</v>
      </c>
      <c r="S4382" s="70">
        <f t="shared" si="757"/>
        <v>0</v>
      </c>
      <c r="T4382" s="70">
        <f t="shared" si="758"/>
        <v>0</v>
      </c>
      <c r="U4382" s="70">
        <f t="shared" si="759"/>
        <v>0</v>
      </c>
      <c r="W4382" s="49">
        <f>MIN(MAX(W4381+MAX(MIN(SUM($R$5:$U$5)-L4382,'2025 Calculations'!$C$10),-'2025 Calculations'!$C$10),0),'2025 Calculations'!$C$13)</f>
        <v>0</v>
      </c>
      <c r="X4382" s="49">
        <f t="shared" si="750"/>
        <v>0</v>
      </c>
      <c r="Y4382" s="49">
        <f t="shared" si="760"/>
        <v>0</v>
      </c>
    </row>
    <row r="4383" spans="2:25">
      <c r="B4383" s="23">
        <v>1</v>
      </c>
      <c r="C4383" s="23">
        <v>7</v>
      </c>
      <c r="D4383" s="23">
        <v>2</v>
      </c>
      <c r="E4383" s="23">
        <v>3</v>
      </c>
      <c r="F4383" s="48">
        <f>Profiles!F4375*'2025 Calculations'!$C$17+Profiles!J4375*Assumptions!$B$25*Assumptions!$B$24/1000</f>
        <v>1247.1139530517517</v>
      </c>
      <c r="G4383" s="48">
        <f>Profiles!G4375*'2025 Calculations'!$C$17</f>
        <v>369.82715273122665</v>
      </c>
      <c r="H4383" s="48">
        <f>Profiles!H4375*'2025 Calculations'!$C$17</f>
        <v>636.17056089087146</v>
      </c>
      <c r="I4383" s="24">
        <f t="shared" si="751"/>
        <v>2253.1116666738499</v>
      </c>
      <c r="J4383" s="49">
        <f>Profiles!L4375*'2025 Calculations'!$C$8</f>
        <v>1866.5674186402871</v>
      </c>
      <c r="K4383" s="49">
        <f>Profiles!M4375*'2025 Calculations'!$C$9</f>
        <v>0</v>
      </c>
      <c r="L4383" s="49">
        <f t="shared" si="752"/>
        <v>386.54424803356278</v>
      </c>
      <c r="M4383" s="49">
        <f>MIN(M4382-MIN(IF(L4383&gt;0,MIN(L4383,'2025 Calculations'!$C$10)),M4382)+MIN(IF(L4383&lt;0,-L4383),'2025 Calculations'!$C$10),'2025 Calculations'!$C$13)</f>
        <v>0</v>
      </c>
      <c r="N4383" s="49">
        <f t="shared" si="753"/>
        <v>0</v>
      </c>
      <c r="O4383" s="42">
        <f t="shared" si="754"/>
        <v>0</v>
      </c>
      <c r="Q4383" s="49">
        <f t="shared" si="755"/>
        <v>386.54424803356278</v>
      </c>
      <c r="R4383" s="70">
        <f t="shared" si="756"/>
        <v>386.54424803356278</v>
      </c>
      <c r="S4383" s="70">
        <f t="shared" si="757"/>
        <v>0</v>
      </c>
      <c r="T4383" s="70">
        <f t="shared" si="758"/>
        <v>0</v>
      </c>
      <c r="U4383" s="70">
        <f t="shared" si="759"/>
        <v>0</v>
      </c>
      <c r="W4383" s="49">
        <f>MIN(MAX(W4382+MAX(MIN(SUM($R$5:$U$5)-L4383,'2025 Calculations'!$C$10),-'2025 Calculations'!$C$10),0),'2025 Calculations'!$C$13)</f>
        <v>0</v>
      </c>
      <c r="X4383" s="49">
        <f t="shared" si="750"/>
        <v>0</v>
      </c>
      <c r="Y4383" s="49">
        <f t="shared" si="760"/>
        <v>0</v>
      </c>
    </row>
    <row r="4384" spans="2:25">
      <c r="B4384" s="23">
        <v>1</v>
      </c>
      <c r="C4384" s="23">
        <v>7</v>
      </c>
      <c r="D4384" s="23">
        <v>2</v>
      </c>
      <c r="E4384" s="23">
        <v>4</v>
      </c>
      <c r="F4384" s="48">
        <f>Profiles!F4376*'2025 Calculations'!$C$17+Profiles!J4376*Assumptions!$B$25*Assumptions!$B$24/1000</f>
        <v>1077.8439298573085</v>
      </c>
      <c r="G4384" s="48">
        <f>Profiles!G4376*'2025 Calculations'!$C$17</f>
        <v>369.82715273122665</v>
      </c>
      <c r="H4384" s="48">
        <f>Profiles!H4376*'2025 Calculations'!$C$17</f>
        <v>636.17056089087146</v>
      </c>
      <c r="I4384" s="24">
        <f t="shared" si="751"/>
        <v>2083.8416434794067</v>
      </c>
      <c r="J4384" s="49">
        <f>Profiles!L4376*'2025 Calculations'!$C$8</f>
        <v>1892.4022618048587</v>
      </c>
      <c r="K4384" s="49">
        <f>Profiles!M4376*'2025 Calculations'!$C$9</f>
        <v>0</v>
      </c>
      <c r="L4384" s="49">
        <f t="shared" si="752"/>
        <v>191.43938167454803</v>
      </c>
      <c r="M4384" s="49">
        <f>MIN(M4383-MIN(IF(L4384&gt;0,MIN(L4384,'2025 Calculations'!$C$10)),M4383)+MIN(IF(L4384&lt;0,-L4384),'2025 Calculations'!$C$10),'2025 Calculations'!$C$13)</f>
        <v>0</v>
      </c>
      <c r="N4384" s="49">
        <f t="shared" si="753"/>
        <v>0</v>
      </c>
      <c r="O4384" s="42">
        <f t="shared" si="754"/>
        <v>0</v>
      </c>
      <c r="Q4384" s="49">
        <f t="shared" si="755"/>
        <v>191.43938167454803</v>
      </c>
      <c r="R4384" s="70">
        <f t="shared" si="756"/>
        <v>191.43938167454803</v>
      </c>
      <c r="S4384" s="70">
        <f t="shared" si="757"/>
        <v>0</v>
      </c>
      <c r="T4384" s="70">
        <f t="shared" si="758"/>
        <v>0</v>
      </c>
      <c r="U4384" s="70">
        <f t="shared" si="759"/>
        <v>0</v>
      </c>
      <c r="W4384" s="49">
        <f>MIN(MAX(W4383+MAX(MIN(SUM($R$5:$U$5)-L4384,'2025 Calculations'!$C$10),-'2025 Calculations'!$C$10),0),'2025 Calculations'!$C$13)</f>
        <v>0</v>
      </c>
      <c r="X4384" s="49">
        <f t="shared" si="750"/>
        <v>0</v>
      </c>
      <c r="Y4384" s="49">
        <f t="shared" si="760"/>
        <v>0</v>
      </c>
    </row>
    <row r="4385" spans="2:25">
      <c r="B4385" s="23">
        <v>1</v>
      </c>
      <c r="C4385" s="23">
        <v>7</v>
      </c>
      <c r="D4385" s="23">
        <v>2</v>
      </c>
      <c r="E4385" s="23">
        <v>5</v>
      </c>
      <c r="F4385" s="48">
        <f>Profiles!F4377*'2025 Calculations'!$C$17+Profiles!J4377*Assumptions!$B$25*Assumptions!$B$24/1000</f>
        <v>1084.5672492276133</v>
      </c>
      <c r="G4385" s="48">
        <f>Profiles!G4377*'2025 Calculations'!$C$17</f>
        <v>369.82715273122665</v>
      </c>
      <c r="H4385" s="48">
        <f>Profiles!H4377*'2025 Calculations'!$C$17</f>
        <v>636.17056089087146</v>
      </c>
      <c r="I4385" s="24">
        <f t="shared" si="751"/>
        <v>2090.5649628497113</v>
      </c>
      <c r="J4385" s="49">
        <f>Profiles!L4377*'2025 Calculations'!$C$8</f>
        <v>1898.8609725960011</v>
      </c>
      <c r="K4385" s="49">
        <f>Profiles!M4377*'2025 Calculations'!$C$9</f>
        <v>0</v>
      </c>
      <c r="L4385" s="49">
        <f t="shared" si="752"/>
        <v>191.70399025371012</v>
      </c>
      <c r="M4385" s="49">
        <f>MIN(M4384-MIN(IF(L4385&gt;0,MIN(L4385,'2025 Calculations'!$C$10)),M4384)+MIN(IF(L4385&lt;0,-L4385),'2025 Calculations'!$C$10),'2025 Calculations'!$C$13)</f>
        <v>0</v>
      </c>
      <c r="N4385" s="49">
        <f t="shared" si="753"/>
        <v>0</v>
      </c>
      <c r="O4385" s="42">
        <f t="shared" si="754"/>
        <v>0</v>
      </c>
      <c r="Q4385" s="49">
        <f t="shared" si="755"/>
        <v>191.70399025371012</v>
      </c>
      <c r="R4385" s="70">
        <f t="shared" si="756"/>
        <v>191.70399025371012</v>
      </c>
      <c r="S4385" s="70">
        <f t="shared" si="757"/>
        <v>0</v>
      </c>
      <c r="T4385" s="70">
        <f t="shared" si="758"/>
        <v>0</v>
      </c>
      <c r="U4385" s="70">
        <f t="shared" si="759"/>
        <v>0</v>
      </c>
      <c r="W4385" s="49">
        <f>MIN(MAX(W4384+MAX(MIN(SUM($R$5:$U$5)-L4385,'2025 Calculations'!$C$10),-'2025 Calculations'!$C$10),0),'2025 Calculations'!$C$13)</f>
        <v>0</v>
      </c>
      <c r="X4385" s="49">
        <f t="shared" si="750"/>
        <v>0</v>
      </c>
      <c r="Y4385" s="49">
        <f t="shared" si="760"/>
        <v>0</v>
      </c>
    </row>
    <row r="4386" spans="2:25">
      <c r="B4386" s="23">
        <v>1</v>
      </c>
      <c r="C4386" s="23">
        <v>7</v>
      </c>
      <c r="D4386" s="23">
        <v>2</v>
      </c>
      <c r="E4386" s="23">
        <v>6</v>
      </c>
      <c r="F4386" s="48">
        <f>Profiles!F4378*'2025 Calculations'!$C$17+Profiles!J4378*Assumptions!$B$25*Assumptions!$B$24/1000</f>
        <v>1372.4484568246614</v>
      </c>
      <c r="G4386" s="48">
        <f>Profiles!G4378*'2025 Calculations'!$C$17</f>
        <v>634.36807763501406</v>
      </c>
      <c r="H4386" s="48">
        <f>Profiles!H4378*'2025 Calculations'!$C$17</f>
        <v>636.17056089087146</v>
      </c>
      <c r="I4386" s="24">
        <f t="shared" si="751"/>
        <v>2642.987095350547</v>
      </c>
      <c r="J4386" s="49">
        <f>Profiles!L4378*'2025 Calculations'!$C$8</f>
        <v>1782.6041783554299</v>
      </c>
      <c r="K4386" s="49">
        <f>Profiles!M4378*'2025 Calculations'!$C$9</f>
        <v>24.688301361108415</v>
      </c>
      <c r="L4386" s="49">
        <f t="shared" si="752"/>
        <v>835.69461563400864</v>
      </c>
      <c r="M4386" s="49">
        <f>MIN(M4385-MIN(IF(L4386&gt;0,MIN(L4386,'2025 Calculations'!$C$10)),M4385)+MIN(IF(L4386&lt;0,-L4386),'2025 Calculations'!$C$10),'2025 Calculations'!$C$13)</f>
        <v>0</v>
      </c>
      <c r="N4386" s="49">
        <f t="shared" si="753"/>
        <v>0</v>
      </c>
      <c r="O4386" s="42">
        <f t="shared" si="754"/>
        <v>0</v>
      </c>
      <c r="Q4386" s="49">
        <f t="shared" si="755"/>
        <v>835.69461563400864</v>
      </c>
      <c r="R4386" s="70">
        <f t="shared" si="756"/>
        <v>835.69461563400864</v>
      </c>
      <c r="S4386" s="70">
        <f t="shared" si="757"/>
        <v>0</v>
      </c>
      <c r="T4386" s="70">
        <f t="shared" si="758"/>
        <v>0</v>
      </c>
      <c r="U4386" s="70">
        <f t="shared" si="759"/>
        <v>0</v>
      </c>
      <c r="W4386" s="49">
        <f>MIN(MAX(W4385+MAX(MIN(SUM($R$5:$U$5)-L4386,'2025 Calculations'!$C$10),-'2025 Calculations'!$C$10),0),'2025 Calculations'!$C$13)</f>
        <v>0</v>
      </c>
      <c r="X4386" s="49">
        <f t="shared" si="750"/>
        <v>0</v>
      </c>
      <c r="Y4386" s="49">
        <f t="shared" si="760"/>
        <v>0</v>
      </c>
    </row>
    <row r="4387" spans="2:25">
      <c r="B4387" s="23">
        <v>1</v>
      </c>
      <c r="C4387" s="23">
        <v>7</v>
      </c>
      <c r="D4387" s="23">
        <v>2</v>
      </c>
      <c r="E4387" s="23">
        <v>7</v>
      </c>
      <c r="F4387" s="48">
        <f>Profiles!F4379*'2025 Calculations'!$C$17+Profiles!J4379*Assumptions!$B$25*Assumptions!$B$24/1000</f>
        <v>1780.0493063902152</v>
      </c>
      <c r="G4387" s="48">
        <f>Profiles!G4379*'2025 Calculations'!$C$17</f>
        <v>1201.5141326692258</v>
      </c>
      <c r="H4387" s="48">
        <f>Profiles!H4379*'2025 Calculations'!$C$17</f>
        <v>636.17056089087146</v>
      </c>
      <c r="I4387" s="24">
        <f t="shared" si="751"/>
        <v>3617.7339999503124</v>
      </c>
      <c r="J4387" s="49">
        <f>Profiles!L4379*'2025 Calculations'!$C$8</f>
        <v>1440.2925064248579</v>
      </c>
      <c r="K4387" s="49">
        <f>Profiles!M4379*'2025 Calculations'!$C$9</f>
        <v>142.19879004505569</v>
      </c>
      <c r="L4387" s="49">
        <f t="shared" si="752"/>
        <v>2035.2427034803989</v>
      </c>
      <c r="M4387" s="49">
        <f>MIN(M4386-MIN(IF(L4387&gt;0,MIN(L4387,'2025 Calculations'!$C$10)),M4386)+MIN(IF(L4387&lt;0,-L4387),'2025 Calculations'!$C$10),'2025 Calculations'!$C$13)</f>
        <v>0</v>
      </c>
      <c r="N4387" s="49">
        <f t="shared" si="753"/>
        <v>0</v>
      </c>
      <c r="O4387" s="42">
        <f t="shared" si="754"/>
        <v>0</v>
      </c>
      <c r="Q4387" s="49">
        <f t="shared" si="755"/>
        <v>2035.2427034803989</v>
      </c>
      <c r="R4387" s="70">
        <f t="shared" si="756"/>
        <v>2035.2427034803989</v>
      </c>
      <c r="S4387" s="70">
        <f t="shared" si="757"/>
        <v>0</v>
      </c>
      <c r="T4387" s="70">
        <f t="shared" si="758"/>
        <v>0</v>
      </c>
      <c r="U4387" s="70">
        <f t="shared" si="759"/>
        <v>0</v>
      </c>
      <c r="W4387" s="49">
        <f>MIN(MAX(W4386+MAX(MIN(SUM($R$5:$U$5)-L4387,'2025 Calculations'!$C$10),-'2025 Calculations'!$C$10),0),'2025 Calculations'!$C$13)</f>
        <v>0</v>
      </c>
      <c r="X4387" s="49">
        <f t="shared" si="750"/>
        <v>0</v>
      </c>
      <c r="Y4387" s="49">
        <f t="shared" si="760"/>
        <v>0</v>
      </c>
    </row>
    <row r="4388" spans="2:25">
      <c r="B4388" s="23">
        <v>1</v>
      </c>
      <c r="C4388" s="23">
        <v>7</v>
      </c>
      <c r="D4388" s="23">
        <v>2</v>
      </c>
      <c r="E4388" s="23">
        <v>8</v>
      </c>
      <c r="F4388" s="48">
        <f>Profiles!F4380*'2025 Calculations'!$C$17+Profiles!J4380*Assumptions!$B$25*Assumptions!$B$24/1000</f>
        <v>1808.4106173911953</v>
      </c>
      <c r="G4388" s="48">
        <f>Profiles!G4380*'2025 Calculations'!$C$17</f>
        <v>1342.4259119065537</v>
      </c>
      <c r="H4388" s="48">
        <f>Profiles!H4380*'2025 Calculations'!$C$17</f>
        <v>636.17056089087146</v>
      </c>
      <c r="I4388" s="24">
        <f t="shared" si="751"/>
        <v>3787.0070901886202</v>
      </c>
      <c r="J4388" s="49">
        <f>Profiles!L4380*'2025 Calculations'!$C$8</f>
        <v>1110.8982560765724</v>
      </c>
      <c r="K4388" s="49">
        <f>Profiles!M4380*'2025 Calculations'!$C$9</f>
        <v>368.90361439206674</v>
      </c>
      <c r="L4388" s="49">
        <f t="shared" si="752"/>
        <v>2307.205219719981</v>
      </c>
      <c r="M4388" s="49">
        <f>MIN(M4387-MIN(IF(L4388&gt;0,MIN(L4388,'2025 Calculations'!$C$10)),M4387)+MIN(IF(L4388&lt;0,-L4388),'2025 Calculations'!$C$10),'2025 Calculations'!$C$13)</f>
        <v>0</v>
      </c>
      <c r="N4388" s="49">
        <f t="shared" si="753"/>
        <v>0</v>
      </c>
      <c r="O4388" s="42">
        <f t="shared" si="754"/>
        <v>0</v>
      </c>
      <c r="Q4388" s="49">
        <f t="shared" si="755"/>
        <v>2307.205219719981</v>
      </c>
      <c r="R4388" s="70">
        <f t="shared" si="756"/>
        <v>2307.205219719981</v>
      </c>
      <c r="S4388" s="70">
        <f t="shared" si="757"/>
        <v>0</v>
      </c>
      <c r="T4388" s="70">
        <f t="shared" si="758"/>
        <v>0</v>
      </c>
      <c r="U4388" s="70">
        <f t="shared" si="759"/>
        <v>0</v>
      </c>
      <c r="W4388" s="49">
        <f>MIN(MAX(W4387+MAX(MIN(SUM($R$5:$U$5)-L4388,'2025 Calculations'!$C$10),-'2025 Calculations'!$C$10),0),'2025 Calculations'!$C$13)</f>
        <v>0</v>
      </c>
      <c r="X4388" s="49">
        <f t="shared" si="750"/>
        <v>0</v>
      </c>
      <c r="Y4388" s="49">
        <f t="shared" si="760"/>
        <v>0</v>
      </c>
    </row>
    <row r="4389" spans="2:25">
      <c r="B4389" s="23">
        <v>1</v>
      </c>
      <c r="C4389" s="23">
        <v>7</v>
      </c>
      <c r="D4389" s="23">
        <v>2</v>
      </c>
      <c r="E4389" s="23">
        <v>9</v>
      </c>
      <c r="F4389" s="48">
        <f>Profiles!F4381*'2025 Calculations'!$C$17+Profiles!J4381*Assumptions!$B$25*Assumptions!$B$24/1000</f>
        <v>2072.0372671910109</v>
      </c>
      <c r="G4389" s="48">
        <f>Profiles!G4381*'2025 Calculations'!$C$17</f>
        <v>1230.8840068970212</v>
      </c>
      <c r="H4389" s="48">
        <f>Profiles!H4381*'2025 Calculations'!$C$17</f>
        <v>636.17056089087146</v>
      </c>
      <c r="I4389" s="24">
        <f t="shared" si="751"/>
        <v>3939.0918349789035</v>
      </c>
      <c r="J4389" s="49">
        <f>Profiles!L4381*'2025 Calculations'!$C$8</f>
        <v>710.45818702571489</v>
      </c>
      <c r="K4389" s="49">
        <f>Profiles!M4381*'2025 Calculations'!$C$9</f>
        <v>579.50250159833399</v>
      </c>
      <c r="L4389" s="49">
        <f t="shared" si="752"/>
        <v>2649.1311463548545</v>
      </c>
      <c r="M4389" s="49">
        <f>MIN(M4388-MIN(IF(L4389&gt;0,MIN(L4389,'2025 Calculations'!$C$10)),M4388)+MIN(IF(L4389&lt;0,-L4389),'2025 Calculations'!$C$10),'2025 Calculations'!$C$13)</f>
        <v>0</v>
      </c>
      <c r="N4389" s="49">
        <f t="shared" si="753"/>
        <v>0</v>
      </c>
      <c r="O4389" s="42">
        <f t="shared" si="754"/>
        <v>0</v>
      </c>
      <c r="Q4389" s="49">
        <f t="shared" si="755"/>
        <v>2649.1311463548545</v>
      </c>
      <c r="R4389" s="70">
        <f t="shared" si="756"/>
        <v>2500</v>
      </c>
      <c r="S4389" s="70">
        <f t="shared" si="757"/>
        <v>0</v>
      </c>
      <c r="T4389" s="70">
        <f t="shared" si="758"/>
        <v>149.13114635485454</v>
      </c>
      <c r="U4389" s="70">
        <f t="shared" si="759"/>
        <v>0</v>
      </c>
      <c r="W4389" s="49">
        <f>MIN(MAX(W4388+MAX(MIN(SUM($R$5:$U$5)-L4389,'2025 Calculations'!$C$10),-'2025 Calculations'!$C$10),0),'2025 Calculations'!$C$13)</f>
        <v>0</v>
      </c>
      <c r="X4389" s="49">
        <f t="shared" si="750"/>
        <v>0</v>
      </c>
      <c r="Y4389" s="49">
        <f t="shared" si="760"/>
        <v>0</v>
      </c>
    </row>
    <row r="4390" spans="2:25">
      <c r="B4390" s="23">
        <v>1</v>
      </c>
      <c r="C4390" s="23">
        <v>7</v>
      </c>
      <c r="D4390" s="23">
        <v>2</v>
      </c>
      <c r="E4390" s="23">
        <v>10</v>
      </c>
      <c r="F4390" s="48">
        <f>Profiles!F4382*'2025 Calculations'!$C$17+Profiles!J4382*Assumptions!$B$25*Assumptions!$B$24/1000</f>
        <v>2459.7507723317608</v>
      </c>
      <c r="G4390" s="48">
        <f>Profiles!G4382*'2025 Calculations'!$C$17</f>
        <v>1378.2635201700728</v>
      </c>
      <c r="H4390" s="48">
        <f>Profiles!H4382*'2025 Calculations'!$C$17</f>
        <v>636.17056089087146</v>
      </c>
      <c r="I4390" s="24">
        <f t="shared" si="751"/>
        <v>4474.184853392705</v>
      </c>
      <c r="J4390" s="49">
        <f>Profiles!L4382*'2025 Calculations'!$C$8</f>
        <v>368.14651509514312</v>
      </c>
      <c r="K4390" s="49">
        <f>Profiles!M4382*'2025 Calculations'!$C$9</f>
        <v>737.69153023130104</v>
      </c>
      <c r="L4390" s="49">
        <f t="shared" si="752"/>
        <v>3368.3468080662606</v>
      </c>
      <c r="M4390" s="49">
        <f>MIN(M4389-MIN(IF(L4390&gt;0,MIN(L4390,'2025 Calculations'!$C$10)),M4389)+MIN(IF(L4390&lt;0,-L4390),'2025 Calculations'!$C$10),'2025 Calculations'!$C$13)</f>
        <v>0</v>
      </c>
      <c r="N4390" s="49">
        <f t="shared" si="753"/>
        <v>0</v>
      </c>
      <c r="O4390" s="42">
        <f t="shared" si="754"/>
        <v>0</v>
      </c>
      <c r="Q4390" s="49">
        <f t="shared" si="755"/>
        <v>3368.3468080662606</v>
      </c>
      <c r="R4390" s="70">
        <f t="shared" si="756"/>
        <v>2500</v>
      </c>
      <c r="S4390" s="70">
        <f t="shared" si="757"/>
        <v>0</v>
      </c>
      <c r="T4390" s="70">
        <f t="shared" si="758"/>
        <v>868.34680806626056</v>
      </c>
      <c r="U4390" s="70">
        <f t="shared" si="759"/>
        <v>0</v>
      </c>
      <c r="W4390" s="49">
        <f>MIN(MAX(W4389+MAX(MIN(SUM($R$5:$U$5)-L4390,'2025 Calculations'!$C$10),-'2025 Calculations'!$C$10),0),'2025 Calculations'!$C$13)</f>
        <v>0</v>
      </c>
      <c r="X4390" s="49">
        <f t="shared" si="750"/>
        <v>0</v>
      </c>
      <c r="Y4390" s="49">
        <f t="shared" si="760"/>
        <v>0</v>
      </c>
    </row>
    <row r="4391" spans="2:25">
      <c r="B4391" s="23">
        <v>1</v>
      </c>
      <c r="C4391" s="23">
        <v>7</v>
      </c>
      <c r="D4391" s="23">
        <v>2</v>
      </c>
      <c r="E4391" s="23">
        <v>11</v>
      </c>
      <c r="F4391" s="48">
        <f>Profiles!F4383*'2025 Calculations'!$C$17+Profiles!J4383*Assumptions!$B$25*Assumptions!$B$24/1000</f>
        <v>2753.2981499117122</v>
      </c>
      <c r="G4391" s="48">
        <f>Profiles!G4383*'2025 Calculations'!$C$17</f>
        <v>1243.3953612612083</v>
      </c>
      <c r="H4391" s="48">
        <f>Profiles!H4383*'2025 Calculations'!$C$17</f>
        <v>636.17056089087146</v>
      </c>
      <c r="I4391" s="24">
        <f t="shared" si="751"/>
        <v>4632.8640720637923</v>
      </c>
      <c r="J4391" s="49">
        <f>Profiles!L4383*'2025 Calculations'!$C$8</f>
        <v>310.01811797485738</v>
      </c>
      <c r="K4391" s="49">
        <f>Profiles!M4383*'2025 Calculations'!$C$9</f>
        <v>842.51615480083103</v>
      </c>
      <c r="L4391" s="49">
        <f t="shared" si="752"/>
        <v>3480.3297992881044</v>
      </c>
      <c r="M4391" s="49">
        <f>MIN(M4390-MIN(IF(L4391&gt;0,MIN(L4391,'2025 Calculations'!$C$10)),M4390)+MIN(IF(L4391&lt;0,-L4391),'2025 Calculations'!$C$10),'2025 Calculations'!$C$13)</f>
        <v>0</v>
      </c>
      <c r="N4391" s="49">
        <f t="shared" si="753"/>
        <v>0</v>
      </c>
      <c r="O4391" s="42">
        <f t="shared" si="754"/>
        <v>0</v>
      </c>
      <c r="Q4391" s="49">
        <f t="shared" si="755"/>
        <v>3480.3297992881044</v>
      </c>
      <c r="R4391" s="70">
        <f t="shared" si="756"/>
        <v>2500</v>
      </c>
      <c r="S4391" s="70">
        <f t="shared" si="757"/>
        <v>0</v>
      </c>
      <c r="T4391" s="70">
        <f t="shared" si="758"/>
        <v>980.32979928810437</v>
      </c>
      <c r="U4391" s="70">
        <f t="shared" si="759"/>
        <v>0</v>
      </c>
      <c r="W4391" s="49">
        <f>MIN(MAX(W4390+MAX(MIN(SUM($R$5:$U$5)-L4391,'2025 Calculations'!$C$10),-'2025 Calculations'!$C$10),0),'2025 Calculations'!$C$13)</f>
        <v>0</v>
      </c>
      <c r="X4391" s="49">
        <f t="shared" si="750"/>
        <v>0</v>
      </c>
      <c r="Y4391" s="49">
        <f t="shared" si="760"/>
        <v>0</v>
      </c>
    </row>
    <row r="4392" spans="2:25">
      <c r="B4392" s="23">
        <v>1</v>
      </c>
      <c r="C4392" s="23">
        <v>7</v>
      </c>
      <c r="D4392" s="23">
        <v>2</v>
      </c>
      <c r="E4392" s="23">
        <v>12</v>
      </c>
      <c r="F4392" s="48">
        <f>Profiles!F4384*'2025 Calculations'!$C$17+Profiles!J4384*Assumptions!$B$25*Assumptions!$B$24/1000</f>
        <v>2917.0363869921107</v>
      </c>
      <c r="G4392" s="48">
        <f>Profiles!G4384*'2025 Calculations'!$C$17</f>
        <v>1288.4574426576448</v>
      </c>
      <c r="H4392" s="48">
        <f>Profiles!H4384*'2025 Calculations'!$C$17</f>
        <v>636.17056089087146</v>
      </c>
      <c r="I4392" s="24">
        <f t="shared" si="751"/>
        <v>4841.6643905406272</v>
      </c>
      <c r="J4392" s="49">
        <f>Profiles!L4384*'2025 Calculations'!$C$8</f>
        <v>452.10975538000031</v>
      </c>
      <c r="K4392" s="49">
        <f>Profiles!M4384*'2025 Calculations'!$C$9</f>
        <v>899.55715528170344</v>
      </c>
      <c r="L4392" s="49">
        <f t="shared" si="752"/>
        <v>3489.9974798789235</v>
      </c>
      <c r="M4392" s="49">
        <f>MIN(M4391-MIN(IF(L4392&gt;0,MIN(L4392,'2025 Calculations'!$C$10)),M4391)+MIN(IF(L4392&lt;0,-L4392),'2025 Calculations'!$C$10),'2025 Calculations'!$C$13)</f>
        <v>0</v>
      </c>
      <c r="N4392" s="49">
        <f t="shared" si="753"/>
        <v>0</v>
      </c>
      <c r="O4392" s="42">
        <f t="shared" si="754"/>
        <v>0</v>
      </c>
      <c r="Q4392" s="49">
        <f t="shared" si="755"/>
        <v>3489.9974798789235</v>
      </c>
      <c r="R4392" s="70">
        <f t="shared" si="756"/>
        <v>2500</v>
      </c>
      <c r="S4392" s="70">
        <f t="shared" si="757"/>
        <v>0</v>
      </c>
      <c r="T4392" s="70">
        <f t="shared" si="758"/>
        <v>989.99747987892351</v>
      </c>
      <c r="U4392" s="70">
        <f t="shared" si="759"/>
        <v>0</v>
      </c>
      <c r="W4392" s="49">
        <f>MIN(MAX(W4391+MAX(MIN(SUM($R$5:$U$5)-L4392,'2025 Calculations'!$C$10),-'2025 Calculations'!$C$10),0),'2025 Calculations'!$C$13)</f>
        <v>0</v>
      </c>
      <c r="X4392" s="49">
        <f t="shared" si="750"/>
        <v>0</v>
      </c>
      <c r="Y4392" s="49">
        <f t="shared" si="760"/>
        <v>0</v>
      </c>
    </row>
    <row r="4393" spans="2:25">
      <c r="B4393" s="23">
        <v>1</v>
      </c>
      <c r="C4393" s="23">
        <v>7</v>
      </c>
      <c r="D4393" s="23">
        <v>2</v>
      </c>
      <c r="E4393" s="23">
        <v>13</v>
      </c>
      <c r="F4393" s="48">
        <f>Profiles!F4385*'2025 Calculations'!$C$17+Profiles!J4385*Assumptions!$B$25*Assumptions!$B$24/1000</f>
        <v>3190.6991893369363</v>
      </c>
      <c r="G4393" s="48">
        <f>Profiles!G4385*'2025 Calculations'!$C$17</f>
        <v>1219.5389652278004</v>
      </c>
      <c r="H4393" s="48">
        <f>Profiles!H4385*'2025 Calculations'!$C$17</f>
        <v>636.17056089087146</v>
      </c>
      <c r="I4393" s="24">
        <f t="shared" si="751"/>
        <v>5046.4087154556082</v>
      </c>
      <c r="J4393" s="49">
        <f>Profiles!L4385*'2025 Calculations'!$C$8</f>
        <v>600.66010357628613</v>
      </c>
      <c r="K4393" s="49">
        <f>Profiles!M4385*'2025 Calculations'!$C$9</f>
        <v>904.31493763098251</v>
      </c>
      <c r="L4393" s="49">
        <f t="shared" si="752"/>
        <v>3541.4336742483397</v>
      </c>
      <c r="M4393" s="49">
        <f>MIN(M4392-MIN(IF(L4393&gt;0,MIN(L4393,'2025 Calculations'!$C$10)),M4392)+MIN(IF(L4393&lt;0,-L4393),'2025 Calculations'!$C$10),'2025 Calculations'!$C$13)</f>
        <v>0</v>
      </c>
      <c r="N4393" s="49">
        <f t="shared" si="753"/>
        <v>0</v>
      </c>
      <c r="O4393" s="42">
        <f t="shared" si="754"/>
        <v>0</v>
      </c>
      <c r="Q4393" s="49">
        <f t="shared" si="755"/>
        <v>3541.4336742483397</v>
      </c>
      <c r="R4393" s="70">
        <f t="shared" si="756"/>
        <v>2500</v>
      </c>
      <c r="S4393" s="70">
        <f t="shared" si="757"/>
        <v>0</v>
      </c>
      <c r="T4393" s="70">
        <f t="shared" si="758"/>
        <v>1041.4336742483397</v>
      </c>
      <c r="U4393" s="70">
        <f t="shared" si="759"/>
        <v>0</v>
      </c>
      <c r="W4393" s="49">
        <f>MIN(MAX(W4392+MAX(MIN(SUM($R$5:$U$5)-L4393,'2025 Calculations'!$C$10),-'2025 Calculations'!$C$10),0),'2025 Calculations'!$C$13)</f>
        <v>0</v>
      </c>
      <c r="X4393" s="49">
        <f t="shared" si="750"/>
        <v>0</v>
      </c>
      <c r="Y4393" s="49">
        <f t="shared" si="760"/>
        <v>0</v>
      </c>
    </row>
    <row r="4394" spans="2:25">
      <c r="B4394" s="23">
        <v>1</v>
      </c>
      <c r="C4394" s="23">
        <v>7</v>
      </c>
      <c r="D4394" s="23">
        <v>2</v>
      </c>
      <c r="E4394" s="23">
        <v>14</v>
      </c>
      <c r="F4394" s="48">
        <f>Profiles!F4386*'2025 Calculations'!$C$17+Profiles!J4386*Assumptions!$B$25*Assumptions!$B$24/1000</f>
        <v>3434.2340489428898</v>
      </c>
      <c r="G4394" s="48">
        <f>Profiles!G4386*'2025 Calculations'!$C$17</f>
        <v>1055.7250457984012</v>
      </c>
      <c r="H4394" s="48">
        <f>Profiles!H4386*'2025 Calculations'!$C$17</f>
        <v>636.17056089087146</v>
      </c>
      <c r="I4394" s="24">
        <f t="shared" si="751"/>
        <v>5126.1296556321622</v>
      </c>
      <c r="J4394" s="49">
        <f>Profiles!L4386*'2025 Calculations'!$C$8</f>
        <v>994.64146183600076</v>
      </c>
      <c r="K4394" s="49">
        <f>Profiles!M4386*'2025 Calculations'!$C$9</f>
        <v>857.31100192340921</v>
      </c>
      <c r="L4394" s="49">
        <f t="shared" si="752"/>
        <v>3274.1771918727527</v>
      </c>
      <c r="M4394" s="49">
        <f>MIN(M4393-MIN(IF(L4394&gt;0,MIN(L4394,'2025 Calculations'!$C$10)),M4393)+MIN(IF(L4394&lt;0,-L4394),'2025 Calculations'!$C$10),'2025 Calculations'!$C$13)</f>
        <v>0</v>
      </c>
      <c r="N4394" s="49">
        <f t="shared" si="753"/>
        <v>0</v>
      </c>
      <c r="O4394" s="42">
        <f t="shared" si="754"/>
        <v>0</v>
      </c>
      <c r="Q4394" s="49">
        <f t="shared" si="755"/>
        <v>3274.1771918727527</v>
      </c>
      <c r="R4394" s="70">
        <f t="shared" si="756"/>
        <v>2500</v>
      </c>
      <c r="S4394" s="70">
        <f t="shared" si="757"/>
        <v>0</v>
      </c>
      <c r="T4394" s="70">
        <f t="shared" si="758"/>
        <v>774.1771918727527</v>
      </c>
      <c r="U4394" s="70">
        <f t="shared" si="759"/>
        <v>0</v>
      </c>
      <c r="W4394" s="49">
        <f>MIN(MAX(W4393+MAX(MIN(SUM($R$5:$U$5)-L4394,'2025 Calculations'!$C$10),-'2025 Calculations'!$C$10),0),'2025 Calculations'!$C$13)</f>
        <v>0</v>
      </c>
      <c r="X4394" s="49">
        <f t="shared" si="750"/>
        <v>0</v>
      </c>
      <c r="Y4394" s="49">
        <f t="shared" si="760"/>
        <v>0</v>
      </c>
    </row>
    <row r="4395" spans="2:25">
      <c r="B4395" s="23">
        <v>1</v>
      </c>
      <c r="C4395" s="23">
        <v>7</v>
      </c>
      <c r="D4395" s="23">
        <v>2</v>
      </c>
      <c r="E4395" s="23">
        <v>15</v>
      </c>
      <c r="F4395" s="48">
        <f>Profiles!F4387*'2025 Calculations'!$C$17+Profiles!J4387*Assumptions!$B$25*Assumptions!$B$24/1000</f>
        <v>3718.3993747633194</v>
      </c>
      <c r="G4395" s="48">
        <f>Profiles!G4387*'2025 Calculations'!$C$17</f>
        <v>1196.8488818893593</v>
      </c>
      <c r="H4395" s="48">
        <f>Profiles!H4387*'2025 Calculations'!$C$17</f>
        <v>636.17056089087146</v>
      </c>
      <c r="I4395" s="24">
        <f t="shared" si="751"/>
        <v>5551.4188175435502</v>
      </c>
      <c r="J4395" s="49">
        <f>Profiles!L4387*'2025 Calculations'!$C$8</f>
        <v>1414.4576632602868</v>
      </c>
      <c r="K4395" s="49">
        <f>Profiles!M4387*'2025 Calculations'!$C$9</f>
        <v>757.17207950182603</v>
      </c>
      <c r="L4395" s="49">
        <f t="shared" si="752"/>
        <v>3379.7890747814376</v>
      </c>
      <c r="M4395" s="49">
        <f>MIN(M4394-MIN(IF(L4395&gt;0,MIN(L4395,'2025 Calculations'!$C$10)),M4394)+MIN(IF(L4395&lt;0,-L4395),'2025 Calculations'!$C$10),'2025 Calculations'!$C$13)</f>
        <v>0</v>
      </c>
      <c r="N4395" s="49">
        <f t="shared" si="753"/>
        <v>0</v>
      </c>
      <c r="O4395" s="42">
        <f t="shared" si="754"/>
        <v>0</v>
      </c>
      <c r="Q4395" s="49">
        <f t="shared" si="755"/>
        <v>3379.7890747814376</v>
      </c>
      <c r="R4395" s="70">
        <f t="shared" si="756"/>
        <v>2500</v>
      </c>
      <c r="S4395" s="70">
        <f t="shared" si="757"/>
        <v>0</v>
      </c>
      <c r="T4395" s="70">
        <f t="shared" si="758"/>
        <v>879.78907478143765</v>
      </c>
      <c r="U4395" s="70">
        <f t="shared" si="759"/>
        <v>0</v>
      </c>
      <c r="W4395" s="49">
        <f>MIN(MAX(W4394+MAX(MIN(SUM($R$5:$U$5)-L4395,'2025 Calculations'!$C$10),-'2025 Calculations'!$C$10),0),'2025 Calculations'!$C$13)</f>
        <v>0</v>
      </c>
      <c r="X4395" s="49">
        <f t="shared" si="750"/>
        <v>0</v>
      </c>
      <c r="Y4395" s="49">
        <f t="shared" si="760"/>
        <v>0</v>
      </c>
    </row>
    <row r="4396" spans="2:25">
      <c r="B4396" s="23">
        <v>1</v>
      </c>
      <c r="C4396" s="23">
        <v>7</v>
      </c>
      <c r="D4396" s="23">
        <v>2</v>
      </c>
      <c r="E4396" s="23">
        <v>16</v>
      </c>
      <c r="F4396" s="48">
        <f>Profiles!F4388*'2025 Calculations'!$C$17+Profiles!J4388*Assumptions!$B$25*Assumptions!$B$24/1000</f>
        <v>4105.8013346014322</v>
      </c>
      <c r="G4396" s="48">
        <f>Profiles!G4388*'2025 Calculations'!$C$17</f>
        <v>1380.7021739868214</v>
      </c>
      <c r="H4396" s="48">
        <f>Profiles!H4388*'2025 Calculations'!$C$17</f>
        <v>636.17056089087146</v>
      </c>
      <c r="I4396" s="24">
        <f t="shared" si="751"/>
        <v>6122.6740694791251</v>
      </c>
      <c r="J4396" s="49">
        <f>Profiles!L4388*'2025 Calculations'!$C$8</f>
        <v>1556.5493006654297</v>
      </c>
      <c r="K4396" s="49">
        <f>Profiles!M4388*'2025 Calculations'!$C$9</f>
        <v>603.00022939443454</v>
      </c>
      <c r="L4396" s="49">
        <f t="shared" si="752"/>
        <v>3963.1245394192611</v>
      </c>
      <c r="M4396" s="49">
        <f>MIN(M4395-MIN(IF(L4396&gt;0,MIN(L4396,'2025 Calculations'!$C$10)),M4395)+MIN(IF(L4396&lt;0,-L4396),'2025 Calculations'!$C$10),'2025 Calculations'!$C$13)</f>
        <v>0</v>
      </c>
      <c r="N4396" s="49">
        <f t="shared" si="753"/>
        <v>0</v>
      </c>
      <c r="O4396" s="42">
        <f t="shared" si="754"/>
        <v>0</v>
      </c>
      <c r="Q4396" s="49">
        <f t="shared" si="755"/>
        <v>3963.1245394192611</v>
      </c>
      <c r="R4396" s="70">
        <f t="shared" si="756"/>
        <v>2500</v>
      </c>
      <c r="S4396" s="70">
        <f t="shared" si="757"/>
        <v>0</v>
      </c>
      <c r="T4396" s="70">
        <f t="shared" si="758"/>
        <v>1463.1245394192611</v>
      </c>
      <c r="U4396" s="70">
        <f t="shared" si="759"/>
        <v>0</v>
      </c>
      <c r="W4396" s="49">
        <f>MIN(MAX(W4395+MAX(MIN(SUM($R$5:$U$5)-L4396,'2025 Calculations'!$C$10),-'2025 Calculations'!$C$10),0),'2025 Calculations'!$C$13)</f>
        <v>0</v>
      </c>
      <c r="X4396" s="49">
        <f t="shared" si="750"/>
        <v>0</v>
      </c>
      <c r="Y4396" s="49">
        <f t="shared" si="760"/>
        <v>0</v>
      </c>
    </row>
    <row r="4397" spans="2:25">
      <c r="B4397" s="23">
        <v>1</v>
      </c>
      <c r="C4397" s="23">
        <v>7</v>
      </c>
      <c r="D4397" s="23">
        <v>2</v>
      </c>
      <c r="E4397" s="23">
        <v>17</v>
      </c>
      <c r="F4397" s="48">
        <f>Profiles!F4389*'2025 Calculations'!$C$17+Profiles!J4389*Assumptions!$B$25*Assumptions!$B$24/1000</f>
        <v>4421.6430654496262</v>
      </c>
      <c r="G4397" s="48">
        <f>Profiles!G4389*'2025 Calculations'!$C$17</f>
        <v>1293.5468071447719</v>
      </c>
      <c r="H4397" s="48">
        <f>Profiles!H4389*'2025 Calculations'!$C$17</f>
        <v>636.17056089087146</v>
      </c>
      <c r="I4397" s="24">
        <f t="shared" si="751"/>
        <v>6351.3604334852698</v>
      </c>
      <c r="J4397" s="49">
        <f>Profiles!L4389*'2025 Calculations'!$C$8</f>
        <v>1634.0538301591439</v>
      </c>
      <c r="K4397" s="49">
        <f>Profiles!M4389*'2025 Calculations'!$C$9</f>
        <v>400.87906690212259</v>
      </c>
      <c r="L4397" s="49">
        <f t="shared" si="752"/>
        <v>4316.4275364240029</v>
      </c>
      <c r="M4397" s="49">
        <f>MIN(M4396-MIN(IF(L4397&gt;0,MIN(L4397,'2025 Calculations'!$C$10)),M4396)+MIN(IF(L4397&lt;0,-L4397),'2025 Calculations'!$C$10),'2025 Calculations'!$C$13)</f>
        <v>0</v>
      </c>
      <c r="N4397" s="49">
        <f t="shared" si="753"/>
        <v>0</v>
      </c>
      <c r="O4397" s="42">
        <f t="shared" si="754"/>
        <v>0</v>
      </c>
      <c r="Q4397" s="49">
        <f t="shared" si="755"/>
        <v>4316.4275364240029</v>
      </c>
      <c r="R4397" s="70">
        <f t="shared" si="756"/>
        <v>2500</v>
      </c>
      <c r="S4397" s="70">
        <f t="shared" si="757"/>
        <v>0</v>
      </c>
      <c r="T4397" s="70">
        <f t="shared" si="758"/>
        <v>1816.4275364240029</v>
      </c>
      <c r="U4397" s="70">
        <f t="shared" si="759"/>
        <v>0</v>
      </c>
      <c r="W4397" s="49">
        <f>MIN(MAX(W4396+MAX(MIN(SUM($R$5:$U$5)-L4397,'2025 Calculations'!$C$10),-'2025 Calculations'!$C$10),0),'2025 Calculations'!$C$13)</f>
        <v>0</v>
      </c>
      <c r="X4397" s="49">
        <f t="shared" si="750"/>
        <v>0</v>
      </c>
      <c r="Y4397" s="49">
        <f t="shared" si="760"/>
        <v>0</v>
      </c>
    </row>
    <row r="4398" spans="2:25">
      <c r="B4398" s="23">
        <v>1</v>
      </c>
      <c r="C4398" s="23">
        <v>7</v>
      </c>
      <c r="D4398" s="23">
        <v>2</v>
      </c>
      <c r="E4398" s="23">
        <v>18</v>
      </c>
      <c r="F4398" s="48">
        <f>Profiles!F4390*'2025 Calculations'!$C$17+Profiles!J4390*Assumptions!$B$25*Assumptions!$B$24/1000</f>
        <v>4348.8682960354254</v>
      </c>
      <c r="G4398" s="48">
        <f>Profiles!G4390*'2025 Calculations'!$C$17</f>
        <v>1374.5525252315429</v>
      </c>
      <c r="H4398" s="48">
        <f>Profiles!H4390*'2025 Calculations'!$C$17</f>
        <v>636.17056089087146</v>
      </c>
      <c r="I4398" s="24">
        <f t="shared" si="751"/>
        <v>6359.5913821578397</v>
      </c>
      <c r="J4398" s="49">
        <f>Profiles!L4390*'2025 Calculations'!$C$8</f>
        <v>1801.9803107288585</v>
      </c>
      <c r="K4398" s="49">
        <f>Profiles!M4390*'2025 Calculations'!$C$9</f>
        <v>179.43580184218092</v>
      </c>
      <c r="L4398" s="49">
        <f t="shared" si="752"/>
        <v>4378.1752695867999</v>
      </c>
      <c r="M4398" s="49">
        <f>MIN(M4397-MIN(IF(L4398&gt;0,MIN(L4398,'2025 Calculations'!$C$10)),M4397)+MIN(IF(L4398&lt;0,-L4398),'2025 Calculations'!$C$10),'2025 Calculations'!$C$13)</f>
        <v>0</v>
      </c>
      <c r="N4398" s="49">
        <f t="shared" si="753"/>
        <v>0</v>
      </c>
      <c r="O4398" s="42">
        <f t="shared" si="754"/>
        <v>0</v>
      </c>
      <c r="Q4398" s="49">
        <f t="shared" si="755"/>
        <v>4378.1752695867999</v>
      </c>
      <c r="R4398" s="70">
        <f t="shared" si="756"/>
        <v>2500</v>
      </c>
      <c r="S4398" s="70">
        <f t="shared" si="757"/>
        <v>0</v>
      </c>
      <c r="T4398" s="70">
        <f t="shared" si="758"/>
        <v>1878.1752695867999</v>
      </c>
      <c r="U4398" s="70">
        <f t="shared" si="759"/>
        <v>0</v>
      </c>
      <c r="W4398" s="49">
        <f>MIN(MAX(W4397+MAX(MIN(SUM($R$5:$U$5)-L4398,'2025 Calculations'!$C$10),-'2025 Calculations'!$C$10),0),'2025 Calculations'!$C$13)</f>
        <v>0</v>
      </c>
      <c r="X4398" s="49">
        <f t="shared" si="750"/>
        <v>0</v>
      </c>
      <c r="Y4398" s="49">
        <f t="shared" si="760"/>
        <v>0</v>
      </c>
    </row>
    <row r="4399" spans="2:25">
      <c r="B4399" s="23">
        <v>1</v>
      </c>
      <c r="C4399" s="23">
        <v>7</v>
      </c>
      <c r="D4399" s="23">
        <v>2</v>
      </c>
      <c r="E4399" s="23">
        <v>19</v>
      </c>
      <c r="F4399" s="48">
        <f>Profiles!F4391*'2025 Calculations'!$C$17+Profiles!J4391*Assumptions!$B$25*Assumptions!$B$24/1000</f>
        <v>4218.5681064350756</v>
      </c>
      <c r="G4399" s="48">
        <f>Profiles!G4391*'2025 Calculations'!$C$17</f>
        <v>837.30648655920197</v>
      </c>
      <c r="H4399" s="48">
        <f>Profiles!H4391*'2025 Calculations'!$C$17</f>
        <v>636.17056089087146</v>
      </c>
      <c r="I4399" s="24">
        <f t="shared" si="751"/>
        <v>5692.0451538851494</v>
      </c>
      <c r="J4399" s="49">
        <f>Profiles!L4391*'2025 Calculations'!$C$8</f>
        <v>1853.6499970580014</v>
      </c>
      <c r="K4399" s="49">
        <f>Profiles!M4391*'2025 Calculations'!$C$9</f>
        <v>37.055644362431131</v>
      </c>
      <c r="L4399" s="49">
        <f t="shared" si="752"/>
        <v>3801.3395124647168</v>
      </c>
      <c r="M4399" s="49">
        <f>MIN(M4398-MIN(IF(L4399&gt;0,MIN(L4399,'2025 Calculations'!$C$10)),M4398)+MIN(IF(L4399&lt;0,-L4399),'2025 Calculations'!$C$10),'2025 Calculations'!$C$13)</f>
        <v>0</v>
      </c>
      <c r="N4399" s="49">
        <f t="shared" si="753"/>
        <v>0</v>
      </c>
      <c r="O4399" s="42">
        <f t="shared" si="754"/>
        <v>0</v>
      </c>
      <c r="Q4399" s="49">
        <f t="shared" si="755"/>
        <v>3801.3395124647168</v>
      </c>
      <c r="R4399" s="70">
        <f t="shared" si="756"/>
        <v>2500</v>
      </c>
      <c r="S4399" s="70">
        <f t="shared" si="757"/>
        <v>0</v>
      </c>
      <c r="T4399" s="70">
        <f t="shared" si="758"/>
        <v>1301.3395124647168</v>
      </c>
      <c r="U4399" s="70">
        <f t="shared" si="759"/>
        <v>0</v>
      </c>
      <c r="W4399" s="49">
        <f>MIN(MAX(W4398+MAX(MIN(SUM($R$5:$U$5)-L4399,'2025 Calculations'!$C$10),-'2025 Calculations'!$C$10),0),'2025 Calculations'!$C$13)</f>
        <v>0</v>
      </c>
      <c r="X4399" s="49">
        <f t="shared" si="750"/>
        <v>0</v>
      </c>
      <c r="Y4399" s="49">
        <f t="shared" si="760"/>
        <v>0</v>
      </c>
    </row>
    <row r="4400" spans="2:25">
      <c r="B4400" s="23">
        <v>1</v>
      </c>
      <c r="C4400" s="23">
        <v>7</v>
      </c>
      <c r="D4400" s="23">
        <v>2</v>
      </c>
      <c r="E4400" s="23">
        <v>20</v>
      </c>
      <c r="F4400" s="48">
        <f>Profiles!F4392*'2025 Calculations'!$C$17+Profiles!J4392*Assumptions!$B$25*Assumptions!$B$24/1000</f>
        <v>4487.9348169675905</v>
      </c>
      <c r="G4400" s="48">
        <f>Profiles!G4392*'2025 Calculations'!$C$17</f>
        <v>369.82715273122665</v>
      </c>
      <c r="H4400" s="48">
        <f>Profiles!H4392*'2025 Calculations'!$C$17</f>
        <v>636.17056089087146</v>
      </c>
      <c r="I4400" s="24">
        <f t="shared" si="751"/>
        <v>5493.9325305896882</v>
      </c>
      <c r="J4400" s="49">
        <f>Profiles!L4392*'2025 Calculations'!$C$8</f>
        <v>1685.723516488287</v>
      </c>
      <c r="K4400" s="49">
        <f>Profiles!M4392*'2025 Calculations'!$C$9</f>
        <v>0.26568584197260853</v>
      </c>
      <c r="L4400" s="49">
        <f t="shared" si="752"/>
        <v>3807.9433282594287</v>
      </c>
      <c r="M4400" s="49">
        <f>MIN(M4399-MIN(IF(L4400&gt;0,MIN(L4400,'2025 Calculations'!$C$10)),M4399)+MIN(IF(L4400&lt;0,-L4400),'2025 Calculations'!$C$10),'2025 Calculations'!$C$13)</f>
        <v>0</v>
      </c>
      <c r="N4400" s="49">
        <f t="shared" si="753"/>
        <v>0</v>
      </c>
      <c r="O4400" s="42">
        <f t="shared" si="754"/>
        <v>0</v>
      </c>
      <c r="Q4400" s="49">
        <f t="shared" si="755"/>
        <v>3807.9433282594287</v>
      </c>
      <c r="R4400" s="70">
        <f t="shared" si="756"/>
        <v>2500</v>
      </c>
      <c r="S4400" s="70">
        <f t="shared" si="757"/>
        <v>0</v>
      </c>
      <c r="T4400" s="70">
        <f t="shared" si="758"/>
        <v>1307.9433282594287</v>
      </c>
      <c r="U4400" s="70">
        <f t="shared" si="759"/>
        <v>0</v>
      </c>
      <c r="W4400" s="49">
        <f>MIN(MAX(W4399+MAX(MIN(SUM($R$5:$U$5)-L4400,'2025 Calculations'!$C$10),-'2025 Calculations'!$C$10),0),'2025 Calculations'!$C$13)</f>
        <v>0</v>
      </c>
      <c r="X4400" s="49">
        <f t="shared" si="750"/>
        <v>0</v>
      </c>
      <c r="Y4400" s="49">
        <f t="shared" si="760"/>
        <v>0</v>
      </c>
    </row>
    <row r="4401" spans="2:25">
      <c r="B4401" s="23">
        <v>1</v>
      </c>
      <c r="C4401" s="23">
        <v>7</v>
      </c>
      <c r="D4401" s="23">
        <v>2</v>
      </c>
      <c r="E4401" s="23">
        <v>21</v>
      </c>
      <c r="F4401" s="48">
        <f>Profiles!F4393*'2025 Calculations'!$C$17+Profiles!J4393*Assumptions!$B$25*Assumptions!$B$24/1000</f>
        <v>5090.092248932001</v>
      </c>
      <c r="G4401" s="48">
        <f>Profiles!G4393*'2025 Calculations'!$C$17</f>
        <v>369.82715273122665</v>
      </c>
      <c r="H4401" s="48">
        <f>Profiles!H4393*'2025 Calculations'!$C$17</f>
        <v>636.17056089087146</v>
      </c>
      <c r="I4401" s="24">
        <f t="shared" si="751"/>
        <v>6096.0899625540987</v>
      </c>
      <c r="J4401" s="49">
        <f>Profiles!L4393*'2025 Calculations'!$C$8</f>
        <v>1634.0538301591439</v>
      </c>
      <c r="K4401" s="49">
        <f>Profiles!M4393*'2025 Calculations'!$C$9</f>
        <v>0</v>
      </c>
      <c r="L4401" s="49">
        <f t="shared" si="752"/>
        <v>4462.0361323949546</v>
      </c>
      <c r="M4401" s="49">
        <f>MIN(M4400-MIN(IF(L4401&gt;0,MIN(L4401,'2025 Calculations'!$C$10)),M4400)+MIN(IF(L4401&lt;0,-L4401),'2025 Calculations'!$C$10),'2025 Calculations'!$C$13)</f>
        <v>0</v>
      </c>
      <c r="N4401" s="49">
        <f t="shared" si="753"/>
        <v>0</v>
      </c>
      <c r="O4401" s="42">
        <f t="shared" si="754"/>
        <v>0</v>
      </c>
      <c r="Q4401" s="49">
        <f t="shared" si="755"/>
        <v>4462.0361323949546</v>
      </c>
      <c r="R4401" s="70">
        <f t="shared" si="756"/>
        <v>2500</v>
      </c>
      <c r="S4401" s="70">
        <f t="shared" si="757"/>
        <v>0</v>
      </c>
      <c r="T4401" s="70">
        <f t="shared" si="758"/>
        <v>1962.0361323949546</v>
      </c>
      <c r="U4401" s="70">
        <f t="shared" si="759"/>
        <v>0</v>
      </c>
      <c r="W4401" s="49">
        <f>MIN(MAX(W4400+MAX(MIN(SUM($R$5:$U$5)-L4401,'2025 Calculations'!$C$10),-'2025 Calculations'!$C$10),0),'2025 Calculations'!$C$13)</f>
        <v>0</v>
      </c>
      <c r="X4401" s="49">
        <f t="shared" si="750"/>
        <v>0</v>
      </c>
      <c r="Y4401" s="49">
        <f t="shared" si="760"/>
        <v>0</v>
      </c>
    </row>
    <row r="4402" spans="2:25">
      <c r="B4402" s="23">
        <v>1</v>
      </c>
      <c r="C4402" s="23">
        <v>7</v>
      </c>
      <c r="D4402" s="23">
        <v>2</v>
      </c>
      <c r="E4402" s="23">
        <v>22</v>
      </c>
      <c r="F4402" s="48">
        <f>Profiles!F4394*'2025 Calculations'!$C$17+Profiles!J4394*Assumptions!$B$25*Assumptions!$B$24/1000</f>
        <v>4343.4957305279031</v>
      </c>
      <c r="G4402" s="48">
        <f>Profiles!G4394*'2025 Calculations'!$C$17</f>
        <v>369.82715273122665</v>
      </c>
      <c r="H4402" s="48">
        <f>Profiles!H4394*'2025 Calculations'!$C$17</f>
        <v>636.17056089087146</v>
      </c>
      <c r="I4402" s="24">
        <f t="shared" si="751"/>
        <v>5349.4934441500009</v>
      </c>
      <c r="J4402" s="49">
        <f>Profiles!L4394*'2025 Calculations'!$C$8</f>
        <v>1582.3841438300012</v>
      </c>
      <c r="K4402" s="49">
        <f>Profiles!M4394*'2025 Calculations'!$C$9</f>
        <v>0</v>
      </c>
      <c r="L4402" s="49">
        <f t="shared" si="752"/>
        <v>3767.1093003199994</v>
      </c>
      <c r="M4402" s="49">
        <f>MIN(M4401-MIN(IF(L4402&gt;0,MIN(L4402,'2025 Calculations'!$C$10)),M4401)+MIN(IF(L4402&lt;0,-L4402),'2025 Calculations'!$C$10),'2025 Calculations'!$C$13)</f>
        <v>0</v>
      </c>
      <c r="N4402" s="49">
        <f t="shared" si="753"/>
        <v>0</v>
      </c>
      <c r="O4402" s="42">
        <f t="shared" si="754"/>
        <v>0</v>
      </c>
      <c r="Q4402" s="49">
        <f t="shared" si="755"/>
        <v>3767.1093003199994</v>
      </c>
      <c r="R4402" s="70">
        <f t="shared" si="756"/>
        <v>2500</v>
      </c>
      <c r="S4402" s="70">
        <f t="shared" si="757"/>
        <v>0</v>
      </c>
      <c r="T4402" s="70">
        <f t="shared" si="758"/>
        <v>1267.1093003199994</v>
      </c>
      <c r="U4402" s="70">
        <f t="shared" si="759"/>
        <v>0</v>
      </c>
      <c r="W4402" s="49">
        <f>MIN(MAX(W4401+MAX(MIN(SUM($R$5:$U$5)-L4402,'2025 Calculations'!$C$10),-'2025 Calculations'!$C$10),0),'2025 Calculations'!$C$13)</f>
        <v>0</v>
      </c>
      <c r="X4402" s="49">
        <f t="shared" si="750"/>
        <v>0</v>
      </c>
      <c r="Y4402" s="49">
        <f t="shared" si="760"/>
        <v>0</v>
      </c>
    </row>
    <row r="4403" spans="2:25">
      <c r="B4403" s="23">
        <v>1</v>
      </c>
      <c r="C4403" s="23">
        <v>7</v>
      </c>
      <c r="D4403" s="23">
        <v>2</v>
      </c>
      <c r="E4403" s="23">
        <v>23</v>
      </c>
      <c r="F4403" s="48">
        <f>Profiles!F4395*'2025 Calculations'!$C$17+Profiles!J4395*Assumptions!$B$25*Assumptions!$B$24/1000</f>
        <v>3378.9988232960804</v>
      </c>
      <c r="G4403" s="48">
        <f>Profiles!G4395*'2025 Calculations'!$C$17</f>
        <v>369.82715273122665</v>
      </c>
      <c r="H4403" s="48">
        <f>Profiles!H4395*'2025 Calculations'!$C$17</f>
        <v>636.17056089087146</v>
      </c>
      <c r="I4403" s="24">
        <f t="shared" si="751"/>
        <v>4384.9965369181791</v>
      </c>
      <c r="J4403" s="49">
        <f>Profiles!L4395*'2025 Calculations'!$C$8</f>
        <v>1491.9621927540011</v>
      </c>
      <c r="K4403" s="49">
        <f>Profiles!M4395*'2025 Calculations'!$C$9</f>
        <v>0</v>
      </c>
      <c r="L4403" s="49">
        <f t="shared" si="752"/>
        <v>2893.034344164178</v>
      </c>
      <c r="M4403" s="49">
        <f>MIN(M4402-MIN(IF(L4403&gt;0,MIN(L4403,'2025 Calculations'!$C$10)),M4402)+MIN(IF(L4403&lt;0,-L4403),'2025 Calculations'!$C$10),'2025 Calculations'!$C$13)</f>
        <v>0</v>
      </c>
      <c r="N4403" s="49">
        <f t="shared" si="753"/>
        <v>0</v>
      </c>
      <c r="O4403" s="42">
        <f t="shared" si="754"/>
        <v>0</v>
      </c>
      <c r="Q4403" s="49">
        <f t="shared" si="755"/>
        <v>2893.034344164178</v>
      </c>
      <c r="R4403" s="70">
        <f t="shared" si="756"/>
        <v>2500</v>
      </c>
      <c r="S4403" s="70">
        <f t="shared" si="757"/>
        <v>0</v>
      </c>
      <c r="T4403" s="70">
        <f t="shared" si="758"/>
        <v>393.03434416417804</v>
      </c>
      <c r="U4403" s="70">
        <f t="shared" si="759"/>
        <v>0</v>
      </c>
      <c r="W4403" s="49">
        <f>MIN(MAX(W4402+MAX(MIN(SUM($R$5:$U$5)-L4403,'2025 Calculations'!$C$10),-'2025 Calculations'!$C$10),0),'2025 Calculations'!$C$13)</f>
        <v>0</v>
      </c>
      <c r="X4403" s="49">
        <f t="shared" si="750"/>
        <v>0</v>
      </c>
      <c r="Y4403" s="49">
        <f t="shared" si="760"/>
        <v>0</v>
      </c>
    </row>
    <row r="4404" spans="2:25">
      <c r="B4404" s="23">
        <v>1</v>
      </c>
      <c r="C4404" s="23">
        <v>7</v>
      </c>
      <c r="D4404" s="23">
        <v>2</v>
      </c>
      <c r="E4404" s="23">
        <v>24</v>
      </c>
      <c r="F4404" s="48">
        <f>Profiles!F4396*'2025 Calculations'!$C$17+Profiles!J4396*Assumptions!$B$25*Assumptions!$B$24/1000</f>
        <v>2367.9017160840717</v>
      </c>
      <c r="G4404" s="48">
        <f>Profiles!G4396*'2025 Calculations'!$C$17</f>
        <v>369.82715273122665</v>
      </c>
      <c r="H4404" s="48">
        <f>Profiles!H4396*'2025 Calculations'!$C$17</f>
        <v>636.17056089087146</v>
      </c>
      <c r="I4404" s="24">
        <f t="shared" si="751"/>
        <v>3373.8994297061699</v>
      </c>
      <c r="J4404" s="49">
        <f>Profiles!L4396*'2025 Calculations'!$C$8</f>
        <v>1388.6228200957153</v>
      </c>
      <c r="K4404" s="49">
        <f>Profiles!M4396*'2025 Calculations'!$C$9</f>
        <v>0</v>
      </c>
      <c r="L4404" s="49">
        <f t="shared" si="752"/>
        <v>1985.2766096104547</v>
      </c>
      <c r="M4404" s="49">
        <f>MIN(M4403-MIN(IF(L4404&gt;0,MIN(L4404,'2025 Calculations'!$C$10)),M4403)+MIN(IF(L4404&lt;0,-L4404),'2025 Calculations'!$C$10),'2025 Calculations'!$C$13)</f>
        <v>0</v>
      </c>
      <c r="N4404" s="49">
        <f t="shared" si="753"/>
        <v>0</v>
      </c>
      <c r="O4404" s="42">
        <f t="shared" si="754"/>
        <v>0</v>
      </c>
      <c r="Q4404" s="49">
        <f t="shared" si="755"/>
        <v>1985.2766096104547</v>
      </c>
      <c r="R4404" s="70">
        <f t="shared" si="756"/>
        <v>1985.2766096104547</v>
      </c>
      <c r="S4404" s="70">
        <f t="shared" si="757"/>
        <v>0</v>
      </c>
      <c r="T4404" s="70">
        <f t="shared" si="758"/>
        <v>0</v>
      </c>
      <c r="U4404" s="70">
        <f t="shared" si="759"/>
        <v>0</v>
      </c>
      <c r="W4404" s="49">
        <f>MIN(MAX(W4403+MAX(MIN(SUM($R$5:$U$5)-L4404,'2025 Calculations'!$C$10),-'2025 Calculations'!$C$10),0),'2025 Calculations'!$C$13)</f>
        <v>0</v>
      </c>
      <c r="X4404" s="49">
        <f t="shared" si="750"/>
        <v>0</v>
      </c>
      <c r="Y4404" s="49">
        <f t="shared" si="760"/>
        <v>0</v>
      </c>
    </row>
    <row r="4405" spans="2:25">
      <c r="B4405" s="23">
        <v>1</v>
      </c>
      <c r="C4405" s="23">
        <v>7</v>
      </c>
      <c r="D4405" s="23">
        <v>3</v>
      </c>
      <c r="E4405" s="23">
        <v>1</v>
      </c>
      <c r="F4405" s="48">
        <f>Profiles!F4397*'2025 Calculations'!$C$17+Profiles!J4397*Assumptions!$B$25*Assumptions!$B$24/1000</f>
        <v>1956.990517240436</v>
      </c>
      <c r="G4405" s="48">
        <f>Profiles!G4397*'2025 Calculations'!$C$17</f>
        <v>475.53749426592645</v>
      </c>
      <c r="H4405" s="48">
        <f>Profiles!H4397*'2025 Calculations'!$C$17</f>
        <v>636.17056089087146</v>
      </c>
      <c r="I4405" s="24">
        <f t="shared" si="751"/>
        <v>3068.6985723972339</v>
      </c>
      <c r="J4405" s="49">
        <f>Profiles!L4397*'2025 Calculations'!$C$8</f>
        <v>1291.7421582285722</v>
      </c>
      <c r="K4405" s="49">
        <f>Profiles!M4397*'2025 Calculations'!$C$9</f>
        <v>0</v>
      </c>
      <c r="L4405" s="49">
        <f t="shared" si="752"/>
        <v>1776.9564141686617</v>
      </c>
      <c r="M4405" s="49">
        <f>MIN(M4404-MIN(IF(L4405&gt;0,MIN(L4405,'2025 Calculations'!$C$10)),M4404)+MIN(IF(L4405&lt;0,-L4405),'2025 Calculations'!$C$10),'2025 Calculations'!$C$13)</f>
        <v>0</v>
      </c>
      <c r="N4405" s="49">
        <f t="shared" si="753"/>
        <v>0</v>
      </c>
      <c r="O4405" s="42">
        <f t="shared" si="754"/>
        <v>0</v>
      </c>
      <c r="Q4405" s="49">
        <f t="shared" si="755"/>
        <v>1776.9564141686617</v>
      </c>
      <c r="R4405" s="70">
        <f t="shared" si="756"/>
        <v>1776.9564141686617</v>
      </c>
      <c r="S4405" s="70">
        <f t="shared" si="757"/>
        <v>0</v>
      </c>
      <c r="T4405" s="70">
        <f t="shared" si="758"/>
        <v>0</v>
      </c>
      <c r="U4405" s="70">
        <f t="shared" si="759"/>
        <v>0</v>
      </c>
      <c r="W4405" s="49">
        <f>MIN(MAX(W4404+MAX(MIN(SUM($R$5:$U$5)-L4405,'2025 Calculations'!$C$10),-'2025 Calculations'!$C$10),0),'2025 Calculations'!$C$13)</f>
        <v>0</v>
      </c>
      <c r="X4405" s="49">
        <f t="shared" si="750"/>
        <v>0</v>
      </c>
      <c r="Y4405" s="49">
        <f t="shared" si="760"/>
        <v>0</v>
      </c>
    </row>
    <row r="4406" spans="2:25">
      <c r="B4406" s="23">
        <v>1</v>
      </c>
      <c r="C4406" s="23">
        <v>7</v>
      </c>
      <c r="D4406" s="23">
        <v>3</v>
      </c>
      <c r="E4406" s="23">
        <v>2</v>
      </c>
      <c r="F4406" s="48">
        <f>Profiles!F4398*'2025 Calculations'!$C$17+Profiles!J4398*Assumptions!$B$25*Assumptions!$B$24/1000</f>
        <v>1663.7081193047547</v>
      </c>
      <c r="G4406" s="48">
        <f>Profiles!G4398*'2025 Calculations'!$C$17</f>
        <v>475.53749426592645</v>
      </c>
      <c r="H4406" s="48">
        <f>Profiles!H4398*'2025 Calculations'!$C$17</f>
        <v>636.17056089087146</v>
      </c>
      <c r="I4406" s="24">
        <f t="shared" si="751"/>
        <v>2775.4161744615526</v>
      </c>
      <c r="J4406" s="49">
        <f>Profiles!L4398*'2025 Calculations'!$C$8</f>
        <v>1278.8247366462867</v>
      </c>
      <c r="K4406" s="49">
        <f>Profiles!M4398*'2025 Calculations'!$C$9</f>
        <v>0</v>
      </c>
      <c r="L4406" s="49">
        <f t="shared" si="752"/>
        <v>1496.5914378152659</v>
      </c>
      <c r="M4406" s="49">
        <f>MIN(M4405-MIN(IF(L4406&gt;0,MIN(L4406,'2025 Calculations'!$C$10)),M4405)+MIN(IF(L4406&lt;0,-L4406),'2025 Calculations'!$C$10),'2025 Calculations'!$C$13)</f>
        <v>0</v>
      </c>
      <c r="N4406" s="49">
        <f t="shared" si="753"/>
        <v>0</v>
      </c>
      <c r="O4406" s="42">
        <f t="shared" si="754"/>
        <v>0</v>
      </c>
      <c r="Q4406" s="49">
        <f t="shared" si="755"/>
        <v>1496.5914378152659</v>
      </c>
      <c r="R4406" s="70">
        <f t="shared" si="756"/>
        <v>1496.5914378152659</v>
      </c>
      <c r="S4406" s="70">
        <f t="shared" si="757"/>
        <v>0</v>
      </c>
      <c r="T4406" s="70">
        <f t="shared" si="758"/>
        <v>0</v>
      </c>
      <c r="U4406" s="70">
        <f t="shared" si="759"/>
        <v>0</v>
      </c>
      <c r="W4406" s="49">
        <f>MIN(MAX(W4405+MAX(MIN(SUM($R$5:$U$5)-L4406,'2025 Calculations'!$C$10),-'2025 Calculations'!$C$10),0),'2025 Calculations'!$C$13)</f>
        <v>0</v>
      </c>
      <c r="X4406" s="49">
        <f t="shared" si="750"/>
        <v>0</v>
      </c>
      <c r="Y4406" s="49">
        <f t="shared" si="760"/>
        <v>0</v>
      </c>
    </row>
    <row r="4407" spans="2:25">
      <c r="B4407" s="23">
        <v>1</v>
      </c>
      <c r="C4407" s="23">
        <v>7</v>
      </c>
      <c r="D4407" s="23">
        <v>3</v>
      </c>
      <c r="E4407" s="23">
        <v>3</v>
      </c>
      <c r="F4407" s="48">
        <f>Profiles!F4399*'2025 Calculations'!$C$17+Profiles!J4399*Assumptions!$B$25*Assumptions!$B$24/1000</f>
        <v>1374.3480652299261</v>
      </c>
      <c r="G4407" s="48">
        <f>Profiles!G4399*'2025 Calculations'!$C$17</f>
        <v>475.53749426592645</v>
      </c>
      <c r="H4407" s="48">
        <f>Profiles!H4399*'2025 Calculations'!$C$17</f>
        <v>636.17056089087146</v>
      </c>
      <c r="I4407" s="24">
        <f t="shared" si="751"/>
        <v>2486.0561203867237</v>
      </c>
      <c r="J4407" s="49">
        <f>Profiles!L4399*'2025 Calculations'!$C$8</f>
        <v>988.18275104485781</v>
      </c>
      <c r="K4407" s="49">
        <f>Profiles!M4399*'2025 Calculations'!$C$9</f>
        <v>0</v>
      </c>
      <c r="L4407" s="49">
        <f t="shared" si="752"/>
        <v>1497.8733693418658</v>
      </c>
      <c r="M4407" s="49">
        <f>MIN(M4406-MIN(IF(L4407&gt;0,MIN(L4407,'2025 Calculations'!$C$10)),M4406)+MIN(IF(L4407&lt;0,-L4407),'2025 Calculations'!$C$10),'2025 Calculations'!$C$13)</f>
        <v>0</v>
      </c>
      <c r="N4407" s="49">
        <f t="shared" si="753"/>
        <v>0</v>
      </c>
      <c r="O4407" s="42">
        <f t="shared" si="754"/>
        <v>0</v>
      </c>
      <c r="Q4407" s="49">
        <f t="shared" si="755"/>
        <v>1497.8733693418658</v>
      </c>
      <c r="R4407" s="70">
        <f t="shared" si="756"/>
        <v>1497.8733693418658</v>
      </c>
      <c r="S4407" s="70">
        <f t="shared" si="757"/>
        <v>0</v>
      </c>
      <c r="T4407" s="70">
        <f t="shared" si="758"/>
        <v>0</v>
      </c>
      <c r="U4407" s="70">
        <f t="shared" si="759"/>
        <v>0</v>
      </c>
      <c r="W4407" s="49">
        <f>MIN(MAX(W4406+MAX(MIN(SUM($R$5:$U$5)-L4407,'2025 Calculations'!$C$10),-'2025 Calculations'!$C$10),0),'2025 Calculations'!$C$13)</f>
        <v>0</v>
      </c>
      <c r="X4407" s="49">
        <f t="shared" si="750"/>
        <v>0</v>
      </c>
      <c r="Y4407" s="49">
        <f t="shared" si="760"/>
        <v>0</v>
      </c>
    </row>
    <row r="4408" spans="2:25">
      <c r="B4408" s="23">
        <v>1</v>
      </c>
      <c r="C4408" s="23">
        <v>7</v>
      </c>
      <c r="D4408" s="23">
        <v>3</v>
      </c>
      <c r="E4408" s="23">
        <v>4</v>
      </c>
      <c r="F4408" s="48">
        <f>Profiles!F4400*'2025 Calculations'!$C$17+Profiles!J4400*Assumptions!$B$25*Assumptions!$B$24/1000</f>
        <v>1177.5106510635451</v>
      </c>
      <c r="G4408" s="48">
        <f>Profiles!G4400*'2025 Calculations'!$C$17</f>
        <v>475.53749426592645</v>
      </c>
      <c r="H4408" s="48">
        <f>Profiles!H4400*'2025 Calculations'!$C$17</f>
        <v>636.17056089087146</v>
      </c>
      <c r="I4408" s="24">
        <f t="shared" si="751"/>
        <v>2289.2187062203429</v>
      </c>
      <c r="J4408" s="49">
        <f>Profiles!L4400*'2025 Calculations'!$C$8</f>
        <v>807.33884889285764</v>
      </c>
      <c r="K4408" s="49">
        <f>Profiles!M4400*'2025 Calculations'!$C$9</f>
        <v>0</v>
      </c>
      <c r="L4408" s="49">
        <f t="shared" si="752"/>
        <v>1481.8798573274853</v>
      </c>
      <c r="M4408" s="49">
        <f>MIN(M4407-MIN(IF(L4408&gt;0,MIN(L4408,'2025 Calculations'!$C$10)),M4407)+MIN(IF(L4408&lt;0,-L4408),'2025 Calculations'!$C$10),'2025 Calculations'!$C$13)</f>
        <v>0</v>
      </c>
      <c r="N4408" s="49">
        <f t="shared" si="753"/>
        <v>0</v>
      </c>
      <c r="O4408" s="42">
        <f t="shared" si="754"/>
        <v>0</v>
      </c>
      <c r="Q4408" s="49">
        <f t="shared" si="755"/>
        <v>1481.8798573274853</v>
      </c>
      <c r="R4408" s="70">
        <f t="shared" si="756"/>
        <v>1481.8798573274853</v>
      </c>
      <c r="S4408" s="70">
        <f t="shared" si="757"/>
        <v>0</v>
      </c>
      <c r="T4408" s="70">
        <f t="shared" si="758"/>
        <v>0</v>
      </c>
      <c r="U4408" s="70">
        <f t="shared" si="759"/>
        <v>0</v>
      </c>
      <c r="W4408" s="49">
        <f>MIN(MAX(W4407+MAX(MIN(SUM($R$5:$U$5)-L4408,'2025 Calculations'!$C$10),-'2025 Calculations'!$C$10),0),'2025 Calculations'!$C$13)</f>
        <v>0</v>
      </c>
      <c r="X4408" s="49">
        <f t="shared" si="750"/>
        <v>0</v>
      </c>
      <c r="Y4408" s="49">
        <f t="shared" si="760"/>
        <v>0</v>
      </c>
    </row>
    <row r="4409" spans="2:25">
      <c r="B4409" s="23">
        <v>1</v>
      </c>
      <c r="C4409" s="23">
        <v>7</v>
      </c>
      <c r="D4409" s="23">
        <v>3</v>
      </c>
      <c r="E4409" s="23">
        <v>5</v>
      </c>
      <c r="F4409" s="48">
        <f>Profiles!F4401*'2025 Calculations'!$C$17+Profiles!J4401*Assumptions!$B$25*Assumptions!$B$24/1000</f>
        <v>1179.992833361244</v>
      </c>
      <c r="G4409" s="48">
        <f>Profiles!G4401*'2025 Calculations'!$C$17</f>
        <v>528.44567924668388</v>
      </c>
      <c r="H4409" s="48">
        <f>Profiles!H4401*'2025 Calculations'!$C$17</f>
        <v>636.17056089087146</v>
      </c>
      <c r="I4409" s="24">
        <f t="shared" si="751"/>
        <v>2344.6090734987993</v>
      </c>
      <c r="J4409" s="49">
        <f>Profiles!L4401*'2025 Calculations'!$C$8</f>
        <v>665.24721148771471</v>
      </c>
      <c r="K4409" s="49">
        <f>Profiles!M4401*'2025 Calculations'!$C$9</f>
        <v>0</v>
      </c>
      <c r="L4409" s="49">
        <f t="shared" si="752"/>
        <v>1679.3618620110847</v>
      </c>
      <c r="M4409" s="49">
        <f>MIN(M4408-MIN(IF(L4409&gt;0,MIN(L4409,'2025 Calculations'!$C$10)),M4408)+MIN(IF(L4409&lt;0,-L4409),'2025 Calculations'!$C$10),'2025 Calculations'!$C$13)</f>
        <v>0</v>
      </c>
      <c r="N4409" s="49">
        <f t="shared" si="753"/>
        <v>0</v>
      </c>
      <c r="O4409" s="42">
        <f t="shared" si="754"/>
        <v>0</v>
      </c>
      <c r="Q4409" s="49">
        <f t="shared" si="755"/>
        <v>1679.3618620110847</v>
      </c>
      <c r="R4409" s="70">
        <f t="shared" si="756"/>
        <v>1679.3618620110847</v>
      </c>
      <c r="S4409" s="70">
        <f t="shared" si="757"/>
        <v>0</v>
      </c>
      <c r="T4409" s="70">
        <f t="shared" si="758"/>
        <v>0</v>
      </c>
      <c r="U4409" s="70">
        <f t="shared" si="759"/>
        <v>0</v>
      </c>
      <c r="W4409" s="49">
        <f>MIN(MAX(W4408+MAX(MIN(SUM($R$5:$U$5)-L4409,'2025 Calculations'!$C$10),-'2025 Calculations'!$C$10),0),'2025 Calculations'!$C$13)</f>
        <v>0</v>
      </c>
      <c r="X4409" s="49">
        <f t="shared" si="750"/>
        <v>0</v>
      </c>
      <c r="Y4409" s="49">
        <f t="shared" si="760"/>
        <v>0</v>
      </c>
    </row>
    <row r="4410" spans="2:25">
      <c r="B4410" s="23">
        <v>1</v>
      </c>
      <c r="C4410" s="23">
        <v>7</v>
      </c>
      <c r="D4410" s="23">
        <v>3</v>
      </c>
      <c r="E4410" s="23">
        <v>6</v>
      </c>
      <c r="F4410" s="48">
        <f>Profiles!F4402*'2025 Calculations'!$C$17+Profiles!J4402*Assumptions!$B$25*Assumptions!$B$24/1000</f>
        <v>1556.937919483014</v>
      </c>
      <c r="G4410" s="48">
        <f>Profiles!G4402*'2025 Calculations'!$C$17</f>
        <v>1587.2455494227243</v>
      </c>
      <c r="H4410" s="48">
        <f>Profiles!H4402*'2025 Calculations'!$C$17</f>
        <v>864.03413239076394</v>
      </c>
      <c r="I4410" s="24">
        <f t="shared" si="751"/>
        <v>4008.2176012965019</v>
      </c>
      <c r="J4410" s="49">
        <f>Profiles!L4402*'2025 Calculations'!$C$8</f>
        <v>368.14651509514312</v>
      </c>
      <c r="K4410" s="49">
        <f>Profiles!M4402*'2025 Calculations'!$C$9</f>
        <v>24.024549458505387</v>
      </c>
      <c r="L4410" s="49">
        <f t="shared" si="752"/>
        <v>3616.0465367428533</v>
      </c>
      <c r="M4410" s="49">
        <f>MIN(M4409-MIN(IF(L4410&gt;0,MIN(L4410,'2025 Calculations'!$C$10)),M4409)+MIN(IF(L4410&lt;0,-L4410),'2025 Calculations'!$C$10),'2025 Calculations'!$C$13)</f>
        <v>0</v>
      </c>
      <c r="N4410" s="49">
        <f t="shared" si="753"/>
        <v>0</v>
      </c>
      <c r="O4410" s="42">
        <f t="shared" si="754"/>
        <v>0</v>
      </c>
      <c r="Q4410" s="49">
        <f t="shared" si="755"/>
        <v>3616.0465367428533</v>
      </c>
      <c r="R4410" s="70">
        <f t="shared" si="756"/>
        <v>2500</v>
      </c>
      <c r="S4410" s="70">
        <f t="shared" si="757"/>
        <v>0</v>
      </c>
      <c r="T4410" s="70">
        <f t="shared" si="758"/>
        <v>1116.0465367428533</v>
      </c>
      <c r="U4410" s="70">
        <f t="shared" si="759"/>
        <v>0</v>
      </c>
      <c r="W4410" s="49">
        <f>MIN(MAX(W4409+MAX(MIN(SUM($R$5:$U$5)-L4410,'2025 Calculations'!$C$10),-'2025 Calculations'!$C$10),0),'2025 Calculations'!$C$13)</f>
        <v>0</v>
      </c>
      <c r="X4410" s="49">
        <f t="shared" si="750"/>
        <v>0</v>
      </c>
      <c r="Y4410" s="49">
        <f t="shared" si="760"/>
        <v>0</v>
      </c>
    </row>
    <row r="4411" spans="2:25">
      <c r="B4411" s="23">
        <v>1</v>
      </c>
      <c r="C4411" s="23">
        <v>7</v>
      </c>
      <c r="D4411" s="23">
        <v>3</v>
      </c>
      <c r="E4411" s="23">
        <v>7</v>
      </c>
      <c r="F4411" s="48">
        <f>Profiles!F4403*'2025 Calculations'!$C$17+Profiles!J4403*Assumptions!$B$25*Assumptions!$B$24/1000</f>
        <v>2142.6665260980121</v>
      </c>
      <c r="G4411" s="48">
        <f>Profiles!G4403*'2025 Calculations'!$C$17</f>
        <v>1757.209117607402</v>
      </c>
      <c r="H4411" s="48">
        <f>Profiles!H4403*'2025 Calculations'!$C$17</f>
        <v>1021.0855587578932</v>
      </c>
      <c r="I4411" s="24">
        <f t="shared" si="751"/>
        <v>4920.9612024633079</v>
      </c>
      <c r="J4411" s="49">
        <f>Profiles!L4403*'2025 Calculations'!$C$8</f>
        <v>64.587107911428618</v>
      </c>
      <c r="K4411" s="49">
        <f>Profiles!M4403*'2025 Calculations'!$C$9</f>
        <v>140.68048280023319</v>
      </c>
      <c r="L4411" s="49">
        <f t="shared" si="752"/>
        <v>4715.6936117516461</v>
      </c>
      <c r="M4411" s="49">
        <f>MIN(M4410-MIN(IF(L4411&gt;0,MIN(L4411,'2025 Calculations'!$C$10)),M4410)+MIN(IF(L4411&lt;0,-L4411),'2025 Calculations'!$C$10),'2025 Calculations'!$C$13)</f>
        <v>0</v>
      </c>
      <c r="N4411" s="49">
        <f t="shared" si="753"/>
        <v>0</v>
      </c>
      <c r="O4411" s="42">
        <f t="shared" si="754"/>
        <v>0</v>
      </c>
      <c r="Q4411" s="49">
        <f t="shared" si="755"/>
        <v>4715.6936117516461</v>
      </c>
      <c r="R4411" s="70">
        <f t="shared" si="756"/>
        <v>2500</v>
      </c>
      <c r="S4411" s="70">
        <f t="shared" si="757"/>
        <v>0</v>
      </c>
      <c r="T4411" s="70">
        <f t="shared" si="758"/>
        <v>2215.6936117516461</v>
      </c>
      <c r="U4411" s="70">
        <f t="shared" si="759"/>
        <v>0</v>
      </c>
      <c r="W4411" s="49">
        <f>MIN(MAX(W4410+MAX(MIN(SUM($R$5:$U$5)-L4411,'2025 Calculations'!$C$10),-'2025 Calculations'!$C$10),0),'2025 Calculations'!$C$13)</f>
        <v>0</v>
      </c>
      <c r="X4411" s="49">
        <f t="shared" si="750"/>
        <v>0</v>
      </c>
      <c r="Y4411" s="49">
        <f t="shared" si="760"/>
        <v>0</v>
      </c>
    </row>
    <row r="4412" spans="2:25">
      <c r="B4412" s="23">
        <v>1</v>
      </c>
      <c r="C4412" s="23">
        <v>7</v>
      </c>
      <c r="D4412" s="23">
        <v>3</v>
      </c>
      <c r="E4412" s="23">
        <v>8</v>
      </c>
      <c r="F4412" s="48">
        <f>Profiles!F4404*'2025 Calculations'!$C$17+Profiles!J4404*Assumptions!$B$25*Assumptions!$B$24/1000</f>
        <v>2272.8151268415313</v>
      </c>
      <c r="G4412" s="48">
        <f>Profiles!G4404*'2025 Calculations'!$C$17</f>
        <v>2903.1643546254918</v>
      </c>
      <c r="H4412" s="48">
        <f>Profiles!H4404*'2025 Calculations'!$C$17</f>
        <v>1290.6076991534562</v>
      </c>
      <c r="I4412" s="24">
        <f t="shared" si="751"/>
        <v>6466.5871806204796</v>
      </c>
      <c r="J4412" s="49">
        <f>Profiles!L4404*'2025 Calculations'!$C$8</f>
        <v>12.917421582285723</v>
      </c>
      <c r="K4412" s="49">
        <f>Profiles!M4404*'2025 Calculations'!$C$9</f>
        <v>362.79178625043539</v>
      </c>
      <c r="L4412" s="49">
        <f t="shared" si="752"/>
        <v>6090.8779727877582</v>
      </c>
      <c r="M4412" s="49">
        <f>MIN(M4411-MIN(IF(L4412&gt;0,MIN(L4412,'2025 Calculations'!$C$10)),M4411)+MIN(IF(L4412&lt;0,-L4412),'2025 Calculations'!$C$10),'2025 Calculations'!$C$13)</f>
        <v>0</v>
      </c>
      <c r="N4412" s="49">
        <f t="shared" si="753"/>
        <v>0</v>
      </c>
      <c r="O4412" s="42">
        <f t="shared" si="754"/>
        <v>0</v>
      </c>
      <c r="Q4412" s="49">
        <f t="shared" si="755"/>
        <v>6090.8779727877582</v>
      </c>
      <c r="R4412" s="70">
        <f t="shared" si="756"/>
        <v>2500</v>
      </c>
      <c r="S4412" s="70">
        <f t="shared" si="757"/>
        <v>0</v>
      </c>
      <c r="T4412" s="70">
        <f t="shared" si="758"/>
        <v>3590.8779727877582</v>
      </c>
      <c r="U4412" s="70">
        <f t="shared" si="759"/>
        <v>0</v>
      </c>
      <c r="W4412" s="49">
        <f>MIN(MAX(W4411+MAX(MIN(SUM($R$5:$U$5)-L4412,'2025 Calculations'!$C$10),-'2025 Calculations'!$C$10),0),'2025 Calculations'!$C$13)</f>
        <v>0</v>
      </c>
      <c r="X4412" s="49">
        <f t="shared" si="750"/>
        <v>0</v>
      </c>
      <c r="Y4412" s="49">
        <f t="shared" si="760"/>
        <v>0</v>
      </c>
    </row>
    <row r="4413" spans="2:25">
      <c r="B4413" s="23">
        <v>1</v>
      </c>
      <c r="C4413" s="23">
        <v>7</v>
      </c>
      <c r="D4413" s="23">
        <v>3</v>
      </c>
      <c r="E4413" s="23">
        <v>9</v>
      </c>
      <c r="F4413" s="48">
        <f>Profiles!F4405*'2025 Calculations'!$C$17+Profiles!J4405*Assumptions!$B$25*Assumptions!$B$24/1000</f>
        <v>2271.3707096034836</v>
      </c>
      <c r="G4413" s="48">
        <f>Profiles!G4405*'2025 Calculations'!$C$17</f>
        <v>2882.2767545429083</v>
      </c>
      <c r="H4413" s="48">
        <f>Profiles!H4405*'2025 Calculations'!$C$17</f>
        <v>1317.4222882950064</v>
      </c>
      <c r="I4413" s="24">
        <f t="shared" si="751"/>
        <v>6471.0697524413981</v>
      </c>
      <c r="J4413" s="49">
        <f>Profiles!L4405*'2025 Calculations'!$C$8</f>
        <v>0</v>
      </c>
      <c r="K4413" s="49">
        <f>Profiles!M4405*'2025 Calculations'!$C$9</f>
        <v>569.11198965085032</v>
      </c>
      <c r="L4413" s="49">
        <f t="shared" si="752"/>
        <v>5901.9577627905473</v>
      </c>
      <c r="M4413" s="49">
        <f>MIN(M4412-MIN(IF(L4413&gt;0,MIN(L4413,'2025 Calculations'!$C$10)),M4412)+MIN(IF(L4413&lt;0,-L4413),'2025 Calculations'!$C$10),'2025 Calculations'!$C$13)</f>
        <v>0</v>
      </c>
      <c r="N4413" s="49">
        <f t="shared" si="753"/>
        <v>0</v>
      </c>
      <c r="O4413" s="42">
        <f t="shared" si="754"/>
        <v>0</v>
      </c>
      <c r="Q4413" s="49">
        <f t="shared" si="755"/>
        <v>5901.9577627905473</v>
      </c>
      <c r="R4413" s="70">
        <f t="shared" si="756"/>
        <v>2500</v>
      </c>
      <c r="S4413" s="70">
        <f t="shared" si="757"/>
        <v>0</v>
      </c>
      <c r="T4413" s="70">
        <f t="shared" si="758"/>
        <v>3401.9577627905473</v>
      </c>
      <c r="U4413" s="70">
        <f t="shared" si="759"/>
        <v>0</v>
      </c>
      <c r="W4413" s="49">
        <f>MIN(MAX(W4412+MAX(MIN(SUM($R$5:$U$5)-L4413,'2025 Calculations'!$C$10),-'2025 Calculations'!$C$10),0),'2025 Calculations'!$C$13)</f>
        <v>0</v>
      </c>
      <c r="X4413" s="49">
        <f t="shared" si="750"/>
        <v>0</v>
      </c>
      <c r="Y4413" s="49">
        <f t="shared" si="760"/>
        <v>0</v>
      </c>
    </row>
    <row r="4414" spans="2:25">
      <c r="B4414" s="23">
        <v>1</v>
      </c>
      <c r="C4414" s="23">
        <v>7</v>
      </c>
      <c r="D4414" s="23">
        <v>3</v>
      </c>
      <c r="E4414" s="23">
        <v>10</v>
      </c>
      <c r="F4414" s="48">
        <f>Profiles!F4406*'2025 Calculations'!$C$17+Profiles!J4406*Assumptions!$B$25*Assumptions!$B$24/1000</f>
        <v>2671.8076259620511</v>
      </c>
      <c r="G4414" s="48">
        <f>Profiles!G4406*'2025 Calculations'!$C$17</f>
        <v>2866.9026326547119</v>
      </c>
      <c r="H4414" s="48">
        <f>Profiles!H4406*'2025 Calculations'!$C$17</f>
        <v>1317.4222882950064</v>
      </c>
      <c r="I4414" s="24">
        <f t="shared" si="751"/>
        <v>6856.1325469117692</v>
      </c>
      <c r="J4414" s="49">
        <f>Profiles!L4406*'2025 Calculations'!$C$8</f>
        <v>6.4587107911428614</v>
      </c>
      <c r="K4414" s="49">
        <f>Profiles!M4406*'2025 Calculations'!$C$9</f>
        <v>727.46360704911945</v>
      </c>
      <c r="L4414" s="49">
        <f t="shared" si="752"/>
        <v>6122.2102290715065</v>
      </c>
      <c r="M4414" s="49">
        <f>MIN(M4413-MIN(IF(L4414&gt;0,MIN(L4414,'2025 Calculations'!$C$10)),M4413)+MIN(IF(L4414&lt;0,-L4414),'2025 Calculations'!$C$10),'2025 Calculations'!$C$13)</f>
        <v>0</v>
      </c>
      <c r="N4414" s="49">
        <f t="shared" si="753"/>
        <v>0</v>
      </c>
      <c r="O4414" s="42">
        <f t="shared" si="754"/>
        <v>0</v>
      </c>
      <c r="Q4414" s="49">
        <f t="shared" si="755"/>
        <v>6122.2102290715065</v>
      </c>
      <c r="R4414" s="70">
        <f t="shared" si="756"/>
        <v>2500</v>
      </c>
      <c r="S4414" s="70">
        <f t="shared" si="757"/>
        <v>0</v>
      </c>
      <c r="T4414" s="70">
        <f t="shared" si="758"/>
        <v>3622.2102290715065</v>
      </c>
      <c r="U4414" s="70">
        <f t="shared" si="759"/>
        <v>0</v>
      </c>
      <c r="W4414" s="49">
        <f>MIN(MAX(W4413+MAX(MIN(SUM($R$5:$U$5)-L4414,'2025 Calculations'!$C$10),-'2025 Calculations'!$C$10),0),'2025 Calculations'!$C$13)</f>
        <v>0</v>
      </c>
      <c r="X4414" s="49">
        <f t="shared" si="750"/>
        <v>0</v>
      </c>
      <c r="Y4414" s="49">
        <f t="shared" si="760"/>
        <v>0</v>
      </c>
    </row>
    <row r="4415" spans="2:25">
      <c r="B4415" s="23">
        <v>1</v>
      </c>
      <c r="C4415" s="23">
        <v>7</v>
      </c>
      <c r="D4415" s="23">
        <v>3</v>
      </c>
      <c r="E4415" s="23">
        <v>11</v>
      </c>
      <c r="F4415" s="48">
        <f>Profiles!F4407*'2025 Calculations'!$C$17+Profiles!J4407*Assumptions!$B$25*Assumptions!$B$24/1000</f>
        <v>2933.5464754974587</v>
      </c>
      <c r="G4415" s="48">
        <f>Profiles!G4407*'2025 Calculations'!$C$17</f>
        <v>2857.0419889609038</v>
      </c>
      <c r="H4415" s="48">
        <f>Profiles!H4407*'2025 Calculations'!$C$17</f>
        <v>1317.4222882950064</v>
      </c>
      <c r="I4415" s="24">
        <f t="shared" si="751"/>
        <v>7108.0107527533683</v>
      </c>
      <c r="J4415" s="49">
        <f>Profiles!L4407*'2025 Calculations'!$C$8</f>
        <v>12.917421582285723</v>
      </c>
      <c r="K4415" s="49">
        <f>Profiles!M4407*'2025 Calculations'!$C$9</f>
        <v>834.48578669187464</v>
      </c>
      <c r="L4415" s="49">
        <f t="shared" si="752"/>
        <v>6260.6075444792077</v>
      </c>
      <c r="M4415" s="49">
        <f>MIN(M4414-MIN(IF(L4415&gt;0,MIN(L4415,'2025 Calculations'!$C$10)),M4414)+MIN(IF(L4415&lt;0,-L4415),'2025 Calculations'!$C$10),'2025 Calculations'!$C$13)</f>
        <v>0</v>
      </c>
      <c r="N4415" s="49">
        <f t="shared" si="753"/>
        <v>0</v>
      </c>
      <c r="O4415" s="42">
        <f t="shared" si="754"/>
        <v>0</v>
      </c>
      <c r="Q4415" s="49">
        <f t="shared" si="755"/>
        <v>6260.6075444792077</v>
      </c>
      <c r="R4415" s="70">
        <f t="shared" si="756"/>
        <v>2500</v>
      </c>
      <c r="S4415" s="70">
        <f t="shared" si="757"/>
        <v>0</v>
      </c>
      <c r="T4415" s="70">
        <f t="shared" si="758"/>
        <v>3760.6075444792077</v>
      </c>
      <c r="U4415" s="70">
        <f t="shared" si="759"/>
        <v>0</v>
      </c>
      <c r="W4415" s="49">
        <f>MIN(MAX(W4414+MAX(MIN(SUM($R$5:$U$5)-L4415,'2025 Calculations'!$C$10),-'2025 Calculations'!$C$10),0),'2025 Calculations'!$C$13)</f>
        <v>0</v>
      </c>
      <c r="X4415" s="49">
        <f t="shared" si="750"/>
        <v>0</v>
      </c>
      <c r="Y4415" s="49">
        <f t="shared" si="760"/>
        <v>0</v>
      </c>
    </row>
    <row r="4416" spans="2:25">
      <c r="B4416" s="23">
        <v>1</v>
      </c>
      <c r="C4416" s="23">
        <v>7</v>
      </c>
      <c r="D4416" s="23">
        <v>3</v>
      </c>
      <c r="E4416" s="23">
        <v>12</v>
      </c>
      <c r="F4416" s="48">
        <f>Profiles!F4408*'2025 Calculations'!$C$17+Profiles!J4408*Assumptions!$B$25*Assumptions!$B$24/1000</f>
        <v>3194.8308652477913</v>
      </c>
      <c r="G4416" s="48">
        <f>Profiles!G4408*'2025 Calculations'!$C$17</f>
        <v>2759.8139215714159</v>
      </c>
      <c r="H4416" s="48">
        <f>Profiles!H4408*'2025 Calculations'!$C$17</f>
        <v>1290.6076991534562</v>
      </c>
      <c r="I4416" s="24">
        <f t="shared" si="751"/>
        <v>7245.2524859726636</v>
      </c>
      <c r="J4416" s="49">
        <f>Profiles!L4408*'2025 Calculations'!$C$8</f>
        <v>38.752264746857172</v>
      </c>
      <c r="K4416" s="49">
        <f>Profiles!M4408*'2025 Calculations'!$C$9</f>
        <v>888.42734882871684</v>
      </c>
      <c r="L4416" s="49">
        <f t="shared" si="752"/>
        <v>6318.0728723970897</v>
      </c>
      <c r="M4416" s="49">
        <f>MIN(M4415-MIN(IF(L4416&gt;0,MIN(L4416,'2025 Calculations'!$C$10)),M4415)+MIN(IF(L4416&lt;0,-L4416),'2025 Calculations'!$C$10),'2025 Calculations'!$C$13)</f>
        <v>0</v>
      </c>
      <c r="N4416" s="49">
        <f t="shared" si="753"/>
        <v>0</v>
      </c>
      <c r="O4416" s="42">
        <f t="shared" si="754"/>
        <v>0</v>
      </c>
      <c r="Q4416" s="49">
        <f t="shared" si="755"/>
        <v>6318.0728723970897</v>
      </c>
      <c r="R4416" s="70">
        <f t="shared" si="756"/>
        <v>2500</v>
      </c>
      <c r="S4416" s="70">
        <f t="shared" si="757"/>
        <v>0</v>
      </c>
      <c r="T4416" s="70">
        <f t="shared" si="758"/>
        <v>3818.0728723970897</v>
      </c>
      <c r="U4416" s="70">
        <f t="shared" si="759"/>
        <v>0</v>
      </c>
      <c r="W4416" s="49">
        <f>MIN(MAX(W4415+MAX(MIN(SUM($R$5:$U$5)-L4416,'2025 Calculations'!$C$10),-'2025 Calculations'!$C$10),0),'2025 Calculations'!$C$13)</f>
        <v>0</v>
      </c>
      <c r="X4416" s="49">
        <f t="shared" si="750"/>
        <v>0</v>
      </c>
      <c r="Y4416" s="49">
        <f t="shared" si="760"/>
        <v>0</v>
      </c>
    </row>
    <row r="4417" spans="2:25">
      <c r="B4417" s="23">
        <v>1</v>
      </c>
      <c r="C4417" s="23">
        <v>7</v>
      </c>
      <c r="D4417" s="23">
        <v>3</v>
      </c>
      <c r="E4417" s="23">
        <v>13</v>
      </c>
      <c r="F4417" s="48">
        <f>Profiles!F4409*'2025 Calculations'!$C$17+Profiles!J4409*Assumptions!$B$25*Assumptions!$B$24/1000</f>
        <v>3485.4582158830399</v>
      </c>
      <c r="G4417" s="48">
        <f>Profiles!G4409*'2025 Calculations'!$C$17</f>
        <v>2845.4848904380524</v>
      </c>
      <c r="H4417" s="48">
        <f>Profiles!H4409*'2025 Calculations'!$C$17</f>
        <v>1317.4222882950064</v>
      </c>
      <c r="I4417" s="24">
        <f t="shared" si="751"/>
        <v>7648.3653946160985</v>
      </c>
      <c r="J4417" s="49">
        <f>Profiles!L4409*'2025 Calculations'!$C$8</f>
        <v>129.17421582285724</v>
      </c>
      <c r="K4417" s="49">
        <f>Profiles!M4409*'2025 Calculations'!$C$9</f>
        <v>893.96618588240051</v>
      </c>
      <c r="L4417" s="49">
        <f t="shared" si="752"/>
        <v>6625.2249929108411</v>
      </c>
      <c r="M4417" s="49">
        <f>MIN(M4416-MIN(IF(L4417&gt;0,MIN(L4417,'2025 Calculations'!$C$10)),M4416)+MIN(IF(L4417&lt;0,-L4417),'2025 Calculations'!$C$10),'2025 Calculations'!$C$13)</f>
        <v>0</v>
      </c>
      <c r="N4417" s="49">
        <f t="shared" si="753"/>
        <v>0</v>
      </c>
      <c r="O4417" s="42">
        <f t="shared" si="754"/>
        <v>0</v>
      </c>
      <c r="Q4417" s="49">
        <f t="shared" si="755"/>
        <v>6625.2249929108411</v>
      </c>
      <c r="R4417" s="70">
        <f t="shared" si="756"/>
        <v>2500</v>
      </c>
      <c r="S4417" s="70">
        <f t="shared" si="757"/>
        <v>0</v>
      </c>
      <c r="T4417" s="70">
        <f t="shared" si="758"/>
        <v>4000</v>
      </c>
      <c r="U4417" s="70">
        <f t="shared" si="759"/>
        <v>125.22499291084114</v>
      </c>
      <c r="W4417" s="49">
        <f>MIN(MAX(W4416+MAX(MIN(SUM($R$5:$U$5)-L4417,'2025 Calculations'!$C$10),-'2025 Calculations'!$C$10),0),'2025 Calculations'!$C$13)</f>
        <v>0</v>
      </c>
      <c r="X4417" s="49">
        <f t="shared" si="750"/>
        <v>0</v>
      </c>
      <c r="Y4417" s="49">
        <f t="shared" si="760"/>
        <v>0</v>
      </c>
    </row>
    <row r="4418" spans="2:25">
      <c r="B4418" s="23">
        <v>1</v>
      </c>
      <c r="C4418" s="23">
        <v>7</v>
      </c>
      <c r="D4418" s="23">
        <v>3</v>
      </c>
      <c r="E4418" s="23">
        <v>14</v>
      </c>
      <c r="F4418" s="48">
        <f>Profiles!F4410*'2025 Calculations'!$C$17+Profiles!J4410*Assumptions!$B$25*Assumptions!$B$24/1000</f>
        <v>3646.290902573181</v>
      </c>
      <c r="G4418" s="48">
        <f>Profiles!G4410*'2025 Calculations'!$C$17</f>
        <v>2843.2582934749348</v>
      </c>
      <c r="H4418" s="48">
        <f>Profiles!H4410*'2025 Calculations'!$C$17</f>
        <v>1317.4222882950064</v>
      </c>
      <c r="I4418" s="24">
        <f t="shared" si="751"/>
        <v>7806.971484343122</v>
      </c>
      <c r="J4418" s="49">
        <f>Profiles!L4410*'2025 Calculations'!$C$8</f>
        <v>439.19233379771458</v>
      </c>
      <c r="K4418" s="49">
        <f>Profiles!M4410*'2025 Calculations'!$C$9</f>
        <v>845.72393021453559</v>
      </c>
      <c r="L4418" s="49">
        <f t="shared" si="752"/>
        <v>6522.0552203308725</v>
      </c>
      <c r="M4418" s="49">
        <f>MIN(M4417-MIN(IF(L4418&gt;0,MIN(L4418,'2025 Calculations'!$C$10)),M4417)+MIN(IF(L4418&lt;0,-L4418),'2025 Calculations'!$C$10),'2025 Calculations'!$C$13)</f>
        <v>0</v>
      </c>
      <c r="N4418" s="49">
        <f t="shared" si="753"/>
        <v>0</v>
      </c>
      <c r="O4418" s="42">
        <f t="shared" si="754"/>
        <v>0</v>
      </c>
      <c r="Q4418" s="49">
        <f t="shared" si="755"/>
        <v>6522.0552203308725</v>
      </c>
      <c r="R4418" s="70">
        <f t="shared" si="756"/>
        <v>2500</v>
      </c>
      <c r="S4418" s="70">
        <f t="shared" si="757"/>
        <v>0</v>
      </c>
      <c r="T4418" s="70">
        <f t="shared" si="758"/>
        <v>4000</v>
      </c>
      <c r="U4418" s="70">
        <f t="shared" si="759"/>
        <v>22.055220330872544</v>
      </c>
      <c r="W4418" s="49">
        <f>MIN(MAX(W4417+MAX(MIN(SUM($R$5:$U$5)-L4418,'2025 Calculations'!$C$10),-'2025 Calculations'!$C$10),0),'2025 Calculations'!$C$13)</f>
        <v>0</v>
      </c>
      <c r="X4418" s="49">
        <f t="shared" si="750"/>
        <v>0</v>
      </c>
      <c r="Y4418" s="49">
        <f t="shared" si="760"/>
        <v>0</v>
      </c>
    </row>
    <row r="4419" spans="2:25">
      <c r="B4419" s="23">
        <v>1</v>
      </c>
      <c r="C4419" s="23">
        <v>7</v>
      </c>
      <c r="D4419" s="23">
        <v>3</v>
      </c>
      <c r="E4419" s="23">
        <v>15</v>
      </c>
      <c r="F4419" s="48">
        <f>Profiles!F4411*'2025 Calculations'!$C$17+Profiles!J4411*Assumptions!$B$25*Assumptions!$B$24/1000</f>
        <v>3847.7540554777966</v>
      </c>
      <c r="G4419" s="48">
        <f>Profiles!G4411*'2025 Calculations'!$C$17</f>
        <v>2841.7738954995225</v>
      </c>
      <c r="H4419" s="48">
        <f>Profiles!H4411*'2025 Calculations'!$C$17</f>
        <v>1317.4222882950064</v>
      </c>
      <c r="I4419" s="24">
        <f t="shared" si="751"/>
        <v>8006.9502392723252</v>
      </c>
      <c r="J4419" s="49">
        <f>Profiles!L4411*'2025 Calculations'!$C$8</f>
        <v>691.08205465228627</v>
      </c>
      <c r="K4419" s="49">
        <f>Profiles!M4411*'2025 Calculations'!$C$9</f>
        <v>746.90811634276304</v>
      </c>
      <c r="L4419" s="49">
        <f t="shared" si="752"/>
        <v>6568.9600682772762</v>
      </c>
      <c r="M4419" s="49">
        <f>MIN(M4418-MIN(IF(L4419&gt;0,MIN(L4419,'2025 Calculations'!$C$10)),M4418)+MIN(IF(L4419&lt;0,-L4419),'2025 Calculations'!$C$10),'2025 Calculations'!$C$13)</f>
        <v>0</v>
      </c>
      <c r="N4419" s="49">
        <f t="shared" si="753"/>
        <v>0</v>
      </c>
      <c r="O4419" s="42">
        <f t="shared" si="754"/>
        <v>0</v>
      </c>
      <c r="Q4419" s="49">
        <f t="shared" si="755"/>
        <v>6568.9600682772762</v>
      </c>
      <c r="R4419" s="70">
        <f t="shared" si="756"/>
        <v>2500</v>
      </c>
      <c r="S4419" s="70">
        <f t="shared" si="757"/>
        <v>0</v>
      </c>
      <c r="T4419" s="70">
        <f t="shared" si="758"/>
        <v>4000</v>
      </c>
      <c r="U4419" s="70">
        <f t="shared" si="759"/>
        <v>68.96006827727615</v>
      </c>
      <c r="W4419" s="49">
        <f>MIN(MAX(W4418+MAX(MIN(SUM($R$5:$U$5)-L4419,'2025 Calculations'!$C$10),-'2025 Calculations'!$C$10),0),'2025 Calculations'!$C$13)</f>
        <v>0</v>
      </c>
      <c r="X4419" s="49">
        <f t="shared" si="750"/>
        <v>0</v>
      </c>
      <c r="Y4419" s="49">
        <f t="shared" si="760"/>
        <v>0</v>
      </c>
    </row>
    <row r="4420" spans="2:25">
      <c r="B4420" s="23">
        <v>1</v>
      </c>
      <c r="C4420" s="23">
        <v>7</v>
      </c>
      <c r="D4420" s="23">
        <v>3</v>
      </c>
      <c r="E4420" s="23">
        <v>16</v>
      </c>
      <c r="F4420" s="48">
        <f>Profiles!F4412*'2025 Calculations'!$C$17+Profiles!J4412*Assumptions!$B$25*Assumptions!$B$24/1000</f>
        <v>4127.0070199644606</v>
      </c>
      <c r="G4420" s="48">
        <f>Profiles!G4412*'2025 Calculations'!$C$17</f>
        <v>2840.9256680850017</v>
      </c>
      <c r="H4420" s="48">
        <f>Profiles!H4412*'2025 Calculations'!$C$17</f>
        <v>1317.4222882950064</v>
      </c>
      <c r="I4420" s="24">
        <f t="shared" si="751"/>
        <v>8285.3549763444698</v>
      </c>
      <c r="J4420" s="49">
        <f>Profiles!L4412*'2025 Calculations'!$C$8</f>
        <v>755.66916256371485</v>
      </c>
      <c r="K4420" s="49">
        <f>Profiles!M4412*'2025 Calculations'!$C$9</f>
        <v>596.06744011616058</v>
      </c>
      <c r="L4420" s="49">
        <f t="shared" si="752"/>
        <v>6933.6183736645944</v>
      </c>
      <c r="M4420" s="49">
        <f>MIN(M4419-MIN(IF(L4420&gt;0,MIN(L4420,'2025 Calculations'!$C$10)),M4419)+MIN(IF(L4420&lt;0,-L4420),'2025 Calculations'!$C$10),'2025 Calculations'!$C$13)</f>
        <v>0</v>
      </c>
      <c r="N4420" s="49">
        <f t="shared" si="753"/>
        <v>0</v>
      </c>
      <c r="O4420" s="42">
        <f t="shared" si="754"/>
        <v>0</v>
      </c>
      <c r="Q4420" s="49">
        <f t="shared" si="755"/>
        <v>6933.6183736645944</v>
      </c>
      <c r="R4420" s="70">
        <f t="shared" si="756"/>
        <v>2500</v>
      </c>
      <c r="S4420" s="70">
        <f t="shared" si="757"/>
        <v>0</v>
      </c>
      <c r="T4420" s="70">
        <f t="shared" si="758"/>
        <v>4000</v>
      </c>
      <c r="U4420" s="70">
        <f t="shared" si="759"/>
        <v>433.6183736645944</v>
      </c>
      <c r="W4420" s="49">
        <f>MIN(MAX(W4419+MAX(MIN(SUM($R$5:$U$5)-L4420,'2025 Calculations'!$C$10),-'2025 Calculations'!$C$10),0),'2025 Calculations'!$C$13)</f>
        <v>0</v>
      </c>
      <c r="X4420" s="49">
        <f t="shared" si="750"/>
        <v>0</v>
      </c>
      <c r="Y4420" s="49">
        <f t="shared" si="760"/>
        <v>0</v>
      </c>
    </row>
    <row r="4421" spans="2:25">
      <c r="B4421" s="23">
        <v>1</v>
      </c>
      <c r="C4421" s="23">
        <v>7</v>
      </c>
      <c r="D4421" s="23">
        <v>3</v>
      </c>
      <c r="E4421" s="23">
        <v>17</v>
      </c>
      <c r="F4421" s="48">
        <f>Profiles!F4413*'2025 Calculations'!$C$17+Profiles!J4413*Assumptions!$B$25*Assumptions!$B$24/1000</f>
        <v>4381.3522632598715</v>
      </c>
      <c r="G4421" s="48">
        <f>Profiles!G4413*'2025 Calculations'!$C$17</f>
        <v>2547.3329542338643</v>
      </c>
      <c r="H4421" s="48">
        <f>Profiles!H4413*'2025 Calculations'!$C$17</f>
        <v>662.95334150437714</v>
      </c>
      <c r="I4421" s="24">
        <f t="shared" si="751"/>
        <v>7591.6385589981128</v>
      </c>
      <c r="J4421" s="49">
        <f>Profiles!L4413*'2025 Calculations'!$C$8</f>
        <v>975.26532946257214</v>
      </c>
      <c r="K4421" s="49">
        <f>Profiles!M4413*'2025 Calculations'!$C$9</f>
        <v>396.86652601939778</v>
      </c>
      <c r="L4421" s="49">
        <f t="shared" si="752"/>
        <v>6219.5067035161428</v>
      </c>
      <c r="M4421" s="49">
        <f>MIN(M4420-MIN(IF(L4421&gt;0,MIN(L4421,'2025 Calculations'!$C$10)),M4420)+MIN(IF(L4421&lt;0,-L4421),'2025 Calculations'!$C$10),'2025 Calculations'!$C$13)</f>
        <v>0</v>
      </c>
      <c r="N4421" s="49">
        <f t="shared" si="753"/>
        <v>0</v>
      </c>
      <c r="O4421" s="42">
        <f t="shared" si="754"/>
        <v>0</v>
      </c>
      <c r="Q4421" s="49">
        <f t="shared" si="755"/>
        <v>6219.5067035161428</v>
      </c>
      <c r="R4421" s="70">
        <f t="shared" si="756"/>
        <v>2500</v>
      </c>
      <c r="S4421" s="70">
        <f t="shared" si="757"/>
        <v>0</v>
      </c>
      <c r="T4421" s="70">
        <f t="shared" si="758"/>
        <v>3719.5067035161428</v>
      </c>
      <c r="U4421" s="70">
        <f t="shared" si="759"/>
        <v>0</v>
      </c>
      <c r="W4421" s="49">
        <f>MIN(MAX(W4420+MAX(MIN(SUM($R$5:$U$5)-L4421,'2025 Calculations'!$C$10),-'2025 Calculations'!$C$10),0),'2025 Calculations'!$C$13)</f>
        <v>0</v>
      </c>
      <c r="X4421" s="49">
        <f t="shared" si="750"/>
        <v>0</v>
      </c>
      <c r="Y4421" s="49">
        <f t="shared" si="760"/>
        <v>0</v>
      </c>
    </row>
    <row r="4422" spans="2:25">
      <c r="B4422" s="23">
        <v>1</v>
      </c>
      <c r="C4422" s="23">
        <v>7</v>
      </c>
      <c r="D4422" s="23">
        <v>3</v>
      </c>
      <c r="E4422" s="23">
        <v>18</v>
      </c>
      <c r="F4422" s="48">
        <f>Profiles!F4414*'2025 Calculations'!$C$17+Profiles!J4414*Assumptions!$B$25*Assumptions!$B$24/1000</f>
        <v>4344.6271589628195</v>
      </c>
      <c r="G4422" s="48">
        <f>Profiles!G4414*'2025 Calculations'!$C$17</f>
        <v>2156.618201420054</v>
      </c>
      <c r="H4422" s="48">
        <f>Profiles!H4414*'2025 Calculations'!$C$17</f>
        <v>636.17056089087146</v>
      </c>
      <c r="I4422" s="24">
        <f t="shared" si="751"/>
        <v>7137.415921273745</v>
      </c>
      <c r="J4422" s="49">
        <f>Profiles!L4414*'2025 Calculations'!$C$8</f>
        <v>1052.7698589562865</v>
      </c>
      <c r="K4422" s="49">
        <f>Profiles!M4414*'2025 Calculations'!$C$9</f>
        <v>178.0088200024563</v>
      </c>
      <c r="L4422" s="49">
        <f t="shared" si="752"/>
        <v>5906.6372423150024</v>
      </c>
      <c r="M4422" s="49">
        <f>MIN(M4421-MIN(IF(L4422&gt;0,MIN(L4422,'2025 Calculations'!$C$10)),M4421)+MIN(IF(L4422&lt;0,-L4422),'2025 Calculations'!$C$10),'2025 Calculations'!$C$13)</f>
        <v>0</v>
      </c>
      <c r="N4422" s="49">
        <f t="shared" si="753"/>
        <v>0</v>
      </c>
      <c r="O4422" s="42">
        <f t="shared" si="754"/>
        <v>0</v>
      </c>
      <c r="Q4422" s="49">
        <f t="shared" si="755"/>
        <v>5906.6372423150024</v>
      </c>
      <c r="R4422" s="70">
        <f t="shared" si="756"/>
        <v>2500</v>
      </c>
      <c r="S4422" s="70">
        <f t="shared" si="757"/>
        <v>0</v>
      </c>
      <c r="T4422" s="70">
        <f t="shared" si="758"/>
        <v>3406.6372423150024</v>
      </c>
      <c r="U4422" s="70">
        <f t="shared" si="759"/>
        <v>0</v>
      </c>
      <c r="W4422" s="49">
        <f>MIN(MAX(W4421+MAX(MIN(SUM($R$5:$U$5)-L4422,'2025 Calculations'!$C$10),-'2025 Calculations'!$C$10),0),'2025 Calculations'!$C$13)</f>
        <v>0</v>
      </c>
      <c r="X4422" s="49">
        <f t="shared" si="750"/>
        <v>0</v>
      </c>
      <c r="Y4422" s="49">
        <f t="shared" si="760"/>
        <v>0</v>
      </c>
    </row>
    <row r="4423" spans="2:25">
      <c r="B4423" s="23">
        <v>1</v>
      </c>
      <c r="C4423" s="23">
        <v>7</v>
      </c>
      <c r="D4423" s="23">
        <v>3</v>
      </c>
      <c r="E4423" s="23">
        <v>19</v>
      </c>
      <c r="F4423" s="48">
        <f>Profiles!F4415*'2025 Calculations'!$C$17+Profiles!J4415*Assumptions!$B$25*Assumptions!$B$24/1000</f>
        <v>4428.5043915290626</v>
      </c>
      <c r="G4423" s="48">
        <f>Profiles!G4415*'2025 Calculations'!$C$17</f>
        <v>2162.7678501753326</v>
      </c>
      <c r="H4423" s="48">
        <f>Profiles!H4415*'2025 Calculations'!$C$17</f>
        <v>636.17056089087146</v>
      </c>
      <c r="I4423" s="24">
        <f t="shared" si="751"/>
        <v>7227.4428025952666</v>
      </c>
      <c r="J4423" s="49">
        <f>Profiles!L4415*'2025 Calculations'!$C$8</f>
        <v>994.64146183600076</v>
      </c>
      <c r="K4423" s="49">
        <f>Profiles!M4415*'2025 Calculations'!$C$9</f>
        <v>36.655866542946377</v>
      </c>
      <c r="L4423" s="49">
        <f t="shared" si="752"/>
        <v>6196.1454742163196</v>
      </c>
      <c r="M4423" s="49">
        <f>MIN(M4422-MIN(IF(L4423&gt;0,MIN(L4423,'2025 Calculations'!$C$10)),M4422)+MIN(IF(L4423&lt;0,-L4423),'2025 Calculations'!$C$10),'2025 Calculations'!$C$13)</f>
        <v>0</v>
      </c>
      <c r="N4423" s="49">
        <f t="shared" si="753"/>
        <v>0</v>
      </c>
      <c r="O4423" s="42">
        <f t="shared" si="754"/>
        <v>0</v>
      </c>
      <c r="Q4423" s="49">
        <f t="shared" si="755"/>
        <v>6196.1454742163196</v>
      </c>
      <c r="R4423" s="70">
        <f t="shared" si="756"/>
        <v>2500</v>
      </c>
      <c r="S4423" s="70">
        <f t="shared" si="757"/>
        <v>0</v>
      </c>
      <c r="T4423" s="70">
        <f t="shared" si="758"/>
        <v>3696.1454742163196</v>
      </c>
      <c r="U4423" s="70">
        <f t="shared" si="759"/>
        <v>0</v>
      </c>
      <c r="W4423" s="49">
        <f>MIN(MAX(W4422+MAX(MIN(SUM($R$5:$U$5)-L4423,'2025 Calculations'!$C$10),-'2025 Calculations'!$C$10),0),'2025 Calculations'!$C$13)</f>
        <v>0</v>
      </c>
      <c r="X4423" s="49">
        <f t="shared" si="750"/>
        <v>0</v>
      </c>
      <c r="Y4423" s="49">
        <f t="shared" si="760"/>
        <v>0</v>
      </c>
    </row>
    <row r="4424" spans="2:25">
      <c r="B4424" s="23">
        <v>1</v>
      </c>
      <c r="C4424" s="23">
        <v>7</v>
      </c>
      <c r="D4424" s="23">
        <v>3</v>
      </c>
      <c r="E4424" s="23">
        <v>20</v>
      </c>
      <c r="F4424" s="48">
        <f>Profiles!F4416*'2025 Calculations'!$C$17+Profiles!J4416*Assumptions!$B$25*Assumptions!$B$24/1000</f>
        <v>4803.8995288767237</v>
      </c>
      <c r="G4424" s="48">
        <f>Profiles!G4416*'2025 Calculations'!$C$17</f>
        <v>1858.9964073499416</v>
      </c>
      <c r="H4424" s="48">
        <f>Profiles!H4416*'2025 Calculations'!$C$17</f>
        <v>636.17056089087146</v>
      </c>
      <c r="I4424" s="24">
        <f t="shared" si="751"/>
        <v>7299.0664971175365</v>
      </c>
      <c r="J4424" s="49">
        <f>Profiles!L4416*'2025 Calculations'!$C$8</f>
        <v>1246.5311826905725</v>
      </c>
      <c r="K4424" s="49">
        <f>Profiles!M4416*'2025 Calculations'!$C$9</f>
        <v>0.24790498841740213</v>
      </c>
      <c r="L4424" s="49">
        <f t="shared" si="752"/>
        <v>6052.2874094385461</v>
      </c>
      <c r="M4424" s="49">
        <f>MIN(M4423-MIN(IF(L4424&gt;0,MIN(L4424,'2025 Calculations'!$C$10)),M4423)+MIN(IF(L4424&lt;0,-L4424),'2025 Calculations'!$C$10),'2025 Calculations'!$C$13)</f>
        <v>0</v>
      </c>
      <c r="N4424" s="49">
        <f t="shared" si="753"/>
        <v>0</v>
      </c>
      <c r="O4424" s="42">
        <f t="shared" si="754"/>
        <v>0</v>
      </c>
      <c r="Q4424" s="49">
        <f t="shared" si="755"/>
        <v>6052.2874094385461</v>
      </c>
      <c r="R4424" s="70">
        <f t="shared" si="756"/>
        <v>2500</v>
      </c>
      <c r="S4424" s="70">
        <f t="shared" si="757"/>
        <v>0</v>
      </c>
      <c r="T4424" s="70">
        <f t="shared" si="758"/>
        <v>3552.2874094385461</v>
      </c>
      <c r="U4424" s="70">
        <f t="shared" si="759"/>
        <v>0</v>
      </c>
      <c r="W4424" s="49">
        <f>MIN(MAX(W4423+MAX(MIN(SUM($R$5:$U$5)-L4424,'2025 Calculations'!$C$10),-'2025 Calculations'!$C$10),0),'2025 Calculations'!$C$13)</f>
        <v>0</v>
      </c>
      <c r="X4424" s="49">
        <f t="shared" si="750"/>
        <v>0</v>
      </c>
      <c r="Y4424" s="49">
        <f t="shared" si="760"/>
        <v>0</v>
      </c>
    </row>
    <row r="4425" spans="2:25">
      <c r="B4425" s="23">
        <v>1</v>
      </c>
      <c r="C4425" s="23">
        <v>7</v>
      </c>
      <c r="D4425" s="23">
        <v>3</v>
      </c>
      <c r="E4425" s="23">
        <v>21</v>
      </c>
      <c r="F4425" s="48">
        <f>Profiles!F4417*'2025 Calculations'!$C$17+Profiles!J4417*Assumptions!$B$25*Assumptions!$B$24/1000</f>
        <v>5412.4186664500421</v>
      </c>
      <c r="G4425" s="48">
        <f>Profiles!G4417*'2025 Calculations'!$C$17</f>
        <v>1872.5680459822802</v>
      </c>
      <c r="H4425" s="48">
        <f>Profiles!H4417*'2025 Calculations'!$C$17</f>
        <v>636.17056089087146</v>
      </c>
      <c r="I4425" s="24">
        <f t="shared" si="751"/>
        <v>7921.1572733231942</v>
      </c>
      <c r="J4425" s="49">
        <f>Profiles!L4417*'2025 Calculations'!$C$8</f>
        <v>1188.4027855702866</v>
      </c>
      <c r="K4425" s="49">
        <f>Profiles!M4417*'2025 Calculations'!$C$9</f>
        <v>0</v>
      </c>
      <c r="L4425" s="49">
        <f t="shared" si="752"/>
        <v>6732.7544877529072</v>
      </c>
      <c r="M4425" s="49">
        <f>MIN(M4424-MIN(IF(L4425&gt;0,MIN(L4425,'2025 Calculations'!$C$10)),M4424)+MIN(IF(L4425&lt;0,-L4425),'2025 Calculations'!$C$10),'2025 Calculations'!$C$13)</f>
        <v>0</v>
      </c>
      <c r="N4425" s="49">
        <f t="shared" si="753"/>
        <v>0</v>
      </c>
      <c r="O4425" s="42">
        <f t="shared" si="754"/>
        <v>0</v>
      </c>
      <c r="Q4425" s="49">
        <f t="shared" si="755"/>
        <v>6732.7544877529072</v>
      </c>
      <c r="R4425" s="70">
        <f t="shared" si="756"/>
        <v>2500</v>
      </c>
      <c r="S4425" s="70">
        <f t="shared" si="757"/>
        <v>0</v>
      </c>
      <c r="T4425" s="70">
        <f t="shared" si="758"/>
        <v>4000</v>
      </c>
      <c r="U4425" s="70">
        <f t="shared" si="759"/>
        <v>232.75448775290715</v>
      </c>
      <c r="W4425" s="49">
        <f>MIN(MAX(W4424+MAX(MIN(SUM($R$5:$U$5)-L4425,'2025 Calculations'!$C$10),-'2025 Calculations'!$C$10),0),'2025 Calculations'!$C$13)</f>
        <v>0</v>
      </c>
      <c r="X4425" s="49">
        <f t="shared" si="750"/>
        <v>0</v>
      </c>
      <c r="Y4425" s="49">
        <f t="shared" si="760"/>
        <v>0</v>
      </c>
    </row>
    <row r="4426" spans="2:25">
      <c r="B4426" s="23">
        <v>1</v>
      </c>
      <c r="C4426" s="23">
        <v>7</v>
      </c>
      <c r="D4426" s="23">
        <v>3</v>
      </c>
      <c r="E4426" s="23">
        <v>22</v>
      </c>
      <c r="F4426"